<v>0</v>
      </c>
    </row>
    <row r="48514" spans="1:5" x14ac:dyDescent="0.2">
      <c r="A48514">
        <v>48513</v>
      </c>
      <c r="B48514">
        <f>SUMIF(mma_train!B:B,Groupby_orderid!A48514,mma_train!K:K)</f>
        <v>0</v>
      </c>
      <c r="C48514">
        <f t="shared" si="1514"/>
        <v>0</v>
      </c>
      <c r="D48514">
        <f>COUNTIF(mma_train!B:B,Groupby_orderid!A48514)</f>
        <v>9</v>
      </c>
      <c r="E48514">
        <f t="shared" si="1515"/>
        <v>0</v>
      </c>
    </row>
    <row r="48515" spans="1:5" x14ac:dyDescent="0.2">
      <c r="A48515">
        <v>48514</v>
      </c>
      <c r="B48515">
        <f>SUMIF(mma_train!B:B,Groupby_orderid!A48515,mma_train!K:K)</f>
        <v>0</v>
      </c>
      <c r="C48515">
        <f t="shared" ref="C48515:C48578" si="1516">IF(B48515&gt;0,1,0)</f>
        <v>0</v>
      </c>
      <c r="D48515">
        <f>COUNTIF(mma_train!B:B,Groupby_orderid!A48515)</f>
        <v>18</v>
      </c>
      <c r="E48515">
        <f t="shared" ref="E48515:E48578" si="1517">B48515/D48515</f>
        <v>0</v>
      </c>
    </row>
    <row r="48516" spans="1:5" x14ac:dyDescent="0.2">
      <c r="A48516">
        <v>48515</v>
      </c>
      <c r="B48516">
        <f>SUMIF(mma_train!B:B,Groupby_orderid!A48516,mma_train!K:K)</f>
        <v>0</v>
      </c>
      <c r="C48516">
        <f t="shared" si="1516"/>
        <v>0</v>
      </c>
      <c r="D48516">
        <f>COUNTIF(mma_train!B:B,Groupby_orderid!A48516)</f>
        <v>16</v>
      </c>
      <c r="E48516">
        <f t="shared" si="1517"/>
        <v>0</v>
      </c>
    </row>
    <row r="48517" spans="1:5" x14ac:dyDescent="0.2">
      <c r="A48517">
        <v>48516</v>
      </c>
      <c r="B48517">
        <f>SUMIF(mma_train!B:B,Groupby_orderid!A48517,mma_train!K:K)</f>
        <v>0</v>
      </c>
      <c r="C48517">
        <f t="shared" si="1516"/>
        <v>0</v>
      </c>
      <c r="D48517">
        <f>COUNTIF(mma_train!B:B,Groupby_orderid!A48517)</f>
        <v>15</v>
      </c>
      <c r="E48517">
        <f t="shared" si="1517"/>
        <v>0</v>
      </c>
    </row>
    <row r="48518" spans="1:5" x14ac:dyDescent="0.2">
      <c r="A48518">
        <v>48517</v>
      </c>
      <c r="B48518">
        <f>SUMIF(mma_train!B:B,Groupby_orderid!A48518,mma_train!K:K)</f>
        <v>0</v>
      </c>
      <c r="C48518">
        <f t="shared" si="1516"/>
        <v>0</v>
      </c>
      <c r="D48518">
        <f>COUNTIF(mma_train!B:B,Groupby_orderid!A48518)</f>
        <v>6</v>
      </c>
      <c r="E48518">
        <f t="shared" si="1517"/>
        <v>0</v>
      </c>
    </row>
    <row r="48519" spans="1:5" x14ac:dyDescent="0.2">
      <c r="A48519">
        <v>48518</v>
      </c>
      <c r="B48519">
        <f>SUMIF(mma_train!B:B,Groupby_orderid!A48519,mma_train!K:K)</f>
        <v>0</v>
      </c>
      <c r="C48519">
        <f t="shared" si="1516"/>
        <v>0</v>
      </c>
      <c r="D48519">
        <f>COUNTIF(mma_train!B:B,Groupby_orderid!A48519)</f>
        <v>25</v>
      </c>
      <c r="E48519">
        <f t="shared" si="1517"/>
        <v>0</v>
      </c>
    </row>
    <row r="48520" spans="1:5" x14ac:dyDescent="0.2">
      <c r="A48520">
        <v>48519</v>
      </c>
      <c r="B48520">
        <f>SUMIF(mma_train!B:B,Groupby_orderid!A48520,mma_train!K:K)</f>
        <v>0</v>
      </c>
      <c r="C48520">
        <f t="shared" si="1516"/>
        <v>0</v>
      </c>
      <c r="D48520">
        <f>COUNTIF(mma_train!B:B,Groupby_orderid!A48520)</f>
        <v>3</v>
      </c>
      <c r="E48520">
        <f t="shared" si="1517"/>
        <v>0</v>
      </c>
    </row>
    <row r="48521" spans="1:5" x14ac:dyDescent="0.2">
      <c r="A48521">
        <v>48520</v>
      </c>
      <c r="B48521">
        <f>SUMIF(mma_train!B:B,Groupby_orderid!A48521,mma_train!K:K)</f>
        <v>0</v>
      </c>
      <c r="C48521">
        <f t="shared" si="1516"/>
        <v>0</v>
      </c>
      <c r="D48521">
        <f>COUNTIF(mma_train!B:B,Groupby_orderid!A48521)</f>
        <v>10</v>
      </c>
      <c r="E48521">
        <f t="shared" si="1517"/>
        <v>0</v>
      </c>
    </row>
    <row r="48522" spans="1:5" x14ac:dyDescent="0.2">
      <c r="A48522">
        <v>48521</v>
      </c>
      <c r="B48522">
        <f>SUMIF(mma_train!B:B,Groupby_orderid!A48522,mma_train!K:K)</f>
        <v>0</v>
      </c>
      <c r="C48522">
        <f t="shared" si="1516"/>
        <v>0</v>
      </c>
      <c r="D48522">
        <f>COUNTIF(mma_train!B:B,Groupby_orderid!A48522)</f>
        <v>11</v>
      </c>
      <c r="E48522">
        <f t="shared" si="1517"/>
        <v>0</v>
      </c>
    </row>
    <row r="48523" spans="1:5" x14ac:dyDescent="0.2">
      <c r="A48523">
        <v>48522</v>
      </c>
      <c r="B48523">
        <f>SUMIF(mma_train!B:B,Groupby_orderid!A48523,mma_train!K:K)</f>
        <v>0</v>
      </c>
      <c r="C48523">
        <f t="shared" si="1516"/>
        <v>0</v>
      </c>
      <c r="D48523">
        <f>COUNTIF(mma_train!B:B,Groupby_orderid!A48523)</f>
        <v>8</v>
      </c>
      <c r="E48523">
        <f t="shared" si="1517"/>
        <v>0</v>
      </c>
    </row>
    <row r="48524" spans="1:5" x14ac:dyDescent="0.2">
      <c r="A48524">
        <v>48523</v>
      </c>
      <c r="B48524">
        <f>SUMIF(mma_train!B:B,Groupby_orderid!A48524,mma_train!K:K)</f>
        <v>0</v>
      </c>
      <c r="C48524">
        <f t="shared" si="1516"/>
        <v>0</v>
      </c>
      <c r="D48524">
        <f>COUNTIF(mma_train!B:B,Groupby_orderid!A48524)</f>
        <v>10</v>
      </c>
      <c r="E48524">
        <f t="shared" si="1517"/>
        <v>0</v>
      </c>
    </row>
    <row r="48525" spans="1:5" x14ac:dyDescent="0.2">
      <c r="A48525">
        <v>48524</v>
      </c>
      <c r="B48525">
        <f>SUMIF(mma_train!B:B,Groupby_orderid!A48525,mma_train!K:K)</f>
        <v>0</v>
      </c>
      <c r="C48525">
        <f t="shared" si="1516"/>
        <v>0</v>
      </c>
      <c r="D48525">
        <f>COUNTIF(mma_train!B:B,Groupby_orderid!A48525)</f>
        <v>14</v>
      </c>
      <c r="E48525">
        <f t="shared" si="1517"/>
        <v>0</v>
      </c>
    </row>
    <row r="48526" spans="1:5" x14ac:dyDescent="0.2">
      <c r="A48526">
        <v>48525</v>
      </c>
      <c r="B48526">
        <f>SUMIF(mma_train!B:B,Groupby_orderid!A48526,mma_train!K:K)</f>
        <v>0</v>
      </c>
      <c r="C48526">
        <f t="shared" si="1516"/>
        <v>0</v>
      </c>
      <c r="D48526">
        <f>COUNTIF(mma_train!B:B,Groupby_orderid!A48526)</f>
        <v>10</v>
      </c>
      <c r="E48526">
        <f t="shared" si="1517"/>
        <v>0</v>
      </c>
    </row>
    <row r="48527" spans="1:5" x14ac:dyDescent="0.2">
      <c r="A48527">
        <v>48526</v>
      </c>
      <c r="B48527">
        <f>SUMIF(mma_train!B:B,Groupby_orderid!A48527,mma_train!K:K)</f>
        <v>0</v>
      </c>
      <c r="C48527">
        <f t="shared" si="1516"/>
        <v>0</v>
      </c>
      <c r="D48527">
        <f>COUNTIF(mma_train!B:B,Groupby_orderid!A48527)</f>
        <v>29</v>
      </c>
      <c r="E48527">
        <f t="shared" si="1517"/>
        <v>0</v>
      </c>
    </row>
    <row r="48528" spans="1:5" x14ac:dyDescent="0.2">
      <c r="A48528">
        <v>48527</v>
      </c>
      <c r="B48528">
        <f>SUMIF(mma_train!B:B,Groupby_orderid!A48528,mma_train!K:K)</f>
        <v>0</v>
      </c>
      <c r="C48528">
        <f t="shared" si="1516"/>
        <v>0</v>
      </c>
      <c r="D48528">
        <f>COUNTIF(mma_train!B:B,Groupby_orderid!A48528)</f>
        <v>5</v>
      </c>
      <c r="E48528">
        <f t="shared" si="1517"/>
        <v>0</v>
      </c>
    </row>
    <row r="48529" spans="1:5" x14ac:dyDescent="0.2">
      <c r="A48529">
        <v>48528</v>
      </c>
      <c r="B48529">
        <f>SUMIF(mma_train!B:B,Groupby_orderid!A48529,mma_train!K:K)</f>
        <v>0</v>
      </c>
      <c r="C48529">
        <f t="shared" si="1516"/>
        <v>0</v>
      </c>
      <c r="D48529">
        <f>COUNTIF(mma_train!B:B,Groupby_orderid!A48529)</f>
        <v>5</v>
      </c>
      <c r="E48529">
        <f t="shared" si="1517"/>
        <v>0</v>
      </c>
    </row>
    <row r="48530" spans="1:5" x14ac:dyDescent="0.2">
      <c r="A48530">
        <v>48529</v>
      </c>
      <c r="B48530">
        <f>SUMIF(mma_train!B:B,Groupby_orderid!A48530,mma_train!K:K)</f>
        <v>0</v>
      </c>
      <c r="C48530">
        <f t="shared" si="1516"/>
        <v>0</v>
      </c>
      <c r="D48530">
        <f>COUNTIF(mma_train!B:B,Groupby_orderid!A48530)</f>
        <v>16</v>
      </c>
      <c r="E48530">
        <f t="shared" si="1517"/>
        <v>0</v>
      </c>
    </row>
    <row r="48531" spans="1:5" x14ac:dyDescent="0.2">
      <c r="A48531">
        <v>48530</v>
      </c>
      <c r="B48531">
        <f>SUMIF(mma_train!B:B,Groupby_orderid!A48531,mma_train!K:K)</f>
        <v>0</v>
      </c>
      <c r="C48531">
        <f t="shared" si="1516"/>
        <v>0</v>
      </c>
      <c r="D48531">
        <f>COUNTIF(mma_train!B:B,Groupby_orderid!A48531)</f>
        <v>12</v>
      </c>
      <c r="E48531">
        <f t="shared" si="1517"/>
        <v>0</v>
      </c>
    </row>
    <row r="48532" spans="1:5" x14ac:dyDescent="0.2">
      <c r="A48532">
        <v>48531</v>
      </c>
      <c r="B48532">
        <f>SUMIF(mma_train!B:B,Groupby_orderid!A48532,mma_train!K:K)</f>
        <v>0</v>
      </c>
      <c r="C48532">
        <f t="shared" si="1516"/>
        <v>0</v>
      </c>
      <c r="D48532">
        <f>COUNTIF(mma_train!B:B,Groupby_orderid!A48532)</f>
        <v>5</v>
      </c>
      <c r="E48532">
        <f t="shared" si="1517"/>
        <v>0</v>
      </c>
    </row>
    <row r="48533" spans="1:5" x14ac:dyDescent="0.2">
      <c r="A48533">
        <v>48532</v>
      </c>
      <c r="B48533">
        <f>SUMIF(mma_train!B:B,Groupby_orderid!A48533,mma_train!K:K)</f>
        <v>0</v>
      </c>
      <c r="C48533">
        <f t="shared" si="1516"/>
        <v>0</v>
      </c>
      <c r="D48533">
        <f>COUNTIF(mma_train!B:B,Groupby_orderid!A48533)</f>
        <v>6</v>
      </c>
      <c r="E48533">
        <f t="shared" si="1517"/>
        <v>0</v>
      </c>
    </row>
    <row r="48534" spans="1:5" x14ac:dyDescent="0.2">
      <c r="A48534">
        <v>48533</v>
      </c>
      <c r="B48534">
        <f>SUMIF(mma_train!B:B,Groupby_orderid!A48534,mma_train!K:K)</f>
        <v>0</v>
      </c>
      <c r="C48534">
        <f t="shared" si="1516"/>
        <v>0</v>
      </c>
      <c r="D48534">
        <f>COUNTIF(mma_train!B:B,Groupby_orderid!A48534)</f>
        <v>4</v>
      </c>
      <c r="E48534">
        <f t="shared" si="1517"/>
        <v>0</v>
      </c>
    </row>
    <row r="48535" spans="1:5" x14ac:dyDescent="0.2">
      <c r="A48535">
        <v>48534</v>
      </c>
      <c r="B48535">
        <f>SUMIF(mma_train!B:B,Groupby_orderid!A48535,mma_train!K:K)</f>
        <v>0</v>
      </c>
      <c r="C48535">
        <f t="shared" si="1516"/>
        <v>0</v>
      </c>
      <c r="D48535">
        <f>COUNTIF(mma_train!B:B,Groupby_orderid!A48535)</f>
        <v>12</v>
      </c>
      <c r="E48535">
        <f t="shared" si="1517"/>
        <v>0</v>
      </c>
    </row>
    <row r="48536" spans="1:5" x14ac:dyDescent="0.2">
      <c r="A48536">
        <v>48535</v>
      </c>
      <c r="B48536">
        <f>SUMIF(mma_train!B:B,Groupby_orderid!A48536,mma_train!K:K)</f>
        <v>0</v>
      </c>
      <c r="C48536">
        <f t="shared" si="1516"/>
        <v>0</v>
      </c>
      <c r="D48536">
        <f>COUNTIF(mma_train!B:B,Groupby_orderid!A48536)</f>
        <v>11</v>
      </c>
      <c r="E48536">
        <f t="shared" si="1517"/>
        <v>0</v>
      </c>
    </row>
    <row r="48537" spans="1:5" x14ac:dyDescent="0.2">
      <c r="A48537">
        <v>48536</v>
      </c>
      <c r="B48537">
        <f>SUMIF(mma_train!B:B,Groupby_orderid!A48537,mma_train!K:K)</f>
        <v>0</v>
      </c>
      <c r="C48537">
        <f t="shared" si="1516"/>
        <v>0</v>
      </c>
      <c r="D48537">
        <f>COUNTIF(mma_train!B:B,Groupby_orderid!A48537)</f>
        <v>15</v>
      </c>
      <c r="E48537">
        <f t="shared" si="1517"/>
        <v>0</v>
      </c>
    </row>
    <row r="48538" spans="1:5" x14ac:dyDescent="0.2">
      <c r="A48538">
        <v>48537</v>
      </c>
      <c r="B48538">
        <f>SUMIF(mma_train!B:B,Groupby_orderid!A48538,mma_train!K:K)</f>
        <v>0</v>
      </c>
      <c r="C48538">
        <f t="shared" si="1516"/>
        <v>0</v>
      </c>
      <c r="D48538">
        <f>COUNTIF(mma_train!B:B,Groupby_orderid!A48538)</f>
        <v>7</v>
      </c>
      <c r="E48538">
        <f t="shared" si="1517"/>
        <v>0</v>
      </c>
    </row>
    <row r="48539" spans="1:5" x14ac:dyDescent="0.2">
      <c r="A48539">
        <v>48538</v>
      </c>
      <c r="B48539">
        <f>SUMIF(mma_train!B:B,Groupby_orderid!A48539,mma_train!K:K)</f>
        <v>0</v>
      </c>
      <c r="C48539">
        <f t="shared" si="1516"/>
        <v>0</v>
      </c>
      <c r="D48539">
        <f>COUNTIF(mma_train!B:B,Groupby_orderid!A48539)</f>
        <v>3</v>
      </c>
      <c r="E48539">
        <f t="shared" si="1517"/>
        <v>0</v>
      </c>
    </row>
    <row r="48540" spans="1:5" x14ac:dyDescent="0.2">
      <c r="A48540">
        <v>48539</v>
      </c>
      <c r="B48540">
        <f>SUMIF(mma_train!B:B,Groupby_orderid!A48540,mma_train!K:K)</f>
        <v>0</v>
      </c>
      <c r="C48540">
        <f t="shared" si="1516"/>
        <v>0</v>
      </c>
      <c r="D48540">
        <f>COUNTIF(mma_train!B:B,Groupby_orderid!A48540)</f>
        <v>26</v>
      </c>
      <c r="E48540">
        <f t="shared" si="1517"/>
        <v>0</v>
      </c>
    </row>
    <row r="48541" spans="1:5" x14ac:dyDescent="0.2">
      <c r="A48541">
        <v>48540</v>
      </c>
      <c r="B48541">
        <f>SUMIF(mma_train!B:B,Groupby_orderid!A48541,mma_train!K:K)</f>
        <v>0</v>
      </c>
      <c r="C48541">
        <f t="shared" si="1516"/>
        <v>0</v>
      </c>
      <c r="D48541">
        <f>COUNTIF(mma_train!B:B,Groupby_orderid!A48541)</f>
        <v>23</v>
      </c>
      <c r="E48541">
        <f t="shared" si="1517"/>
        <v>0</v>
      </c>
    </row>
    <row r="48542" spans="1:5" x14ac:dyDescent="0.2">
      <c r="A48542">
        <v>48541</v>
      </c>
      <c r="B48542">
        <f>SUMIF(mma_train!B:B,Groupby_orderid!A48542,mma_train!K:K)</f>
        <v>0</v>
      </c>
      <c r="C48542">
        <f t="shared" si="1516"/>
        <v>0</v>
      </c>
      <c r="D48542">
        <f>COUNTIF(mma_train!B:B,Groupby_orderid!A48542)</f>
        <v>9</v>
      </c>
      <c r="E48542">
        <f t="shared" si="1517"/>
        <v>0</v>
      </c>
    </row>
    <row r="48543" spans="1:5" x14ac:dyDescent="0.2">
      <c r="A48543">
        <v>48542</v>
      </c>
      <c r="B48543">
        <f>SUMIF(mma_train!B:B,Groupby_orderid!A48543,mma_train!K:K)</f>
        <v>0</v>
      </c>
      <c r="C48543">
        <f t="shared" si="1516"/>
        <v>0</v>
      </c>
      <c r="D48543">
        <f>COUNTIF(mma_train!B:B,Groupby_orderid!A48543)</f>
        <v>9</v>
      </c>
      <c r="E48543">
        <f t="shared" si="1517"/>
        <v>0</v>
      </c>
    </row>
    <row r="48544" spans="1:5" x14ac:dyDescent="0.2">
      <c r="A48544">
        <v>48543</v>
      </c>
      <c r="B48544">
        <f>SUMIF(mma_train!B:B,Groupby_orderid!A48544,mma_train!K:K)</f>
        <v>0</v>
      </c>
      <c r="C48544">
        <f t="shared" si="1516"/>
        <v>0</v>
      </c>
      <c r="D48544">
        <f>COUNTIF(mma_train!B:B,Groupby_orderid!A48544)</f>
        <v>1</v>
      </c>
      <c r="E48544">
        <f t="shared" si="1517"/>
        <v>0</v>
      </c>
    </row>
    <row r="48545" spans="1:5" x14ac:dyDescent="0.2">
      <c r="A48545">
        <v>48544</v>
      </c>
      <c r="B48545">
        <f>SUMIF(mma_train!B:B,Groupby_orderid!A48545,mma_train!K:K)</f>
        <v>0</v>
      </c>
      <c r="C48545">
        <f t="shared" si="1516"/>
        <v>0</v>
      </c>
      <c r="D48545">
        <f>COUNTIF(mma_train!B:B,Groupby_orderid!A48545)</f>
        <v>0</v>
      </c>
      <c r="E48545" t="e">
        <f t="shared" si="1517"/>
        <v>#DIV/0!</v>
      </c>
    </row>
    <row r="48546" spans="1:5" x14ac:dyDescent="0.2">
      <c r="A48546">
        <v>48545</v>
      </c>
      <c r="B48546">
        <f>SUMIF(mma_train!B:B,Groupby_orderid!A48546,mma_train!K:K)</f>
        <v>0</v>
      </c>
      <c r="C48546">
        <f t="shared" si="1516"/>
        <v>0</v>
      </c>
      <c r="D48546">
        <f>COUNTIF(mma_train!B:B,Groupby_orderid!A48546)</f>
        <v>7</v>
      </c>
      <c r="E48546">
        <f t="shared" si="1517"/>
        <v>0</v>
      </c>
    </row>
    <row r="48547" spans="1:5" x14ac:dyDescent="0.2">
      <c r="A48547">
        <v>48546</v>
      </c>
      <c r="B48547">
        <f>SUMIF(mma_train!B:B,Groupby_orderid!A48547,mma_train!K:K)</f>
        <v>0</v>
      </c>
      <c r="C48547">
        <f t="shared" si="1516"/>
        <v>0</v>
      </c>
      <c r="D48547">
        <f>COUNTIF(mma_train!B:B,Groupby_orderid!A48547)</f>
        <v>10</v>
      </c>
      <c r="E48547">
        <f t="shared" si="1517"/>
        <v>0</v>
      </c>
    </row>
    <row r="48548" spans="1:5" x14ac:dyDescent="0.2">
      <c r="A48548">
        <v>48547</v>
      </c>
      <c r="B48548">
        <f>SUMIF(mma_train!B:B,Groupby_orderid!A48548,mma_train!K:K)</f>
        <v>0</v>
      </c>
      <c r="C48548">
        <f t="shared" si="1516"/>
        <v>0</v>
      </c>
      <c r="D48548">
        <f>COUNTIF(mma_train!B:B,Groupby_orderid!A48548)</f>
        <v>0</v>
      </c>
      <c r="E48548" t="e">
        <f t="shared" si="1517"/>
        <v>#DIV/0!</v>
      </c>
    </row>
    <row r="48549" spans="1:5" x14ac:dyDescent="0.2">
      <c r="A48549">
        <v>48548</v>
      </c>
      <c r="B48549">
        <f>SUMIF(mma_train!B:B,Groupby_orderid!A48549,mma_train!K:K)</f>
        <v>0</v>
      </c>
      <c r="C48549">
        <f t="shared" si="1516"/>
        <v>0</v>
      </c>
      <c r="D48549">
        <f>COUNTIF(mma_train!B:B,Groupby_orderid!A48549)</f>
        <v>14</v>
      </c>
      <c r="E48549">
        <f t="shared" si="1517"/>
        <v>0</v>
      </c>
    </row>
    <row r="48550" spans="1:5" x14ac:dyDescent="0.2">
      <c r="A48550">
        <v>48549</v>
      </c>
      <c r="B48550">
        <f>SUMIF(mma_train!B:B,Groupby_orderid!A48550,mma_train!K:K)</f>
        <v>0</v>
      </c>
      <c r="C48550">
        <f t="shared" si="1516"/>
        <v>0</v>
      </c>
      <c r="D48550">
        <f>COUNTIF(mma_train!B:B,Groupby_orderid!A48550)</f>
        <v>7</v>
      </c>
      <c r="E48550">
        <f t="shared" si="1517"/>
        <v>0</v>
      </c>
    </row>
    <row r="48551" spans="1:5" x14ac:dyDescent="0.2">
      <c r="A48551">
        <v>48550</v>
      </c>
      <c r="B48551">
        <f>SUMIF(mma_train!B:B,Groupby_orderid!A48551,mma_train!K:K)</f>
        <v>0</v>
      </c>
      <c r="C48551">
        <f t="shared" si="1516"/>
        <v>0</v>
      </c>
      <c r="D48551">
        <f>COUNTIF(mma_train!B:B,Groupby_orderid!A48551)</f>
        <v>11</v>
      </c>
      <c r="E48551">
        <f t="shared" si="1517"/>
        <v>0</v>
      </c>
    </row>
    <row r="48552" spans="1:5" x14ac:dyDescent="0.2">
      <c r="A48552">
        <v>48551</v>
      </c>
      <c r="B48552">
        <f>SUMIF(mma_train!B:B,Groupby_orderid!A48552,mma_train!K:K)</f>
        <v>0</v>
      </c>
      <c r="C48552">
        <f t="shared" si="1516"/>
        <v>0</v>
      </c>
      <c r="D48552">
        <f>COUNTIF(mma_train!B:B,Groupby_orderid!A48552)</f>
        <v>13</v>
      </c>
      <c r="E48552">
        <f t="shared" si="1517"/>
        <v>0</v>
      </c>
    </row>
    <row r="48553" spans="1:5" x14ac:dyDescent="0.2">
      <c r="A48553">
        <v>48552</v>
      </c>
      <c r="B48553">
        <f>SUMIF(mma_train!B:B,Groupby_orderid!A48553,mma_train!K:K)</f>
        <v>0</v>
      </c>
      <c r="C48553">
        <f t="shared" si="1516"/>
        <v>0</v>
      </c>
      <c r="D48553">
        <f>COUNTIF(mma_train!B:B,Groupby_orderid!A48553)</f>
        <v>7</v>
      </c>
      <c r="E48553">
        <f t="shared" si="1517"/>
        <v>0</v>
      </c>
    </row>
    <row r="48554" spans="1:5" x14ac:dyDescent="0.2">
      <c r="A48554">
        <v>48553</v>
      </c>
      <c r="B48554">
        <f>SUMIF(mma_train!B:B,Groupby_orderid!A48554,mma_train!K:K)</f>
        <v>0</v>
      </c>
      <c r="C48554">
        <f t="shared" si="1516"/>
        <v>0</v>
      </c>
      <c r="D48554">
        <f>COUNTIF(mma_train!B:B,Groupby_orderid!A48554)</f>
        <v>8</v>
      </c>
      <c r="E48554">
        <f t="shared" si="1517"/>
        <v>0</v>
      </c>
    </row>
    <row r="48555" spans="1:5" x14ac:dyDescent="0.2">
      <c r="A48555">
        <v>48554</v>
      </c>
      <c r="B48555">
        <f>SUMIF(mma_train!B:B,Groupby_orderid!A48555,mma_train!K:K)</f>
        <v>0</v>
      </c>
      <c r="C48555">
        <f t="shared" si="1516"/>
        <v>0</v>
      </c>
      <c r="D48555">
        <f>COUNTIF(mma_train!B:B,Groupby_orderid!A48555)</f>
        <v>18</v>
      </c>
      <c r="E48555">
        <f t="shared" si="1517"/>
        <v>0</v>
      </c>
    </row>
    <row r="48556" spans="1:5" x14ac:dyDescent="0.2">
      <c r="A48556">
        <v>48555</v>
      </c>
      <c r="B48556">
        <f>SUMIF(mma_train!B:B,Groupby_orderid!A48556,mma_train!K:K)</f>
        <v>0</v>
      </c>
      <c r="C48556">
        <f t="shared" si="1516"/>
        <v>0</v>
      </c>
      <c r="D48556">
        <f>COUNTIF(mma_train!B:B,Groupby_orderid!A48556)</f>
        <v>19</v>
      </c>
      <c r="E48556">
        <f t="shared" si="1517"/>
        <v>0</v>
      </c>
    </row>
    <row r="48557" spans="1:5" x14ac:dyDescent="0.2">
      <c r="A48557">
        <v>48556</v>
      </c>
      <c r="B48557">
        <f>SUMIF(mma_train!B:B,Groupby_orderid!A48557,mma_train!K:K)</f>
        <v>0</v>
      </c>
      <c r="C48557">
        <f t="shared" si="1516"/>
        <v>0</v>
      </c>
      <c r="D48557">
        <f>COUNTIF(mma_train!B:B,Groupby_orderid!A48557)</f>
        <v>10</v>
      </c>
      <c r="E48557">
        <f t="shared" si="1517"/>
        <v>0</v>
      </c>
    </row>
    <row r="48558" spans="1:5" x14ac:dyDescent="0.2">
      <c r="A48558">
        <v>48557</v>
      </c>
      <c r="B48558">
        <f>SUMIF(mma_train!B:B,Groupby_orderid!A48558,mma_train!K:K)</f>
        <v>0</v>
      </c>
      <c r="C48558">
        <f t="shared" si="1516"/>
        <v>0</v>
      </c>
      <c r="D48558">
        <f>COUNTIF(mma_train!B:B,Groupby_orderid!A48558)</f>
        <v>13</v>
      </c>
      <c r="E48558">
        <f t="shared" si="1517"/>
        <v>0</v>
      </c>
    </row>
    <row r="48559" spans="1:5" x14ac:dyDescent="0.2">
      <c r="A48559">
        <v>48558</v>
      </c>
      <c r="B48559">
        <f>SUMIF(mma_train!B:B,Groupby_orderid!A48559,mma_train!K:K)</f>
        <v>0</v>
      </c>
      <c r="C48559">
        <f t="shared" si="1516"/>
        <v>0</v>
      </c>
      <c r="D48559">
        <f>COUNTIF(mma_train!B:B,Groupby_orderid!A48559)</f>
        <v>10</v>
      </c>
      <c r="E48559">
        <f t="shared" si="1517"/>
        <v>0</v>
      </c>
    </row>
    <row r="48560" spans="1:5" x14ac:dyDescent="0.2">
      <c r="A48560">
        <v>48559</v>
      </c>
      <c r="B48560">
        <f>SUMIF(mma_train!B:B,Groupby_orderid!A48560,mma_train!K:K)</f>
        <v>0</v>
      </c>
      <c r="C48560">
        <f t="shared" si="1516"/>
        <v>0</v>
      </c>
      <c r="D48560">
        <f>COUNTIF(mma_train!B:B,Groupby_orderid!A48560)</f>
        <v>2</v>
      </c>
      <c r="E48560">
        <f t="shared" si="1517"/>
        <v>0</v>
      </c>
    </row>
    <row r="48561" spans="1:5" x14ac:dyDescent="0.2">
      <c r="A48561">
        <v>48560</v>
      </c>
      <c r="B48561">
        <f>SUMIF(mma_train!B:B,Groupby_orderid!A48561,mma_train!K:K)</f>
        <v>0</v>
      </c>
      <c r="C48561">
        <f t="shared" si="1516"/>
        <v>0</v>
      </c>
      <c r="D48561">
        <f>COUNTIF(mma_train!B:B,Groupby_orderid!A48561)</f>
        <v>20</v>
      </c>
      <c r="E48561">
        <f t="shared" si="1517"/>
        <v>0</v>
      </c>
    </row>
    <row r="48562" spans="1:5" x14ac:dyDescent="0.2">
      <c r="A48562">
        <v>48561</v>
      </c>
      <c r="B48562">
        <f>SUMIF(mma_train!B:B,Groupby_orderid!A48562,mma_train!K:K)</f>
        <v>0</v>
      </c>
      <c r="C48562">
        <f t="shared" si="1516"/>
        <v>0</v>
      </c>
      <c r="D48562">
        <f>COUNTIF(mma_train!B:B,Groupby_orderid!A48562)</f>
        <v>14</v>
      </c>
      <c r="E48562">
        <f t="shared" si="1517"/>
        <v>0</v>
      </c>
    </row>
    <row r="48563" spans="1:5" x14ac:dyDescent="0.2">
      <c r="A48563">
        <v>48562</v>
      </c>
      <c r="B48563">
        <f>SUMIF(mma_train!B:B,Groupby_orderid!A48563,mma_train!K:K)</f>
        <v>0</v>
      </c>
      <c r="C48563">
        <f t="shared" si="1516"/>
        <v>0</v>
      </c>
      <c r="D48563">
        <f>COUNTIF(mma_train!B:B,Groupby_orderid!A48563)</f>
        <v>28</v>
      </c>
      <c r="E48563">
        <f t="shared" si="1517"/>
        <v>0</v>
      </c>
    </row>
    <row r="48564" spans="1:5" x14ac:dyDescent="0.2">
      <c r="A48564">
        <v>48563</v>
      </c>
      <c r="B48564">
        <f>SUMIF(mma_train!B:B,Groupby_orderid!A48564,mma_train!K:K)</f>
        <v>0</v>
      </c>
      <c r="C48564">
        <f t="shared" si="1516"/>
        <v>0</v>
      </c>
      <c r="D48564">
        <f>COUNTIF(mma_train!B:B,Groupby_orderid!A48564)</f>
        <v>6</v>
      </c>
      <c r="E48564">
        <f t="shared" si="1517"/>
        <v>0</v>
      </c>
    </row>
    <row r="48565" spans="1:5" x14ac:dyDescent="0.2">
      <c r="A48565">
        <v>48564</v>
      </c>
      <c r="B48565">
        <f>SUMIF(mma_train!B:B,Groupby_orderid!A48565,mma_train!K:K)</f>
        <v>0</v>
      </c>
      <c r="C48565">
        <f t="shared" si="1516"/>
        <v>0</v>
      </c>
      <c r="D48565">
        <f>COUNTIF(mma_train!B:B,Groupby_orderid!A48565)</f>
        <v>13</v>
      </c>
      <c r="E48565">
        <f t="shared" si="1517"/>
        <v>0</v>
      </c>
    </row>
    <row r="48566" spans="1:5" x14ac:dyDescent="0.2">
      <c r="A48566">
        <v>48565</v>
      </c>
      <c r="B48566">
        <f>SUMIF(mma_train!B:B,Groupby_orderid!A48566,mma_train!K:K)</f>
        <v>0</v>
      </c>
      <c r="C48566">
        <f t="shared" si="1516"/>
        <v>0</v>
      </c>
      <c r="D48566">
        <f>COUNTIF(mma_train!B:B,Groupby_orderid!A48566)</f>
        <v>11</v>
      </c>
      <c r="E48566">
        <f t="shared" si="1517"/>
        <v>0</v>
      </c>
    </row>
    <row r="48567" spans="1:5" x14ac:dyDescent="0.2">
      <c r="A48567">
        <v>48566</v>
      </c>
      <c r="B48567">
        <f>SUMIF(mma_train!B:B,Groupby_orderid!A48567,mma_train!K:K)</f>
        <v>0</v>
      </c>
      <c r="C48567">
        <f t="shared" si="1516"/>
        <v>0</v>
      </c>
      <c r="D48567">
        <f>COUNTIF(mma_train!B:B,Groupby_orderid!A48567)</f>
        <v>3</v>
      </c>
      <c r="E48567">
        <f t="shared" si="1517"/>
        <v>0</v>
      </c>
    </row>
    <row r="48568" spans="1:5" x14ac:dyDescent="0.2">
      <c r="A48568">
        <v>48567</v>
      </c>
      <c r="B48568">
        <f>SUMIF(mma_train!B:B,Groupby_orderid!A48568,mma_train!K:K)</f>
        <v>0</v>
      </c>
      <c r="C48568">
        <f t="shared" si="1516"/>
        <v>0</v>
      </c>
      <c r="D48568">
        <f>COUNTIF(mma_train!B:B,Groupby_orderid!A48568)</f>
        <v>6</v>
      </c>
      <c r="E48568">
        <f t="shared" si="1517"/>
        <v>0</v>
      </c>
    </row>
    <row r="48569" spans="1:5" x14ac:dyDescent="0.2">
      <c r="A48569">
        <v>48568</v>
      </c>
      <c r="B48569">
        <f>SUMIF(mma_train!B:B,Groupby_orderid!A48569,mma_train!K:K)</f>
        <v>0</v>
      </c>
      <c r="C48569">
        <f t="shared" si="1516"/>
        <v>0</v>
      </c>
      <c r="D48569">
        <f>COUNTIF(mma_train!B:B,Groupby_orderid!A48569)</f>
        <v>23</v>
      </c>
      <c r="E48569">
        <f t="shared" si="1517"/>
        <v>0</v>
      </c>
    </row>
    <row r="48570" spans="1:5" x14ac:dyDescent="0.2">
      <c r="A48570">
        <v>48569</v>
      </c>
      <c r="B48570">
        <f>SUMIF(mma_train!B:B,Groupby_orderid!A48570,mma_train!K:K)</f>
        <v>0</v>
      </c>
      <c r="C48570">
        <f t="shared" si="1516"/>
        <v>0</v>
      </c>
      <c r="D48570">
        <f>COUNTIF(mma_train!B:B,Groupby_orderid!A48570)</f>
        <v>13</v>
      </c>
      <c r="E48570">
        <f t="shared" si="1517"/>
        <v>0</v>
      </c>
    </row>
    <row r="48571" spans="1:5" x14ac:dyDescent="0.2">
      <c r="A48571">
        <v>48570</v>
      </c>
      <c r="B48571">
        <f>SUMIF(mma_train!B:B,Groupby_orderid!A48571,mma_train!K:K)</f>
        <v>0</v>
      </c>
      <c r="C48571">
        <f t="shared" si="1516"/>
        <v>0</v>
      </c>
      <c r="D48571">
        <f>COUNTIF(mma_train!B:B,Groupby_orderid!A48571)</f>
        <v>10</v>
      </c>
      <c r="E48571">
        <f t="shared" si="1517"/>
        <v>0</v>
      </c>
    </row>
    <row r="48572" spans="1:5" x14ac:dyDescent="0.2">
      <c r="A48572">
        <v>48571</v>
      </c>
      <c r="B48572">
        <f>SUMIF(mma_train!B:B,Groupby_orderid!A48572,mma_train!K:K)</f>
        <v>0</v>
      </c>
      <c r="C48572">
        <f t="shared" si="1516"/>
        <v>0</v>
      </c>
      <c r="D48572">
        <f>COUNTIF(mma_train!B:B,Groupby_orderid!A48572)</f>
        <v>2</v>
      </c>
      <c r="E48572">
        <f t="shared" si="1517"/>
        <v>0</v>
      </c>
    </row>
    <row r="48573" spans="1:5" x14ac:dyDescent="0.2">
      <c r="A48573">
        <v>48572</v>
      </c>
      <c r="B48573">
        <f>SUMIF(mma_train!B:B,Groupby_orderid!A48573,mma_train!K:K)</f>
        <v>0</v>
      </c>
      <c r="C48573">
        <f t="shared" si="1516"/>
        <v>0</v>
      </c>
      <c r="D48573">
        <f>COUNTIF(mma_train!B:B,Groupby_orderid!A48573)</f>
        <v>38</v>
      </c>
      <c r="E48573">
        <f t="shared" si="1517"/>
        <v>0</v>
      </c>
    </row>
    <row r="48574" spans="1:5" x14ac:dyDescent="0.2">
      <c r="A48574">
        <v>48573</v>
      </c>
      <c r="B48574">
        <f>SUMIF(mma_train!B:B,Groupby_orderid!A48574,mma_train!K:K)</f>
        <v>0</v>
      </c>
      <c r="C48574">
        <f t="shared" si="1516"/>
        <v>0</v>
      </c>
      <c r="D48574">
        <f>COUNTIF(mma_train!B:B,Groupby_orderid!A48574)</f>
        <v>2</v>
      </c>
      <c r="E48574">
        <f t="shared" si="1517"/>
        <v>0</v>
      </c>
    </row>
    <row r="48575" spans="1:5" x14ac:dyDescent="0.2">
      <c r="A48575">
        <v>48574</v>
      </c>
      <c r="B48575">
        <f>SUMIF(mma_train!B:B,Groupby_orderid!A48575,mma_train!K:K)</f>
        <v>0</v>
      </c>
      <c r="C48575">
        <f t="shared" si="1516"/>
        <v>0</v>
      </c>
      <c r="D48575">
        <f>COUNTIF(mma_train!B:B,Groupby_orderid!A48575)</f>
        <v>8</v>
      </c>
      <c r="E48575">
        <f t="shared" si="1517"/>
        <v>0</v>
      </c>
    </row>
    <row r="48576" spans="1:5" x14ac:dyDescent="0.2">
      <c r="A48576">
        <v>48575</v>
      </c>
      <c r="B48576">
        <f>SUMIF(mma_train!B:B,Groupby_orderid!A48576,mma_train!K:K)</f>
        <v>0</v>
      </c>
      <c r="C48576">
        <f t="shared" si="1516"/>
        <v>0</v>
      </c>
      <c r="D48576">
        <f>COUNTIF(mma_train!B:B,Groupby_orderid!A48576)</f>
        <v>3</v>
      </c>
      <c r="E48576">
        <f t="shared" si="1517"/>
        <v>0</v>
      </c>
    </row>
    <row r="48577" spans="1:5" x14ac:dyDescent="0.2">
      <c r="A48577">
        <v>48576</v>
      </c>
      <c r="B48577">
        <f>SUMIF(mma_train!B:B,Groupby_orderid!A48577,mma_train!K:K)</f>
        <v>0</v>
      </c>
      <c r="C48577">
        <f t="shared" si="1516"/>
        <v>0</v>
      </c>
      <c r="D48577">
        <f>COUNTIF(mma_train!B:B,Groupby_orderid!A48577)</f>
        <v>9</v>
      </c>
      <c r="E48577">
        <f t="shared" si="1517"/>
        <v>0</v>
      </c>
    </row>
    <row r="48578" spans="1:5" x14ac:dyDescent="0.2">
      <c r="A48578">
        <v>48577</v>
      </c>
      <c r="B48578">
        <f>SUMIF(mma_train!B:B,Groupby_orderid!A48578,mma_train!K:K)</f>
        <v>0</v>
      </c>
      <c r="C48578">
        <f t="shared" si="1516"/>
        <v>0</v>
      </c>
      <c r="D48578">
        <f>COUNTIF(mma_train!B:B,Groupby_orderid!A48578)</f>
        <v>2</v>
      </c>
      <c r="E48578">
        <f t="shared" si="1517"/>
        <v>0</v>
      </c>
    </row>
    <row r="48579" spans="1:5" x14ac:dyDescent="0.2">
      <c r="A48579">
        <v>48578</v>
      </c>
      <c r="B48579">
        <f>SUMIF(mma_train!B:B,Groupby_orderid!A48579,mma_train!K:K)</f>
        <v>0</v>
      </c>
      <c r="C48579">
        <f t="shared" ref="C48579:C48642" si="1518">IF(B48579&gt;0,1,0)</f>
        <v>0</v>
      </c>
      <c r="D48579">
        <f>COUNTIF(mma_train!B:B,Groupby_orderid!A48579)</f>
        <v>23</v>
      </c>
      <c r="E48579">
        <f t="shared" ref="E48579:E48642" si="1519">B48579/D48579</f>
        <v>0</v>
      </c>
    </row>
    <row r="48580" spans="1:5" x14ac:dyDescent="0.2">
      <c r="A48580">
        <v>48579</v>
      </c>
      <c r="B48580">
        <f>SUMIF(mma_train!B:B,Groupby_orderid!A48580,mma_train!K:K)</f>
        <v>0</v>
      </c>
      <c r="C48580">
        <f t="shared" si="1518"/>
        <v>0</v>
      </c>
      <c r="D48580">
        <f>COUNTIF(mma_train!B:B,Groupby_orderid!A48580)</f>
        <v>14</v>
      </c>
      <c r="E48580">
        <f t="shared" si="1519"/>
        <v>0</v>
      </c>
    </row>
    <row r="48581" spans="1:5" x14ac:dyDescent="0.2">
      <c r="A48581">
        <v>48580</v>
      </c>
      <c r="B48581">
        <f>SUMIF(mma_train!B:B,Groupby_orderid!A48581,mma_train!K:K)</f>
        <v>0</v>
      </c>
      <c r="C48581">
        <f t="shared" si="1518"/>
        <v>0</v>
      </c>
      <c r="D48581">
        <f>COUNTIF(mma_train!B:B,Groupby_orderid!A48581)</f>
        <v>8</v>
      </c>
      <c r="E48581">
        <f t="shared" si="1519"/>
        <v>0</v>
      </c>
    </row>
    <row r="48582" spans="1:5" x14ac:dyDescent="0.2">
      <c r="A48582">
        <v>48581</v>
      </c>
      <c r="B48582">
        <f>SUMIF(mma_train!B:B,Groupby_orderid!A48582,mma_train!K:K)</f>
        <v>0</v>
      </c>
      <c r="C48582">
        <f t="shared" si="1518"/>
        <v>0</v>
      </c>
      <c r="D48582">
        <f>COUNTIF(mma_train!B:B,Groupby_orderid!A48582)</f>
        <v>7</v>
      </c>
      <c r="E48582">
        <f t="shared" si="1519"/>
        <v>0</v>
      </c>
    </row>
    <row r="48583" spans="1:5" x14ac:dyDescent="0.2">
      <c r="A48583">
        <v>48582</v>
      </c>
      <c r="B48583">
        <f>SUMIF(mma_train!B:B,Groupby_orderid!A48583,mma_train!K:K)</f>
        <v>0</v>
      </c>
      <c r="C48583">
        <f t="shared" si="1518"/>
        <v>0</v>
      </c>
      <c r="D48583">
        <f>COUNTIF(mma_train!B:B,Groupby_orderid!A48583)</f>
        <v>1</v>
      </c>
      <c r="E48583">
        <f t="shared" si="1519"/>
        <v>0</v>
      </c>
    </row>
    <row r="48584" spans="1:5" x14ac:dyDescent="0.2">
      <c r="A48584">
        <v>48583</v>
      </c>
      <c r="B48584">
        <f>SUMIF(mma_train!B:B,Groupby_orderid!A48584,mma_train!K:K)</f>
        <v>0</v>
      </c>
      <c r="C48584">
        <f t="shared" si="1518"/>
        <v>0</v>
      </c>
      <c r="D48584">
        <f>COUNTIF(mma_train!B:B,Groupby_orderid!A48584)</f>
        <v>17</v>
      </c>
      <c r="E48584">
        <f t="shared" si="1519"/>
        <v>0</v>
      </c>
    </row>
    <row r="48585" spans="1:5" x14ac:dyDescent="0.2">
      <c r="A48585">
        <v>48584</v>
      </c>
      <c r="B48585">
        <f>SUMIF(mma_train!B:B,Groupby_orderid!A48585,mma_train!K:K)</f>
        <v>0</v>
      </c>
      <c r="C48585">
        <f t="shared" si="1518"/>
        <v>0</v>
      </c>
      <c r="D48585">
        <f>COUNTIF(mma_train!B:B,Groupby_orderid!A48585)</f>
        <v>1</v>
      </c>
      <c r="E48585">
        <f t="shared" si="1519"/>
        <v>0</v>
      </c>
    </row>
    <row r="48586" spans="1:5" x14ac:dyDescent="0.2">
      <c r="A48586">
        <v>48585</v>
      </c>
      <c r="B48586">
        <f>SUMIF(mma_train!B:B,Groupby_orderid!A48586,mma_train!K:K)</f>
        <v>0</v>
      </c>
      <c r="C48586">
        <f t="shared" si="1518"/>
        <v>0</v>
      </c>
      <c r="D48586">
        <f>COUNTIF(mma_train!B:B,Groupby_orderid!A48586)</f>
        <v>7</v>
      </c>
      <c r="E48586">
        <f t="shared" si="1519"/>
        <v>0</v>
      </c>
    </row>
    <row r="48587" spans="1:5" x14ac:dyDescent="0.2">
      <c r="A48587">
        <v>48586</v>
      </c>
      <c r="B48587">
        <f>SUMIF(mma_train!B:B,Groupby_orderid!A48587,mma_train!K:K)</f>
        <v>0</v>
      </c>
      <c r="C48587">
        <f t="shared" si="1518"/>
        <v>0</v>
      </c>
      <c r="D48587">
        <f>COUNTIF(mma_train!B:B,Groupby_orderid!A48587)</f>
        <v>8</v>
      </c>
      <c r="E48587">
        <f t="shared" si="1519"/>
        <v>0</v>
      </c>
    </row>
    <row r="48588" spans="1:5" x14ac:dyDescent="0.2">
      <c r="A48588">
        <v>48587</v>
      </c>
      <c r="B48588">
        <f>SUMIF(mma_train!B:B,Groupby_orderid!A48588,mma_train!K:K)</f>
        <v>0</v>
      </c>
      <c r="C48588">
        <f t="shared" si="1518"/>
        <v>0</v>
      </c>
      <c r="D48588">
        <f>COUNTIF(mma_train!B:B,Groupby_orderid!A48588)</f>
        <v>6</v>
      </c>
      <c r="E48588">
        <f t="shared" si="1519"/>
        <v>0</v>
      </c>
    </row>
    <row r="48589" spans="1:5" x14ac:dyDescent="0.2">
      <c r="A48589">
        <v>48588</v>
      </c>
      <c r="B48589">
        <f>SUMIF(mma_train!B:B,Groupby_orderid!A48589,mma_train!K:K)</f>
        <v>0</v>
      </c>
      <c r="C48589">
        <f t="shared" si="1518"/>
        <v>0</v>
      </c>
      <c r="D48589">
        <f>COUNTIF(mma_train!B:B,Groupby_orderid!A48589)</f>
        <v>9</v>
      </c>
      <c r="E48589">
        <f t="shared" si="1519"/>
        <v>0</v>
      </c>
    </row>
    <row r="48590" spans="1:5" x14ac:dyDescent="0.2">
      <c r="A48590">
        <v>48589</v>
      </c>
      <c r="B48590">
        <f>SUMIF(mma_train!B:B,Groupby_orderid!A48590,mma_train!K:K)</f>
        <v>0</v>
      </c>
      <c r="C48590">
        <f t="shared" si="1518"/>
        <v>0</v>
      </c>
      <c r="D48590">
        <f>COUNTIF(mma_train!B:B,Groupby_orderid!A48590)</f>
        <v>17</v>
      </c>
      <c r="E48590">
        <f t="shared" si="1519"/>
        <v>0</v>
      </c>
    </row>
    <row r="48591" spans="1:5" x14ac:dyDescent="0.2">
      <c r="A48591">
        <v>48590</v>
      </c>
      <c r="B48591">
        <f>SUMIF(mma_train!B:B,Groupby_orderid!A48591,mma_train!K:K)</f>
        <v>0</v>
      </c>
      <c r="C48591">
        <f t="shared" si="1518"/>
        <v>0</v>
      </c>
      <c r="D48591">
        <f>COUNTIF(mma_train!B:B,Groupby_orderid!A48591)</f>
        <v>7</v>
      </c>
      <c r="E48591">
        <f t="shared" si="1519"/>
        <v>0</v>
      </c>
    </row>
    <row r="48592" spans="1:5" x14ac:dyDescent="0.2">
      <c r="A48592">
        <v>48591</v>
      </c>
      <c r="B48592">
        <f>SUMIF(mma_train!B:B,Groupby_orderid!A48592,mma_train!K:K)</f>
        <v>0</v>
      </c>
      <c r="C48592">
        <f t="shared" si="1518"/>
        <v>0</v>
      </c>
      <c r="D48592">
        <f>COUNTIF(mma_train!B:B,Groupby_orderid!A48592)</f>
        <v>0</v>
      </c>
      <c r="E48592" t="e">
        <f t="shared" si="1519"/>
        <v>#DIV/0!</v>
      </c>
    </row>
    <row r="48593" spans="1:5" x14ac:dyDescent="0.2">
      <c r="A48593">
        <v>48592</v>
      </c>
      <c r="B48593">
        <f>SUMIF(mma_train!B:B,Groupby_orderid!A48593,mma_train!K:K)</f>
        <v>0</v>
      </c>
      <c r="C48593">
        <f t="shared" si="1518"/>
        <v>0</v>
      </c>
      <c r="D48593">
        <f>COUNTIF(mma_train!B:B,Groupby_orderid!A48593)</f>
        <v>12</v>
      </c>
      <c r="E48593">
        <f t="shared" si="1519"/>
        <v>0</v>
      </c>
    </row>
    <row r="48594" spans="1:5" x14ac:dyDescent="0.2">
      <c r="A48594">
        <v>48593</v>
      </c>
      <c r="B48594">
        <f>SUMIF(mma_train!B:B,Groupby_orderid!A48594,mma_train!K:K)</f>
        <v>0</v>
      </c>
      <c r="C48594">
        <f t="shared" si="1518"/>
        <v>0</v>
      </c>
      <c r="D48594">
        <f>COUNTIF(mma_train!B:B,Groupby_orderid!A48594)</f>
        <v>3</v>
      </c>
      <c r="E48594">
        <f t="shared" si="1519"/>
        <v>0</v>
      </c>
    </row>
    <row r="48595" spans="1:5" x14ac:dyDescent="0.2">
      <c r="A48595">
        <v>48594</v>
      </c>
      <c r="B48595">
        <f>SUMIF(mma_train!B:B,Groupby_orderid!A48595,mma_train!K:K)</f>
        <v>0</v>
      </c>
      <c r="C48595">
        <f t="shared" si="1518"/>
        <v>0</v>
      </c>
      <c r="D48595">
        <f>COUNTIF(mma_train!B:B,Groupby_orderid!A48595)</f>
        <v>8</v>
      </c>
      <c r="E48595">
        <f t="shared" si="1519"/>
        <v>0</v>
      </c>
    </row>
    <row r="48596" spans="1:5" x14ac:dyDescent="0.2">
      <c r="A48596">
        <v>48595</v>
      </c>
      <c r="B48596">
        <f>SUMIF(mma_train!B:B,Groupby_orderid!A48596,mma_train!K:K)</f>
        <v>0</v>
      </c>
      <c r="C48596">
        <f t="shared" si="1518"/>
        <v>0</v>
      </c>
      <c r="D48596">
        <f>COUNTIF(mma_train!B:B,Groupby_orderid!A48596)</f>
        <v>12</v>
      </c>
      <c r="E48596">
        <f t="shared" si="1519"/>
        <v>0</v>
      </c>
    </row>
    <row r="48597" spans="1:5" x14ac:dyDescent="0.2">
      <c r="A48597">
        <v>48596</v>
      </c>
      <c r="B48597">
        <f>SUMIF(mma_train!B:B,Groupby_orderid!A48597,mma_train!K:K)</f>
        <v>0</v>
      </c>
      <c r="C48597">
        <f t="shared" si="1518"/>
        <v>0</v>
      </c>
      <c r="D48597">
        <f>COUNTIF(mma_train!B:B,Groupby_orderid!A48597)</f>
        <v>6</v>
      </c>
      <c r="E48597">
        <f t="shared" si="1519"/>
        <v>0</v>
      </c>
    </row>
    <row r="48598" spans="1:5" x14ac:dyDescent="0.2">
      <c r="A48598">
        <v>48597</v>
      </c>
      <c r="B48598">
        <f>SUMIF(mma_train!B:B,Groupby_orderid!A48598,mma_train!K:K)</f>
        <v>0</v>
      </c>
      <c r="C48598">
        <f t="shared" si="1518"/>
        <v>0</v>
      </c>
      <c r="D48598">
        <f>COUNTIF(mma_train!B:B,Groupby_orderid!A48598)</f>
        <v>6</v>
      </c>
      <c r="E48598">
        <f t="shared" si="1519"/>
        <v>0</v>
      </c>
    </row>
    <row r="48599" spans="1:5" x14ac:dyDescent="0.2">
      <c r="A48599">
        <v>48598</v>
      </c>
      <c r="B48599">
        <f>SUMIF(mma_train!B:B,Groupby_orderid!A48599,mma_train!K:K)</f>
        <v>0</v>
      </c>
      <c r="C48599">
        <f t="shared" si="1518"/>
        <v>0</v>
      </c>
      <c r="D48599">
        <f>COUNTIF(mma_train!B:B,Groupby_orderid!A48599)</f>
        <v>5</v>
      </c>
      <c r="E48599">
        <f t="shared" si="1519"/>
        <v>0</v>
      </c>
    </row>
    <row r="48600" spans="1:5" x14ac:dyDescent="0.2">
      <c r="A48600">
        <v>48599</v>
      </c>
      <c r="B48600">
        <f>SUMIF(mma_train!B:B,Groupby_orderid!A48600,mma_train!K:K)</f>
        <v>0</v>
      </c>
      <c r="C48600">
        <f t="shared" si="1518"/>
        <v>0</v>
      </c>
      <c r="D48600">
        <f>COUNTIF(mma_train!B:B,Groupby_orderid!A48600)</f>
        <v>3</v>
      </c>
      <c r="E48600">
        <f t="shared" si="1519"/>
        <v>0</v>
      </c>
    </row>
    <row r="48601" spans="1:5" x14ac:dyDescent="0.2">
      <c r="A48601">
        <v>48600</v>
      </c>
      <c r="B48601">
        <f>SUMIF(mma_train!B:B,Groupby_orderid!A48601,mma_train!K:K)</f>
        <v>0</v>
      </c>
      <c r="C48601">
        <f t="shared" si="1518"/>
        <v>0</v>
      </c>
      <c r="D48601">
        <f>COUNTIF(mma_train!B:B,Groupby_orderid!A48601)</f>
        <v>15</v>
      </c>
      <c r="E48601">
        <f t="shared" si="1519"/>
        <v>0</v>
      </c>
    </row>
    <row r="48602" spans="1:5" x14ac:dyDescent="0.2">
      <c r="A48602">
        <v>48601</v>
      </c>
      <c r="B48602">
        <f>SUMIF(mma_train!B:B,Groupby_orderid!A48602,mma_train!K:K)</f>
        <v>0</v>
      </c>
      <c r="C48602">
        <f t="shared" si="1518"/>
        <v>0</v>
      </c>
      <c r="D48602">
        <f>COUNTIF(mma_train!B:B,Groupby_orderid!A48602)</f>
        <v>19</v>
      </c>
      <c r="E48602">
        <f t="shared" si="1519"/>
        <v>0</v>
      </c>
    </row>
    <row r="48603" spans="1:5" x14ac:dyDescent="0.2">
      <c r="A48603">
        <v>48602</v>
      </c>
      <c r="B48603">
        <f>SUMIF(mma_train!B:B,Groupby_orderid!A48603,mma_train!K:K)</f>
        <v>0</v>
      </c>
      <c r="C48603">
        <f t="shared" si="1518"/>
        <v>0</v>
      </c>
      <c r="D48603">
        <f>COUNTIF(mma_train!B:B,Groupby_orderid!A48603)</f>
        <v>4</v>
      </c>
      <c r="E48603">
        <f t="shared" si="1519"/>
        <v>0</v>
      </c>
    </row>
    <row r="48604" spans="1:5" x14ac:dyDescent="0.2">
      <c r="A48604">
        <v>48603</v>
      </c>
      <c r="B48604">
        <f>SUMIF(mma_train!B:B,Groupby_orderid!A48604,mma_train!K:K)</f>
        <v>0</v>
      </c>
      <c r="C48604">
        <f t="shared" si="1518"/>
        <v>0</v>
      </c>
      <c r="D48604">
        <f>COUNTIF(mma_train!B:B,Groupby_orderid!A48604)</f>
        <v>1</v>
      </c>
      <c r="E48604">
        <f t="shared" si="1519"/>
        <v>0</v>
      </c>
    </row>
    <row r="48605" spans="1:5" x14ac:dyDescent="0.2">
      <c r="A48605">
        <v>48604</v>
      </c>
      <c r="B48605">
        <f>SUMIF(mma_train!B:B,Groupby_orderid!A48605,mma_train!K:K)</f>
        <v>0</v>
      </c>
      <c r="C48605">
        <f t="shared" si="1518"/>
        <v>0</v>
      </c>
      <c r="D48605">
        <f>COUNTIF(mma_train!B:B,Groupby_orderid!A48605)</f>
        <v>10</v>
      </c>
      <c r="E48605">
        <f t="shared" si="1519"/>
        <v>0</v>
      </c>
    </row>
    <row r="48606" spans="1:5" x14ac:dyDescent="0.2">
      <c r="A48606">
        <v>48605</v>
      </c>
      <c r="B48606">
        <f>SUMIF(mma_train!B:B,Groupby_orderid!A48606,mma_train!K:K)</f>
        <v>0</v>
      </c>
      <c r="C48606">
        <f t="shared" si="1518"/>
        <v>0</v>
      </c>
      <c r="D48606">
        <f>COUNTIF(mma_train!B:B,Groupby_orderid!A48606)</f>
        <v>3</v>
      </c>
      <c r="E48606">
        <f t="shared" si="1519"/>
        <v>0</v>
      </c>
    </row>
    <row r="48607" spans="1:5" x14ac:dyDescent="0.2">
      <c r="A48607">
        <v>48606</v>
      </c>
      <c r="B48607">
        <f>SUMIF(mma_train!B:B,Groupby_orderid!A48607,mma_train!K:K)</f>
        <v>0</v>
      </c>
      <c r="C48607">
        <f t="shared" si="1518"/>
        <v>0</v>
      </c>
      <c r="D48607">
        <f>COUNTIF(mma_train!B:B,Groupby_orderid!A48607)</f>
        <v>14</v>
      </c>
      <c r="E48607">
        <f t="shared" si="1519"/>
        <v>0</v>
      </c>
    </row>
    <row r="48608" spans="1:5" x14ac:dyDescent="0.2">
      <c r="A48608">
        <v>48607</v>
      </c>
      <c r="B48608">
        <f>SUMIF(mma_train!B:B,Groupby_orderid!A48608,mma_train!K:K)</f>
        <v>0</v>
      </c>
      <c r="C48608">
        <f t="shared" si="1518"/>
        <v>0</v>
      </c>
      <c r="D48608">
        <f>COUNTIF(mma_train!B:B,Groupby_orderid!A48608)</f>
        <v>3</v>
      </c>
      <c r="E48608">
        <f t="shared" si="1519"/>
        <v>0</v>
      </c>
    </row>
    <row r="48609" spans="1:5" x14ac:dyDescent="0.2">
      <c r="A48609">
        <v>48608</v>
      </c>
      <c r="B48609">
        <f>SUMIF(mma_train!B:B,Groupby_orderid!A48609,mma_train!K:K)</f>
        <v>0</v>
      </c>
      <c r="C48609">
        <f t="shared" si="1518"/>
        <v>0</v>
      </c>
      <c r="D48609">
        <f>COUNTIF(mma_train!B:B,Groupby_orderid!A48609)</f>
        <v>3</v>
      </c>
      <c r="E48609">
        <f t="shared" si="1519"/>
        <v>0</v>
      </c>
    </row>
    <row r="48610" spans="1:5" x14ac:dyDescent="0.2">
      <c r="A48610">
        <v>48609</v>
      </c>
      <c r="B48610">
        <f>SUMIF(mma_train!B:B,Groupby_orderid!A48610,mma_train!K:K)</f>
        <v>0</v>
      </c>
      <c r="C48610">
        <f t="shared" si="1518"/>
        <v>0</v>
      </c>
      <c r="D48610">
        <f>COUNTIF(mma_train!B:B,Groupby_orderid!A48610)</f>
        <v>15</v>
      </c>
      <c r="E48610">
        <f t="shared" si="1519"/>
        <v>0</v>
      </c>
    </row>
    <row r="48611" spans="1:5" x14ac:dyDescent="0.2">
      <c r="A48611">
        <v>48610</v>
      </c>
      <c r="B48611">
        <f>SUMIF(mma_train!B:B,Groupby_orderid!A48611,mma_train!K:K)</f>
        <v>0</v>
      </c>
      <c r="C48611">
        <f t="shared" si="1518"/>
        <v>0</v>
      </c>
      <c r="D48611">
        <f>COUNTIF(mma_train!B:B,Groupby_orderid!A48611)</f>
        <v>9</v>
      </c>
      <c r="E48611">
        <f t="shared" si="1519"/>
        <v>0</v>
      </c>
    </row>
    <row r="48612" spans="1:5" x14ac:dyDescent="0.2">
      <c r="A48612">
        <v>48611</v>
      </c>
      <c r="B48612">
        <f>SUMIF(mma_train!B:B,Groupby_orderid!A48612,mma_train!K:K)</f>
        <v>0</v>
      </c>
      <c r="C48612">
        <f t="shared" si="1518"/>
        <v>0</v>
      </c>
      <c r="D48612">
        <f>COUNTIF(mma_train!B:B,Groupby_orderid!A48612)</f>
        <v>6</v>
      </c>
      <c r="E48612">
        <f t="shared" si="1519"/>
        <v>0</v>
      </c>
    </row>
    <row r="48613" spans="1:5" x14ac:dyDescent="0.2">
      <c r="A48613">
        <v>48612</v>
      </c>
      <c r="B48613">
        <f>SUMIF(mma_train!B:B,Groupby_orderid!A48613,mma_train!K:K)</f>
        <v>0</v>
      </c>
      <c r="C48613">
        <f t="shared" si="1518"/>
        <v>0</v>
      </c>
      <c r="D48613">
        <f>COUNTIF(mma_train!B:B,Groupby_orderid!A48613)</f>
        <v>4</v>
      </c>
      <c r="E48613">
        <f t="shared" si="1519"/>
        <v>0</v>
      </c>
    </row>
    <row r="48614" spans="1:5" x14ac:dyDescent="0.2">
      <c r="A48614">
        <v>48613</v>
      </c>
      <c r="B48614">
        <f>SUMIF(mma_train!B:B,Groupby_orderid!A48614,mma_train!K:K)</f>
        <v>0</v>
      </c>
      <c r="C48614">
        <f t="shared" si="1518"/>
        <v>0</v>
      </c>
      <c r="D48614">
        <f>COUNTIF(mma_train!B:B,Groupby_orderid!A48614)</f>
        <v>6</v>
      </c>
      <c r="E48614">
        <f t="shared" si="1519"/>
        <v>0</v>
      </c>
    </row>
    <row r="48615" spans="1:5" x14ac:dyDescent="0.2">
      <c r="A48615">
        <v>48614</v>
      </c>
      <c r="B48615">
        <f>SUMIF(mma_train!B:B,Groupby_orderid!A48615,mma_train!K:K)</f>
        <v>0</v>
      </c>
      <c r="C48615">
        <f t="shared" si="1518"/>
        <v>0</v>
      </c>
      <c r="D48615">
        <f>COUNTIF(mma_train!B:B,Groupby_orderid!A48615)</f>
        <v>8</v>
      </c>
      <c r="E48615">
        <f t="shared" si="1519"/>
        <v>0</v>
      </c>
    </row>
    <row r="48616" spans="1:5" x14ac:dyDescent="0.2">
      <c r="A48616">
        <v>48615</v>
      </c>
      <c r="B48616">
        <f>SUMIF(mma_train!B:B,Groupby_orderid!A48616,mma_train!K:K)</f>
        <v>0</v>
      </c>
      <c r="C48616">
        <f t="shared" si="1518"/>
        <v>0</v>
      </c>
      <c r="D48616">
        <f>COUNTIF(mma_train!B:B,Groupby_orderid!A48616)</f>
        <v>7</v>
      </c>
      <c r="E48616">
        <f t="shared" si="1519"/>
        <v>0</v>
      </c>
    </row>
    <row r="48617" spans="1:5" x14ac:dyDescent="0.2">
      <c r="A48617">
        <v>48616</v>
      </c>
      <c r="B48617">
        <f>SUMIF(mma_train!B:B,Groupby_orderid!A48617,mma_train!K:K)</f>
        <v>0</v>
      </c>
      <c r="C48617">
        <f t="shared" si="1518"/>
        <v>0</v>
      </c>
      <c r="D48617">
        <f>COUNTIF(mma_train!B:B,Groupby_orderid!A48617)</f>
        <v>3</v>
      </c>
      <c r="E48617">
        <f t="shared" si="1519"/>
        <v>0</v>
      </c>
    </row>
    <row r="48618" spans="1:5" x14ac:dyDescent="0.2">
      <c r="A48618">
        <v>48617</v>
      </c>
      <c r="B48618">
        <f>SUMIF(mma_train!B:B,Groupby_orderid!A48618,mma_train!K:K)</f>
        <v>0</v>
      </c>
      <c r="C48618">
        <f t="shared" si="1518"/>
        <v>0</v>
      </c>
      <c r="D48618">
        <f>COUNTIF(mma_train!B:B,Groupby_orderid!A48618)</f>
        <v>6</v>
      </c>
      <c r="E48618">
        <f t="shared" si="1519"/>
        <v>0</v>
      </c>
    </row>
    <row r="48619" spans="1:5" x14ac:dyDescent="0.2">
      <c r="A48619">
        <v>48618</v>
      </c>
      <c r="B48619">
        <f>SUMIF(mma_train!B:B,Groupby_orderid!A48619,mma_train!K:K)</f>
        <v>0</v>
      </c>
      <c r="C48619">
        <f t="shared" si="1518"/>
        <v>0</v>
      </c>
      <c r="D48619">
        <f>COUNTIF(mma_train!B:B,Groupby_orderid!A48619)</f>
        <v>6</v>
      </c>
      <c r="E48619">
        <f t="shared" si="1519"/>
        <v>0</v>
      </c>
    </row>
    <row r="48620" spans="1:5" x14ac:dyDescent="0.2">
      <c r="A48620">
        <v>48619</v>
      </c>
      <c r="B48620">
        <f>SUMIF(mma_train!B:B,Groupby_orderid!A48620,mma_train!K:K)</f>
        <v>0</v>
      </c>
      <c r="C48620">
        <f t="shared" si="1518"/>
        <v>0</v>
      </c>
      <c r="D48620">
        <f>COUNTIF(mma_train!B:B,Groupby_orderid!A48620)</f>
        <v>6</v>
      </c>
      <c r="E48620">
        <f t="shared" si="1519"/>
        <v>0</v>
      </c>
    </row>
    <row r="48621" spans="1:5" x14ac:dyDescent="0.2">
      <c r="A48621">
        <v>48620</v>
      </c>
      <c r="B48621">
        <f>SUMIF(mma_train!B:B,Groupby_orderid!A48621,mma_train!K:K)</f>
        <v>0</v>
      </c>
      <c r="C48621">
        <f t="shared" si="1518"/>
        <v>0</v>
      </c>
      <c r="D48621">
        <f>COUNTIF(mma_train!B:B,Groupby_orderid!A48621)</f>
        <v>10</v>
      </c>
      <c r="E48621">
        <f t="shared" si="1519"/>
        <v>0</v>
      </c>
    </row>
    <row r="48622" spans="1:5" x14ac:dyDescent="0.2">
      <c r="A48622">
        <v>48621</v>
      </c>
      <c r="B48622">
        <f>SUMIF(mma_train!B:B,Groupby_orderid!A48622,mma_train!K:K)</f>
        <v>0</v>
      </c>
      <c r="C48622">
        <f t="shared" si="1518"/>
        <v>0</v>
      </c>
      <c r="D48622">
        <f>COUNTIF(mma_train!B:B,Groupby_orderid!A48622)</f>
        <v>10</v>
      </c>
      <c r="E48622">
        <f t="shared" si="1519"/>
        <v>0</v>
      </c>
    </row>
    <row r="48623" spans="1:5" x14ac:dyDescent="0.2">
      <c r="A48623">
        <v>48622</v>
      </c>
      <c r="B48623">
        <f>SUMIF(mma_train!B:B,Groupby_orderid!A48623,mma_train!K:K)</f>
        <v>0</v>
      </c>
      <c r="C48623">
        <f t="shared" si="1518"/>
        <v>0</v>
      </c>
      <c r="D48623">
        <f>COUNTIF(mma_train!B:B,Groupby_orderid!A48623)</f>
        <v>4</v>
      </c>
      <c r="E48623">
        <f t="shared" si="1519"/>
        <v>0</v>
      </c>
    </row>
    <row r="48624" spans="1:5" x14ac:dyDescent="0.2">
      <c r="A48624">
        <v>48623</v>
      </c>
      <c r="B48624">
        <f>SUMIF(mma_train!B:B,Groupby_orderid!A48624,mma_train!K:K)</f>
        <v>0</v>
      </c>
      <c r="C48624">
        <f t="shared" si="1518"/>
        <v>0</v>
      </c>
      <c r="D48624">
        <f>COUNTIF(mma_train!B:B,Groupby_orderid!A48624)</f>
        <v>6</v>
      </c>
      <c r="E48624">
        <f t="shared" si="1519"/>
        <v>0</v>
      </c>
    </row>
    <row r="48625" spans="1:5" x14ac:dyDescent="0.2">
      <c r="A48625">
        <v>48624</v>
      </c>
      <c r="B48625">
        <f>SUMIF(mma_train!B:B,Groupby_orderid!A48625,mma_train!K:K)</f>
        <v>0</v>
      </c>
      <c r="C48625">
        <f t="shared" si="1518"/>
        <v>0</v>
      </c>
      <c r="D48625">
        <f>COUNTIF(mma_train!B:B,Groupby_orderid!A48625)</f>
        <v>8</v>
      </c>
      <c r="E48625">
        <f t="shared" si="1519"/>
        <v>0</v>
      </c>
    </row>
    <row r="48626" spans="1:5" x14ac:dyDescent="0.2">
      <c r="A48626">
        <v>48625</v>
      </c>
      <c r="B48626">
        <f>SUMIF(mma_train!B:B,Groupby_orderid!A48626,mma_train!K:K)</f>
        <v>0</v>
      </c>
      <c r="C48626">
        <f t="shared" si="1518"/>
        <v>0</v>
      </c>
      <c r="D48626">
        <f>COUNTIF(mma_train!B:B,Groupby_orderid!A48626)</f>
        <v>7</v>
      </c>
      <c r="E48626">
        <f t="shared" si="1519"/>
        <v>0</v>
      </c>
    </row>
    <row r="48627" spans="1:5" x14ac:dyDescent="0.2">
      <c r="A48627">
        <v>48626</v>
      </c>
      <c r="B48627">
        <f>SUMIF(mma_train!B:B,Groupby_orderid!A48627,mma_train!K:K)</f>
        <v>0</v>
      </c>
      <c r="C48627">
        <f t="shared" si="1518"/>
        <v>0</v>
      </c>
      <c r="D48627">
        <f>COUNTIF(mma_train!B:B,Groupby_orderid!A48627)</f>
        <v>2</v>
      </c>
      <c r="E48627">
        <f t="shared" si="1519"/>
        <v>0</v>
      </c>
    </row>
    <row r="48628" spans="1:5" x14ac:dyDescent="0.2">
      <c r="A48628">
        <v>48627</v>
      </c>
      <c r="B48628">
        <f>SUMIF(mma_train!B:B,Groupby_orderid!A48628,mma_train!K:K)</f>
        <v>0</v>
      </c>
      <c r="C48628">
        <f t="shared" si="1518"/>
        <v>0</v>
      </c>
      <c r="D48628">
        <f>COUNTIF(mma_train!B:B,Groupby_orderid!A48628)</f>
        <v>3</v>
      </c>
      <c r="E48628">
        <f t="shared" si="1519"/>
        <v>0</v>
      </c>
    </row>
    <row r="48629" spans="1:5" x14ac:dyDescent="0.2">
      <c r="A48629">
        <v>48628</v>
      </c>
      <c r="B48629">
        <f>SUMIF(mma_train!B:B,Groupby_orderid!A48629,mma_train!K:K)</f>
        <v>0</v>
      </c>
      <c r="C48629">
        <f t="shared" si="1518"/>
        <v>0</v>
      </c>
      <c r="D48629">
        <f>COUNTIF(mma_train!B:B,Groupby_orderid!A48629)</f>
        <v>7</v>
      </c>
      <c r="E48629">
        <f t="shared" si="1519"/>
        <v>0</v>
      </c>
    </row>
    <row r="48630" spans="1:5" x14ac:dyDescent="0.2">
      <c r="A48630">
        <v>48629</v>
      </c>
      <c r="B48630">
        <f>SUMIF(mma_train!B:B,Groupby_orderid!A48630,mma_train!K:K)</f>
        <v>0</v>
      </c>
      <c r="C48630">
        <f t="shared" si="1518"/>
        <v>0</v>
      </c>
      <c r="D48630">
        <f>COUNTIF(mma_train!B:B,Groupby_orderid!A48630)</f>
        <v>9</v>
      </c>
      <c r="E48630">
        <f t="shared" si="1519"/>
        <v>0</v>
      </c>
    </row>
    <row r="48631" spans="1:5" x14ac:dyDescent="0.2">
      <c r="A48631">
        <v>48630</v>
      </c>
      <c r="B48631">
        <f>SUMIF(mma_train!B:B,Groupby_orderid!A48631,mma_train!K:K)</f>
        <v>0</v>
      </c>
      <c r="C48631">
        <f t="shared" si="1518"/>
        <v>0</v>
      </c>
      <c r="D48631">
        <f>COUNTIF(mma_train!B:B,Groupby_orderid!A48631)</f>
        <v>2</v>
      </c>
      <c r="E48631">
        <f t="shared" si="1519"/>
        <v>0</v>
      </c>
    </row>
    <row r="48632" spans="1:5" x14ac:dyDescent="0.2">
      <c r="A48632">
        <v>48631</v>
      </c>
      <c r="B48632">
        <f>SUMIF(mma_train!B:B,Groupby_orderid!A48632,mma_train!K:K)</f>
        <v>0</v>
      </c>
      <c r="C48632">
        <f t="shared" si="1518"/>
        <v>0</v>
      </c>
      <c r="D48632">
        <f>COUNTIF(mma_train!B:B,Groupby_orderid!A48632)</f>
        <v>8</v>
      </c>
      <c r="E48632">
        <f t="shared" si="1519"/>
        <v>0</v>
      </c>
    </row>
    <row r="48633" spans="1:5" x14ac:dyDescent="0.2">
      <c r="A48633">
        <v>48632</v>
      </c>
      <c r="B48633">
        <f>SUMIF(mma_train!B:B,Groupby_orderid!A48633,mma_train!K:K)</f>
        <v>0</v>
      </c>
      <c r="C48633">
        <f t="shared" si="1518"/>
        <v>0</v>
      </c>
      <c r="D48633">
        <f>COUNTIF(mma_train!B:B,Groupby_orderid!A48633)</f>
        <v>9</v>
      </c>
      <c r="E48633">
        <f t="shared" si="1519"/>
        <v>0</v>
      </c>
    </row>
    <row r="48634" spans="1:5" x14ac:dyDescent="0.2">
      <c r="A48634">
        <v>48633</v>
      </c>
      <c r="B48634">
        <f>SUMIF(mma_train!B:B,Groupby_orderid!A48634,mma_train!K:K)</f>
        <v>0</v>
      </c>
      <c r="C48634">
        <f t="shared" si="1518"/>
        <v>0</v>
      </c>
      <c r="D48634">
        <f>COUNTIF(mma_train!B:B,Groupby_orderid!A48634)</f>
        <v>7</v>
      </c>
      <c r="E48634">
        <f t="shared" si="1519"/>
        <v>0</v>
      </c>
    </row>
    <row r="48635" spans="1:5" x14ac:dyDescent="0.2">
      <c r="A48635">
        <v>48634</v>
      </c>
      <c r="B48635">
        <f>SUMIF(mma_train!B:B,Groupby_orderid!A48635,mma_train!K:K)</f>
        <v>0</v>
      </c>
      <c r="C48635">
        <f t="shared" si="1518"/>
        <v>0</v>
      </c>
      <c r="D48635">
        <f>COUNTIF(mma_train!B:B,Groupby_orderid!A48635)</f>
        <v>11</v>
      </c>
      <c r="E48635">
        <f t="shared" si="1519"/>
        <v>0</v>
      </c>
    </row>
    <row r="48636" spans="1:5" x14ac:dyDescent="0.2">
      <c r="A48636">
        <v>48635</v>
      </c>
      <c r="B48636">
        <f>SUMIF(mma_train!B:B,Groupby_orderid!A48636,mma_train!K:K)</f>
        <v>0</v>
      </c>
      <c r="C48636">
        <f t="shared" si="1518"/>
        <v>0</v>
      </c>
      <c r="D48636">
        <f>COUNTIF(mma_train!B:B,Groupby_orderid!A48636)</f>
        <v>14</v>
      </c>
      <c r="E48636">
        <f t="shared" si="1519"/>
        <v>0</v>
      </c>
    </row>
    <row r="48637" spans="1:5" x14ac:dyDescent="0.2">
      <c r="A48637">
        <v>48636</v>
      </c>
      <c r="B48637">
        <f>SUMIF(mma_train!B:B,Groupby_orderid!A48637,mma_train!K:K)</f>
        <v>0</v>
      </c>
      <c r="C48637">
        <f t="shared" si="1518"/>
        <v>0</v>
      </c>
      <c r="D48637">
        <f>COUNTIF(mma_train!B:B,Groupby_orderid!A48637)</f>
        <v>8</v>
      </c>
      <c r="E48637">
        <f t="shared" si="1519"/>
        <v>0</v>
      </c>
    </row>
    <row r="48638" spans="1:5" x14ac:dyDescent="0.2">
      <c r="A48638">
        <v>48637</v>
      </c>
      <c r="B48638">
        <f>SUMIF(mma_train!B:B,Groupby_orderid!A48638,mma_train!K:K)</f>
        <v>0</v>
      </c>
      <c r="C48638">
        <f t="shared" si="1518"/>
        <v>0</v>
      </c>
      <c r="D48638">
        <f>COUNTIF(mma_train!B:B,Groupby_orderid!A48638)</f>
        <v>3</v>
      </c>
      <c r="E48638">
        <f t="shared" si="1519"/>
        <v>0</v>
      </c>
    </row>
    <row r="48639" spans="1:5" x14ac:dyDescent="0.2">
      <c r="A48639">
        <v>48638</v>
      </c>
      <c r="B48639">
        <f>SUMIF(mma_train!B:B,Groupby_orderid!A48639,mma_train!K:K)</f>
        <v>0</v>
      </c>
      <c r="C48639">
        <f t="shared" si="1518"/>
        <v>0</v>
      </c>
      <c r="D48639">
        <f>COUNTIF(mma_train!B:B,Groupby_orderid!A48639)</f>
        <v>5</v>
      </c>
      <c r="E48639">
        <f t="shared" si="1519"/>
        <v>0</v>
      </c>
    </row>
    <row r="48640" spans="1:5" x14ac:dyDescent="0.2">
      <c r="A48640">
        <v>48639</v>
      </c>
      <c r="B48640">
        <f>SUMIF(mma_train!B:B,Groupby_orderid!A48640,mma_train!K:K)</f>
        <v>0</v>
      </c>
      <c r="C48640">
        <f t="shared" si="1518"/>
        <v>0</v>
      </c>
      <c r="D48640">
        <f>COUNTIF(mma_train!B:B,Groupby_orderid!A48640)</f>
        <v>4</v>
      </c>
      <c r="E48640">
        <f t="shared" si="1519"/>
        <v>0</v>
      </c>
    </row>
    <row r="48641" spans="1:5" x14ac:dyDescent="0.2">
      <c r="A48641">
        <v>48640</v>
      </c>
      <c r="B48641">
        <f>SUMIF(mma_train!B:B,Groupby_orderid!A48641,mma_train!K:K)</f>
        <v>0</v>
      </c>
      <c r="C48641">
        <f t="shared" si="1518"/>
        <v>0</v>
      </c>
      <c r="D48641">
        <f>COUNTIF(mma_train!B:B,Groupby_orderid!A48641)</f>
        <v>14</v>
      </c>
      <c r="E48641">
        <f t="shared" si="1519"/>
        <v>0</v>
      </c>
    </row>
    <row r="48642" spans="1:5" x14ac:dyDescent="0.2">
      <c r="A48642">
        <v>48641</v>
      </c>
      <c r="B48642">
        <f>SUMIF(mma_train!B:B,Groupby_orderid!A48642,mma_train!K:K)</f>
        <v>0</v>
      </c>
      <c r="C48642">
        <f t="shared" si="1518"/>
        <v>0</v>
      </c>
      <c r="D48642">
        <f>COUNTIF(mma_train!B:B,Groupby_orderid!A48642)</f>
        <v>6</v>
      </c>
      <c r="E48642">
        <f t="shared" si="1519"/>
        <v>0</v>
      </c>
    </row>
    <row r="48643" spans="1:5" x14ac:dyDescent="0.2">
      <c r="A48643">
        <v>48642</v>
      </c>
      <c r="B48643">
        <f>SUMIF(mma_train!B:B,Groupby_orderid!A48643,mma_train!K:K)</f>
        <v>0</v>
      </c>
      <c r="C48643">
        <f t="shared" ref="C48643:C48706" si="1520">IF(B48643&gt;0,1,0)</f>
        <v>0</v>
      </c>
      <c r="D48643">
        <f>COUNTIF(mma_train!B:B,Groupby_orderid!A48643)</f>
        <v>12</v>
      </c>
      <c r="E48643">
        <f t="shared" ref="E48643:E48706" si="1521">B48643/D48643</f>
        <v>0</v>
      </c>
    </row>
    <row r="48644" spans="1:5" x14ac:dyDescent="0.2">
      <c r="A48644">
        <v>48643</v>
      </c>
      <c r="B48644">
        <f>SUMIF(mma_train!B:B,Groupby_orderid!A48644,mma_train!K:K)</f>
        <v>0</v>
      </c>
      <c r="C48644">
        <f t="shared" si="1520"/>
        <v>0</v>
      </c>
      <c r="D48644">
        <f>COUNTIF(mma_train!B:B,Groupby_orderid!A48644)</f>
        <v>7</v>
      </c>
      <c r="E48644">
        <f t="shared" si="1521"/>
        <v>0</v>
      </c>
    </row>
    <row r="48645" spans="1:5" x14ac:dyDescent="0.2">
      <c r="A48645">
        <v>48644</v>
      </c>
      <c r="B48645">
        <f>SUMIF(mma_train!B:B,Groupby_orderid!A48645,mma_train!K:K)</f>
        <v>0</v>
      </c>
      <c r="C48645">
        <f t="shared" si="1520"/>
        <v>0</v>
      </c>
      <c r="D48645">
        <f>COUNTIF(mma_train!B:B,Groupby_orderid!A48645)</f>
        <v>6</v>
      </c>
      <c r="E48645">
        <f t="shared" si="1521"/>
        <v>0</v>
      </c>
    </row>
    <row r="48646" spans="1:5" x14ac:dyDescent="0.2">
      <c r="A48646">
        <v>48645</v>
      </c>
      <c r="B48646">
        <f>SUMIF(mma_train!B:B,Groupby_orderid!A48646,mma_train!K:K)</f>
        <v>0</v>
      </c>
      <c r="C48646">
        <f t="shared" si="1520"/>
        <v>0</v>
      </c>
      <c r="D48646">
        <f>COUNTIF(mma_train!B:B,Groupby_orderid!A48646)</f>
        <v>7</v>
      </c>
      <c r="E48646">
        <f t="shared" si="1521"/>
        <v>0</v>
      </c>
    </row>
    <row r="48647" spans="1:5" x14ac:dyDescent="0.2">
      <c r="A48647">
        <v>48646</v>
      </c>
      <c r="B48647">
        <f>SUMIF(mma_train!B:B,Groupby_orderid!A48647,mma_train!K:K)</f>
        <v>0</v>
      </c>
      <c r="C48647">
        <f t="shared" si="1520"/>
        <v>0</v>
      </c>
      <c r="D48647">
        <f>COUNTIF(mma_train!B:B,Groupby_orderid!A48647)</f>
        <v>3</v>
      </c>
      <c r="E48647">
        <f t="shared" si="1521"/>
        <v>0</v>
      </c>
    </row>
    <row r="48648" spans="1:5" x14ac:dyDescent="0.2">
      <c r="A48648">
        <v>48647</v>
      </c>
      <c r="B48648">
        <f>SUMIF(mma_train!B:B,Groupby_orderid!A48648,mma_train!K:K)</f>
        <v>0</v>
      </c>
      <c r="C48648">
        <f t="shared" si="1520"/>
        <v>0</v>
      </c>
      <c r="D48648">
        <f>COUNTIF(mma_train!B:B,Groupby_orderid!A48648)</f>
        <v>21</v>
      </c>
      <c r="E48648">
        <f t="shared" si="1521"/>
        <v>0</v>
      </c>
    </row>
    <row r="48649" spans="1:5" x14ac:dyDescent="0.2">
      <c r="A48649">
        <v>48648</v>
      </c>
      <c r="B48649">
        <f>SUMIF(mma_train!B:B,Groupby_orderid!A48649,mma_train!K:K)</f>
        <v>0</v>
      </c>
      <c r="C48649">
        <f t="shared" si="1520"/>
        <v>0</v>
      </c>
      <c r="D48649">
        <f>COUNTIF(mma_train!B:B,Groupby_orderid!A48649)</f>
        <v>0</v>
      </c>
      <c r="E48649" t="e">
        <f t="shared" si="1521"/>
        <v>#DIV/0!</v>
      </c>
    </row>
    <row r="48650" spans="1:5" x14ac:dyDescent="0.2">
      <c r="A48650">
        <v>48649</v>
      </c>
      <c r="B48650">
        <f>SUMIF(mma_train!B:B,Groupby_orderid!A48650,mma_train!K:K)</f>
        <v>0</v>
      </c>
      <c r="C48650">
        <f t="shared" si="1520"/>
        <v>0</v>
      </c>
      <c r="D48650">
        <f>COUNTIF(mma_train!B:B,Groupby_orderid!A48650)</f>
        <v>0</v>
      </c>
      <c r="E48650" t="e">
        <f t="shared" si="1521"/>
        <v>#DIV/0!</v>
      </c>
    </row>
    <row r="48651" spans="1:5" x14ac:dyDescent="0.2">
      <c r="A48651">
        <v>48650</v>
      </c>
      <c r="B48651">
        <f>SUMIF(mma_train!B:B,Groupby_orderid!A48651,mma_train!K:K)</f>
        <v>0</v>
      </c>
      <c r="C48651">
        <f t="shared" si="1520"/>
        <v>0</v>
      </c>
      <c r="D48651">
        <f>COUNTIF(mma_train!B:B,Groupby_orderid!A48651)</f>
        <v>10</v>
      </c>
      <c r="E48651">
        <f t="shared" si="1521"/>
        <v>0</v>
      </c>
    </row>
    <row r="48652" spans="1:5" x14ac:dyDescent="0.2">
      <c r="A48652">
        <v>48651</v>
      </c>
      <c r="B48652">
        <f>SUMIF(mma_train!B:B,Groupby_orderid!A48652,mma_train!K:K)</f>
        <v>0</v>
      </c>
      <c r="C48652">
        <f t="shared" si="1520"/>
        <v>0</v>
      </c>
      <c r="D48652">
        <f>COUNTIF(mma_train!B:B,Groupby_orderid!A48652)</f>
        <v>18</v>
      </c>
      <c r="E48652">
        <f t="shared" si="1521"/>
        <v>0</v>
      </c>
    </row>
    <row r="48653" spans="1:5" x14ac:dyDescent="0.2">
      <c r="A48653">
        <v>48652</v>
      </c>
      <c r="B48653">
        <f>SUMIF(mma_train!B:B,Groupby_orderid!A48653,mma_train!K:K)</f>
        <v>0</v>
      </c>
      <c r="C48653">
        <f t="shared" si="1520"/>
        <v>0</v>
      </c>
      <c r="D48653">
        <f>COUNTIF(mma_train!B:B,Groupby_orderid!A48653)</f>
        <v>9</v>
      </c>
      <c r="E48653">
        <f t="shared" si="1521"/>
        <v>0</v>
      </c>
    </row>
    <row r="48654" spans="1:5" x14ac:dyDescent="0.2">
      <c r="A48654">
        <v>48653</v>
      </c>
      <c r="B48654">
        <f>SUMIF(mma_train!B:B,Groupby_orderid!A48654,mma_train!K:K)</f>
        <v>0</v>
      </c>
      <c r="C48654">
        <f t="shared" si="1520"/>
        <v>0</v>
      </c>
      <c r="D48654">
        <f>COUNTIF(mma_train!B:B,Groupby_orderid!A48654)</f>
        <v>4</v>
      </c>
      <c r="E48654">
        <f t="shared" si="1521"/>
        <v>0</v>
      </c>
    </row>
    <row r="48655" spans="1:5" x14ac:dyDescent="0.2">
      <c r="A48655">
        <v>48654</v>
      </c>
      <c r="B48655">
        <f>SUMIF(mma_train!B:B,Groupby_orderid!A48655,mma_train!K:K)</f>
        <v>0</v>
      </c>
      <c r="C48655">
        <f t="shared" si="1520"/>
        <v>0</v>
      </c>
      <c r="D48655">
        <f>COUNTIF(mma_train!B:B,Groupby_orderid!A48655)</f>
        <v>14</v>
      </c>
      <c r="E48655">
        <f t="shared" si="1521"/>
        <v>0</v>
      </c>
    </row>
    <row r="48656" spans="1:5" x14ac:dyDescent="0.2">
      <c r="A48656">
        <v>48655</v>
      </c>
      <c r="B48656">
        <f>SUMIF(mma_train!B:B,Groupby_orderid!A48656,mma_train!K:K)</f>
        <v>0</v>
      </c>
      <c r="C48656">
        <f t="shared" si="1520"/>
        <v>0</v>
      </c>
      <c r="D48656">
        <f>COUNTIF(mma_train!B:B,Groupby_orderid!A48656)</f>
        <v>9</v>
      </c>
      <c r="E48656">
        <f t="shared" si="1521"/>
        <v>0</v>
      </c>
    </row>
    <row r="48657" spans="1:5" x14ac:dyDescent="0.2">
      <c r="A48657">
        <v>48656</v>
      </c>
      <c r="B48657">
        <f>SUMIF(mma_train!B:B,Groupby_orderid!A48657,mma_train!K:K)</f>
        <v>0</v>
      </c>
      <c r="C48657">
        <f t="shared" si="1520"/>
        <v>0</v>
      </c>
      <c r="D48657">
        <f>COUNTIF(mma_train!B:B,Groupby_orderid!A48657)</f>
        <v>4</v>
      </c>
      <c r="E48657">
        <f t="shared" si="1521"/>
        <v>0</v>
      </c>
    </row>
    <row r="48658" spans="1:5" x14ac:dyDescent="0.2">
      <c r="A48658">
        <v>48657</v>
      </c>
      <c r="B48658">
        <f>SUMIF(mma_train!B:B,Groupby_orderid!A48658,mma_train!K:K)</f>
        <v>0</v>
      </c>
      <c r="C48658">
        <f t="shared" si="1520"/>
        <v>0</v>
      </c>
      <c r="D48658">
        <f>COUNTIF(mma_train!B:B,Groupby_orderid!A48658)</f>
        <v>11</v>
      </c>
      <c r="E48658">
        <f t="shared" si="1521"/>
        <v>0</v>
      </c>
    </row>
    <row r="48659" spans="1:5" x14ac:dyDescent="0.2">
      <c r="A48659">
        <v>48658</v>
      </c>
      <c r="B48659">
        <f>SUMIF(mma_train!B:B,Groupby_orderid!A48659,mma_train!K:K)</f>
        <v>0</v>
      </c>
      <c r="C48659">
        <f t="shared" si="1520"/>
        <v>0</v>
      </c>
      <c r="D48659">
        <f>COUNTIF(mma_train!B:B,Groupby_orderid!A48659)</f>
        <v>10</v>
      </c>
      <c r="E48659">
        <f t="shared" si="1521"/>
        <v>0</v>
      </c>
    </row>
    <row r="48660" spans="1:5" x14ac:dyDescent="0.2">
      <c r="A48660">
        <v>48659</v>
      </c>
      <c r="B48660">
        <f>SUMIF(mma_train!B:B,Groupby_orderid!A48660,mma_train!K:K)</f>
        <v>0</v>
      </c>
      <c r="C48660">
        <f t="shared" si="1520"/>
        <v>0</v>
      </c>
      <c r="D48660">
        <f>COUNTIF(mma_train!B:B,Groupby_orderid!A48660)</f>
        <v>15</v>
      </c>
      <c r="E48660">
        <f t="shared" si="1521"/>
        <v>0</v>
      </c>
    </row>
    <row r="48661" spans="1:5" x14ac:dyDescent="0.2">
      <c r="A48661">
        <v>48660</v>
      </c>
      <c r="B48661">
        <f>SUMIF(mma_train!B:B,Groupby_orderid!A48661,mma_train!K:K)</f>
        <v>0</v>
      </c>
      <c r="C48661">
        <f t="shared" si="1520"/>
        <v>0</v>
      </c>
      <c r="D48661">
        <f>COUNTIF(mma_train!B:B,Groupby_orderid!A48661)</f>
        <v>30</v>
      </c>
      <c r="E48661">
        <f t="shared" si="1521"/>
        <v>0</v>
      </c>
    </row>
    <row r="48662" spans="1:5" x14ac:dyDescent="0.2">
      <c r="A48662">
        <v>48661</v>
      </c>
      <c r="B48662">
        <f>SUMIF(mma_train!B:B,Groupby_orderid!A48662,mma_train!K:K)</f>
        <v>0</v>
      </c>
      <c r="C48662">
        <f t="shared" si="1520"/>
        <v>0</v>
      </c>
      <c r="D48662">
        <f>COUNTIF(mma_train!B:B,Groupby_orderid!A48662)</f>
        <v>15</v>
      </c>
      <c r="E48662">
        <f t="shared" si="1521"/>
        <v>0</v>
      </c>
    </row>
    <row r="48663" spans="1:5" x14ac:dyDescent="0.2">
      <c r="A48663">
        <v>48662</v>
      </c>
      <c r="B48663">
        <f>SUMIF(mma_train!B:B,Groupby_orderid!A48663,mma_train!K:K)</f>
        <v>0</v>
      </c>
      <c r="C48663">
        <f t="shared" si="1520"/>
        <v>0</v>
      </c>
      <c r="D48663">
        <f>COUNTIF(mma_train!B:B,Groupby_orderid!A48663)</f>
        <v>5</v>
      </c>
      <c r="E48663">
        <f t="shared" si="1521"/>
        <v>0</v>
      </c>
    </row>
    <row r="48664" spans="1:5" x14ac:dyDescent="0.2">
      <c r="A48664">
        <v>48663</v>
      </c>
      <c r="B48664">
        <f>SUMIF(mma_train!B:B,Groupby_orderid!A48664,mma_train!K:K)</f>
        <v>0</v>
      </c>
      <c r="C48664">
        <f t="shared" si="1520"/>
        <v>0</v>
      </c>
      <c r="D48664">
        <f>COUNTIF(mma_train!B:B,Groupby_orderid!A48664)</f>
        <v>23</v>
      </c>
      <c r="E48664">
        <f t="shared" si="1521"/>
        <v>0</v>
      </c>
    </row>
    <row r="48665" spans="1:5" x14ac:dyDescent="0.2">
      <c r="A48665">
        <v>48664</v>
      </c>
      <c r="B48665">
        <f>SUMIF(mma_train!B:B,Groupby_orderid!A48665,mma_train!K:K)</f>
        <v>0</v>
      </c>
      <c r="C48665">
        <f t="shared" si="1520"/>
        <v>0</v>
      </c>
      <c r="D48665">
        <f>COUNTIF(mma_train!B:B,Groupby_orderid!A48665)</f>
        <v>20</v>
      </c>
      <c r="E48665">
        <f t="shared" si="1521"/>
        <v>0</v>
      </c>
    </row>
    <row r="48666" spans="1:5" x14ac:dyDescent="0.2">
      <c r="A48666">
        <v>48665</v>
      </c>
      <c r="B48666">
        <f>SUMIF(mma_train!B:B,Groupby_orderid!A48666,mma_train!K:K)</f>
        <v>0</v>
      </c>
      <c r="C48666">
        <f t="shared" si="1520"/>
        <v>0</v>
      </c>
      <c r="D48666">
        <f>COUNTIF(mma_train!B:B,Groupby_orderid!A48666)</f>
        <v>13</v>
      </c>
      <c r="E48666">
        <f t="shared" si="1521"/>
        <v>0</v>
      </c>
    </row>
    <row r="48667" spans="1:5" x14ac:dyDescent="0.2">
      <c r="A48667">
        <v>48666</v>
      </c>
      <c r="B48667">
        <f>SUMIF(mma_train!B:B,Groupby_orderid!A48667,mma_train!K:K)</f>
        <v>0</v>
      </c>
      <c r="C48667">
        <f t="shared" si="1520"/>
        <v>0</v>
      </c>
      <c r="D48667">
        <f>COUNTIF(mma_train!B:B,Groupby_orderid!A48667)</f>
        <v>19</v>
      </c>
      <c r="E48667">
        <f t="shared" si="1521"/>
        <v>0</v>
      </c>
    </row>
    <row r="48668" spans="1:5" x14ac:dyDescent="0.2">
      <c r="A48668">
        <v>48667</v>
      </c>
      <c r="B48668">
        <f>SUMIF(mma_train!B:B,Groupby_orderid!A48668,mma_train!K:K)</f>
        <v>0</v>
      </c>
      <c r="C48668">
        <f t="shared" si="1520"/>
        <v>0</v>
      </c>
      <c r="D48668">
        <f>COUNTIF(mma_train!B:B,Groupby_orderid!A48668)</f>
        <v>3</v>
      </c>
      <c r="E48668">
        <f t="shared" si="1521"/>
        <v>0</v>
      </c>
    </row>
    <row r="48669" spans="1:5" x14ac:dyDescent="0.2">
      <c r="A48669">
        <v>48668</v>
      </c>
      <c r="B48669">
        <f>SUMIF(mma_train!B:B,Groupby_orderid!A48669,mma_train!K:K)</f>
        <v>0</v>
      </c>
      <c r="C48669">
        <f t="shared" si="1520"/>
        <v>0</v>
      </c>
      <c r="D48669">
        <f>COUNTIF(mma_train!B:B,Groupby_orderid!A48669)</f>
        <v>14</v>
      </c>
      <c r="E48669">
        <f t="shared" si="1521"/>
        <v>0</v>
      </c>
    </row>
    <row r="48670" spans="1:5" x14ac:dyDescent="0.2">
      <c r="A48670">
        <v>48669</v>
      </c>
      <c r="B48670">
        <f>SUMIF(mma_train!B:B,Groupby_orderid!A48670,mma_train!K:K)</f>
        <v>0</v>
      </c>
      <c r="C48670">
        <f t="shared" si="1520"/>
        <v>0</v>
      </c>
      <c r="D48670">
        <f>COUNTIF(mma_train!B:B,Groupby_orderid!A48670)</f>
        <v>3</v>
      </c>
      <c r="E48670">
        <f t="shared" si="1521"/>
        <v>0</v>
      </c>
    </row>
    <row r="48671" spans="1:5" x14ac:dyDescent="0.2">
      <c r="A48671">
        <v>48670</v>
      </c>
      <c r="B48671">
        <f>SUMIF(mma_train!B:B,Groupby_orderid!A48671,mma_train!K:K)</f>
        <v>0</v>
      </c>
      <c r="C48671">
        <f t="shared" si="1520"/>
        <v>0</v>
      </c>
      <c r="D48671">
        <f>COUNTIF(mma_train!B:B,Groupby_orderid!A48671)</f>
        <v>5</v>
      </c>
      <c r="E48671">
        <f t="shared" si="1521"/>
        <v>0</v>
      </c>
    </row>
    <row r="48672" spans="1:5" x14ac:dyDescent="0.2">
      <c r="A48672">
        <v>48671</v>
      </c>
      <c r="B48672">
        <f>SUMIF(mma_train!B:B,Groupby_orderid!A48672,mma_train!K:K)</f>
        <v>0</v>
      </c>
      <c r="C48672">
        <f t="shared" si="1520"/>
        <v>0</v>
      </c>
      <c r="D48672">
        <f>COUNTIF(mma_train!B:B,Groupby_orderid!A48672)</f>
        <v>5</v>
      </c>
      <c r="E48672">
        <f t="shared" si="1521"/>
        <v>0</v>
      </c>
    </row>
    <row r="48673" spans="1:5" x14ac:dyDescent="0.2">
      <c r="A48673">
        <v>48672</v>
      </c>
      <c r="B48673">
        <f>SUMIF(mma_train!B:B,Groupby_orderid!A48673,mma_train!K:K)</f>
        <v>0</v>
      </c>
      <c r="C48673">
        <f t="shared" si="1520"/>
        <v>0</v>
      </c>
      <c r="D48673">
        <f>COUNTIF(mma_train!B:B,Groupby_orderid!A48673)</f>
        <v>1</v>
      </c>
      <c r="E48673">
        <f t="shared" si="1521"/>
        <v>0</v>
      </c>
    </row>
    <row r="48674" spans="1:5" x14ac:dyDescent="0.2">
      <c r="A48674">
        <v>48673</v>
      </c>
      <c r="B48674">
        <f>SUMIF(mma_train!B:B,Groupby_orderid!A48674,mma_train!K:K)</f>
        <v>0</v>
      </c>
      <c r="C48674">
        <f t="shared" si="1520"/>
        <v>0</v>
      </c>
      <c r="D48674">
        <f>COUNTIF(mma_train!B:B,Groupby_orderid!A48674)</f>
        <v>1</v>
      </c>
      <c r="E48674">
        <f t="shared" si="1521"/>
        <v>0</v>
      </c>
    </row>
    <row r="48675" spans="1:5" x14ac:dyDescent="0.2">
      <c r="A48675">
        <v>48674</v>
      </c>
      <c r="B48675">
        <f>SUMIF(mma_train!B:B,Groupby_orderid!A48675,mma_train!K:K)</f>
        <v>0</v>
      </c>
      <c r="C48675">
        <f t="shared" si="1520"/>
        <v>0</v>
      </c>
      <c r="D48675">
        <f>COUNTIF(mma_train!B:B,Groupby_orderid!A48675)</f>
        <v>10</v>
      </c>
      <c r="E48675">
        <f t="shared" si="1521"/>
        <v>0</v>
      </c>
    </row>
    <row r="48676" spans="1:5" x14ac:dyDescent="0.2">
      <c r="A48676">
        <v>48675</v>
      </c>
      <c r="B48676">
        <f>SUMIF(mma_train!B:B,Groupby_orderid!A48676,mma_train!K:K)</f>
        <v>0</v>
      </c>
      <c r="C48676">
        <f t="shared" si="1520"/>
        <v>0</v>
      </c>
      <c r="D48676">
        <f>COUNTIF(mma_train!B:B,Groupby_orderid!A48676)</f>
        <v>7</v>
      </c>
      <c r="E48676">
        <f t="shared" si="1521"/>
        <v>0</v>
      </c>
    </row>
    <row r="48677" spans="1:5" x14ac:dyDescent="0.2">
      <c r="A48677">
        <v>48676</v>
      </c>
      <c r="B48677">
        <f>SUMIF(mma_train!B:B,Groupby_orderid!A48677,mma_train!K:K)</f>
        <v>0</v>
      </c>
      <c r="C48677">
        <f t="shared" si="1520"/>
        <v>0</v>
      </c>
      <c r="D48677">
        <f>COUNTIF(mma_train!B:B,Groupby_orderid!A48677)</f>
        <v>2</v>
      </c>
      <c r="E48677">
        <f t="shared" si="1521"/>
        <v>0</v>
      </c>
    </row>
    <row r="48678" spans="1:5" x14ac:dyDescent="0.2">
      <c r="A48678">
        <v>48677</v>
      </c>
      <c r="B48678">
        <f>SUMIF(mma_train!B:B,Groupby_orderid!A48678,mma_train!K:K)</f>
        <v>0</v>
      </c>
      <c r="C48678">
        <f t="shared" si="1520"/>
        <v>0</v>
      </c>
      <c r="D48678">
        <f>COUNTIF(mma_train!B:B,Groupby_orderid!A48678)</f>
        <v>2</v>
      </c>
      <c r="E48678">
        <f t="shared" si="1521"/>
        <v>0</v>
      </c>
    </row>
    <row r="48679" spans="1:5" x14ac:dyDescent="0.2">
      <c r="A48679">
        <v>48678</v>
      </c>
      <c r="B48679">
        <f>SUMIF(mma_train!B:B,Groupby_orderid!A48679,mma_train!K:K)</f>
        <v>0</v>
      </c>
      <c r="C48679">
        <f t="shared" si="1520"/>
        <v>0</v>
      </c>
      <c r="D48679">
        <f>COUNTIF(mma_train!B:B,Groupby_orderid!A48679)</f>
        <v>2</v>
      </c>
      <c r="E48679">
        <f t="shared" si="1521"/>
        <v>0</v>
      </c>
    </row>
    <row r="48680" spans="1:5" x14ac:dyDescent="0.2">
      <c r="A48680">
        <v>48679</v>
      </c>
      <c r="B48680">
        <f>SUMIF(mma_train!B:B,Groupby_orderid!A48680,mma_train!K:K)</f>
        <v>0</v>
      </c>
      <c r="C48680">
        <f t="shared" si="1520"/>
        <v>0</v>
      </c>
      <c r="D48680">
        <f>COUNTIF(mma_train!B:B,Groupby_orderid!A48680)</f>
        <v>16</v>
      </c>
      <c r="E48680">
        <f t="shared" si="1521"/>
        <v>0</v>
      </c>
    </row>
    <row r="48681" spans="1:5" x14ac:dyDescent="0.2">
      <c r="A48681">
        <v>48680</v>
      </c>
      <c r="B48681">
        <f>SUMIF(mma_train!B:B,Groupby_orderid!A48681,mma_train!K:K)</f>
        <v>0</v>
      </c>
      <c r="C48681">
        <f t="shared" si="1520"/>
        <v>0</v>
      </c>
      <c r="D48681">
        <f>COUNTIF(mma_train!B:B,Groupby_orderid!A48681)</f>
        <v>10</v>
      </c>
      <c r="E48681">
        <f t="shared" si="1521"/>
        <v>0</v>
      </c>
    </row>
    <row r="48682" spans="1:5" x14ac:dyDescent="0.2">
      <c r="A48682">
        <v>48681</v>
      </c>
      <c r="B48682">
        <f>SUMIF(mma_train!B:B,Groupby_orderid!A48682,mma_train!K:K)</f>
        <v>0</v>
      </c>
      <c r="C48682">
        <f t="shared" si="1520"/>
        <v>0</v>
      </c>
      <c r="D48682">
        <f>COUNTIF(mma_train!B:B,Groupby_orderid!A48682)</f>
        <v>8</v>
      </c>
      <c r="E48682">
        <f t="shared" si="1521"/>
        <v>0</v>
      </c>
    </row>
    <row r="48683" spans="1:5" x14ac:dyDescent="0.2">
      <c r="A48683">
        <v>48682</v>
      </c>
      <c r="B48683">
        <f>SUMIF(mma_train!B:B,Groupby_orderid!A48683,mma_train!K:K)</f>
        <v>0</v>
      </c>
      <c r="C48683">
        <f t="shared" si="1520"/>
        <v>0</v>
      </c>
      <c r="D48683">
        <f>COUNTIF(mma_train!B:B,Groupby_orderid!A48683)</f>
        <v>3</v>
      </c>
      <c r="E48683">
        <f t="shared" si="1521"/>
        <v>0</v>
      </c>
    </row>
    <row r="48684" spans="1:5" x14ac:dyDescent="0.2">
      <c r="A48684">
        <v>48683</v>
      </c>
      <c r="B48684">
        <f>SUMIF(mma_train!B:B,Groupby_orderid!A48684,mma_train!K:K)</f>
        <v>0</v>
      </c>
      <c r="C48684">
        <f t="shared" si="1520"/>
        <v>0</v>
      </c>
      <c r="D48684">
        <f>COUNTIF(mma_train!B:B,Groupby_orderid!A48684)</f>
        <v>2</v>
      </c>
      <c r="E48684">
        <f t="shared" si="1521"/>
        <v>0</v>
      </c>
    </row>
    <row r="48685" spans="1:5" x14ac:dyDescent="0.2">
      <c r="A48685">
        <v>48684</v>
      </c>
      <c r="B48685">
        <f>SUMIF(mma_train!B:B,Groupby_orderid!A48685,mma_train!K:K)</f>
        <v>0</v>
      </c>
      <c r="C48685">
        <f t="shared" si="1520"/>
        <v>0</v>
      </c>
      <c r="D48685">
        <f>COUNTIF(mma_train!B:B,Groupby_orderid!A48685)</f>
        <v>26</v>
      </c>
      <c r="E48685">
        <f t="shared" si="1521"/>
        <v>0</v>
      </c>
    </row>
    <row r="48686" spans="1:5" x14ac:dyDescent="0.2">
      <c r="A48686">
        <v>48685</v>
      </c>
      <c r="B48686">
        <f>SUMIF(mma_train!B:B,Groupby_orderid!A48686,mma_train!K:K)</f>
        <v>0</v>
      </c>
      <c r="C48686">
        <f t="shared" si="1520"/>
        <v>0</v>
      </c>
      <c r="D48686">
        <f>COUNTIF(mma_train!B:B,Groupby_orderid!A48686)</f>
        <v>6</v>
      </c>
      <c r="E48686">
        <f t="shared" si="1521"/>
        <v>0</v>
      </c>
    </row>
    <row r="48687" spans="1:5" x14ac:dyDescent="0.2">
      <c r="A48687">
        <v>48686</v>
      </c>
      <c r="B48687">
        <f>SUMIF(mma_train!B:B,Groupby_orderid!A48687,mma_train!K:K)</f>
        <v>0</v>
      </c>
      <c r="C48687">
        <f t="shared" si="1520"/>
        <v>0</v>
      </c>
      <c r="D48687">
        <f>COUNTIF(mma_train!B:B,Groupby_orderid!A48687)</f>
        <v>3</v>
      </c>
      <c r="E48687">
        <f t="shared" si="1521"/>
        <v>0</v>
      </c>
    </row>
    <row r="48688" spans="1:5" x14ac:dyDescent="0.2">
      <c r="A48688">
        <v>48687</v>
      </c>
      <c r="B48688">
        <f>SUMIF(mma_train!B:B,Groupby_orderid!A48688,mma_train!K:K)</f>
        <v>0</v>
      </c>
      <c r="C48688">
        <f t="shared" si="1520"/>
        <v>0</v>
      </c>
      <c r="D48688">
        <f>COUNTIF(mma_train!B:B,Groupby_orderid!A48688)</f>
        <v>5</v>
      </c>
      <c r="E48688">
        <f t="shared" si="1521"/>
        <v>0</v>
      </c>
    </row>
    <row r="48689" spans="1:5" x14ac:dyDescent="0.2">
      <c r="A48689">
        <v>48688</v>
      </c>
      <c r="B48689">
        <f>SUMIF(mma_train!B:B,Groupby_orderid!A48689,mma_train!K:K)</f>
        <v>0</v>
      </c>
      <c r="C48689">
        <f t="shared" si="1520"/>
        <v>0</v>
      </c>
      <c r="D48689">
        <f>COUNTIF(mma_train!B:B,Groupby_orderid!A48689)</f>
        <v>23</v>
      </c>
      <c r="E48689">
        <f t="shared" si="1521"/>
        <v>0</v>
      </c>
    </row>
    <row r="48690" spans="1:5" x14ac:dyDescent="0.2">
      <c r="A48690">
        <v>48689</v>
      </c>
      <c r="B48690">
        <f>SUMIF(mma_train!B:B,Groupby_orderid!A48690,mma_train!K:K)</f>
        <v>0</v>
      </c>
      <c r="C48690">
        <f t="shared" si="1520"/>
        <v>0</v>
      </c>
      <c r="D48690">
        <f>COUNTIF(mma_train!B:B,Groupby_orderid!A48690)</f>
        <v>9</v>
      </c>
      <c r="E48690">
        <f t="shared" si="1521"/>
        <v>0</v>
      </c>
    </row>
    <row r="48691" spans="1:5" x14ac:dyDescent="0.2">
      <c r="A48691">
        <v>48690</v>
      </c>
      <c r="B48691">
        <f>SUMIF(mma_train!B:B,Groupby_orderid!A48691,mma_train!K:K)</f>
        <v>0</v>
      </c>
      <c r="C48691">
        <f t="shared" si="1520"/>
        <v>0</v>
      </c>
      <c r="D48691">
        <f>COUNTIF(mma_train!B:B,Groupby_orderid!A48691)</f>
        <v>13</v>
      </c>
      <c r="E48691">
        <f t="shared" si="1521"/>
        <v>0</v>
      </c>
    </row>
    <row r="48692" spans="1:5" x14ac:dyDescent="0.2">
      <c r="A48692">
        <v>48691</v>
      </c>
      <c r="B48692">
        <f>SUMIF(mma_train!B:B,Groupby_orderid!A48692,mma_train!K:K)</f>
        <v>0</v>
      </c>
      <c r="C48692">
        <f t="shared" si="1520"/>
        <v>0</v>
      </c>
      <c r="D48692">
        <f>COUNTIF(mma_train!B:B,Groupby_orderid!A48692)</f>
        <v>0</v>
      </c>
      <c r="E48692" t="e">
        <f t="shared" si="1521"/>
        <v>#DIV/0!</v>
      </c>
    </row>
    <row r="48693" spans="1:5" x14ac:dyDescent="0.2">
      <c r="A48693">
        <v>48692</v>
      </c>
      <c r="B48693">
        <f>SUMIF(mma_train!B:B,Groupby_orderid!A48693,mma_train!K:K)</f>
        <v>0</v>
      </c>
      <c r="C48693">
        <f t="shared" si="1520"/>
        <v>0</v>
      </c>
      <c r="D48693">
        <f>COUNTIF(mma_train!B:B,Groupby_orderid!A48693)</f>
        <v>6</v>
      </c>
      <c r="E48693">
        <f t="shared" si="1521"/>
        <v>0</v>
      </c>
    </row>
    <row r="48694" spans="1:5" x14ac:dyDescent="0.2">
      <c r="A48694">
        <v>48693</v>
      </c>
      <c r="B48694">
        <f>SUMIF(mma_train!B:B,Groupby_orderid!A48694,mma_train!K:K)</f>
        <v>0</v>
      </c>
      <c r="C48694">
        <f t="shared" si="1520"/>
        <v>0</v>
      </c>
      <c r="D48694">
        <f>COUNTIF(mma_train!B:B,Groupby_orderid!A48694)</f>
        <v>2</v>
      </c>
      <c r="E48694">
        <f t="shared" si="1521"/>
        <v>0</v>
      </c>
    </row>
    <row r="48695" spans="1:5" x14ac:dyDescent="0.2">
      <c r="A48695">
        <v>48694</v>
      </c>
      <c r="B48695">
        <f>SUMIF(mma_train!B:B,Groupby_orderid!A48695,mma_train!K:K)</f>
        <v>0</v>
      </c>
      <c r="C48695">
        <f t="shared" si="1520"/>
        <v>0</v>
      </c>
      <c r="D48695">
        <f>COUNTIF(mma_train!B:B,Groupby_orderid!A48695)</f>
        <v>8</v>
      </c>
      <c r="E48695">
        <f t="shared" si="1521"/>
        <v>0</v>
      </c>
    </row>
    <row r="48696" spans="1:5" x14ac:dyDescent="0.2">
      <c r="A48696">
        <v>48695</v>
      </c>
      <c r="B48696">
        <f>SUMIF(mma_train!B:B,Groupby_orderid!A48696,mma_train!K:K)</f>
        <v>0</v>
      </c>
      <c r="C48696">
        <f t="shared" si="1520"/>
        <v>0</v>
      </c>
      <c r="D48696">
        <f>COUNTIF(mma_train!B:B,Groupby_orderid!A48696)</f>
        <v>6</v>
      </c>
      <c r="E48696">
        <f t="shared" si="1521"/>
        <v>0</v>
      </c>
    </row>
    <row r="48697" spans="1:5" x14ac:dyDescent="0.2">
      <c r="A48697">
        <v>48696</v>
      </c>
      <c r="B48697">
        <f>SUMIF(mma_train!B:B,Groupby_orderid!A48697,mma_train!K:K)</f>
        <v>0</v>
      </c>
      <c r="C48697">
        <f t="shared" si="1520"/>
        <v>0</v>
      </c>
      <c r="D48697">
        <f>COUNTIF(mma_train!B:B,Groupby_orderid!A48697)</f>
        <v>4</v>
      </c>
      <c r="E48697">
        <f t="shared" si="1521"/>
        <v>0</v>
      </c>
    </row>
    <row r="48698" spans="1:5" x14ac:dyDescent="0.2">
      <c r="A48698">
        <v>48697</v>
      </c>
      <c r="B48698">
        <f>SUMIF(mma_train!B:B,Groupby_orderid!A48698,mma_train!K:K)</f>
        <v>0</v>
      </c>
      <c r="C48698">
        <f t="shared" si="1520"/>
        <v>0</v>
      </c>
      <c r="D48698">
        <f>COUNTIF(mma_train!B:B,Groupby_orderid!A48698)</f>
        <v>17</v>
      </c>
      <c r="E48698">
        <f t="shared" si="1521"/>
        <v>0</v>
      </c>
    </row>
    <row r="48699" spans="1:5" x14ac:dyDescent="0.2">
      <c r="A48699">
        <v>48698</v>
      </c>
      <c r="B48699">
        <f>SUMIF(mma_train!B:B,Groupby_orderid!A48699,mma_train!K:K)</f>
        <v>0</v>
      </c>
      <c r="C48699">
        <f t="shared" si="1520"/>
        <v>0</v>
      </c>
      <c r="D48699">
        <f>COUNTIF(mma_train!B:B,Groupby_orderid!A48699)</f>
        <v>8</v>
      </c>
      <c r="E48699">
        <f t="shared" si="1521"/>
        <v>0</v>
      </c>
    </row>
    <row r="48700" spans="1:5" x14ac:dyDescent="0.2">
      <c r="A48700">
        <v>48699</v>
      </c>
      <c r="B48700">
        <f>SUMIF(mma_train!B:B,Groupby_orderid!A48700,mma_train!K:K)</f>
        <v>0</v>
      </c>
      <c r="C48700">
        <f t="shared" si="1520"/>
        <v>0</v>
      </c>
      <c r="D48700">
        <f>COUNTIF(mma_train!B:B,Groupby_orderid!A48700)</f>
        <v>7</v>
      </c>
      <c r="E48700">
        <f t="shared" si="1521"/>
        <v>0</v>
      </c>
    </row>
    <row r="48701" spans="1:5" x14ac:dyDescent="0.2">
      <c r="A48701">
        <v>48700</v>
      </c>
      <c r="B48701">
        <f>SUMIF(mma_train!B:B,Groupby_orderid!A48701,mma_train!K:K)</f>
        <v>0</v>
      </c>
      <c r="C48701">
        <f t="shared" si="1520"/>
        <v>0</v>
      </c>
      <c r="D48701">
        <f>COUNTIF(mma_train!B:B,Groupby_orderid!A48701)</f>
        <v>8</v>
      </c>
      <c r="E48701">
        <f t="shared" si="1521"/>
        <v>0</v>
      </c>
    </row>
    <row r="48702" spans="1:5" x14ac:dyDescent="0.2">
      <c r="A48702">
        <v>48701</v>
      </c>
      <c r="B48702">
        <f>SUMIF(mma_train!B:B,Groupby_orderid!A48702,mma_train!K:K)</f>
        <v>0</v>
      </c>
      <c r="C48702">
        <f t="shared" si="1520"/>
        <v>0</v>
      </c>
      <c r="D48702">
        <f>COUNTIF(mma_train!B:B,Groupby_orderid!A48702)</f>
        <v>9</v>
      </c>
      <c r="E48702">
        <f t="shared" si="1521"/>
        <v>0</v>
      </c>
    </row>
    <row r="48703" spans="1:5" x14ac:dyDescent="0.2">
      <c r="A48703">
        <v>48702</v>
      </c>
      <c r="B48703">
        <f>SUMIF(mma_train!B:B,Groupby_orderid!A48703,mma_train!K:K)</f>
        <v>0</v>
      </c>
      <c r="C48703">
        <f t="shared" si="1520"/>
        <v>0</v>
      </c>
      <c r="D48703">
        <f>COUNTIF(mma_train!B:B,Groupby_orderid!A48703)</f>
        <v>6</v>
      </c>
      <c r="E48703">
        <f t="shared" si="1521"/>
        <v>0</v>
      </c>
    </row>
    <row r="48704" spans="1:5" x14ac:dyDescent="0.2">
      <c r="A48704">
        <v>48703</v>
      </c>
      <c r="B48704">
        <f>SUMIF(mma_train!B:B,Groupby_orderid!A48704,mma_train!K:K)</f>
        <v>0</v>
      </c>
      <c r="C48704">
        <f t="shared" si="1520"/>
        <v>0</v>
      </c>
      <c r="D48704">
        <f>COUNTIF(mma_train!B:B,Groupby_orderid!A48704)</f>
        <v>7</v>
      </c>
      <c r="E48704">
        <f t="shared" si="1521"/>
        <v>0</v>
      </c>
    </row>
    <row r="48705" spans="1:5" x14ac:dyDescent="0.2">
      <c r="A48705">
        <v>48704</v>
      </c>
      <c r="B48705">
        <f>SUMIF(mma_train!B:B,Groupby_orderid!A48705,mma_train!K:K)</f>
        <v>0</v>
      </c>
      <c r="C48705">
        <f t="shared" si="1520"/>
        <v>0</v>
      </c>
      <c r="D48705">
        <f>COUNTIF(mma_train!B:B,Groupby_orderid!A48705)</f>
        <v>10</v>
      </c>
      <c r="E48705">
        <f t="shared" si="1521"/>
        <v>0</v>
      </c>
    </row>
    <row r="48706" spans="1:5" x14ac:dyDescent="0.2">
      <c r="A48706">
        <v>48705</v>
      </c>
      <c r="B48706">
        <f>SUMIF(mma_train!B:B,Groupby_orderid!A48706,mma_train!K:K)</f>
        <v>0</v>
      </c>
      <c r="C48706">
        <f t="shared" si="1520"/>
        <v>0</v>
      </c>
      <c r="D48706">
        <f>COUNTIF(mma_train!B:B,Groupby_orderid!A48706)</f>
        <v>10</v>
      </c>
      <c r="E48706">
        <f t="shared" si="1521"/>
        <v>0</v>
      </c>
    </row>
    <row r="48707" spans="1:5" x14ac:dyDescent="0.2">
      <c r="A48707">
        <v>48706</v>
      </c>
      <c r="B48707">
        <f>SUMIF(mma_train!B:B,Groupby_orderid!A48707,mma_train!K:K)</f>
        <v>0</v>
      </c>
      <c r="C48707">
        <f t="shared" ref="C48707:C48770" si="1522">IF(B48707&gt;0,1,0)</f>
        <v>0</v>
      </c>
      <c r="D48707">
        <f>COUNTIF(mma_train!B:B,Groupby_orderid!A48707)</f>
        <v>13</v>
      </c>
      <c r="E48707">
        <f t="shared" ref="E48707:E48770" si="1523">B48707/D48707</f>
        <v>0</v>
      </c>
    </row>
    <row r="48708" spans="1:5" x14ac:dyDescent="0.2">
      <c r="A48708">
        <v>48707</v>
      </c>
      <c r="B48708">
        <f>SUMIF(mma_train!B:B,Groupby_orderid!A48708,mma_train!K:K)</f>
        <v>0</v>
      </c>
      <c r="C48708">
        <f t="shared" si="1522"/>
        <v>0</v>
      </c>
      <c r="D48708">
        <f>COUNTIF(mma_train!B:B,Groupby_orderid!A48708)</f>
        <v>10</v>
      </c>
      <c r="E48708">
        <f t="shared" si="1523"/>
        <v>0</v>
      </c>
    </row>
    <row r="48709" spans="1:5" x14ac:dyDescent="0.2">
      <c r="A48709">
        <v>48708</v>
      </c>
      <c r="B48709">
        <f>SUMIF(mma_train!B:B,Groupby_orderid!A48709,mma_train!K:K)</f>
        <v>0</v>
      </c>
      <c r="C48709">
        <f t="shared" si="1522"/>
        <v>0</v>
      </c>
      <c r="D48709">
        <f>COUNTIF(mma_train!B:B,Groupby_orderid!A48709)</f>
        <v>6</v>
      </c>
      <c r="E48709">
        <f t="shared" si="1523"/>
        <v>0</v>
      </c>
    </row>
    <row r="48710" spans="1:5" x14ac:dyDescent="0.2">
      <c r="A48710">
        <v>48709</v>
      </c>
      <c r="B48710">
        <f>SUMIF(mma_train!B:B,Groupby_orderid!A48710,mma_train!K:K)</f>
        <v>0</v>
      </c>
      <c r="C48710">
        <f t="shared" si="1522"/>
        <v>0</v>
      </c>
      <c r="D48710">
        <f>COUNTIF(mma_train!B:B,Groupby_orderid!A48710)</f>
        <v>6</v>
      </c>
      <c r="E48710">
        <f t="shared" si="1523"/>
        <v>0</v>
      </c>
    </row>
    <row r="48711" spans="1:5" x14ac:dyDescent="0.2">
      <c r="A48711">
        <v>48710</v>
      </c>
      <c r="B48711">
        <f>SUMIF(mma_train!B:B,Groupby_orderid!A48711,mma_train!K:K)</f>
        <v>0</v>
      </c>
      <c r="C48711">
        <f t="shared" si="1522"/>
        <v>0</v>
      </c>
      <c r="D48711">
        <f>COUNTIF(mma_train!B:B,Groupby_orderid!A48711)</f>
        <v>16</v>
      </c>
      <c r="E48711">
        <f t="shared" si="1523"/>
        <v>0</v>
      </c>
    </row>
    <row r="48712" spans="1:5" x14ac:dyDescent="0.2">
      <c r="A48712">
        <v>48711</v>
      </c>
      <c r="B48712">
        <f>SUMIF(mma_train!B:B,Groupby_orderid!A48712,mma_train!K:K)</f>
        <v>0</v>
      </c>
      <c r="C48712">
        <f t="shared" si="1522"/>
        <v>0</v>
      </c>
      <c r="D48712">
        <f>COUNTIF(mma_train!B:B,Groupby_orderid!A48712)</f>
        <v>20</v>
      </c>
      <c r="E48712">
        <f t="shared" si="1523"/>
        <v>0</v>
      </c>
    </row>
    <row r="48713" spans="1:5" x14ac:dyDescent="0.2">
      <c r="A48713">
        <v>48712</v>
      </c>
      <c r="B48713">
        <f>SUMIF(mma_train!B:B,Groupby_orderid!A48713,mma_train!K:K)</f>
        <v>0</v>
      </c>
      <c r="C48713">
        <f t="shared" si="1522"/>
        <v>0</v>
      </c>
      <c r="D48713">
        <f>COUNTIF(mma_train!B:B,Groupby_orderid!A48713)</f>
        <v>9</v>
      </c>
      <c r="E48713">
        <f t="shared" si="1523"/>
        <v>0</v>
      </c>
    </row>
    <row r="48714" spans="1:5" x14ac:dyDescent="0.2">
      <c r="A48714">
        <v>48713</v>
      </c>
      <c r="B48714">
        <f>SUMIF(mma_train!B:B,Groupby_orderid!A48714,mma_train!K:K)</f>
        <v>0</v>
      </c>
      <c r="C48714">
        <f t="shared" si="1522"/>
        <v>0</v>
      </c>
      <c r="D48714">
        <f>COUNTIF(mma_train!B:B,Groupby_orderid!A48714)</f>
        <v>13</v>
      </c>
      <c r="E48714">
        <f t="shared" si="1523"/>
        <v>0</v>
      </c>
    </row>
    <row r="48715" spans="1:5" x14ac:dyDescent="0.2">
      <c r="A48715">
        <v>48714</v>
      </c>
      <c r="B48715">
        <f>SUMIF(mma_train!B:B,Groupby_orderid!A48715,mma_train!K:K)</f>
        <v>0</v>
      </c>
      <c r="C48715">
        <f t="shared" si="1522"/>
        <v>0</v>
      </c>
      <c r="D48715">
        <f>COUNTIF(mma_train!B:B,Groupby_orderid!A48715)</f>
        <v>17</v>
      </c>
      <c r="E48715">
        <f t="shared" si="1523"/>
        <v>0</v>
      </c>
    </row>
    <row r="48716" spans="1:5" x14ac:dyDescent="0.2">
      <c r="A48716">
        <v>48715</v>
      </c>
      <c r="B48716">
        <f>SUMIF(mma_train!B:B,Groupby_orderid!A48716,mma_train!K:K)</f>
        <v>0</v>
      </c>
      <c r="C48716">
        <f t="shared" si="1522"/>
        <v>0</v>
      </c>
      <c r="D48716">
        <f>COUNTIF(mma_train!B:B,Groupby_orderid!A48716)</f>
        <v>1</v>
      </c>
      <c r="E48716">
        <f t="shared" si="1523"/>
        <v>0</v>
      </c>
    </row>
    <row r="48717" spans="1:5" x14ac:dyDescent="0.2">
      <c r="A48717">
        <v>48716</v>
      </c>
      <c r="B48717">
        <f>SUMIF(mma_train!B:B,Groupby_orderid!A48717,mma_train!K:K)</f>
        <v>0</v>
      </c>
      <c r="C48717">
        <f t="shared" si="1522"/>
        <v>0</v>
      </c>
      <c r="D48717">
        <f>COUNTIF(mma_train!B:B,Groupby_orderid!A48717)</f>
        <v>2</v>
      </c>
      <c r="E48717">
        <f t="shared" si="1523"/>
        <v>0</v>
      </c>
    </row>
    <row r="48718" spans="1:5" x14ac:dyDescent="0.2">
      <c r="A48718">
        <v>48717</v>
      </c>
      <c r="B48718">
        <f>SUMIF(mma_train!B:B,Groupby_orderid!A48718,mma_train!K:K)</f>
        <v>0</v>
      </c>
      <c r="C48718">
        <f t="shared" si="1522"/>
        <v>0</v>
      </c>
      <c r="D48718">
        <f>COUNTIF(mma_train!B:B,Groupby_orderid!A48718)</f>
        <v>1</v>
      </c>
      <c r="E48718">
        <f t="shared" si="1523"/>
        <v>0</v>
      </c>
    </row>
    <row r="48719" spans="1:5" x14ac:dyDescent="0.2">
      <c r="A48719">
        <v>48718</v>
      </c>
      <c r="B48719">
        <f>SUMIF(mma_train!B:B,Groupby_orderid!A48719,mma_train!K:K)</f>
        <v>0</v>
      </c>
      <c r="C48719">
        <f t="shared" si="1522"/>
        <v>0</v>
      </c>
      <c r="D48719">
        <f>COUNTIF(mma_train!B:B,Groupby_orderid!A48719)</f>
        <v>14</v>
      </c>
      <c r="E48719">
        <f t="shared" si="1523"/>
        <v>0</v>
      </c>
    </row>
    <row r="48720" spans="1:5" x14ac:dyDescent="0.2">
      <c r="A48720">
        <v>48719</v>
      </c>
      <c r="B48720">
        <f>SUMIF(mma_train!B:B,Groupby_orderid!A48720,mma_train!K:K)</f>
        <v>0</v>
      </c>
      <c r="C48720">
        <f t="shared" si="1522"/>
        <v>0</v>
      </c>
      <c r="D48720">
        <f>COUNTIF(mma_train!B:B,Groupby_orderid!A48720)</f>
        <v>14</v>
      </c>
      <c r="E48720">
        <f t="shared" si="1523"/>
        <v>0</v>
      </c>
    </row>
    <row r="48721" spans="1:5" x14ac:dyDescent="0.2">
      <c r="A48721">
        <v>48720</v>
      </c>
      <c r="B48721">
        <f>SUMIF(mma_train!B:B,Groupby_orderid!A48721,mma_train!K:K)</f>
        <v>0</v>
      </c>
      <c r="C48721">
        <f t="shared" si="1522"/>
        <v>0</v>
      </c>
      <c r="D48721">
        <f>COUNTIF(mma_train!B:B,Groupby_orderid!A48721)</f>
        <v>20</v>
      </c>
      <c r="E48721">
        <f t="shared" si="1523"/>
        <v>0</v>
      </c>
    </row>
    <row r="48722" spans="1:5" x14ac:dyDescent="0.2">
      <c r="A48722">
        <v>48721</v>
      </c>
      <c r="B48722">
        <f>SUMIF(mma_train!B:B,Groupby_orderid!A48722,mma_train!K:K)</f>
        <v>0</v>
      </c>
      <c r="C48722">
        <f t="shared" si="1522"/>
        <v>0</v>
      </c>
      <c r="D48722">
        <f>COUNTIF(mma_train!B:B,Groupby_orderid!A48722)</f>
        <v>11</v>
      </c>
      <c r="E48722">
        <f t="shared" si="1523"/>
        <v>0</v>
      </c>
    </row>
    <row r="48723" spans="1:5" x14ac:dyDescent="0.2">
      <c r="A48723">
        <v>48722</v>
      </c>
      <c r="B48723">
        <f>SUMIF(mma_train!B:B,Groupby_orderid!A48723,mma_train!K:K)</f>
        <v>0</v>
      </c>
      <c r="C48723">
        <f t="shared" si="1522"/>
        <v>0</v>
      </c>
      <c r="D48723">
        <f>COUNTIF(mma_train!B:B,Groupby_orderid!A48723)</f>
        <v>12</v>
      </c>
      <c r="E48723">
        <f t="shared" si="1523"/>
        <v>0</v>
      </c>
    </row>
    <row r="48724" spans="1:5" x14ac:dyDescent="0.2">
      <c r="A48724">
        <v>48723</v>
      </c>
      <c r="B48724">
        <f>SUMIF(mma_train!B:B,Groupby_orderid!A48724,mma_train!K:K)</f>
        <v>0</v>
      </c>
      <c r="C48724">
        <f t="shared" si="1522"/>
        <v>0</v>
      </c>
      <c r="D48724">
        <f>COUNTIF(mma_train!B:B,Groupby_orderid!A48724)</f>
        <v>8</v>
      </c>
      <c r="E48724">
        <f t="shared" si="1523"/>
        <v>0</v>
      </c>
    </row>
    <row r="48725" spans="1:5" x14ac:dyDescent="0.2">
      <c r="A48725">
        <v>48724</v>
      </c>
      <c r="B48725">
        <f>SUMIF(mma_train!B:B,Groupby_orderid!A48725,mma_train!K:K)</f>
        <v>0</v>
      </c>
      <c r="C48725">
        <f t="shared" si="1522"/>
        <v>0</v>
      </c>
      <c r="D48725">
        <f>COUNTIF(mma_train!B:B,Groupby_orderid!A48725)</f>
        <v>9</v>
      </c>
      <c r="E48725">
        <f t="shared" si="1523"/>
        <v>0</v>
      </c>
    </row>
    <row r="48726" spans="1:5" x14ac:dyDescent="0.2">
      <c r="A48726">
        <v>48725</v>
      </c>
      <c r="B48726">
        <f>SUMIF(mma_train!B:B,Groupby_orderid!A48726,mma_train!K:K)</f>
        <v>0</v>
      </c>
      <c r="C48726">
        <f t="shared" si="1522"/>
        <v>0</v>
      </c>
      <c r="D48726">
        <f>COUNTIF(mma_train!B:B,Groupby_orderid!A48726)</f>
        <v>7</v>
      </c>
      <c r="E48726">
        <f t="shared" si="1523"/>
        <v>0</v>
      </c>
    </row>
    <row r="48727" spans="1:5" x14ac:dyDescent="0.2">
      <c r="A48727">
        <v>48726</v>
      </c>
      <c r="B48727">
        <f>SUMIF(mma_train!B:B,Groupby_orderid!A48727,mma_train!K:K)</f>
        <v>0</v>
      </c>
      <c r="C48727">
        <f t="shared" si="1522"/>
        <v>0</v>
      </c>
      <c r="D48727">
        <f>COUNTIF(mma_train!B:B,Groupby_orderid!A48727)</f>
        <v>7</v>
      </c>
      <c r="E48727">
        <f t="shared" si="1523"/>
        <v>0</v>
      </c>
    </row>
    <row r="48728" spans="1:5" x14ac:dyDescent="0.2">
      <c r="A48728">
        <v>48727</v>
      </c>
      <c r="B48728">
        <f>SUMIF(mma_train!B:B,Groupby_orderid!A48728,mma_train!K:K)</f>
        <v>0</v>
      </c>
      <c r="C48728">
        <f t="shared" si="1522"/>
        <v>0</v>
      </c>
      <c r="D48728">
        <f>COUNTIF(mma_train!B:B,Groupby_orderid!A48728)</f>
        <v>7</v>
      </c>
      <c r="E48728">
        <f t="shared" si="1523"/>
        <v>0</v>
      </c>
    </row>
    <row r="48729" spans="1:5" x14ac:dyDescent="0.2">
      <c r="A48729">
        <v>48728</v>
      </c>
      <c r="B48729">
        <f>SUMIF(mma_train!B:B,Groupby_orderid!A48729,mma_train!K:K)</f>
        <v>0</v>
      </c>
      <c r="C48729">
        <f t="shared" si="1522"/>
        <v>0</v>
      </c>
      <c r="D48729">
        <f>COUNTIF(mma_train!B:B,Groupby_orderid!A48729)</f>
        <v>8</v>
      </c>
      <c r="E48729">
        <f t="shared" si="1523"/>
        <v>0</v>
      </c>
    </row>
    <row r="48730" spans="1:5" x14ac:dyDescent="0.2">
      <c r="A48730">
        <v>48729</v>
      </c>
      <c r="B48730">
        <f>SUMIF(mma_train!B:B,Groupby_orderid!A48730,mma_train!K:K)</f>
        <v>0</v>
      </c>
      <c r="C48730">
        <f t="shared" si="1522"/>
        <v>0</v>
      </c>
      <c r="D48730">
        <f>COUNTIF(mma_train!B:B,Groupby_orderid!A48730)</f>
        <v>10</v>
      </c>
      <c r="E48730">
        <f t="shared" si="1523"/>
        <v>0</v>
      </c>
    </row>
    <row r="48731" spans="1:5" x14ac:dyDescent="0.2">
      <c r="A48731">
        <v>48730</v>
      </c>
      <c r="B48731">
        <f>SUMIF(mma_train!B:B,Groupby_orderid!A48731,mma_train!K:K)</f>
        <v>0</v>
      </c>
      <c r="C48731">
        <f t="shared" si="1522"/>
        <v>0</v>
      </c>
      <c r="D48731">
        <f>COUNTIF(mma_train!B:B,Groupby_orderid!A48731)</f>
        <v>3</v>
      </c>
      <c r="E48731">
        <f t="shared" si="1523"/>
        <v>0</v>
      </c>
    </row>
    <row r="48732" spans="1:5" x14ac:dyDescent="0.2">
      <c r="A48732">
        <v>48731</v>
      </c>
      <c r="B48732">
        <f>SUMIF(mma_train!B:B,Groupby_orderid!A48732,mma_train!K:K)</f>
        <v>0</v>
      </c>
      <c r="C48732">
        <f t="shared" si="1522"/>
        <v>0</v>
      </c>
      <c r="D48732">
        <f>COUNTIF(mma_train!B:B,Groupby_orderid!A48732)</f>
        <v>5</v>
      </c>
      <c r="E48732">
        <f t="shared" si="1523"/>
        <v>0</v>
      </c>
    </row>
    <row r="48733" spans="1:5" x14ac:dyDescent="0.2">
      <c r="A48733">
        <v>48732</v>
      </c>
      <c r="B48733">
        <f>SUMIF(mma_train!B:B,Groupby_orderid!A48733,mma_train!K:K)</f>
        <v>0</v>
      </c>
      <c r="C48733">
        <f t="shared" si="1522"/>
        <v>0</v>
      </c>
      <c r="D48733">
        <f>COUNTIF(mma_train!B:B,Groupby_orderid!A48733)</f>
        <v>9</v>
      </c>
      <c r="E48733">
        <f t="shared" si="1523"/>
        <v>0</v>
      </c>
    </row>
    <row r="48734" spans="1:5" x14ac:dyDescent="0.2">
      <c r="A48734">
        <v>48733</v>
      </c>
      <c r="B48734">
        <f>SUMIF(mma_train!B:B,Groupby_orderid!A48734,mma_train!K:K)</f>
        <v>0</v>
      </c>
      <c r="C48734">
        <f t="shared" si="1522"/>
        <v>0</v>
      </c>
      <c r="D48734">
        <f>COUNTIF(mma_train!B:B,Groupby_orderid!A48734)</f>
        <v>5</v>
      </c>
      <c r="E48734">
        <f t="shared" si="1523"/>
        <v>0</v>
      </c>
    </row>
    <row r="48735" spans="1:5" x14ac:dyDescent="0.2">
      <c r="A48735">
        <v>48734</v>
      </c>
      <c r="B48735">
        <f>SUMIF(mma_train!B:B,Groupby_orderid!A48735,mma_train!K:K)</f>
        <v>0</v>
      </c>
      <c r="C48735">
        <f t="shared" si="1522"/>
        <v>0</v>
      </c>
      <c r="D48735">
        <f>COUNTIF(mma_train!B:B,Groupby_orderid!A48735)</f>
        <v>2</v>
      </c>
      <c r="E48735">
        <f t="shared" si="1523"/>
        <v>0</v>
      </c>
    </row>
    <row r="48736" spans="1:5" x14ac:dyDescent="0.2">
      <c r="A48736">
        <v>48735</v>
      </c>
      <c r="B48736">
        <f>SUMIF(mma_train!B:B,Groupby_orderid!A48736,mma_train!K:K)</f>
        <v>0</v>
      </c>
      <c r="C48736">
        <f t="shared" si="1522"/>
        <v>0</v>
      </c>
      <c r="D48736">
        <f>COUNTIF(mma_train!B:B,Groupby_orderid!A48736)</f>
        <v>12</v>
      </c>
      <c r="E48736">
        <f t="shared" si="1523"/>
        <v>0</v>
      </c>
    </row>
    <row r="48737" spans="1:5" x14ac:dyDescent="0.2">
      <c r="A48737">
        <v>48736</v>
      </c>
      <c r="B48737">
        <f>SUMIF(mma_train!B:B,Groupby_orderid!A48737,mma_train!K:K)</f>
        <v>0</v>
      </c>
      <c r="C48737">
        <f t="shared" si="1522"/>
        <v>0</v>
      </c>
      <c r="D48737">
        <f>COUNTIF(mma_train!B:B,Groupby_orderid!A48737)</f>
        <v>1</v>
      </c>
      <c r="E48737">
        <f t="shared" si="1523"/>
        <v>0</v>
      </c>
    </row>
    <row r="48738" spans="1:5" x14ac:dyDescent="0.2">
      <c r="A48738">
        <v>48737</v>
      </c>
      <c r="B48738">
        <f>SUMIF(mma_train!B:B,Groupby_orderid!A48738,mma_train!K:K)</f>
        <v>0</v>
      </c>
      <c r="C48738">
        <f t="shared" si="1522"/>
        <v>0</v>
      </c>
      <c r="D48738">
        <f>COUNTIF(mma_train!B:B,Groupby_orderid!A48738)</f>
        <v>18</v>
      </c>
      <c r="E48738">
        <f t="shared" si="1523"/>
        <v>0</v>
      </c>
    </row>
    <row r="48739" spans="1:5" x14ac:dyDescent="0.2">
      <c r="A48739">
        <v>48738</v>
      </c>
      <c r="B48739">
        <f>SUMIF(mma_train!B:B,Groupby_orderid!A48739,mma_train!K:K)</f>
        <v>0</v>
      </c>
      <c r="C48739">
        <f t="shared" si="1522"/>
        <v>0</v>
      </c>
      <c r="D48739">
        <f>COUNTIF(mma_train!B:B,Groupby_orderid!A48739)</f>
        <v>9</v>
      </c>
      <c r="E48739">
        <f t="shared" si="1523"/>
        <v>0</v>
      </c>
    </row>
    <row r="48740" spans="1:5" x14ac:dyDescent="0.2">
      <c r="A48740">
        <v>48739</v>
      </c>
      <c r="B48740">
        <f>SUMIF(mma_train!B:B,Groupby_orderid!A48740,mma_train!K:K)</f>
        <v>0</v>
      </c>
      <c r="C48740">
        <f t="shared" si="1522"/>
        <v>0</v>
      </c>
      <c r="D48740">
        <f>COUNTIF(mma_train!B:B,Groupby_orderid!A48740)</f>
        <v>9</v>
      </c>
      <c r="E48740">
        <f t="shared" si="1523"/>
        <v>0</v>
      </c>
    </row>
    <row r="48741" spans="1:5" x14ac:dyDescent="0.2">
      <c r="A48741">
        <v>48740</v>
      </c>
      <c r="B48741">
        <f>SUMIF(mma_train!B:B,Groupby_orderid!A48741,mma_train!K:K)</f>
        <v>0</v>
      </c>
      <c r="C48741">
        <f t="shared" si="1522"/>
        <v>0</v>
      </c>
      <c r="D48741">
        <f>COUNTIF(mma_train!B:B,Groupby_orderid!A48741)</f>
        <v>3</v>
      </c>
      <c r="E48741">
        <f t="shared" si="1523"/>
        <v>0</v>
      </c>
    </row>
    <row r="48742" spans="1:5" x14ac:dyDescent="0.2">
      <c r="A48742">
        <v>48741</v>
      </c>
      <c r="B48742">
        <f>SUMIF(mma_train!B:B,Groupby_orderid!A48742,mma_train!K:K)</f>
        <v>0</v>
      </c>
      <c r="C48742">
        <f t="shared" si="1522"/>
        <v>0</v>
      </c>
      <c r="D48742">
        <f>COUNTIF(mma_train!B:B,Groupby_orderid!A48742)</f>
        <v>11</v>
      </c>
      <c r="E48742">
        <f t="shared" si="1523"/>
        <v>0</v>
      </c>
    </row>
    <row r="48743" spans="1:5" x14ac:dyDescent="0.2">
      <c r="A48743">
        <v>48742</v>
      </c>
      <c r="B48743">
        <f>SUMIF(mma_train!B:B,Groupby_orderid!A48743,mma_train!K:K)</f>
        <v>0</v>
      </c>
      <c r="C48743">
        <f t="shared" si="1522"/>
        <v>0</v>
      </c>
      <c r="D48743">
        <f>COUNTIF(mma_train!B:B,Groupby_orderid!A48743)</f>
        <v>8</v>
      </c>
      <c r="E48743">
        <f t="shared" si="1523"/>
        <v>0</v>
      </c>
    </row>
    <row r="48744" spans="1:5" x14ac:dyDescent="0.2">
      <c r="A48744">
        <v>48743</v>
      </c>
      <c r="B48744">
        <f>SUMIF(mma_train!B:B,Groupby_orderid!A48744,mma_train!K:K)</f>
        <v>0</v>
      </c>
      <c r="C48744">
        <f t="shared" si="1522"/>
        <v>0</v>
      </c>
      <c r="D48744">
        <f>COUNTIF(mma_train!B:B,Groupby_orderid!A48744)</f>
        <v>9</v>
      </c>
      <c r="E48744">
        <f t="shared" si="1523"/>
        <v>0</v>
      </c>
    </row>
    <row r="48745" spans="1:5" x14ac:dyDescent="0.2">
      <c r="A48745">
        <v>48744</v>
      </c>
      <c r="B48745">
        <f>SUMIF(mma_train!B:B,Groupby_orderid!A48745,mma_train!K:K)</f>
        <v>0</v>
      </c>
      <c r="C48745">
        <f t="shared" si="1522"/>
        <v>0</v>
      </c>
      <c r="D48745">
        <f>COUNTIF(mma_train!B:B,Groupby_orderid!A48745)</f>
        <v>5</v>
      </c>
      <c r="E48745">
        <f t="shared" si="1523"/>
        <v>0</v>
      </c>
    </row>
    <row r="48746" spans="1:5" x14ac:dyDescent="0.2">
      <c r="A48746">
        <v>48745</v>
      </c>
      <c r="B48746">
        <f>SUMIF(mma_train!B:B,Groupby_orderid!A48746,mma_train!K:K)</f>
        <v>0</v>
      </c>
      <c r="C48746">
        <f t="shared" si="1522"/>
        <v>0</v>
      </c>
      <c r="D48746">
        <f>COUNTIF(mma_train!B:B,Groupby_orderid!A48746)</f>
        <v>1</v>
      </c>
      <c r="E48746">
        <f t="shared" si="1523"/>
        <v>0</v>
      </c>
    </row>
    <row r="48747" spans="1:5" x14ac:dyDescent="0.2">
      <c r="A48747">
        <v>48746</v>
      </c>
      <c r="B48747">
        <f>SUMIF(mma_train!B:B,Groupby_orderid!A48747,mma_train!K:K)</f>
        <v>0</v>
      </c>
      <c r="C48747">
        <f t="shared" si="1522"/>
        <v>0</v>
      </c>
      <c r="D48747">
        <f>COUNTIF(mma_train!B:B,Groupby_orderid!A48747)</f>
        <v>6</v>
      </c>
      <c r="E48747">
        <f t="shared" si="1523"/>
        <v>0</v>
      </c>
    </row>
    <row r="48748" spans="1:5" x14ac:dyDescent="0.2">
      <c r="A48748">
        <v>48747</v>
      </c>
      <c r="B48748">
        <f>SUMIF(mma_train!B:B,Groupby_orderid!A48748,mma_train!K:K)</f>
        <v>0</v>
      </c>
      <c r="C48748">
        <f t="shared" si="1522"/>
        <v>0</v>
      </c>
      <c r="D48748">
        <f>COUNTIF(mma_train!B:B,Groupby_orderid!A48748)</f>
        <v>7</v>
      </c>
      <c r="E48748">
        <f t="shared" si="1523"/>
        <v>0</v>
      </c>
    </row>
    <row r="48749" spans="1:5" x14ac:dyDescent="0.2">
      <c r="A48749">
        <v>48748</v>
      </c>
      <c r="B48749">
        <f>SUMIF(mma_train!B:B,Groupby_orderid!A48749,mma_train!K:K)</f>
        <v>0</v>
      </c>
      <c r="C48749">
        <f t="shared" si="1522"/>
        <v>0</v>
      </c>
      <c r="D48749">
        <f>COUNTIF(mma_train!B:B,Groupby_orderid!A48749)</f>
        <v>8</v>
      </c>
      <c r="E48749">
        <f t="shared" si="1523"/>
        <v>0</v>
      </c>
    </row>
    <row r="48750" spans="1:5" x14ac:dyDescent="0.2">
      <c r="A48750">
        <v>48749</v>
      </c>
      <c r="B48750">
        <f>SUMIF(mma_train!B:B,Groupby_orderid!A48750,mma_train!K:K)</f>
        <v>0</v>
      </c>
      <c r="C48750">
        <f t="shared" si="1522"/>
        <v>0</v>
      </c>
      <c r="D48750">
        <f>COUNTIF(mma_train!B:B,Groupby_orderid!A48750)</f>
        <v>7</v>
      </c>
      <c r="E48750">
        <f t="shared" si="1523"/>
        <v>0</v>
      </c>
    </row>
    <row r="48751" spans="1:5" x14ac:dyDescent="0.2">
      <c r="A48751">
        <v>48750</v>
      </c>
      <c r="B48751">
        <f>SUMIF(mma_train!B:B,Groupby_orderid!A48751,mma_train!K:K)</f>
        <v>0</v>
      </c>
      <c r="C48751">
        <f t="shared" si="1522"/>
        <v>0</v>
      </c>
      <c r="D48751">
        <f>COUNTIF(mma_train!B:B,Groupby_orderid!A48751)</f>
        <v>6</v>
      </c>
      <c r="E48751">
        <f t="shared" si="1523"/>
        <v>0</v>
      </c>
    </row>
    <row r="48752" spans="1:5" x14ac:dyDescent="0.2">
      <c r="A48752">
        <v>48751</v>
      </c>
      <c r="B48752">
        <f>SUMIF(mma_train!B:B,Groupby_orderid!A48752,mma_train!K:K)</f>
        <v>0</v>
      </c>
      <c r="C48752">
        <f t="shared" si="1522"/>
        <v>0</v>
      </c>
      <c r="D48752">
        <f>COUNTIF(mma_train!B:B,Groupby_orderid!A48752)</f>
        <v>3</v>
      </c>
      <c r="E48752">
        <f t="shared" si="1523"/>
        <v>0</v>
      </c>
    </row>
    <row r="48753" spans="1:5" x14ac:dyDescent="0.2">
      <c r="A48753">
        <v>48752</v>
      </c>
      <c r="B48753">
        <f>SUMIF(mma_train!B:B,Groupby_orderid!A48753,mma_train!K:K)</f>
        <v>0</v>
      </c>
      <c r="C48753">
        <f t="shared" si="1522"/>
        <v>0</v>
      </c>
      <c r="D48753">
        <f>COUNTIF(mma_train!B:B,Groupby_orderid!A48753)</f>
        <v>7</v>
      </c>
      <c r="E48753">
        <f t="shared" si="1523"/>
        <v>0</v>
      </c>
    </row>
    <row r="48754" spans="1:5" x14ac:dyDescent="0.2">
      <c r="A48754">
        <v>48753</v>
      </c>
      <c r="B48754">
        <f>SUMIF(mma_train!B:B,Groupby_orderid!A48754,mma_train!K:K)</f>
        <v>0</v>
      </c>
      <c r="C48754">
        <f t="shared" si="1522"/>
        <v>0</v>
      </c>
      <c r="D48754">
        <f>COUNTIF(mma_train!B:B,Groupby_orderid!A48754)</f>
        <v>2</v>
      </c>
      <c r="E48754">
        <f t="shared" si="1523"/>
        <v>0</v>
      </c>
    </row>
    <row r="48755" spans="1:5" x14ac:dyDescent="0.2">
      <c r="A48755">
        <v>48754</v>
      </c>
      <c r="B48755">
        <f>SUMIF(mma_train!B:B,Groupby_orderid!A48755,mma_train!K:K)</f>
        <v>0</v>
      </c>
      <c r="C48755">
        <f t="shared" si="1522"/>
        <v>0</v>
      </c>
      <c r="D48755">
        <f>COUNTIF(mma_train!B:B,Groupby_orderid!A48755)</f>
        <v>15</v>
      </c>
      <c r="E48755">
        <f t="shared" si="1523"/>
        <v>0</v>
      </c>
    </row>
    <row r="48756" spans="1:5" x14ac:dyDescent="0.2">
      <c r="A48756">
        <v>48755</v>
      </c>
      <c r="B48756">
        <f>SUMIF(mma_train!B:B,Groupby_orderid!A48756,mma_train!K:K)</f>
        <v>0</v>
      </c>
      <c r="C48756">
        <f t="shared" si="1522"/>
        <v>0</v>
      </c>
      <c r="D48756">
        <f>COUNTIF(mma_train!B:B,Groupby_orderid!A48756)</f>
        <v>7</v>
      </c>
      <c r="E48756">
        <f t="shared" si="1523"/>
        <v>0</v>
      </c>
    </row>
    <row r="48757" spans="1:5" x14ac:dyDescent="0.2">
      <c r="A48757">
        <v>48756</v>
      </c>
      <c r="B48757">
        <f>SUMIF(mma_train!B:B,Groupby_orderid!A48757,mma_train!K:K)</f>
        <v>0</v>
      </c>
      <c r="C48757">
        <f t="shared" si="1522"/>
        <v>0</v>
      </c>
      <c r="D48757">
        <f>COUNTIF(mma_train!B:B,Groupby_orderid!A48757)</f>
        <v>11</v>
      </c>
      <c r="E48757">
        <f t="shared" si="1523"/>
        <v>0</v>
      </c>
    </row>
    <row r="48758" spans="1:5" x14ac:dyDescent="0.2">
      <c r="A48758">
        <v>48757</v>
      </c>
      <c r="B48758">
        <f>SUMIF(mma_train!B:B,Groupby_orderid!A48758,mma_train!K:K)</f>
        <v>0</v>
      </c>
      <c r="C48758">
        <f t="shared" si="1522"/>
        <v>0</v>
      </c>
      <c r="D48758">
        <f>COUNTIF(mma_train!B:B,Groupby_orderid!A48758)</f>
        <v>13</v>
      </c>
      <c r="E48758">
        <f t="shared" si="1523"/>
        <v>0</v>
      </c>
    </row>
    <row r="48759" spans="1:5" x14ac:dyDescent="0.2">
      <c r="A48759">
        <v>48758</v>
      </c>
      <c r="B48759">
        <f>SUMIF(mma_train!B:B,Groupby_orderid!A48759,mma_train!K:K)</f>
        <v>0</v>
      </c>
      <c r="C48759">
        <f t="shared" si="1522"/>
        <v>0</v>
      </c>
      <c r="D48759">
        <f>COUNTIF(mma_train!B:B,Groupby_orderid!A48759)</f>
        <v>4</v>
      </c>
      <c r="E48759">
        <f t="shared" si="1523"/>
        <v>0</v>
      </c>
    </row>
    <row r="48760" spans="1:5" x14ac:dyDescent="0.2">
      <c r="A48760">
        <v>48759</v>
      </c>
      <c r="B48760">
        <f>SUMIF(mma_train!B:B,Groupby_orderid!A48760,mma_train!K:K)</f>
        <v>0</v>
      </c>
      <c r="C48760">
        <f t="shared" si="1522"/>
        <v>0</v>
      </c>
      <c r="D48760">
        <f>COUNTIF(mma_train!B:B,Groupby_orderid!A48760)</f>
        <v>4</v>
      </c>
      <c r="E48760">
        <f t="shared" si="1523"/>
        <v>0</v>
      </c>
    </row>
    <row r="48761" spans="1:5" x14ac:dyDescent="0.2">
      <c r="A48761">
        <v>48760</v>
      </c>
      <c r="B48761">
        <f>SUMIF(mma_train!B:B,Groupby_orderid!A48761,mma_train!K:K)</f>
        <v>0</v>
      </c>
      <c r="C48761">
        <f t="shared" si="1522"/>
        <v>0</v>
      </c>
      <c r="D48761">
        <f>COUNTIF(mma_train!B:B,Groupby_orderid!A48761)</f>
        <v>15</v>
      </c>
      <c r="E48761">
        <f t="shared" si="1523"/>
        <v>0</v>
      </c>
    </row>
    <row r="48762" spans="1:5" x14ac:dyDescent="0.2">
      <c r="A48762">
        <v>48761</v>
      </c>
      <c r="B48762">
        <f>SUMIF(mma_train!B:B,Groupby_orderid!A48762,mma_train!K:K)</f>
        <v>0</v>
      </c>
      <c r="C48762">
        <f t="shared" si="1522"/>
        <v>0</v>
      </c>
      <c r="D48762">
        <f>COUNTIF(mma_train!B:B,Groupby_orderid!A48762)</f>
        <v>8</v>
      </c>
      <c r="E48762">
        <f t="shared" si="1523"/>
        <v>0</v>
      </c>
    </row>
    <row r="48763" spans="1:5" x14ac:dyDescent="0.2">
      <c r="A48763">
        <v>48762</v>
      </c>
      <c r="B48763">
        <f>SUMIF(mma_train!B:B,Groupby_orderid!A48763,mma_train!K:K)</f>
        <v>0</v>
      </c>
      <c r="C48763">
        <f t="shared" si="1522"/>
        <v>0</v>
      </c>
      <c r="D48763">
        <f>COUNTIF(mma_train!B:B,Groupby_orderid!A48763)</f>
        <v>15</v>
      </c>
      <c r="E48763">
        <f t="shared" si="1523"/>
        <v>0</v>
      </c>
    </row>
    <row r="48764" spans="1:5" x14ac:dyDescent="0.2">
      <c r="A48764">
        <v>48763</v>
      </c>
      <c r="B48764">
        <f>SUMIF(mma_train!B:B,Groupby_orderid!A48764,mma_train!K:K)</f>
        <v>0</v>
      </c>
      <c r="C48764">
        <f t="shared" si="1522"/>
        <v>0</v>
      </c>
      <c r="D48764">
        <f>COUNTIF(mma_train!B:B,Groupby_orderid!A48764)</f>
        <v>9</v>
      </c>
      <c r="E48764">
        <f t="shared" si="1523"/>
        <v>0</v>
      </c>
    </row>
    <row r="48765" spans="1:5" x14ac:dyDescent="0.2">
      <c r="A48765">
        <v>48764</v>
      </c>
      <c r="B48765">
        <f>SUMIF(mma_train!B:B,Groupby_orderid!A48765,mma_train!K:K)</f>
        <v>0</v>
      </c>
      <c r="C48765">
        <f t="shared" si="1522"/>
        <v>0</v>
      </c>
      <c r="D48765">
        <f>COUNTIF(mma_train!B:B,Groupby_orderid!A48765)</f>
        <v>7</v>
      </c>
      <c r="E48765">
        <f t="shared" si="1523"/>
        <v>0</v>
      </c>
    </row>
    <row r="48766" spans="1:5" x14ac:dyDescent="0.2">
      <c r="A48766">
        <v>48765</v>
      </c>
      <c r="B48766">
        <f>SUMIF(mma_train!B:B,Groupby_orderid!A48766,mma_train!K:K)</f>
        <v>0</v>
      </c>
      <c r="C48766">
        <f t="shared" si="1522"/>
        <v>0</v>
      </c>
      <c r="D48766">
        <f>COUNTIF(mma_train!B:B,Groupby_orderid!A48766)</f>
        <v>19</v>
      </c>
      <c r="E48766">
        <f t="shared" si="1523"/>
        <v>0</v>
      </c>
    </row>
    <row r="48767" spans="1:5" x14ac:dyDescent="0.2">
      <c r="A48767">
        <v>48766</v>
      </c>
      <c r="B48767">
        <f>SUMIF(mma_train!B:B,Groupby_orderid!A48767,mma_train!K:K)</f>
        <v>0</v>
      </c>
      <c r="C48767">
        <f t="shared" si="1522"/>
        <v>0</v>
      </c>
      <c r="D48767">
        <f>COUNTIF(mma_train!B:B,Groupby_orderid!A48767)</f>
        <v>9</v>
      </c>
      <c r="E48767">
        <f t="shared" si="1523"/>
        <v>0</v>
      </c>
    </row>
    <row r="48768" spans="1:5" x14ac:dyDescent="0.2">
      <c r="A48768">
        <v>48767</v>
      </c>
      <c r="B48768">
        <f>SUMIF(mma_train!B:B,Groupby_orderid!A48768,mma_train!K:K)</f>
        <v>0</v>
      </c>
      <c r="C48768">
        <f t="shared" si="1522"/>
        <v>0</v>
      </c>
      <c r="D48768">
        <f>COUNTIF(mma_train!B:B,Groupby_orderid!A48768)</f>
        <v>7</v>
      </c>
      <c r="E48768">
        <f t="shared" si="1523"/>
        <v>0</v>
      </c>
    </row>
    <row r="48769" spans="1:5" x14ac:dyDescent="0.2">
      <c r="A48769">
        <v>48768</v>
      </c>
      <c r="B48769">
        <f>SUMIF(mma_train!B:B,Groupby_orderid!A48769,mma_train!K:K)</f>
        <v>0</v>
      </c>
      <c r="C48769">
        <f t="shared" si="1522"/>
        <v>0</v>
      </c>
      <c r="D48769">
        <f>COUNTIF(mma_train!B:B,Groupby_orderid!A48769)</f>
        <v>6</v>
      </c>
      <c r="E48769">
        <f t="shared" si="1523"/>
        <v>0</v>
      </c>
    </row>
    <row r="48770" spans="1:5" x14ac:dyDescent="0.2">
      <c r="A48770">
        <v>48769</v>
      </c>
      <c r="B48770">
        <f>SUMIF(mma_train!B:B,Groupby_orderid!A48770,mma_train!K:K)</f>
        <v>0</v>
      </c>
      <c r="C48770">
        <f t="shared" si="1522"/>
        <v>0</v>
      </c>
      <c r="D48770">
        <f>COUNTIF(mma_train!B:B,Groupby_orderid!A48770)</f>
        <v>9</v>
      </c>
      <c r="E48770">
        <f t="shared" si="1523"/>
        <v>0</v>
      </c>
    </row>
    <row r="48771" spans="1:5" x14ac:dyDescent="0.2">
      <c r="A48771">
        <v>48770</v>
      </c>
      <c r="B48771">
        <f>SUMIF(mma_train!B:B,Groupby_orderid!A48771,mma_train!K:K)</f>
        <v>0</v>
      </c>
      <c r="C48771">
        <f t="shared" ref="C48771:C48834" si="1524">IF(B48771&gt;0,1,0)</f>
        <v>0</v>
      </c>
      <c r="D48771">
        <f>COUNTIF(mma_train!B:B,Groupby_orderid!A48771)</f>
        <v>4</v>
      </c>
      <c r="E48771">
        <f t="shared" ref="E48771:E48834" si="1525">B48771/D48771</f>
        <v>0</v>
      </c>
    </row>
    <row r="48772" spans="1:5" x14ac:dyDescent="0.2">
      <c r="A48772">
        <v>48771</v>
      </c>
      <c r="B48772">
        <f>SUMIF(mma_train!B:B,Groupby_orderid!A48772,mma_train!K:K)</f>
        <v>0</v>
      </c>
      <c r="C48772">
        <f t="shared" si="1524"/>
        <v>0</v>
      </c>
      <c r="D48772">
        <f>COUNTIF(mma_train!B:B,Groupby_orderid!A48772)</f>
        <v>6</v>
      </c>
      <c r="E48772">
        <f t="shared" si="1525"/>
        <v>0</v>
      </c>
    </row>
    <row r="48773" spans="1:5" x14ac:dyDescent="0.2">
      <c r="A48773">
        <v>48772</v>
      </c>
      <c r="B48773">
        <f>SUMIF(mma_train!B:B,Groupby_orderid!A48773,mma_train!K:K)</f>
        <v>0</v>
      </c>
      <c r="C48773">
        <f t="shared" si="1524"/>
        <v>0</v>
      </c>
      <c r="D48773">
        <f>COUNTIF(mma_train!B:B,Groupby_orderid!A48773)</f>
        <v>12</v>
      </c>
      <c r="E48773">
        <f t="shared" si="1525"/>
        <v>0</v>
      </c>
    </row>
    <row r="48774" spans="1:5" x14ac:dyDescent="0.2">
      <c r="A48774">
        <v>48773</v>
      </c>
      <c r="B48774">
        <f>SUMIF(mma_train!B:B,Groupby_orderid!A48774,mma_train!K:K)</f>
        <v>0</v>
      </c>
      <c r="C48774">
        <f t="shared" si="1524"/>
        <v>0</v>
      </c>
      <c r="D48774">
        <f>COUNTIF(mma_train!B:B,Groupby_orderid!A48774)</f>
        <v>3</v>
      </c>
      <c r="E48774">
        <f t="shared" si="1525"/>
        <v>0</v>
      </c>
    </row>
    <row r="48775" spans="1:5" x14ac:dyDescent="0.2">
      <c r="A48775">
        <v>48774</v>
      </c>
      <c r="B48775">
        <f>SUMIF(mma_train!B:B,Groupby_orderid!A48775,mma_train!K:K)</f>
        <v>0</v>
      </c>
      <c r="C48775">
        <f t="shared" si="1524"/>
        <v>0</v>
      </c>
      <c r="D48775">
        <f>COUNTIF(mma_train!B:B,Groupby_orderid!A48775)</f>
        <v>9</v>
      </c>
      <c r="E48775">
        <f t="shared" si="1525"/>
        <v>0</v>
      </c>
    </row>
    <row r="48776" spans="1:5" x14ac:dyDescent="0.2">
      <c r="A48776">
        <v>48775</v>
      </c>
      <c r="B48776">
        <f>SUMIF(mma_train!B:B,Groupby_orderid!A48776,mma_train!K:K)</f>
        <v>0</v>
      </c>
      <c r="C48776">
        <f t="shared" si="1524"/>
        <v>0</v>
      </c>
      <c r="D48776">
        <f>COUNTIF(mma_train!B:B,Groupby_orderid!A48776)</f>
        <v>11</v>
      </c>
      <c r="E48776">
        <f t="shared" si="1525"/>
        <v>0</v>
      </c>
    </row>
    <row r="48777" spans="1:5" x14ac:dyDescent="0.2">
      <c r="A48777">
        <v>48776</v>
      </c>
      <c r="B48777">
        <f>SUMIF(mma_train!B:B,Groupby_orderid!A48777,mma_train!K:K)</f>
        <v>0</v>
      </c>
      <c r="C48777">
        <f t="shared" si="1524"/>
        <v>0</v>
      </c>
      <c r="D48777">
        <f>COUNTIF(mma_train!B:B,Groupby_orderid!A48777)</f>
        <v>3</v>
      </c>
      <c r="E48777">
        <f t="shared" si="1525"/>
        <v>0</v>
      </c>
    </row>
    <row r="48778" spans="1:5" x14ac:dyDescent="0.2">
      <c r="A48778">
        <v>48777</v>
      </c>
      <c r="B48778">
        <f>SUMIF(mma_train!B:B,Groupby_orderid!A48778,mma_train!K:K)</f>
        <v>0</v>
      </c>
      <c r="C48778">
        <f t="shared" si="1524"/>
        <v>0</v>
      </c>
      <c r="D48778">
        <f>COUNTIF(mma_train!B:B,Groupby_orderid!A48778)</f>
        <v>23</v>
      </c>
      <c r="E48778">
        <f t="shared" si="1525"/>
        <v>0</v>
      </c>
    </row>
    <row r="48779" spans="1:5" x14ac:dyDescent="0.2">
      <c r="A48779">
        <v>48778</v>
      </c>
      <c r="B48779">
        <f>SUMIF(mma_train!B:B,Groupby_orderid!A48779,mma_train!K:K)</f>
        <v>0</v>
      </c>
      <c r="C48779">
        <f t="shared" si="1524"/>
        <v>0</v>
      </c>
      <c r="D48779">
        <f>COUNTIF(mma_train!B:B,Groupby_orderid!A48779)</f>
        <v>7</v>
      </c>
      <c r="E48779">
        <f t="shared" si="1525"/>
        <v>0</v>
      </c>
    </row>
    <row r="48780" spans="1:5" x14ac:dyDescent="0.2">
      <c r="A48780">
        <v>48779</v>
      </c>
      <c r="B48780">
        <f>SUMIF(mma_train!B:B,Groupby_orderid!A48780,mma_train!K:K)</f>
        <v>0</v>
      </c>
      <c r="C48780">
        <f t="shared" si="1524"/>
        <v>0</v>
      </c>
      <c r="D48780">
        <f>COUNTIF(mma_train!B:B,Groupby_orderid!A48780)</f>
        <v>32</v>
      </c>
      <c r="E48780">
        <f t="shared" si="1525"/>
        <v>0</v>
      </c>
    </row>
    <row r="48781" spans="1:5" x14ac:dyDescent="0.2">
      <c r="A48781">
        <v>48780</v>
      </c>
      <c r="B48781">
        <f>SUMIF(mma_train!B:B,Groupby_orderid!A48781,mma_train!K:K)</f>
        <v>0</v>
      </c>
      <c r="C48781">
        <f t="shared" si="1524"/>
        <v>0</v>
      </c>
      <c r="D48781">
        <f>COUNTIF(mma_train!B:B,Groupby_orderid!A48781)</f>
        <v>10</v>
      </c>
      <c r="E48781">
        <f t="shared" si="1525"/>
        <v>0</v>
      </c>
    </row>
    <row r="48782" spans="1:5" x14ac:dyDescent="0.2">
      <c r="A48782">
        <v>48781</v>
      </c>
      <c r="B48782">
        <f>SUMIF(mma_train!B:B,Groupby_orderid!A48782,mma_train!K:K)</f>
        <v>0</v>
      </c>
      <c r="C48782">
        <f t="shared" si="1524"/>
        <v>0</v>
      </c>
      <c r="D48782">
        <f>COUNTIF(mma_train!B:B,Groupby_orderid!A48782)</f>
        <v>8</v>
      </c>
      <c r="E48782">
        <f t="shared" si="1525"/>
        <v>0</v>
      </c>
    </row>
    <row r="48783" spans="1:5" x14ac:dyDescent="0.2">
      <c r="A48783">
        <v>48782</v>
      </c>
      <c r="B48783">
        <f>SUMIF(mma_train!B:B,Groupby_orderid!A48783,mma_train!K:K)</f>
        <v>0</v>
      </c>
      <c r="C48783">
        <f t="shared" si="1524"/>
        <v>0</v>
      </c>
      <c r="D48783">
        <f>COUNTIF(mma_train!B:B,Groupby_orderid!A48783)</f>
        <v>18</v>
      </c>
      <c r="E48783">
        <f t="shared" si="1525"/>
        <v>0</v>
      </c>
    </row>
    <row r="48784" spans="1:5" x14ac:dyDescent="0.2">
      <c r="A48784">
        <v>48783</v>
      </c>
      <c r="B48784">
        <f>SUMIF(mma_train!B:B,Groupby_orderid!A48784,mma_train!K:K)</f>
        <v>0</v>
      </c>
      <c r="C48784">
        <f t="shared" si="1524"/>
        <v>0</v>
      </c>
      <c r="D48784">
        <f>COUNTIF(mma_train!B:B,Groupby_orderid!A48784)</f>
        <v>12</v>
      </c>
      <c r="E48784">
        <f t="shared" si="1525"/>
        <v>0</v>
      </c>
    </row>
    <row r="48785" spans="1:5" x14ac:dyDescent="0.2">
      <c r="A48785">
        <v>48784</v>
      </c>
      <c r="B48785">
        <f>SUMIF(mma_train!B:B,Groupby_orderid!A48785,mma_train!K:K)</f>
        <v>0</v>
      </c>
      <c r="C48785">
        <f t="shared" si="1524"/>
        <v>0</v>
      </c>
      <c r="D48785">
        <f>COUNTIF(mma_train!B:B,Groupby_orderid!A48785)</f>
        <v>11</v>
      </c>
      <c r="E48785">
        <f t="shared" si="1525"/>
        <v>0</v>
      </c>
    </row>
    <row r="48786" spans="1:5" x14ac:dyDescent="0.2">
      <c r="A48786">
        <v>48785</v>
      </c>
      <c r="B48786">
        <f>SUMIF(mma_train!B:B,Groupby_orderid!A48786,mma_train!K:K)</f>
        <v>0</v>
      </c>
      <c r="C48786">
        <f t="shared" si="1524"/>
        <v>0</v>
      </c>
      <c r="D48786">
        <f>COUNTIF(mma_train!B:B,Groupby_orderid!A48786)</f>
        <v>4</v>
      </c>
      <c r="E48786">
        <f t="shared" si="1525"/>
        <v>0</v>
      </c>
    </row>
    <row r="48787" spans="1:5" x14ac:dyDescent="0.2">
      <c r="A48787">
        <v>48786</v>
      </c>
      <c r="B48787">
        <f>SUMIF(mma_train!B:B,Groupby_orderid!A48787,mma_train!K:K)</f>
        <v>0</v>
      </c>
      <c r="C48787">
        <f t="shared" si="1524"/>
        <v>0</v>
      </c>
      <c r="D48787">
        <f>COUNTIF(mma_train!B:B,Groupby_orderid!A48787)</f>
        <v>0</v>
      </c>
      <c r="E48787" t="e">
        <f t="shared" si="1525"/>
        <v>#DIV/0!</v>
      </c>
    </row>
    <row r="48788" spans="1:5" x14ac:dyDescent="0.2">
      <c r="A48788">
        <v>48787</v>
      </c>
      <c r="B48788">
        <f>SUMIF(mma_train!B:B,Groupby_orderid!A48788,mma_train!K:K)</f>
        <v>0</v>
      </c>
      <c r="C48788">
        <f t="shared" si="1524"/>
        <v>0</v>
      </c>
      <c r="D48788">
        <f>COUNTIF(mma_train!B:B,Groupby_orderid!A48788)</f>
        <v>14</v>
      </c>
      <c r="E48788">
        <f t="shared" si="1525"/>
        <v>0</v>
      </c>
    </row>
    <row r="48789" spans="1:5" x14ac:dyDescent="0.2">
      <c r="A48789">
        <v>48788</v>
      </c>
      <c r="B48789">
        <f>SUMIF(mma_train!B:B,Groupby_orderid!A48789,mma_train!K:K)</f>
        <v>0</v>
      </c>
      <c r="C48789">
        <f t="shared" si="1524"/>
        <v>0</v>
      </c>
      <c r="D48789">
        <f>COUNTIF(mma_train!B:B,Groupby_orderid!A48789)</f>
        <v>12</v>
      </c>
      <c r="E48789">
        <f t="shared" si="1525"/>
        <v>0</v>
      </c>
    </row>
    <row r="48790" spans="1:5" x14ac:dyDescent="0.2">
      <c r="A48790">
        <v>48789</v>
      </c>
      <c r="B48790">
        <f>SUMIF(mma_train!B:B,Groupby_orderid!A48790,mma_train!K:K)</f>
        <v>0</v>
      </c>
      <c r="C48790">
        <f t="shared" si="1524"/>
        <v>0</v>
      </c>
      <c r="D48790">
        <f>COUNTIF(mma_train!B:B,Groupby_orderid!A48790)</f>
        <v>10</v>
      </c>
      <c r="E48790">
        <f t="shared" si="1525"/>
        <v>0</v>
      </c>
    </row>
    <row r="48791" spans="1:5" x14ac:dyDescent="0.2">
      <c r="A48791">
        <v>48790</v>
      </c>
      <c r="B48791">
        <f>SUMIF(mma_train!B:B,Groupby_orderid!A48791,mma_train!K:K)</f>
        <v>0</v>
      </c>
      <c r="C48791">
        <f t="shared" si="1524"/>
        <v>0</v>
      </c>
      <c r="D48791">
        <f>COUNTIF(mma_train!B:B,Groupby_orderid!A48791)</f>
        <v>15</v>
      </c>
      <c r="E48791">
        <f t="shared" si="1525"/>
        <v>0</v>
      </c>
    </row>
    <row r="48792" spans="1:5" x14ac:dyDescent="0.2">
      <c r="A48792">
        <v>48791</v>
      </c>
      <c r="B48792">
        <f>SUMIF(mma_train!B:B,Groupby_orderid!A48792,mma_train!K:K)</f>
        <v>0</v>
      </c>
      <c r="C48792">
        <f t="shared" si="1524"/>
        <v>0</v>
      </c>
      <c r="D48792">
        <f>COUNTIF(mma_train!B:B,Groupby_orderid!A48792)</f>
        <v>5</v>
      </c>
      <c r="E48792">
        <f t="shared" si="1525"/>
        <v>0</v>
      </c>
    </row>
    <row r="48793" spans="1:5" x14ac:dyDescent="0.2">
      <c r="A48793">
        <v>48792</v>
      </c>
      <c r="B48793">
        <f>SUMIF(mma_train!B:B,Groupby_orderid!A48793,mma_train!K:K)</f>
        <v>0</v>
      </c>
      <c r="C48793">
        <f t="shared" si="1524"/>
        <v>0</v>
      </c>
      <c r="D48793">
        <f>COUNTIF(mma_train!B:B,Groupby_orderid!A48793)</f>
        <v>31</v>
      </c>
      <c r="E48793">
        <f t="shared" si="1525"/>
        <v>0</v>
      </c>
    </row>
    <row r="48794" spans="1:5" x14ac:dyDescent="0.2">
      <c r="A48794">
        <v>48793</v>
      </c>
      <c r="B48794">
        <f>SUMIF(mma_train!B:B,Groupby_orderid!A48794,mma_train!K:K)</f>
        <v>0</v>
      </c>
      <c r="C48794">
        <f t="shared" si="1524"/>
        <v>0</v>
      </c>
      <c r="D48794">
        <f>COUNTIF(mma_train!B:B,Groupby_orderid!A48794)</f>
        <v>2</v>
      </c>
      <c r="E48794">
        <f t="shared" si="1525"/>
        <v>0</v>
      </c>
    </row>
    <row r="48795" spans="1:5" x14ac:dyDescent="0.2">
      <c r="A48795">
        <v>48794</v>
      </c>
      <c r="B48795">
        <f>SUMIF(mma_train!B:B,Groupby_orderid!A48795,mma_train!K:K)</f>
        <v>0</v>
      </c>
      <c r="C48795">
        <f t="shared" si="1524"/>
        <v>0</v>
      </c>
      <c r="D48795">
        <f>COUNTIF(mma_train!B:B,Groupby_orderid!A48795)</f>
        <v>8</v>
      </c>
      <c r="E48795">
        <f t="shared" si="1525"/>
        <v>0</v>
      </c>
    </row>
    <row r="48796" spans="1:5" x14ac:dyDescent="0.2">
      <c r="A48796">
        <v>48795</v>
      </c>
      <c r="B48796">
        <f>SUMIF(mma_train!B:B,Groupby_orderid!A48796,mma_train!K:K)</f>
        <v>0</v>
      </c>
      <c r="C48796">
        <f t="shared" si="1524"/>
        <v>0</v>
      </c>
      <c r="D48796">
        <f>COUNTIF(mma_train!B:B,Groupby_orderid!A48796)</f>
        <v>7</v>
      </c>
      <c r="E48796">
        <f t="shared" si="1525"/>
        <v>0</v>
      </c>
    </row>
    <row r="48797" spans="1:5" x14ac:dyDescent="0.2">
      <c r="A48797">
        <v>48796</v>
      </c>
      <c r="B48797">
        <f>SUMIF(mma_train!B:B,Groupby_orderid!A48797,mma_train!K:K)</f>
        <v>0</v>
      </c>
      <c r="C48797">
        <f t="shared" si="1524"/>
        <v>0</v>
      </c>
      <c r="D48797">
        <f>COUNTIF(mma_train!B:B,Groupby_orderid!A48797)</f>
        <v>8</v>
      </c>
      <c r="E48797">
        <f t="shared" si="1525"/>
        <v>0</v>
      </c>
    </row>
    <row r="48798" spans="1:5" x14ac:dyDescent="0.2">
      <c r="A48798">
        <v>48797</v>
      </c>
      <c r="B48798">
        <f>SUMIF(mma_train!B:B,Groupby_orderid!A48798,mma_train!K:K)</f>
        <v>0</v>
      </c>
      <c r="C48798">
        <f t="shared" si="1524"/>
        <v>0</v>
      </c>
      <c r="D48798">
        <f>COUNTIF(mma_train!B:B,Groupby_orderid!A48798)</f>
        <v>13</v>
      </c>
      <c r="E48798">
        <f t="shared" si="1525"/>
        <v>0</v>
      </c>
    </row>
    <row r="48799" spans="1:5" x14ac:dyDescent="0.2">
      <c r="A48799">
        <v>48798</v>
      </c>
      <c r="B48799">
        <f>SUMIF(mma_train!B:B,Groupby_orderid!A48799,mma_train!K:K)</f>
        <v>0</v>
      </c>
      <c r="C48799">
        <f t="shared" si="1524"/>
        <v>0</v>
      </c>
      <c r="D48799">
        <f>COUNTIF(mma_train!B:B,Groupby_orderid!A48799)</f>
        <v>1</v>
      </c>
      <c r="E48799">
        <f t="shared" si="1525"/>
        <v>0</v>
      </c>
    </row>
    <row r="48800" spans="1:5" x14ac:dyDescent="0.2">
      <c r="A48800">
        <v>48799</v>
      </c>
      <c r="B48800">
        <f>SUMIF(mma_train!B:B,Groupby_orderid!A48800,mma_train!K:K)</f>
        <v>0</v>
      </c>
      <c r="C48800">
        <f t="shared" si="1524"/>
        <v>0</v>
      </c>
      <c r="D48800">
        <f>COUNTIF(mma_train!B:B,Groupby_orderid!A48800)</f>
        <v>18</v>
      </c>
      <c r="E48800">
        <f t="shared" si="1525"/>
        <v>0</v>
      </c>
    </row>
    <row r="48801" spans="1:5" x14ac:dyDescent="0.2">
      <c r="A48801">
        <v>48800</v>
      </c>
      <c r="B48801">
        <f>SUMIF(mma_train!B:B,Groupby_orderid!A48801,mma_train!K:K)</f>
        <v>0</v>
      </c>
      <c r="C48801">
        <f t="shared" si="1524"/>
        <v>0</v>
      </c>
      <c r="D48801">
        <f>COUNTIF(mma_train!B:B,Groupby_orderid!A48801)</f>
        <v>11</v>
      </c>
      <c r="E48801">
        <f t="shared" si="1525"/>
        <v>0</v>
      </c>
    </row>
    <row r="48802" spans="1:5" x14ac:dyDescent="0.2">
      <c r="A48802">
        <v>48801</v>
      </c>
      <c r="B48802">
        <f>SUMIF(mma_train!B:B,Groupby_orderid!A48802,mma_train!K:K)</f>
        <v>0</v>
      </c>
      <c r="C48802">
        <f t="shared" si="1524"/>
        <v>0</v>
      </c>
      <c r="D48802">
        <f>COUNTIF(mma_train!B:B,Groupby_orderid!A48802)</f>
        <v>7</v>
      </c>
      <c r="E48802">
        <f t="shared" si="1525"/>
        <v>0</v>
      </c>
    </row>
    <row r="48803" spans="1:5" x14ac:dyDescent="0.2">
      <c r="A48803">
        <v>48802</v>
      </c>
      <c r="B48803">
        <f>SUMIF(mma_train!B:B,Groupby_orderid!A48803,mma_train!K:K)</f>
        <v>0</v>
      </c>
      <c r="C48803">
        <f t="shared" si="1524"/>
        <v>0</v>
      </c>
      <c r="D48803">
        <f>COUNTIF(mma_train!B:B,Groupby_orderid!A48803)</f>
        <v>1</v>
      </c>
      <c r="E48803">
        <f t="shared" si="1525"/>
        <v>0</v>
      </c>
    </row>
    <row r="48804" spans="1:5" x14ac:dyDescent="0.2">
      <c r="A48804">
        <v>48803</v>
      </c>
      <c r="B48804">
        <f>SUMIF(mma_train!B:B,Groupby_orderid!A48804,mma_train!K:K)</f>
        <v>0</v>
      </c>
      <c r="C48804">
        <f t="shared" si="1524"/>
        <v>0</v>
      </c>
      <c r="D48804">
        <f>COUNTIF(mma_train!B:B,Groupby_orderid!A48804)</f>
        <v>4</v>
      </c>
      <c r="E48804">
        <f t="shared" si="1525"/>
        <v>0</v>
      </c>
    </row>
    <row r="48805" spans="1:5" x14ac:dyDescent="0.2">
      <c r="A48805">
        <v>48804</v>
      </c>
      <c r="B48805">
        <f>SUMIF(mma_train!B:B,Groupby_orderid!A48805,mma_train!K:K)</f>
        <v>0</v>
      </c>
      <c r="C48805">
        <f t="shared" si="1524"/>
        <v>0</v>
      </c>
      <c r="D48805">
        <f>COUNTIF(mma_train!B:B,Groupby_orderid!A48805)</f>
        <v>14</v>
      </c>
      <c r="E48805">
        <f t="shared" si="1525"/>
        <v>0</v>
      </c>
    </row>
    <row r="48806" spans="1:5" x14ac:dyDescent="0.2">
      <c r="A48806">
        <v>48805</v>
      </c>
      <c r="B48806">
        <f>SUMIF(mma_train!B:B,Groupby_orderid!A48806,mma_train!K:K)</f>
        <v>0</v>
      </c>
      <c r="C48806">
        <f t="shared" si="1524"/>
        <v>0</v>
      </c>
      <c r="D48806">
        <f>COUNTIF(mma_train!B:B,Groupby_orderid!A48806)</f>
        <v>8</v>
      </c>
      <c r="E48806">
        <f t="shared" si="1525"/>
        <v>0</v>
      </c>
    </row>
    <row r="48807" spans="1:5" x14ac:dyDescent="0.2">
      <c r="A48807">
        <v>48806</v>
      </c>
      <c r="B48807">
        <f>SUMIF(mma_train!B:B,Groupby_orderid!A48807,mma_train!K:K)</f>
        <v>0</v>
      </c>
      <c r="C48807">
        <f t="shared" si="1524"/>
        <v>0</v>
      </c>
      <c r="D48807">
        <f>COUNTIF(mma_train!B:B,Groupby_orderid!A48807)</f>
        <v>4</v>
      </c>
      <c r="E48807">
        <f t="shared" si="1525"/>
        <v>0</v>
      </c>
    </row>
    <row r="48808" spans="1:5" x14ac:dyDescent="0.2">
      <c r="A48808">
        <v>48807</v>
      </c>
      <c r="B48808">
        <f>SUMIF(mma_train!B:B,Groupby_orderid!A48808,mma_train!K:K)</f>
        <v>0</v>
      </c>
      <c r="C48808">
        <f t="shared" si="1524"/>
        <v>0</v>
      </c>
      <c r="D48808">
        <f>COUNTIF(mma_train!B:B,Groupby_orderid!A48808)</f>
        <v>3</v>
      </c>
      <c r="E48808">
        <f t="shared" si="1525"/>
        <v>0</v>
      </c>
    </row>
    <row r="48809" spans="1:5" x14ac:dyDescent="0.2">
      <c r="A48809">
        <v>48808</v>
      </c>
      <c r="B48809">
        <f>SUMIF(mma_train!B:B,Groupby_orderid!A48809,mma_train!K:K)</f>
        <v>0</v>
      </c>
      <c r="C48809">
        <f t="shared" si="1524"/>
        <v>0</v>
      </c>
      <c r="D48809">
        <f>COUNTIF(mma_train!B:B,Groupby_orderid!A48809)</f>
        <v>1</v>
      </c>
      <c r="E48809">
        <f t="shared" si="1525"/>
        <v>0</v>
      </c>
    </row>
    <row r="48810" spans="1:5" x14ac:dyDescent="0.2">
      <c r="A48810">
        <v>48809</v>
      </c>
      <c r="B48810">
        <f>SUMIF(mma_train!B:B,Groupby_orderid!A48810,mma_train!K:K)</f>
        <v>0</v>
      </c>
      <c r="C48810">
        <f t="shared" si="1524"/>
        <v>0</v>
      </c>
      <c r="D48810">
        <f>COUNTIF(mma_train!B:B,Groupby_orderid!A48810)</f>
        <v>1</v>
      </c>
      <c r="E48810">
        <f t="shared" si="1525"/>
        <v>0</v>
      </c>
    </row>
    <row r="48811" spans="1:5" x14ac:dyDescent="0.2">
      <c r="A48811">
        <v>48810</v>
      </c>
      <c r="B48811">
        <f>SUMIF(mma_train!B:B,Groupby_orderid!A48811,mma_train!K:K)</f>
        <v>0</v>
      </c>
      <c r="C48811">
        <f t="shared" si="1524"/>
        <v>0</v>
      </c>
      <c r="D48811">
        <f>COUNTIF(mma_train!B:B,Groupby_orderid!A48811)</f>
        <v>5</v>
      </c>
      <c r="E48811">
        <f t="shared" si="1525"/>
        <v>0</v>
      </c>
    </row>
    <row r="48812" spans="1:5" x14ac:dyDescent="0.2">
      <c r="A48812">
        <v>48811</v>
      </c>
      <c r="B48812">
        <f>SUMIF(mma_train!B:B,Groupby_orderid!A48812,mma_train!K:K)</f>
        <v>0</v>
      </c>
      <c r="C48812">
        <f t="shared" si="1524"/>
        <v>0</v>
      </c>
      <c r="D48812">
        <f>COUNTIF(mma_train!B:B,Groupby_orderid!A48812)</f>
        <v>3</v>
      </c>
      <c r="E48812">
        <f t="shared" si="1525"/>
        <v>0</v>
      </c>
    </row>
    <row r="48813" spans="1:5" x14ac:dyDescent="0.2">
      <c r="A48813">
        <v>48812</v>
      </c>
      <c r="B48813">
        <f>SUMIF(mma_train!B:B,Groupby_orderid!A48813,mma_train!K:K)</f>
        <v>0</v>
      </c>
      <c r="C48813">
        <f t="shared" si="1524"/>
        <v>0</v>
      </c>
      <c r="D48813">
        <f>COUNTIF(mma_train!B:B,Groupby_orderid!A48813)</f>
        <v>3</v>
      </c>
      <c r="E48813">
        <f t="shared" si="1525"/>
        <v>0</v>
      </c>
    </row>
    <row r="48814" spans="1:5" x14ac:dyDescent="0.2">
      <c r="A48814">
        <v>48813</v>
      </c>
      <c r="B48814">
        <f>SUMIF(mma_train!B:B,Groupby_orderid!A48814,mma_train!K:K)</f>
        <v>0</v>
      </c>
      <c r="C48814">
        <f t="shared" si="1524"/>
        <v>0</v>
      </c>
      <c r="D48814">
        <f>COUNTIF(mma_train!B:B,Groupby_orderid!A48814)</f>
        <v>19</v>
      </c>
      <c r="E48814">
        <f t="shared" si="1525"/>
        <v>0</v>
      </c>
    </row>
    <row r="48815" spans="1:5" x14ac:dyDescent="0.2">
      <c r="A48815">
        <v>48814</v>
      </c>
      <c r="B48815">
        <f>SUMIF(mma_train!B:B,Groupby_orderid!A48815,mma_train!K:K)</f>
        <v>0</v>
      </c>
      <c r="C48815">
        <f t="shared" si="1524"/>
        <v>0</v>
      </c>
      <c r="D48815">
        <f>COUNTIF(mma_train!B:B,Groupby_orderid!A48815)</f>
        <v>7</v>
      </c>
      <c r="E48815">
        <f t="shared" si="1525"/>
        <v>0</v>
      </c>
    </row>
    <row r="48816" spans="1:5" x14ac:dyDescent="0.2">
      <c r="A48816">
        <v>48815</v>
      </c>
      <c r="B48816">
        <f>SUMIF(mma_train!B:B,Groupby_orderid!A48816,mma_train!K:K)</f>
        <v>0</v>
      </c>
      <c r="C48816">
        <f t="shared" si="1524"/>
        <v>0</v>
      </c>
      <c r="D48816">
        <f>COUNTIF(mma_train!B:B,Groupby_orderid!A48816)</f>
        <v>5</v>
      </c>
      <c r="E48816">
        <f t="shared" si="1525"/>
        <v>0</v>
      </c>
    </row>
    <row r="48817" spans="1:5" x14ac:dyDescent="0.2">
      <c r="A48817">
        <v>48816</v>
      </c>
      <c r="B48817">
        <f>SUMIF(mma_train!B:B,Groupby_orderid!A48817,mma_train!K:K)</f>
        <v>0</v>
      </c>
      <c r="C48817">
        <f t="shared" si="1524"/>
        <v>0</v>
      </c>
      <c r="D48817">
        <f>COUNTIF(mma_train!B:B,Groupby_orderid!A48817)</f>
        <v>25</v>
      </c>
      <c r="E48817">
        <f t="shared" si="1525"/>
        <v>0</v>
      </c>
    </row>
    <row r="48818" spans="1:5" x14ac:dyDescent="0.2">
      <c r="A48818">
        <v>48817</v>
      </c>
      <c r="B48818">
        <f>SUMIF(mma_train!B:B,Groupby_orderid!A48818,mma_train!K:K)</f>
        <v>0</v>
      </c>
      <c r="C48818">
        <f t="shared" si="1524"/>
        <v>0</v>
      </c>
      <c r="D48818">
        <f>COUNTIF(mma_train!B:B,Groupby_orderid!A48818)</f>
        <v>9</v>
      </c>
      <c r="E48818">
        <f t="shared" si="1525"/>
        <v>0</v>
      </c>
    </row>
    <row r="48819" spans="1:5" x14ac:dyDescent="0.2">
      <c r="A48819">
        <v>48818</v>
      </c>
      <c r="B48819">
        <f>SUMIF(mma_train!B:B,Groupby_orderid!A48819,mma_train!K:K)</f>
        <v>0</v>
      </c>
      <c r="C48819">
        <f t="shared" si="1524"/>
        <v>0</v>
      </c>
      <c r="D48819">
        <f>COUNTIF(mma_train!B:B,Groupby_orderid!A48819)</f>
        <v>21</v>
      </c>
      <c r="E48819">
        <f t="shared" si="1525"/>
        <v>0</v>
      </c>
    </row>
    <row r="48820" spans="1:5" x14ac:dyDescent="0.2">
      <c r="A48820">
        <v>48819</v>
      </c>
      <c r="B48820">
        <f>SUMIF(mma_train!B:B,Groupby_orderid!A48820,mma_train!K:K)</f>
        <v>0</v>
      </c>
      <c r="C48820">
        <f t="shared" si="1524"/>
        <v>0</v>
      </c>
      <c r="D48820">
        <f>COUNTIF(mma_train!B:B,Groupby_orderid!A48820)</f>
        <v>6</v>
      </c>
      <c r="E48820">
        <f t="shared" si="1525"/>
        <v>0</v>
      </c>
    </row>
    <row r="48821" spans="1:5" x14ac:dyDescent="0.2">
      <c r="A48821">
        <v>48820</v>
      </c>
      <c r="B48821">
        <f>SUMIF(mma_train!B:B,Groupby_orderid!A48821,mma_train!K:K)</f>
        <v>0</v>
      </c>
      <c r="C48821">
        <f t="shared" si="1524"/>
        <v>0</v>
      </c>
      <c r="D48821">
        <f>COUNTIF(mma_train!B:B,Groupby_orderid!A48821)</f>
        <v>6</v>
      </c>
      <c r="E48821">
        <f t="shared" si="1525"/>
        <v>0</v>
      </c>
    </row>
    <row r="48822" spans="1:5" x14ac:dyDescent="0.2">
      <c r="A48822">
        <v>48821</v>
      </c>
      <c r="B48822">
        <f>SUMIF(mma_train!B:B,Groupby_orderid!A48822,mma_train!K:K)</f>
        <v>0</v>
      </c>
      <c r="C48822">
        <f t="shared" si="1524"/>
        <v>0</v>
      </c>
      <c r="D48822">
        <f>COUNTIF(mma_train!B:B,Groupby_orderid!A48822)</f>
        <v>20</v>
      </c>
      <c r="E48822">
        <f t="shared" si="1525"/>
        <v>0</v>
      </c>
    </row>
    <row r="48823" spans="1:5" x14ac:dyDescent="0.2">
      <c r="A48823">
        <v>48822</v>
      </c>
      <c r="B48823">
        <f>SUMIF(mma_train!B:B,Groupby_orderid!A48823,mma_train!K:K)</f>
        <v>0</v>
      </c>
      <c r="C48823">
        <f t="shared" si="1524"/>
        <v>0</v>
      </c>
      <c r="D48823">
        <f>COUNTIF(mma_train!B:B,Groupby_orderid!A48823)</f>
        <v>11</v>
      </c>
      <c r="E48823">
        <f t="shared" si="1525"/>
        <v>0</v>
      </c>
    </row>
    <row r="48824" spans="1:5" x14ac:dyDescent="0.2">
      <c r="A48824">
        <v>48823</v>
      </c>
      <c r="B48824">
        <f>SUMIF(mma_train!B:B,Groupby_orderid!A48824,mma_train!K:K)</f>
        <v>0</v>
      </c>
      <c r="C48824">
        <f t="shared" si="1524"/>
        <v>0</v>
      </c>
      <c r="D48824">
        <f>COUNTIF(mma_train!B:B,Groupby_orderid!A48824)</f>
        <v>12</v>
      </c>
      <c r="E48824">
        <f t="shared" si="1525"/>
        <v>0</v>
      </c>
    </row>
    <row r="48825" spans="1:5" x14ac:dyDescent="0.2">
      <c r="A48825">
        <v>48824</v>
      </c>
      <c r="B48825">
        <f>SUMIF(mma_train!B:B,Groupby_orderid!A48825,mma_train!K:K)</f>
        <v>0</v>
      </c>
      <c r="C48825">
        <f t="shared" si="1524"/>
        <v>0</v>
      </c>
      <c r="D48825">
        <f>COUNTIF(mma_train!B:B,Groupby_orderid!A48825)</f>
        <v>14</v>
      </c>
      <c r="E48825">
        <f t="shared" si="1525"/>
        <v>0</v>
      </c>
    </row>
    <row r="48826" spans="1:5" x14ac:dyDescent="0.2">
      <c r="A48826">
        <v>48825</v>
      </c>
      <c r="B48826">
        <f>SUMIF(mma_train!B:B,Groupby_orderid!A48826,mma_train!K:K)</f>
        <v>0</v>
      </c>
      <c r="C48826">
        <f t="shared" si="1524"/>
        <v>0</v>
      </c>
      <c r="D48826">
        <f>COUNTIF(mma_train!B:B,Groupby_orderid!A48826)</f>
        <v>27</v>
      </c>
      <c r="E48826">
        <f t="shared" si="1525"/>
        <v>0</v>
      </c>
    </row>
    <row r="48827" spans="1:5" x14ac:dyDescent="0.2">
      <c r="A48827">
        <v>48826</v>
      </c>
      <c r="B48827">
        <f>SUMIF(mma_train!B:B,Groupby_orderid!A48827,mma_train!K:K)</f>
        <v>0</v>
      </c>
      <c r="C48827">
        <f t="shared" si="1524"/>
        <v>0</v>
      </c>
      <c r="D48827">
        <f>COUNTIF(mma_train!B:B,Groupby_orderid!A48827)</f>
        <v>11</v>
      </c>
      <c r="E48827">
        <f t="shared" si="1525"/>
        <v>0</v>
      </c>
    </row>
    <row r="48828" spans="1:5" x14ac:dyDescent="0.2">
      <c r="A48828">
        <v>48827</v>
      </c>
      <c r="B48828">
        <f>SUMIF(mma_train!B:B,Groupby_orderid!A48828,mma_train!K:K)</f>
        <v>0</v>
      </c>
      <c r="C48828">
        <f t="shared" si="1524"/>
        <v>0</v>
      </c>
      <c r="D48828">
        <f>COUNTIF(mma_train!B:B,Groupby_orderid!A48828)</f>
        <v>15</v>
      </c>
      <c r="E48828">
        <f t="shared" si="1525"/>
        <v>0</v>
      </c>
    </row>
    <row r="48829" spans="1:5" x14ac:dyDescent="0.2">
      <c r="A48829">
        <v>48828</v>
      </c>
      <c r="B48829">
        <f>SUMIF(mma_train!B:B,Groupby_orderid!A48829,mma_train!K:K)</f>
        <v>0</v>
      </c>
      <c r="C48829">
        <f t="shared" si="1524"/>
        <v>0</v>
      </c>
      <c r="D48829">
        <f>COUNTIF(mma_train!B:B,Groupby_orderid!A48829)</f>
        <v>22</v>
      </c>
      <c r="E48829">
        <f t="shared" si="1525"/>
        <v>0</v>
      </c>
    </row>
    <row r="48830" spans="1:5" x14ac:dyDescent="0.2">
      <c r="A48830">
        <v>48829</v>
      </c>
      <c r="B48830">
        <f>SUMIF(mma_train!B:B,Groupby_orderid!A48830,mma_train!K:K)</f>
        <v>0</v>
      </c>
      <c r="C48830">
        <f t="shared" si="1524"/>
        <v>0</v>
      </c>
      <c r="D48830">
        <f>COUNTIF(mma_train!B:B,Groupby_orderid!A48830)</f>
        <v>12</v>
      </c>
      <c r="E48830">
        <f t="shared" si="1525"/>
        <v>0</v>
      </c>
    </row>
    <row r="48831" spans="1:5" x14ac:dyDescent="0.2">
      <c r="A48831">
        <v>48830</v>
      </c>
      <c r="B48831">
        <f>SUMIF(mma_train!B:B,Groupby_orderid!A48831,mma_train!K:K)</f>
        <v>0</v>
      </c>
      <c r="C48831">
        <f t="shared" si="1524"/>
        <v>0</v>
      </c>
      <c r="D48831">
        <f>COUNTIF(mma_train!B:B,Groupby_orderid!A48831)</f>
        <v>1</v>
      </c>
      <c r="E48831">
        <f t="shared" si="1525"/>
        <v>0</v>
      </c>
    </row>
    <row r="48832" spans="1:5" x14ac:dyDescent="0.2">
      <c r="A48832">
        <v>48831</v>
      </c>
      <c r="B48832">
        <f>SUMIF(mma_train!B:B,Groupby_orderid!A48832,mma_train!K:K)</f>
        <v>0</v>
      </c>
      <c r="C48832">
        <f t="shared" si="1524"/>
        <v>0</v>
      </c>
      <c r="D48832">
        <f>COUNTIF(mma_train!B:B,Groupby_orderid!A48832)</f>
        <v>6</v>
      </c>
      <c r="E48832">
        <f t="shared" si="1525"/>
        <v>0</v>
      </c>
    </row>
    <row r="48833" spans="1:5" x14ac:dyDescent="0.2">
      <c r="A48833">
        <v>48832</v>
      </c>
      <c r="B48833">
        <f>SUMIF(mma_train!B:B,Groupby_orderid!A48833,mma_train!K:K)</f>
        <v>0</v>
      </c>
      <c r="C48833">
        <f t="shared" si="1524"/>
        <v>0</v>
      </c>
      <c r="D48833">
        <f>COUNTIF(mma_train!B:B,Groupby_orderid!A48833)</f>
        <v>24</v>
      </c>
      <c r="E48833">
        <f t="shared" si="1525"/>
        <v>0</v>
      </c>
    </row>
    <row r="48834" spans="1:5" x14ac:dyDescent="0.2">
      <c r="A48834">
        <v>48833</v>
      </c>
      <c r="B48834">
        <f>SUMIF(mma_train!B:B,Groupby_orderid!A48834,mma_train!K:K)</f>
        <v>0</v>
      </c>
      <c r="C48834">
        <f t="shared" si="1524"/>
        <v>0</v>
      </c>
      <c r="D48834">
        <f>COUNTIF(mma_train!B:B,Groupby_orderid!A48834)</f>
        <v>7</v>
      </c>
      <c r="E48834">
        <f t="shared" si="1525"/>
        <v>0</v>
      </c>
    </row>
    <row r="48835" spans="1:5" x14ac:dyDescent="0.2">
      <c r="A48835">
        <v>48834</v>
      </c>
      <c r="B48835">
        <f>SUMIF(mma_train!B:B,Groupby_orderid!A48835,mma_train!K:K)</f>
        <v>0</v>
      </c>
      <c r="C48835">
        <f t="shared" ref="C48835:C48898" si="1526">IF(B48835&gt;0,1,0)</f>
        <v>0</v>
      </c>
      <c r="D48835">
        <f>COUNTIF(mma_train!B:B,Groupby_orderid!A48835)</f>
        <v>12</v>
      </c>
      <c r="E48835">
        <f t="shared" ref="E48835:E48898" si="1527">B48835/D48835</f>
        <v>0</v>
      </c>
    </row>
    <row r="48836" spans="1:5" x14ac:dyDescent="0.2">
      <c r="A48836">
        <v>48835</v>
      </c>
      <c r="B48836">
        <f>SUMIF(mma_train!B:B,Groupby_orderid!A48836,mma_train!K:K)</f>
        <v>0</v>
      </c>
      <c r="C48836">
        <f t="shared" si="1526"/>
        <v>0</v>
      </c>
      <c r="D48836">
        <f>COUNTIF(mma_train!B:B,Groupby_orderid!A48836)</f>
        <v>9</v>
      </c>
      <c r="E48836">
        <f t="shared" si="1527"/>
        <v>0</v>
      </c>
    </row>
    <row r="48837" spans="1:5" x14ac:dyDescent="0.2">
      <c r="A48837">
        <v>48836</v>
      </c>
      <c r="B48837">
        <f>SUMIF(mma_train!B:B,Groupby_orderid!A48837,mma_train!K:K)</f>
        <v>0</v>
      </c>
      <c r="C48837">
        <f t="shared" si="1526"/>
        <v>0</v>
      </c>
      <c r="D48837">
        <f>COUNTIF(mma_train!B:B,Groupby_orderid!A48837)</f>
        <v>27</v>
      </c>
      <c r="E48837">
        <f t="shared" si="1527"/>
        <v>0</v>
      </c>
    </row>
    <row r="48838" spans="1:5" x14ac:dyDescent="0.2">
      <c r="A48838">
        <v>48837</v>
      </c>
      <c r="B48838">
        <f>SUMIF(mma_train!B:B,Groupby_orderid!A48838,mma_train!K:K)</f>
        <v>0</v>
      </c>
      <c r="C48838">
        <f t="shared" si="1526"/>
        <v>0</v>
      </c>
      <c r="D48838">
        <f>COUNTIF(mma_train!B:B,Groupby_orderid!A48838)</f>
        <v>10</v>
      </c>
      <c r="E48838">
        <f t="shared" si="1527"/>
        <v>0</v>
      </c>
    </row>
    <row r="48839" spans="1:5" x14ac:dyDescent="0.2">
      <c r="A48839">
        <v>48838</v>
      </c>
      <c r="B48839">
        <f>SUMIF(mma_train!B:B,Groupby_orderid!A48839,mma_train!K:K)</f>
        <v>0</v>
      </c>
      <c r="C48839">
        <f t="shared" si="1526"/>
        <v>0</v>
      </c>
      <c r="D48839">
        <f>COUNTIF(mma_train!B:B,Groupby_orderid!A48839)</f>
        <v>3</v>
      </c>
      <c r="E48839">
        <f t="shared" si="1527"/>
        <v>0</v>
      </c>
    </row>
    <row r="48840" spans="1:5" x14ac:dyDescent="0.2">
      <c r="A48840">
        <v>48839</v>
      </c>
      <c r="B48840">
        <f>SUMIF(mma_train!B:B,Groupby_orderid!A48840,mma_train!K:K)</f>
        <v>0</v>
      </c>
      <c r="C48840">
        <f t="shared" si="1526"/>
        <v>0</v>
      </c>
      <c r="D48840">
        <f>COUNTIF(mma_train!B:B,Groupby_orderid!A48840)</f>
        <v>10</v>
      </c>
      <c r="E48840">
        <f t="shared" si="1527"/>
        <v>0</v>
      </c>
    </row>
    <row r="48841" spans="1:5" x14ac:dyDescent="0.2">
      <c r="A48841">
        <v>48840</v>
      </c>
      <c r="B48841">
        <f>SUMIF(mma_train!B:B,Groupby_orderid!A48841,mma_train!K:K)</f>
        <v>0</v>
      </c>
      <c r="C48841">
        <f t="shared" si="1526"/>
        <v>0</v>
      </c>
      <c r="D48841">
        <f>COUNTIF(mma_train!B:B,Groupby_orderid!A48841)</f>
        <v>19</v>
      </c>
      <c r="E48841">
        <f t="shared" si="1527"/>
        <v>0</v>
      </c>
    </row>
    <row r="48842" spans="1:5" x14ac:dyDescent="0.2">
      <c r="A48842">
        <v>48841</v>
      </c>
      <c r="B48842">
        <f>SUMIF(mma_train!B:B,Groupby_orderid!A48842,mma_train!K:K)</f>
        <v>0</v>
      </c>
      <c r="C48842">
        <f t="shared" si="1526"/>
        <v>0</v>
      </c>
      <c r="D48842">
        <f>COUNTIF(mma_train!B:B,Groupby_orderid!A48842)</f>
        <v>12</v>
      </c>
      <c r="E48842">
        <f t="shared" si="1527"/>
        <v>0</v>
      </c>
    </row>
    <row r="48843" spans="1:5" x14ac:dyDescent="0.2">
      <c r="A48843">
        <v>48842</v>
      </c>
      <c r="B48843">
        <f>SUMIF(mma_train!B:B,Groupby_orderid!A48843,mma_train!K:K)</f>
        <v>0</v>
      </c>
      <c r="C48843">
        <f t="shared" si="1526"/>
        <v>0</v>
      </c>
      <c r="D48843">
        <f>COUNTIF(mma_train!B:B,Groupby_orderid!A48843)</f>
        <v>9</v>
      </c>
      <c r="E48843">
        <f t="shared" si="1527"/>
        <v>0</v>
      </c>
    </row>
    <row r="48844" spans="1:5" x14ac:dyDescent="0.2">
      <c r="A48844">
        <v>48843</v>
      </c>
      <c r="B48844">
        <f>SUMIF(mma_train!B:B,Groupby_orderid!A48844,mma_train!K:K)</f>
        <v>0</v>
      </c>
      <c r="C48844">
        <f t="shared" si="1526"/>
        <v>0</v>
      </c>
      <c r="D48844">
        <f>COUNTIF(mma_train!B:B,Groupby_orderid!A48844)</f>
        <v>8</v>
      </c>
      <c r="E48844">
        <f t="shared" si="1527"/>
        <v>0</v>
      </c>
    </row>
    <row r="48845" spans="1:5" x14ac:dyDescent="0.2">
      <c r="A48845">
        <v>48844</v>
      </c>
      <c r="B48845">
        <f>SUMIF(mma_train!B:B,Groupby_orderid!A48845,mma_train!K:K)</f>
        <v>0</v>
      </c>
      <c r="C48845">
        <f t="shared" si="1526"/>
        <v>0</v>
      </c>
      <c r="D48845">
        <f>COUNTIF(mma_train!B:B,Groupby_orderid!A48845)</f>
        <v>10</v>
      </c>
      <c r="E48845">
        <f t="shared" si="1527"/>
        <v>0</v>
      </c>
    </row>
    <row r="48846" spans="1:5" x14ac:dyDescent="0.2">
      <c r="A48846">
        <v>48845</v>
      </c>
      <c r="B48846">
        <f>SUMIF(mma_train!B:B,Groupby_orderid!A48846,mma_train!K:K)</f>
        <v>0</v>
      </c>
      <c r="C48846">
        <f t="shared" si="1526"/>
        <v>0</v>
      </c>
      <c r="D48846">
        <f>COUNTIF(mma_train!B:B,Groupby_orderid!A48846)</f>
        <v>8</v>
      </c>
      <c r="E48846">
        <f t="shared" si="1527"/>
        <v>0</v>
      </c>
    </row>
    <row r="48847" spans="1:5" x14ac:dyDescent="0.2">
      <c r="A48847">
        <v>48846</v>
      </c>
      <c r="B48847">
        <f>SUMIF(mma_train!B:B,Groupby_orderid!A48847,mma_train!K:K)</f>
        <v>0</v>
      </c>
      <c r="C48847">
        <f t="shared" si="1526"/>
        <v>0</v>
      </c>
      <c r="D48847">
        <f>COUNTIF(mma_train!B:B,Groupby_orderid!A48847)</f>
        <v>10</v>
      </c>
      <c r="E48847">
        <f t="shared" si="1527"/>
        <v>0</v>
      </c>
    </row>
    <row r="48848" spans="1:5" x14ac:dyDescent="0.2">
      <c r="A48848">
        <v>48847</v>
      </c>
      <c r="B48848">
        <f>SUMIF(mma_train!B:B,Groupby_orderid!A48848,mma_train!K:K)</f>
        <v>0</v>
      </c>
      <c r="C48848">
        <f t="shared" si="1526"/>
        <v>0</v>
      </c>
      <c r="D48848">
        <f>COUNTIF(mma_train!B:B,Groupby_orderid!A48848)</f>
        <v>20</v>
      </c>
      <c r="E48848">
        <f t="shared" si="1527"/>
        <v>0</v>
      </c>
    </row>
    <row r="48849" spans="1:5" x14ac:dyDescent="0.2">
      <c r="A48849">
        <v>48848</v>
      </c>
      <c r="B48849">
        <f>SUMIF(mma_train!B:B,Groupby_orderid!A48849,mma_train!K:K)</f>
        <v>0</v>
      </c>
      <c r="C48849">
        <f t="shared" si="1526"/>
        <v>0</v>
      </c>
      <c r="D48849">
        <f>COUNTIF(mma_train!B:B,Groupby_orderid!A48849)</f>
        <v>17</v>
      </c>
      <c r="E48849">
        <f t="shared" si="1527"/>
        <v>0</v>
      </c>
    </row>
    <row r="48850" spans="1:5" x14ac:dyDescent="0.2">
      <c r="A48850">
        <v>48849</v>
      </c>
      <c r="B48850">
        <f>SUMIF(mma_train!B:B,Groupby_orderid!A48850,mma_train!K:K)</f>
        <v>0</v>
      </c>
      <c r="C48850">
        <f t="shared" si="1526"/>
        <v>0</v>
      </c>
      <c r="D48850">
        <f>COUNTIF(mma_train!B:B,Groupby_orderid!A48850)</f>
        <v>11</v>
      </c>
      <c r="E48850">
        <f t="shared" si="1527"/>
        <v>0</v>
      </c>
    </row>
    <row r="48851" spans="1:5" x14ac:dyDescent="0.2">
      <c r="A48851">
        <v>48850</v>
      </c>
      <c r="B48851">
        <f>SUMIF(mma_train!B:B,Groupby_orderid!A48851,mma_train!K:K)</f>
        <v>0</v>
      </c>
      <c r="C48851">
        <f t="shared" si="1526"/>
        <v>0</v>
      </c>
      <c r="D48851">
        <f>COUNTIF(mma_train!B:B,Groupby_orderid!A48851)</f>
        <v>7</v>
      </c>
      <c r="E48851">
        <f t="shared" si="1527"/>
        <v>0</v>
      </c>
    </row>
    <row r="48852" spans="1:5" x14ac:dyDescent="0.2">
      <c r="A48852">
        <v>48851</v>
      </c>
      <c r="B48852">
        <f>SUMIF(mma_train!B:B,Groupby_orderid!A48852,mma_train!K:K)</f>
        <v>0</v>
      </c>
      <c r="C48852">
        <f t="shared" si="1526"/>
        <v>0</v>
      </c>
      <c r="D48852">
        <f>COUNTIF(mma_train!B:B,Groupby_orderid!A48852)</f>
        <v>17</v>
      </c>
      <c r="E48852">
        <f t="shared" si="1527"/>
        <v>0</v>
      </c>
    </row>
    <row r="48853" spans="1:5" x14ac:dyDescent="0.2">
      <c r="A48853">
        <v>48852</v>
      </c>
      <c r="B48853">
        <f>SUMIF(mma_train!B:B,Groupby_orderid!A48853,mma_train!K:K)</f>
        <v>0</v>
      </c>
      <c r="C48853">
        <f t="shared" si="1526"/>
        <v>0</v>
      </c>
      <c r="D48853">
        <f>COUNTIF(mma_train!B:B,Groupby_orderid!A48853)</f>
        <v>8</v>
      </c>
      <c r="E48853">
        <f t="shared" si="1527"/>
        <v>0</v>
      </c>
    </row>
    <row r="48854" spans="1:5" x14ac:dyDescent="0.2">
      <c r="A48854">
        <v>48853</v>
      </c>
      <c r="B48854">
        <f>SUMIF(mma_train!B:B,Groupby_orderid!A48854,mma_train!K:K)</f>
        <v>0</v>
      </c>
      <c r="C48854">
        <f t="shared" si="1526"/>
        <v>0</v>
      </c>
      <c r="D48854">
        <f>COUNTIF(mma_train!B:B,Groupby_orderid!A48854)</f>
        <v>8</v>
      </c>
      <c r="E48854">
        <f t="shared" si="1527"/>
        <v>0</v>
      </c>
    </row>
    <row r="48855" spans="1:5" x14ac:dyDescent="0.2">
      <c r="A48855">
        <v>48854</v>
      </c>
      <c r="B48855">
        <f>SUMIF(mma_train!B:B,Groupby_orderid!A48855,mma_train!K:K)</f>
        <v>0</v>
      </c>
      <c r="C48855">
        <f t="shared" si="1526"/>
        <v>0</v>
      </c>
      <c r="D48855">
        <f>COUNTIF(mma_train!B:B,Groupby_orderid!A48855)</f>
        <v>27</v>
      </c>
      <c r="E48855">
        <f t="shared" si="1527"/>
        <v>0</v>
      </c>
    </row>
    <row r="48856" spans="1:5" x14ac:dyDescent="0.2">
      <c r="A48856">
        <v>48855</v>
      </c>
      <c r="B48856">
        <f>SUMIF(mma_train!B:B,Groupby_orderid!A48856,mma_train!K:K)</f>
        <v>0</v>
      </c>
      <c r="C48856">
        <f t="shared" si="1526"/>
        <v>0</v>
      </c>
      <c r="D48856">
        <f>COUNTIF(mma_train!B:B,Groupby_orderid!A48856)</f>
        <v>17</v>
      </c>
      <c r="E48856">
        <f t="shared" si="1527"/>
        <v>0</v>
      </c>
    </row>
    <row r="48857" spans="1:5" x14ac:dyDescent="0.2">
      <c r="A48857">
        <v>48856</v>
      </c>
      <c r="B48857">
        <f>SUMIF(mma_train!B:B,Groupby_orderid!A48857,mma_train!K:K)</f>
        <v>0</v>
      </c>
      <c r="C48857">
        <f t="shared" si="1526"/>
        <v>0</v>
      </c>
      <c r="D48857">
        <f>COUNTIF(mma_train!B:B,Groupby_orderid!A48857)</f>
        <v>25</v>
      </c>
      <c r="E48857">
        <f t="shared" si="1527"/>
        <v>0</v>
      </c>
    </row>
    <row r="48858" spans="1:5" x14ac:dyDescent="0.2">
      <c r="A48858">
        <v>48857</v>
      </c>
      <c r="B48858">
        <f>SUMIF(mma_train!B:B,Groupby_orderid!A48858,mma_train!K:K)</f>
        <v>0</v>
      </c>
      <c r="C48858">
        <f t="shared" si="1526"/>
        <v>0</v>
      </c>
      <c r="D48858">
        <f>COUNTIF(mma_train!B:B,Groupby_orderid!A48858)</f>
        <v>6</v>
      </c>
      <c r="E48858">
        <f t="shared" si="1527"/>
        <v>0</v>
      </c>
    </row>
    <row r="48859" spans="1:5" x14ac:dyDescent="0.2">
      <c r="A48859">
        <v>48858</v>
      </c>
      <c r="B48859">
        <f>SUMIF(mma_train!B:B,Groupby_orderid!A48859,mma_train!K:K)</f>
        <v>0</v>
      </c>
      <c r="C48859">
        <f t="shared" si="1526"/>
        <v>0</v>
      </c>
      <c r="D48859">
        <f>COUNTIF(mma_train!B:B,Groupby_orderid!A48859)</f>
        <v>10</v>
      </c>
      <c r="E48859">
        <f t="shared" si="1527"/>
        <v>0</v>
      </c>
    </row>
    <row r="48860" spans="1:5" x14ac:dyDescent="0.2">
      <c r="A48860">
        <v>48859</v>
      </c>
      <c r="B48860">
        <f>SUMIF(mma_train!B:B,Groupby_orderid!A48860,mma_train!K:K)</f>
        <v>0</v>
      </c>
      <c r="C48860">
        <f t="shared" si="1526"/>
        <v>0</v>
      </c>
      <c r="D48860">
        <f>COUNTIF(mma_train!B:B,Groupby_orderid!A48860)</f>
        <v>7</v>
      </c>
      <c r="E48860">
        <f t="shared" si="1527"/>
        <v>0</v>
      </c>
    </row>
    <row r="48861" spans="1:5" x14ac:dyDescent="0.2">
      <c r="A48861">
        <v>48860</v>
      </c>
      <c r="B48861">
        <f>SUMIF(mma_train!B:B,Groupby_orderid!A48861,mma_train!K:K)</f>
        <v>0</v>
      </c>
      <c r="C48861">
        <f t="shared" si="1526"/>
        <v>0</v>
      </c>
      <c r="D48861">
        <f>COUNTIF(mma_train!B:B,Groupby_orderid!A48861)</f>
        <v>7</v>
      </c>
      <c r="E48861">
        <f t="shared" si="1527"/>
        <v>0</v>
      </c>
    </row>
    <row r="48862" spans="1:5" x14ac:dyDescent="0.2">
      <c r="A48862">
        <v>48861</v>
      </c>
      <c r="B48862">
        <f>SUMIF(mma_train!B:B,Groupby_orderid!A48862,mma_train!K:K)</f>
        <v>0</v>
      </c>
      <c r="C48862">
        <f t="shared" si="1526"/>
        <v>0</v>
      </c>
      <c r="D48862">
        <f>COUNTIF(mma_train!B:B,Groupby_orderid!A48862)</f>
        <v>9</v>
      </c>
      <c r="E48862">
        <f t="shared" si="1527"/>
        <v>0</v>
      </c>
    </row>
    <row r="48863" spans="1:5" x14ac:dyDescent="0.2">
      <c r="A48863">
        <v>48862</v>
      </c>
      <c r="B48863">
        <f>SUMIF(mma_train!B:B,Groupby_orderid!A48863,mma_train!K:K)</f>
        <v>0</v>
      </c>
      <c r="C48863">
        <f t="shared" si="1526"/>
        <v>0</v>
      </c>
      <c r="D48863">
        <f>COUNTIF(mma_train!B:B,Groupby_orderid!A48863)</f>
        <v>7</v>
      </c>
      <c r="E48863">
        <f t="shared" si="1527"/>
        <v>0</v>
      </c>
    </row>
    <row r="48864" spans="1:5" x14ac:dyDescent="0.2">
      <c r="A48864">
        <v>48863</v>
      </c>
      <c r="B48864">
        <f>SUMIF(mma_train!B:B,Groupby_orderid!A48864,mma_train!K:K)</f>
        <v>0</v>
      </c>
      <c r="C48864">
        <f t="shared" si="1526"/>
        <v>0</v>
      </c>
      <c r="D48864">
        <f>COUNTIF(mma_train!B:B,Groupby_orderid!A48864)</f>
        <v>8</v>
      </c>
      <c r="E48864">
        <f t="shared" si="1527"/>
        <v>0</v>
      </c>
    </row>
    <row r="48865" spans="1:5" x14ac:dyDescent="0.2">
      <c r="A48865">
        <v>48864</v>
      </c>
      <c r="B48865">
        <f>SUMIF(mma_train!B:B,Groupby_orderid!A48865,mma_train!K:K)</f>
        <v>0</v>
      </c>
      <c r="C48865">
        <f t="shared" si="1526"/>
        <v>0</v>
      </c>
      <c r="D48865">
        <f>COUNTIF(mma_train!B:B,Groupby_orderid!A48865)</f>
        <v>10</v>
      </c>
      <c r="E48865">
        <f t="shared" si="1527"/>
        <v>0</v>
      </c>
    </row>
    <row r="48866" spans="1:5" x14ac:dyDescent="0.2">
      <c r="A48866">
        <v>48865</v>
      </c>
      <c r="B48866">
        <f>SUMIF(mma_train!B:B,Groupby_orderid!A48866,mma_train!K:K)</f>
        <v>0</v>
      </c>
      <c r="C48866">
        <f t="shared" si="1526"/>
        <v>0</v>
      </c>
      <c r="D48866">
        <f>COUNTIF(mma_train!B:B,Groupby_orderid!A48866)</f>
        <v>12</v>
      </c>
      <c r="E48866">
        <f t="shared" si="1527"/>
        <v>0</v>
      </c>
    </row>
    <row r="48867" spans="1:5" x14ac:dyDescent="0.2">
      <c r="A48867">
        <v>48866</v>
      </c>
      <c r="B48867">
        <f>SUMIF(mma_train!B:B,Groupby_orderid!A48867,mma_train!K:K)</f>
        <v>0</v>
      </c>
      <c r="C48867">
        <f t="shared" si="1526"/>
        <v>0</v>
      </c>
      <c r="D48867">
        <f>COUNTIF(mma_train!B:B,Groupby_orderid!A48867)</f>
        <v>0</v>
      </c>
      <c r="E48867" t="e">
        <f t="shared" si="1527"/>
        <v>#DIV/0!</v>
      </c>
    </row>
    <row r="48868" spans="1:5" x14ac:dyDescent="0.2">
      <c r="A48868">
        <v>48867</v>
      </c>
      <c r="B48868">
        <f>SUMIF(mma_train!B:B,Groupby_orderid!A48868,mma_train!K:K)</f>
        <v>0</v>
      </c>
      <c r="C48868">
        <f t="shared" si="1526"/>
        <v>0</v>
      </c>
      <c r="D48868">
        <f>COUNTIF(mma_train!B:B,Groupby_orderid!A48868)</f>
        <v>1</v>
      </c>
      <c r="E48868">
        <f t="shared" si="1527"/>
        <v>0</v>
      </c>
    </row>
    <row r="48869" spans="1:5" x14ac:dyDescent="0.2">
      <c r="A48869">
        <v>48868</v>
      </c>
      <c r="B48869">
        <f>SUMIF(mma_train!B:B,Groupby_orderid!A48869,mma_train!K:K)</f>
        <v>0</v>
      </c>
      <c r="C48869">
        <f t="shared" si="1526"/>
        <v>0</v>
      </c>
      <c r="D48869">
        <f>COUNTIF(mma_train!B:B,Groupby_orderid!A48869)</f>
        <v>21</v>
      </c>
      <c r="E48869">
        <f t="shared" si="1527"/>
        <v>0</v>
      </c>
    </row>
    <row r="48870" spans="1:5" x14ac:dyDescent="0.2">
      <c r="A48870">
        <v>48869</v>
      </c>
      <c r="B48870">
        <f>SUMIF(mma_train!B:B,Groupby_orderid!A48870,mma_train!K:K)</f>
        <v>0</v>
      </c>
      <c r="C48870">
        <f t="shared" si="1526"/>
        <v>0</v>
      </c>
      <c r="D48870">
        <f>COUNTIF(mma_train!B:B,Groupby_orderid!A48870)</f>
        <v>22</v>
      </c>
      <c r="E48870">
        <f t="shared" si="1527"/>
        <v>0</v>
      </c>
    </row>
    <row r="48871" spans="1:5" x14ac:dyDescent="0.2">
      <c r="A48871">
        <v>48870</v>
      </c>
      <c r="B48871">
        <f>SUMIF(mma_train!B:B,Groupby_orderid!A48871,mma_train!K:K)</f>
        <v>0</v>
      </c>
      <c r="C48871">
        <f t="shared" si="1526"/>
        <v>0</v>
      </c>
      <c r="D48871">
        <f>COUNTIF(mma_train!B:B,Groupby_orderid!A48871)</f>
        <v>27</v>
      </c>
      <c r="E48871">
        <f t="shared" si="1527"/>
        <v>0</v>
      </c>
    </row>
    <row r="48872" spans="1:5" x14ac:dyDescent="0.2">
      <c r="A48872">
        <v>48871</v>
      </c>
      <c r="B48872">
        <f>SUMIF(mma_train!B:B,Groupby_orderid!A48872,mma_train!K:K)</f>
        <v>0</v>
      </c>
      <c r="C48872">
        <f t="shared" si="1526"/>
        <v>0</v>
      </c>
      <c r="D48872">
        <f>COUNTIF(mma_train!B:B,Groupby_orderid!A48872)</f>
        <v>12</v>
      </c>
      <c r="E48872">
        <f t="shared" si="1527"/>
        <v>0</v>
      </c>
    </row>
    <row r="48873" spans="1:5" x14ac:dyDescent="0.2">
      <c r="A48873">
        <v>48872</v>
      </c>
      <c r="B48873">
        <f>SUMIF(mma_train!B:B,Groupby_orderid!A48873,mma_train!K:K)</f>
        <v>0</v>
      </c>
      <c r="C48873">
        <f t="shared" si="1526"/>
        <v>0</v>
      </c>
      <c r="D48873">
        <f>COUNTIF(mma_train!B:B,Groupby_orderid!A48873)</f>
        <v>14</v>
      </c>
      <c r="E48873">
        <f t="shared" si="1527"/>
        <v>0</v>
      </c>
    </row>
    <row r="48874" spans="1:5" x14ac:dyDescent="0.2">
      <c r="A48874">
        <v>48873</v>
      </c>
      <c r="B48874">
        <f>SUMIF(mma_train!B:B,Groupby_orderid!A48874,mma_train!K:K)</f>
        <v>0</v>
      </c>
      <c r="C48874">
        <f t="shared" si="1526"/>
        <v>0</v>
      </c>
      <c r="D48874">
        <f>COUNTIF(mma_train!B:B,Groupby_orderid!A48874)</f>
        <v>6</v>
      </c>
      <c r="E48874">
        <f t="shared" si="1527"/>
        <v>0</v>
      </c>
    </row>
    <row r="48875" spans="1:5" x14ac:dyDescent="0.2">
      <c r="A48875">
        <v>48874</v>
      </c>
      <c r="B48875">
        <f>SUMIF(mma_train!B:B,Groupby_orderid!A48875,mma_train!K:K)</f>
        <v>0</v>
      </c>
      <c r="C48875">
        <f t="shared" si="1526"/>
        <v>0</v>
      </c>
      <c r="D48875">
        <f>COUNTIF(mma_train!B:B,Groupby_orderid!A48875)</f>
        <v>6</v>
      </c>
      <c r="E48875">
        <f t="shared" si="1527"/>
        <v>0</v>
      </c>
    </row>
    <row r="48876" spans="1:5" x14ac:dyDescent="0.2">
      <c r="A48876">
        <v>48875</v>
      </c>
      <c r="B48876">
        <f>SUMIF(mma_train!B:B,Groupby_orderid!A48876,mma_train!K:K)</f>
        <v>0</v>
      </c>
      <c r="C48876">
        <f t="shared" si="1526"/>
        <v>0</v>
      </c>
      <c r="D48876">
        <f>COUNTIF(mma_train!B:B,Groupby_orderid!A48876)</f>
        <v>4</v>
      </c>
      <c r="E48876">
        <f t="shared" si="1527"/>
        <v>0</v>
      </c>
    </row>
    <row r="48877" spans="1:5" x14ac:dyDescent="0.2">
      <c r="A48877">
        <v>48876</v>
      </c>
      <c r="B48877">
        <f>SUMIF(mma_train!B:B,Groupby_orderid!A48877,mma_train!K:K)</f>
        <v>0</v>
      </c>
      <c r="C48877">
        <f t="shared" si="1526"/>
        <v>0</v>
      </c>
      <c r="D48877">
        <f>COUNTIF(mma_train!B:B,Groupby_orderid!A48877)</f>
        <v>8</v>
      </c>
      <c r="E48877">
        <f t="shared" si="1527"/>
        <v>0</v>
      </c>
    </row>
    <row r="48878" spans="1:5" x14ac:dyDescent="0.2">
      <c r="A48878">
        <v>48877</v>
      </c>
      <c r="B48878">
        <f>SUMIF(mma_train!B:B,Groupby_orderid!A48878,mma_train!K:K)</f>
        <v>0</v>
      </c>
      <c r="C48878">
        <f t="shared" si="1526"/>
        <v>0</v>
      </c>
      <c r="D48878">
        <f>COUNTIF(mma_train!B:B,Groupby_orderid!A48878)</f>
        <v>8</v>
      </c>
      <c r="E48878">
        <f t="shared" si="1527"/>
        <v>0</v>
      </c>
    </row>
    <row r="48879" spans="1:5" x14ac:dyDescent="0.2">
      <c r="A48879">
        <v>48878</v>
      </c>
      <c r="B48879">
        <f>SUMIF(mma_train!B:B,Groupby_orderid!A48879,mma_train!K:K)</f>
        <v>0</v>
      </c>
      <c r="C48879">
        <f t="shared" si="1526"/>
        <v>0</v>
      </c>
      <c r="D48879">
        <f>COUNTIF(mma_train!B:B,Groupby_orderid!A48879)</f>
        <v>8</v>
      </c>
      <c r="E48879">
        <f t="shared" si="1527"/>
        <v>0</v>
      </c>
    </row>
    <row r="48880" spans="1:5" x14ac:dyDescent="0.2">
      <c r="A48880">
        <v>48879</v>
      </c>
      <c r="B48880">
        <f>SUMIF(mma_train!B:B,Groupby_orderid!A48880,mma_train!K:K)</f>
        <v>0</v>
      </c>
      <c r="C48880">
        <f t="shared" si="1526"/>
        <v>0</v>
      </c>
      <c r="D48880">
        <f>COUNTIF(mma_train!B:B,Groupby_orderid!A48880)</f>
        <v>0</v>
      </c>
      <c r="E48880" t="e">
        <f t="shared" si="1527"/>
        <v>#DIV/0!</v>
      </c>
    </row>
    <row r="48881" spans="1:5" x14ac:dyDescent="0.2">
      <c r="A48881">
        <v>48880</v>
      </c>
      <c r="B48881">
        <f>SUMIF(mma_train!B:B,Groupby_orderid!A48881,mma_train!K:K)</f>
        <v>0</v>
      </c>
      <c r="C48881">
        <f t="shared" si="1526"/>
        <v>0</v>
      </c>
      <c r="D48881">
        <f>COUNTIF(mma_train!B:B,Groupby_orderid!A48881)</f>
        <v>8</v>
      </c>
      <c r="E48881">
        <f t="shared" si="1527"/>
        <v>0</v>
      </c>
    </row>
    <row r="48882" spans="1:5" x14ac:dyDescent="0.2">
      <c r="A48882">
        <v>48881</v>
      </c>
      <c r="B48882">
        <f>SUMIF(mma_train!B:B,Groupby_orderid!A48882,mma_train!K:K)</f>
        <v>0</v>
      </c>
      <c r="C48882">
        <f t="shared" si="1526"/>
        <v>0</v>
      </c>
      <c r="D48882">
        <f>COUNTIF(mma_train!B:B,Groupby_orderid!A48882)</f>
        <v>3</v>
      </c>
      <c r="E48882">
        <f t="shared" si="1527"/>
        <v>0</v>
      </c>
    </row>
    <row r="48883" spans="1:5" x14ac:dyDescent="0.2">
      <c r="A48883">
        <v>48882</v>
      </c>
      <c r="B48883">
        <f>SUMIF(mma_train!B:B,Groupby_orderid!A48883,mma_train!K:K)</f>
        <v>0</v>
      </c>
      <c r="C48883">
        <f t="shared" si="1526"/>
        <v>0</v>
      </c>
      <c r="D48883">
        <f>COUNTIF(mma_train!B:B,Groupby_orderid!A48883)</f>
        <v>11</v>
      </c>
      <c r="E48883">
        <f t="shared" si="1527"/>
        <v>0</v>
      </c>
    </row>
    <row r="48884" spans="1:5" x14ac:dyDescent="0.2">
      <c r="A48884">
        <v>48883</v>
      </c>
      <c r="B48884">
        <f>SUMIF(mma_train!B:B,Groupby_orderid!A48884,mma_train!K:K)</f>
        <v>0</v>
      </c>
      <c r="C48884">
        <f t="shared" si="1526"/>
        <v>0</v>
      </c>
      <c r="D48884">
        <f>COUNTIF(mma_train!B:B,Groupby_orderid!A48884)</f>
        <v>11</v>
      </c>
      <c r="E48884">
        <f t="shared" si="1527"/>
        <v>0</v>
      </c>
    </row>
    <row r="48885" spans="1:5" x14ac:dyDescent="0.2">
      <c r="A48885">
        <v>48884</v>
      </c>
      <c r="B48885">
        <f>SUMIF(mma_train!B:B,Groupby_orderid!A48885,mma_train!K:K)</f>
        <v>0</v>
      </c>
      <c r="C48885">
        <f t="shared" si="1526"/>
        <v>0</v>
      </c>
      <c r="D48885">
        <f>COUNTIF(mma_train!B:B,Groupby_orderid!A48885)</f>
        <v>15</v>
      </c>
      <c r="E48885">
        <f t="shared" si="1527"/>
        <v>0</v>
      </c>
    </row>
    <row r="48886" spans="1:5" x14ac:dyDescent="0.2">
      <c r="A48886">
        <v>48885</v>
      </c>
      <c r="B48886">
        <f>SUMIF(mma_train!B:B,Groupby_orderid!A48886,mma_train!K:K)</f>
        <v>0</v>
      </c>
      <c r="C48886">
        <f t="shared" si="1526"/>
        <v>0</v>
      </c>
      <c r="D48886">
        <f>COUNTIF(mma_train!B:B,Groupby_orderid!A48886)</f>
        <v>1</v>
      </c>
      <c r="E48886">
        <f t="shared" si="1527"/>
        <v>0</v>
      </c>
    </row>
    <row r="48887" spans="1:5" x14ac:dyDescent="0.2">
      <c r="A48887">
        <v>48886</v>
      </c>
      <c r="B48887">
        <f>SUMIF(mma_train!B:B,Groupby_orderid!A48887,mma_train!K:K)</f>
        <v>0</v>
      </c>
      <c r="C48887">
        <f t="shared" si="1526"/>
        <v>0</v>
      </c>
      <c r="D48887">
        <f>COUNTIF(mma_train!B:B,Groupby_orderid!A48887)</f>
        <v>2</v>
      </c>
      <c r="E48887">
        <f t="shared" si="1527"/>
        <v>0</v>
      </c>
    </row>
    <row r="48888" spans="1:5" x14ac:dyDescent="0.2">
      <c r="A48888">
        <v>48887</v>
      </c>
      <c r="B48888">
        <f>SUMIF(mma_train!B:B,Groupby_orderid!A48888,mma_train!K:K)</f>
        <v>0</v>
      </c>
      <c r="C48888">
        <f t="shared" si="1526"/>
        <v>0</v>
      </c>
      <c r="D48888">
        <f>COUNTIF(mma_train!B:B,Groupby_orderid!A48888)</f>
        <v>18</v>
      </c>
      <c r="E48888">
        <f t="shared" si="1527"/>
        <v>0</v>
      </c>
    </row>
    <row r="48889" spans="1:5" x14ac:dyDescent="0.2">
      <c r="A48889">
        <v>48888</v>
      </c>
      <c r="B48889">
        <f>SUMIF(mma_train!B:B,Groupby_orderid!A48889,mma_train!K:K)</f>
        <v>0</v>
      </c>
      <c r="C48889">
        <f t="shared" si="1526"/>
        <v>0</v>
      </c>
      <c r="D48889">
        <f>COUNTIF(mma_train!B:B,Groupby_orderid!A48889)</f>
        <v>11</v>
      </c>
      <c r="E48889">
        <f t="shared" si="1527"/>
        <v>0</v>
      </c>
    </row>
    <row r="48890" spans="1:5" x14ac:dyDescent="0.2">
      <c r="A48890">
        <v>48889</v>
      </c>
      <c r="B48890">
        <f>SUMIF(mma_train!B:B,Groupby_orderid!A48890,mma_train!K:K)</f>
        <v>0</v>
      </c>
      <c r="C48890">
        <f t="shared" si="1526"/>
        <v>0</v>
      </c>
      <c r="D48890">
        <f>COUNTIF(mma_train!B:B,Groupby_orderid!A48890)</f>
        <v>3</v>
      </c>
      <c r="E48890">
        <f t="shared" si="1527"/>
        <v>0</v>
      </c>
    </row>
    <row r="48891" spans="1:5" x14ac:dyDescent="0.2">
      <c r="A48891">
        <v>48890</v>
      </c>
      <c r="B48891">
        <f>SUMIF(mma_train!B:B,Groupby_orderid!A48891,mma_train!K:K)</f>
        <v>0</v>
      </c>
      <c r="C48891">
        <f t="shared" si="1526"/>
        <v>0</v>
      </c>
      <c r="D48891">
        <f>COUNTIF(mma_train!B:B,Groupby_orderid!A48891)</f>
        <v>0</v>
      </c>
      <c r="E48891" t="e">
        <f t="shared" si="1527"/>
        <v>#DIV/0!</v>
      </c>
    </row>
    <row r="48892" spans="1:5" x14ac:dyDescent="0.2">
      <c r="A48892">
        <v>48891</v>
      </c>
      <c r="B48892">
        <f>SUMIF(mma_train!B:B,Groupby_orderid!A48892,mma_train!K:K)</f>
        <v>0</v>
      </c>
      <c r="C48892">
        <f t="shared" si="1526"/>
        <v>0</v>
      </c>
      <c r="D48892">
        <f>COUNTIF(mma_train!B:B,Groupby_orderid!A48892)</f>
        <v>10</v>
      </c>
      <c r="E48892">
        <f t="shared" si="1527"/>
        <v>0</v>
      </c>
    </row>
    <row r="48893" spans="1:5" x14ac:dyDescent="0.2">
      <c r="A48893">
        <v>48892</v>
      </c>
      <c r="B48893">
        <f>SUMIF(mma_train!B:B,Groupby_orderid!A48893,mma_train!K:K)</f>
        <v>0</v>
      </c>
      <c r="C48893">
        <f t="shared" si="1526"/>
        <v>0</v>
      </c>
      <c r="D48893">
        <f>COUNTIF(mma_train!B:B,Groupby_orderid!A48893)</f>
        <v>4</v>
      </c>
      <c r="E48893">
        <f t="shared" si="1527"/>
        <v>0</v>
      </c>
    </row>
    <row r="48894" spans="1:5" x14ac:dyDescent="0.2">
      <c r="A48894">
        <v>48893</v>
      </c>
      <c r="B48894">
        <f>SUMIF(mma_train!B:B,Groupby_orderid!A48894,mma_train!K:K)</f>
        <v>0</v>
      </c>
      <c r="C48894">
        <f t="shared" si="1526"/>
        <v>0</v>
      </c>
      <c r="D48894">
        <f>COUNTIF(mma_train!B:B,Groupby_orderid!A48894)</f>
        <v>1</v>
      </c>
      <c r="E48894">
        <f t="shared" si="1527"/>
        <v>0</v>
      </c>
    </row>
    <row r="48895" spans="1:5" x14ac:dyDescent="0.2">
      <c r="A48895">
        <v>48894</v>
      </c>
      <c r="B48895">
        <f>SUMIF(mma_train!B:B,Groupby_orderid!A48895,mma_train!K:K)</f>
        <v>0</v>
      </c>
      <c r="C48895">
        <f t="shared" si="1526"/>
        <v>0</v>
      </c>
      <c r="D48895">
        <f>COUNTIF(mma_train!B:B,Groupby_orderid!A48895)</f>
        <v>3</v>
      </c>
      <c r="E48895">
        <f t="shared" si="1527"/>
        <v>0</v>
      </c>
    </row>
    <row r="48896" spans="1:5" x14ac:dyDescent="0.2">
      <c r="A48896">
        <v>48895</v>
      </c>
      <c r="B48896">
        <f>SUMIF(mma_train!B:B,Groupby_orderid!A48896,mma_train!K:K)</f>
        <v>0</v>
      </c>
      <c r="C48896">
        <f t="shared" si="1526"/>
        <v>0</v>
      </c>
      <c r="D48896">
        <f>COUNTIF(mma_train!B:B,Groupby_orderid!A48896)</f>
        <v>7</v>
      </c>
      <c r="E48896">
        <f t="shared" si="1527"/>
        <v>0</v>
      </c>
    </row>
    <row r="48897" spans="1:5" x14ac:dyDescent="0.2">
      <c r="A48897">
        <v>48896</v>
      </c>
      <c r="B48897">
        <f>SUMIF(mma_train!B:B,Groupby_orderid!A48897,mma_train!K:K)</f>
        <v>0</v>
      </c>
      <c r="C48897">
        <f t="shared" si="1526"/>
        <v>0</v>
      </c>
      <c r="D48897">
        <f>COUNTIF(mma_train!B:B,Groupby_orderid!A48897)</f>
        <v>9</v>
      </c>
      <c r="E48897">
        <f t="shared" si="1527"/>
        <v>0</v>
      </c>
    </row>
    <row r="48898" spans="1:5" x14ac:dyDescent="0.2">
      <c r="A48898">
        <v>48897</v>
      </c>
      <c r="B48898">
        <f>SUMIF(mma_train!B:B,Groupby_orderid!A48898,mma_train!K:K)</f>
        <v>0</v>
      </c>
      <c r="C48898">
        <f t="shared" si="1526"/>
        <v>0</v>
      </c>
      <c r="D48898">
        <f>COUNTIF(mma_train!B:B,Groupby_orderid!A48898)</f>
        <v>13</v>
      </c>
      <c r="E48898">
        <f t="shared" si="1527"/>
        <v>0</v>
      </c>
    </row>
    <row r="48899" spans="1:5" x14ac:dyDescent="0.2">
      <c r="A48899">
        <v>48898</v>
      </c>
      <c r="B48899">
        <f>SUMIF(mma_train!B:B,Groupby_orderid!A48899,mma_train!K:K)</f>
        <v>0</v>
      </c>
      <c r="C48899">
        <f t="shared" ref="C48899:C48962" si="1528">IF(B48899&gt;0,1,0)</f>
        <v>0</v>
      </c>
      <c r="D48899">
        <f>COUNTIF(mma_train!B:B,Groupby_orderid!A48899)</f>
        <v>5</v>
      </c>
      <c r="E48899">
        <f t="shared" ref="E48899:E48962" si="1529">B48899/D48899</f>
        <v>0</v>
      </c>
    </row>
    <row r="48900" spans="1:5" x14ac:dyDescent="0.2">
      <c r="A48900">
        <v>48899</v>
      </c>
      <c r="B48900">
        <f>SUMIF(mma_train!B:B,Groupby_orderid!A48900,mma_train!K:K)</f>
        <v>0</v>
      </c>
      <c r="C48900">
        <f t="shared" si="1528"/>
        <v>0</v>
      </c>
      <c r="D48900">
        <f>COUNTIF(mma_train!B:B,Groupby_orderid!A48900)</f>
        <v>6</v>
      </c>
      <c r="E48900">
        <f t="shared" si="1529"/>
        <v>0</v>
      </c>
    </row>
    <row r="48901" spans="1:5" x14ac:dyDescent="0.2">
      <c r="A48901">
        <v>48900</v>
      </c>
      <c r="B48901">
        <f>SUMIF(mma_train!B:B,Groupby_orderid!A48901,mma_train!K:K)</f>
        <v>0</v>
      </c>
      <c r="C48901">
        <f t="shared" si="1528"/>
        <v>0</v>
      </c>
      <c r="D48901">
        <f>COUNTIF(mma_train!B:B,Groupby_orderid!A48901)</f>
        <v>21</v>
      </c>
      <c r="E48901">
        <f t="shared" si="1529"/>
        <v>0</v>
      </c>
    </row>
    <row r="48902" spans="1:5" x14ac:dyDescent="0.2">
      <c r="A48902">
        <v>48901</v>
      </c>
      <c r="B48902">
        <f>SUMIF(mma_train!B:B,Groupby_orderid!A48902,mma_train!K:K)</f>
        <v>0</v>
      </c>
      <c r="C48902">
        <f t="shared" si="1528"/>
        <v>0</v>
      </c>
      <c r="D48902">
        <f>COUNTIF(mma_train!B:B,Groupby_orderid!A48902)</f>
        <v>3</v>
      </c>
      <c r="E48902">
        <f t="shared" si="1529"/>
        <v>0</v>
      </c>
    </row>
    <row r="48903" spans="1:5" x14ac:dyDescent="0.2">
      <c r="A48903">
        <v>48902</v>
      </c>
      <c r="B48903">
        <f>SUMIF(mma_train!B:B,Groupby_orderid!A48903,mma_train!K:K)</f>
        <v>0</v>
      </c>
      <c r="C48903">
        <f t="shared" si="1528"/>
        <v>0</v>
      </c>
      <c r="D48903">
        <f>COUNTIF(mma_train!B:B,Groupby_orderid!A48903)</f>
        <v>26</v>
      </c>
      <c r="E48903">
        <f t="shared" si="1529"/>
        <v>0</v>
      </c>
    </row>
    <row r="48904" spans="1:5" x14ac:dyDescent="0.2">
      <c r="A48904">
        <v>48903</v>
      </c>
      <c r="B48904">
        <f>SUMIF(mma_train!B:B,Groupby_orderid!A48904,mma_train!K:K)</f>
        <v>0</v>
      </c>
      <c r="C48904">
        <f t="shared" si="1528"/>
        <v>0</v>
      </c>
      <c r="D48904">
        <f>COUNTIF(mma_train!B:B,Groupby_orderid!A48904)</f>
        <v>14</v>
      </c>
      <c r="E48904">
        <f t="shared" si="1529"/>
        <v>0</v>
      </c>
    </row>
    <row r="48905" spans="1:5" x14ac:dyDescent="0.2">
      <c r="A48905">
        <v>48904</v>
      </c>
      <c r="B48905">
        <f>SUMIF(mma_train!B:B,Groupby_orderid!A48905,mma_train!K:K)</f>
        <v>0</v>
      </c>
      <c r="C48905">
        <f t="shared" si="1528"/>
        <v>0</v>
      </c>
      <c r="D48905">
        <f>COUNTIF(mma_train!B:B,Groupby_orderid!A48905)</f>
        <v>17</v>
      </c>
      <c r="E48905">
        <f t="shared" si="1529"/>
        <v>0</v>
      </c>
    </row>
    <row r="48906" spans="1:5" x14ac:dyDescent="0.2">
      <c r="A48906">
        <v>48905</v>
      </c>
      <c r="B48906">
        <f>SUMIF(mma_train!B:B,Groupby_orderid!A48906,mma_train!K:K)</f>
        <v>0</v>
      </c>
      <c r="C48906">
        <f t="shared" si="1528"/>
        <v>0</v>
      </c>
      <c r="D48906">
        <f>COUNTIF(mma_train!B:B,Groupby_orderid!A48906)</f>
        <v>11</v>
      </c>
      <c r="E48906">
        <f t="shared" si="1529"/>
        <v>0</v>
      </c>
    </row>
    <row r="48907" spans="1:5" x14ac:dyDescent="0.2">
      <c r="A48907">
        <v>48906</v>
      </c>
      <c r="B48907">
        <f>SUMIF(mma_train!B:B,Groupby_orderid!A48907,mma_train!K:K)</f>
        <v>0</v>
      </c>
      <c r="C48907">
        <f t="shared" si="1528"/>
        <v>0</v>
      </c>
      <c r="D48907">
        <f>COUNTIF(mma_train!B:B,Groupby_orderid!A48907)</f>
        <v>2</v>
      </c>
      <c r="E48907">
        <f t="shared" si="1529"/>
        <v>0</v>
      </c>
    </row>
    <row r="48908" spans="1:5" x14ac:dyDescent="0.2">
      <c r="A48908">
        <v>48907</v>
      </c>
      <c r="B48908">
        <f>SUMIF(mma_train!B:B,Groupby_orderid!A48908,mma_train!K:K)</f>
        <v>0</v>
      </c>
      <c r="C48908">
        <f t="shared" si="1528"/>
        <v>0</v>
      </c>
      <c r="D48908">
        <f>COUNTIF(mma_train!B:B,Groupby_orderid!A48908)</f>
        <v>2</v>
      </c>
      <c r="E48908">
        <f t="shared" si="1529"/>
        <v>0</v>
      </c>
    </row>
    <row r="48909" spans="1:5" x14ac:dyDescent="0.2">
      <c r="A48909">
        <v>48908</v>
      </c>
      <c r="B48909">
        <f>SUMIF(mma_train!B:B,Groupby_orderid!A48909,mma_train!K:K)</f>
        <v>0</v>
      </c>
      <c r="C48909">
        <f t="shared" si="1528"/>
        <v>0</v>
      </c>
      <c r="D48909">
        <f>COUNTIF(mma_train!B:B,Groupby_orderid!A48909)</f>
        <v>11</v>
      </c>
      <c r="E48909">
        <f t="shared" si="1529"/>
        <v>0</v>
      </c>
    </row>
    <row r="48910" spans="1:5" x14ac:dyDescent="0.2">
      <c r="A48910">
        <v>48909</v>
      </c>
      <c r="B48910">
        <f>SUMIF(mma_train!B:B,Groupby_orderid!A48910,mma_train!K:K)</f>
        <v>0</v>
      </c>
      <c r="C48910">
        <f t="shared" si="1528"/>
        <v>0</v>
      </c>
      <c r="D48910">
        <f>COUNTIF(mma_train!B:B,Groupby_orderid!A48910)</f>
        <v>4</v>
      </c>
      <c r="E48910">
        <f t="shared" si="1529"/>
        <v>0</v>
      </c>
    </row>
    <row r="48911" spans="1:5" x14ac:dyDescent="0.2">
      <c r="A48911">
        <v>48910</v>
      </c>
      <c r="B48911">
        <f>SUMIF(mma_train!B:B,Groupby_orderid!A48911,mma_train!K:K)</f>
        <v>0</v>
      </c>
      <c r="C48911">
        <f t="shared" si="1528"/>
        <v>0</v>
      </c>
      <c r="D48911">
        <f>COUNTIF(mma_train!B:B,Groupby_orderid!A48911)</f>
        <v>25</v>
      </c>
      <c r="E48911">
        <f t="shared" si="1529"/>
        <v>0</v>
      </c>
    </row>
    <row r="48912" spans="1:5" x14ac:dyDescent="0.2">
      <c r="A48912">
        <v>48911</v>
      </c>
      <c r="B48912">
        <f>SUMIF(mma_train!B:B,Groupby_orderid!A48912,mma_train!K:K)</f>
        <v>0</v>
      </c>
      <c r="C48912">
        <f t="shared" si="1528"/>
        <v>0</v>
      </c>
      <c r="D48912">
        <f>COUNTIF(mma_train!B:B,Groupby_orderid!A48912)</f>
        <v>4</v>
      </c>
      <c r="E48912">
        <f t="shared" si="1529"/>
        <v>0</v>
      </c>
    </row>
    <row r="48913" spans="1:5" x14ac:dyDescent="0.2">
      <c r="A48913">
        <v>48912</v>
      </c>
      <c r="B48913">
        <f>SUMIF(mma_train!B:B,Groupby_orderid!A48913,mma_train!K:K)</f>
        <v>0</v>
      </c>
      <c r="C48913">
        <f t="shared" si="1528"/>
        <v>0</v>
      </c>
      <c r="D48913">
        <f>COUNTIF(mma_train!B:B,Groupby_orderid!A48913)</f>
        <v>6</v>
      </c>
      <c r="E48913">
        <f t="shared" si="1529"/>
        <v>0</v>
      </c>
    </row>
    <row r="48914" spans="1:5" x14ac:dyDescent="0.2">
      <c r="A48914">
        <v>48913</v>
      </c>
      <c r="B48914">
        <f>SUMIF(mma_train!B:B,Groupby_orderid!A48914,mma_train!K:K)</f>
        <v>0</v>
      </c>
      <c r="C48914">
        <f t="shared" si="1528"/>
        <v>0</v>
      </c>
      <c r="D48914">
        <f>COUNTIF(mma_train!B:B,Groupby_orderid!A48914)</f>
        <v>10</v>
      </c>
      <c r="E48914">
        <f t="shared" si="1529"/>
        <v>0</v>
      </c>
    </row>
    <row r="48915" spans="1:5" x14ac:dyDescent="0.2">
      <c r="A48915">
        <v>48914</v>
      </c>
      <c r="B48915">
        <f>SUMIF(mma_train!B:B,Groupby_orderid!A48915,mma_train!K:K)</f>
        <v>0</v>
      </c>
      <c r="C48915">
        <f t="shared" si="1528"/>
        <v>0</v>
      </c>
      <c r="D48915">
        <f>COUNTIF(mma_train!B:B,Groupby_orderid!A48915)</f>
        <v>7</v>
      </c>
      <c r="E48915">
        <f t="shared" si="1529"/>
        <v>0</v>
      </c>
    </row>
    <row r="48916" spans="1:5" x14ac:dyDescent="0.2">
      <c r="A48916">
        <v>48915</v>
      </c>
      <c r="B48916">
        <f>SUMIF(mma_train!B:B,Groupby_orderid!A48916,mma_train!K:K)</f>
        <v>0</v>
      </c>
      <c r="C48916">
        <f t="shared" si="1528"/>
        <v>0</v>
      </c>
      <c r="D48916">
        <f>COUNTIF(mma_train!B:B,Groupby_orderid!A48916)</f>
        <v>6</v>
      </c>
      <c r="E48916">
        <f t="shared" si="1529"/>
        <v>0</v>
      </c>
    </row>
    <row r="48917" spans="1:5" x14ac:dyDescent="0.2">
      <c r="A48917">
        <v>48916</v>
      </c>
      <c r="B48917">
        <f>SUMIF(mma_train!B:B,Groupby_orderid!A48917,mma_train!K:K)</f>
        <v>0</v>
      </c>
      <c r="C48917">
        <f t="shared" si="1528"/>
        <v>0</v>
      </c>
      <c r="D48917">
        <f>COUNTIF(mma_train!B:B,Groupby_orderid!A48917)</f>
        <v>10</v>
      </c>
      <c r="E48917">
        <f t="shared" si="1529"/>
        <v>0</v>
      </c>
    </row>
    <row r="48918" spans="1:5" x14ac:dyDescent="0.2">
      <c r="A48918">
        <v>48917</v>
      </c>
      <c r="B48918">
        <f>SUMIF(mma_train!B:B,Groupby_orderid!A48918,mma_train!K:K)</f>
        <v>0</v>
      </c>
      <c r="C48918">
        <f t="shared" si="1528"/>
        <v>0</v>
      </c>
      <c r="D48918">
        <f>COUNTIF(mma_train!B:B,Groupby_orderid!A48918)</f>
        <v>5</v>
      </c>
      <c r="E48918">
        <f t="shared" si="1529"/>
        <v>0</v>
      </c>
    </row>
    <row r="48919" spans="1:5" x14ac:dyDescent="0.2">
      <c r="A48919">
        <v>48918</v>
      </c>
      <c r="B48919">
        <f>SUMIF(mma_train!B:B,Groupby_orderid!A48919,mma_train!K:K)</f>
        <v>0</v>
      </c>
      <c r="C48919">
        <f t="shared" si="1528"/>
        <v>0</v>
      </c>
      <c r="D48919">
        <f>COUNTIF(mma_train!B:B,Groupby_orderid!A48919)</f>
        <v>5</v>
      </c>
      <c r="E48919">
        <f t="shared" si="1529"/>
        <v>0</v>
      </c>
    </row>
    <row r="48920" spans="1:5" x14ac:dyDescent="0.2">
      <c r="A48920">
        <v>48919</v>
      </c>
      <c r="B48920">
        <f>SUMIF(mma_train!B:B,Groupby_orderid!A48920,mma_train!K:K)</f>
        <v>0</v>
      </c>
      <c r="C48920">
        <f t="shared" si="1528"/>
        <v>0</v>
      </c>
      <c r="D48920">
        <f>COUNTIF(mma_train!B:B,Groupby_orderid!A48920)</f>
        <v>40</v>
      </c>
      <c r="E48920">
        <f t="shared" si="1529"/>
        <v>0</v>
      </c>
    </row>
    <row r="48921" spans="1:5" x14ac:dyDescent="0.2">
      <c r="A48921">
        <v>48920</v>
      </c>
      <c r="B48921">
        <f>SUMIF(mma_train!B:B,Groupby_orderid!A48921,mma_train!K:K)</f>
        <v>0</v>
      </c>
      <c r="C48921">
        <f t="shared" si="1528"/>
        <v>0</v>
      </c>
      <c r="D48921">
        <f>COUNTIF(mma_train!B:B,Groupby_orderid!A48921)</f>
        <v>4</v>
      </c>
      <c r="E48921">
        <f t="shared" si="1529"/>
        <v>0</v>
      </c>
    </row>
    <row r="48922" spans="1:5" x14ac:dyDescent="0.2">
      <c r="A48922">
        <v>48921</v>
      </c>
      <c r="B48922">
        <f>SUMIF(mma_train!B:B,Groupby_orderid!A48922,mma_train!K:K)</f>
        <v>0</v>
      </c>
      <c r="C48922">
        <f t="shared" si="1528"/>
        <v>0</v>
      </c>
      <c r="D48922">
        <f>COUNTIF(mma_train!B:B,Groupby_orderid!A48922)</f>
        <v>22</v>
      </c>
      <c r="E48922">
        <f t="shared" si="1529"/>
        <v>0</v>
      </c>
    </row>
    <row r="48923" spans="1:5" x14ac:dyDescent="0.2">
      <c r="A48923">
        <v>48922</v>
      </c>
      <c r="B48923">
        <f>SUMIF(mma_train!B:B,Groupby_orderid!A48923,mma_train!K:K)</f>
        <v>0</v>
      </c>
      <c r="C48923">
        <f t="shared" si="1528"/>
        <v>0</v>
      </c>
      <c r="D48923">
        <f>COUNTIF(mma_train!B:B,Groupby_orderid!A48923)</f>
        <v>6</v>
      </c>
      <c r="E48923">
        <f t="shared" si="1529"/>
        <v>0</v>
      </c>
    </row>
    <row r="48924" spans="1:5" x14ac:dyDescent="0.2">
      <c r="A48924">
        <v>48923</v>
      </c>
      <c r="B48924">
        <f>SUMIF(mma_train!B:B,Groupby_orderid!A48924,mma_train!K:K)</f>
        <v>0</v>
      </c>
      <c r="C48924">
        <f t="shared" si="1528"/>
        <v>0</v>
      </c>
      <c r="D48924">
        <f>COUNTIF(mma_train!B:B,Groupby_orderid!A48924)</f>
        <v>11</v>
      </c>
      <c r="E48924">
        <f t="shared" si="1529"/>
        <v>0</v>
      </c>
    </row>
    <row r="48925" spans="1:5" x14ac:dyDescent="0.2">
      <c r="A48925">
        <v>48924</v>
      </c>
      <c r="B48925">
        <f>SUMIF(mma_train!B:B,Groupby_orderid!A48925,mma_train!K:K)</f>
        <v>0</v>
      </c>
      <c r="C48925">
        <f t="shared" si="1528"/>
        <v>0</v>
      </c>
      <c r="D48925">
        <f>COUNTIF(mma_train!B:B,Groupby_orderid!A48925)</f>
        <v>7</v>
      </c>
      <c r="E48925">
        <f t="shared" si="1529"/>
        <v>0</v>
      </c>
    </row>
    <row r="48926" spans="1:5" x14ac:dyDescent="0.2">
      <c r="A48926">
        <v>48925</v>
      </c>
      <c r="B48926">
        <f>SUMIF(mma_train!B:B,Groupby_orderid!A48926,mma_train!K:K)</f>
        <v>0</v>
      </c>
      <c r="C48926">
        <f t="shared" si="1528"/>
        <v>0</v>
      </c>
      <c r="D48926">
        <f>COUNTIF(mma_train!B:B,Groupby_orderid!A48926)</f>
        <v>17</v>
      </c>
      <c r="E48926">
        <f t="shared" si="1529"/>
        <v>0</v>
      </c>
    </row>
    <row r="48927" spans="1:5" x14ac:dyDescent="0.2">
      <c r="A48927">
        <v>48926</v>
      </c>
      <c r="B48927">
        <f>SUMIF(mma_train!B:B,Groupby_orderid!A48927,mma_train!K:K)</f>
        <v>0</v>
      </c>
      <c r="C48927">
        <f t="shared" si="1528"/>
        <v>0</v>
      </c>
      <c r="D48927">
        <f>COUNTIF(mma_train!B:B,Groupby_orderid!A48927)</f>
        <v>3</v>
      </c>
      <c r="E48927">
        <f t="shared" si="1529"/>
        <v>0</v>
      </c>
    </row>
    <row r="48928" spans="1:5" x14ac:dyDescent="0.2">
      <c r="A48928">
        <v>48927</v>
      </c>
      <c r="B48928">
        <f>SUMIF(mma_train!B:B,Groupby_orderid!A48928,mma_train!K:K)</f>
        <v>0</v>
      </c>
      <c r="C48928">
        <f t="shared" si="1528"/>
        <v>0</v>
      </c>
      <c r="D48928">
        <f>COUNTIF(mma_train!B:B,Groupby_orderid!A48928)</f>
        <v>5</v>
      </c>
      <c r="E48928">
        <f t="shared" si="1529"/>
        <v>0</v>
      </c>
    </row>
    <row r="48929" spans="1:5" x14ac:dyDescent="0.2">
      <c r="A48929">
        <v>48928</v>
      </c>
      <c r="B48929">
        <f>SUMIF(mma_train!B:B,Groupby_orderid!A48929,mma_train!K:K)</f>
        <v>0</v>
      </c>
      <c r="C48929">
        <f t="shared" si="1528"/>
        <v>0</v>
      </c>
      <c r="D48929">
        <f>COUNTIF(mma_train!B:B,Groupby_orderid!A48929)</f>
        <v>16</v>
      </c>
      <c r="E48929">
        <f t="shared" si="1529"/>
        <v>0</v>
      </c>
    </row>
    <row r="48930" spans="1:5" x14ac:dyDescent="0.2">
      <c r="A48930">
        <v>48929</v>
      </c>
      <c r="B48930">
        <f>SUMIF(mma_train!B:B,Groupby_orderid!A48930,mma_train!K:K)</f>
        <v>0</v>
      </c>
      <c r="C48930">
        <f t="shared" si="1528"/>
        <v>0</v>
      </c>
      <c r="D48930">
        <f>COUNTIF(mma_train!B:B,Groupby_orderid!A48930)</f>
        <v>10</v>
      </c>
      <c r="E48930">
        <f t="shared" si="1529"/>
        <v>0</v>
      </c>
    </row>
    <row r="48931" spans="1:5" x14ac:dyDescent="0.2">
      <c r="A48931">
        <v>48930</v>
      </c>
      <c r="B48931">
        <f>SUMIF(mma_train!B:B,Groupby_orderid!A48931,mma_train!K:K)</f>
        <v>0</v>
      </c>
      <c r="C48931">
        <f t="shared" si="1528"/>
        <v>0</v>
      </c>
      <c r="D48931">
        <f>COUNTIF(mma_train!B:B,Groupby_orderid!A48931)</f>
        <v>15</v>
      </c>
      <c r="E48931">
        <f t="shared" si="1529"/>
        <v>0</v>
      </c>
    </row>
    <row r="48932" spans="1:5" x14ac:dyDescent="0.2">
      <c r="A48932">
        <v>48931</v>
      </c>
      <c r="B48932">
        <f>SUMIF(mma_train!B:B,Groupby_orderid!A48932,mma_train!K:K)</f>
        <v>0</v>
      </c>
      <c r="C48932">
        <f t="shared" si="1528"/>
        <v>0</v>
      </c>
      <c r="D48932">
        <f>COUNTIF(mma_train!B:B,Groupby_orderid!A48932)</f>
        <v>12</v>
      </c>
      <c r="E48932">
        <f t="shared" si="1529"/>
        <v>0</v>
      </c>
    </row>
    <row r="48933" spans="1:5" x14ac:dyDescent="0.2">
      <c r="A48933">
        <v>48932</v>
      </c>
      <c r="B48933">
        <f>SUMIF(mma_train!B:B,Groupby_orderid!A48933,mma_train!K:K)</f>
        <v>0</v>
      </c>
      <c r="C48933">
        <f t="shared" si="1528"/>
        <v>0</v>
      </c>
      <c r="D48933">
        <f>COUNTIF(mma_train!B:B,Groupby_orderid!A48933)</f>
        <v>11</v>
      </c>
      <c r="E48933">
        <f t="shared" si="1529"/>
        <v>0</v>
      </c>
    </row>
    <row r="48934" spans="1:5" x14ac:dyDescent="0.2">
      <c r="A48934">
        <v>48933</v>
      </c>
      <c r="B48934">
        <f>SUMIF(mma_train!B:B,Groupby_orderid!A48934,mma_train!K:K)</f>
        <v>0</v>
      </c>
      <c r="C48934">
        <f t="shared" si="1528"/>
        <v>0</v>
      </c>
      <c r="D48934">
        <f>COUNTIF(mma_train!B:B,Groupby_orderid!A48934)</f>
        <v>16</v>
      </c>
      <c r="E48934">
        <f t="shared" si="1529"/>
        <v>0</v>
      </c>
    </row>
    <row r="48935" spans="1:5" x14ac:dyDescent="0.2">
      <c r="A48935">
        <v>48934</v>
      </c>
      <c r="B48935">
        <f>SUMIF(mma_train!B:B,Groupby_orderid!A48935,mma_train!K:K)</f>
        <v>0</v>
      </c>
      <c r="C48935">
        <f t="shared" si="1528"/>
        <v>0</v>
      </c>
      <c r="D48935">
        <f>COUNTIF(mma_train!B:B,Groupby_orderid!A48935)</f>
        <v>13</v>
      </c>
      <c r="E48935">
        <f t="shared" si="1529"/>
        <v>0</v>
      </c>
    </row>
    <row r="48936" spans="1:5" x14ac:dyDescent="0.2">
      <c r="A48936">
        <v>48935</v>
      </c>
      <c r="B48936">
        <f>SUMIF(mma_train!B:B,Groupby_orderid!A48936,mma_train!K:K)</f>
        <v>0</v>
      </c>
      <c r="C48936">
        <f t="shared" si="1528"/>
        <v>0</v>
      </c>
      <c r="D48936">
        <f>COUNTIF(mma_train!B:B,Groupby_orderid!A48936)</f>
        <v>2</v>
      </c>
      <c r="E48936">
        <f t="shared" si="1529"/>
        <v>0</v>
      </c>
    </row>
    <row r="48937" spans="1:5" x14ac:dyDescent="0.2">
      <c r="A48937">
        <v>48936</v>
      </c>
      <c r="B48937">
        <f>SUMIF(mma_train!B:B,Groupby_orderid!A48937,mma_train!K:K)</f>
        <v>0</v>
      </c>
      <c r="C48937">
        <f t="shared" si="1528"/>
        <v>0</v>
      </c>
      <c r="D48937">
        <f>COUNTIF(mma_train!B:B,Groupby_orderid!A48937)</f>
        <v>12</v>
      </c>
      <c r="E48937">
        <f t="shared" si="1529"/>
        <v>0</v>
      </c>
    </row>
    <row r="48938" spans="1:5" x14ac:dyDescent="0.2">
      <c r="A48938">
        <v>48937</v>
      </c>
      <c r="B48938">
        <f>SUMIF(mma_train!B:B,Groupby_orderid!A48938,mma_train!K:K)</f>
        <v>0</v>
      </c>
      <c r="C48938">
        <f t="shared" si="1528"/>
        <v>0</v>
      </c>
      <c r="D48938">
        <f>COUNTIF(mma_train!B:B,Groupby_orderid!A48938)</f>
        <v>7</v>
      </c>
      <c r="E48938">
        <f t="shared" si="1529"/>
        <v>0</v>
      </c>
    </row>
    <row r="48939" spans="1:5" x14ac:dyDescent="0.2">
      <c r="A48939">
        <v>48938</v>
      </c>
      <c r="B48939">
        <f>SUMIF(mma_train!B:B,Groupby_orderid!A48939,mma_train!K:K)</f>
        <v>0</v>
      </c>
      <c r="C48939">
        <f t="shared" si="1528"/>
        <v>0</v>
      </c>
      <c r="D48939">
        <f>COUNTIF(mma_train!B:B,Groupby_orderid!A48939)</f>
        <v>24</v>
      </c>
      <c r="E48939">
        <f t="shared" si="1529"/>
        <v>0</v>
      </c>
    </row>
    <row r="48940" spans="1:5" x14ac:dyDescent="0.2">
      <c r="A48940">
        <v>48939</v>
      </c>
      <c r="B48940">
        <f>SUMIF(mma_train!B:B,Groupby_orderid!A48940,mma_train!K:K)</f>
        <v>0</v>
      </c>
      <c r="C48940">
        <f t="shared" si="1528"/>
        <v>0</v>
      </c>
      <c r="D48940">
        <f>COUNTIF(mma_train!B:B,Groupby_orderid!A48940)</f>
        <v>6</v>
      </c>
      <c r="E48940">
        <f t="shared" si="1529"/>
        <v>0</v>
      </c>
    </row>
    <row r="48941" spans="1:5" x14ac:dyDescent="0.2">
      <c r="A48941">
        <v>48940</v>
      </c>
      <c r="B48941">
        <f>SUMIF(mma_train!B:B,Groupby_orderid!A48941,mma_train!K:K)</f>
        <v>0</v>
      </c>
      <c r="C48941">
        <f t="shared" si="1528"/>
        <v>0</v>
      </c>
      <c r="D48941">
        <f>COUNTIF(mma_train!B:B,Groupby_orderid!A48941)</f>
        <v>9</v>
      </c>
      <c r="E48941">
        <f t="shared" si="1529"/>
        <v>0</v>
      </c>
    </row>
    <row r="48942" spans="1:5" x14ac:dyDescent="0.2">
      <c r="A48942">
        <v>48941</v>
      </c>
      <c r="B48942">
        <f>SUMIF(mma_train!B:B,Groupby_orderid!A48942,mma_train!K:K)</f>
        <v>0</v>
      </c>
      <c r="C48942">
        <f t="shared" si="1528"/>
        <v>0</v>
      </c>
      <c r="D48942">
        <f>COUNTIF(mma_train!B:B,Groupby_orderid!A48942)</f>
        <v>17</v>
      </c>
      <c r="E48942">
        <f t="shared" si="1529"/>
        <v>0</v>
      </c>
    </row>
    <row r="48943" spans="1:5" x14ac:dyDescent="0.2">
      <c r="A48943">
        <v>48942</v>
      </c>
      <c r="B48943">
        <f>SUMIF(mma_train!B:B,Groupby_orderid!A48943,mma_train!K:K)</f>
        <v>0</v>
      </c>
      <c r="C48943">
        <f t="shared" si="1528"/>
        <v>0</v>
      </c>
      <c r="D48943">
        <f>COUNTIF(mma_train!B:B,Groupby_orderid!A48943)</f>
        <v>5</v>
      </c>
      <c r="E48943">
        <f t="shared" si="1529"/>
        <v>0</v>
      </c>
    </row>
    <row r="48944" spans="1:5" x14ac:dyDescent="0.2">
      <c r="A48944">
        <v>48943</v>
      </c>
      <c r="B48944">
        <f>SUMIF(mma_train!B:B,Groupby_orderid!A48944,mma_train!K:K)</f>
        <v>0</v>
      </c>
      <c r="C48944">
        <f t="shared" si="1528"/>
        <v>0</v>
      </c>
      <c r="D48944">
        <f>COUNTIF(mma_train!B:B,Groupby_orderid!A48944)</f>
        <v>1</v>
      </c>
      <c r="E48944">
        <f t="shared" si="1529"/>
        <v>0</v>
      </c>
    </row>
    <row r="48945" spans="1:5" x14ac:dyDescent="0.2">
      <c r="A48945">
        <v>48944</v>
      </c>
      <c r="B48945">
        <f>SUMIF(mma_train!B:B,Groupby_orderid!A48945,mma_train!K:K)</f>
        <v>0</v>
      </c>
      <c r="C48945">
        <f t="shared" si="1528"/>
        <v>0</v>
      </c>
      <c r="D48945">
        <f>COUNTIF(mma_train!B:B,Groupby_orderid!A48945)</f>
        <v>19</v>
      </c>
      <c r="E48945">
        <f t="shared" si="1529"/>
        <v>0</v>
      </c>
    </row>
    <row r="48946" spans="1:5" x14ac:dyDescent="0.2">
      <c r="A48946">
        <v>48945</v>
      </c>
      <c r="B48946">
        <f>SUMIF(mma_train!B:B,Groupby_orderid!A48946,mma_train!K:K)</f>
        <v>0</v>
      </c>
      <c r="C48946">
        <f t="shared" si="1528"/>
        <v>0</v>
      </c>
      <c r="D48946">
        <f>COUNTIF(mma_train!B:B,Groupby_orderid!A48946)</f>
        <v>12</v>
      </c>
      <c r="E48946">
        <f t="shared" si="1529"/>
        <v>0</v>
      </c>
    </row>
    <row r="48947" spans="1:5" x14ac:dyDescent="0.2">
      <c r="A48947">
        <v>48946</v>
      </c>
      <c r="B48947">
        <f>SUMIF(mma_train!B:B,Groupby_orderid!A48947,mma_train!K:K)</f>
        <v>0</v>
      </c>
      <c r="C48947">
        <f t="shared" si="1528"/>
        <v>0</v>
      </c>
      <c r="D48947">
        <f>COUNTIF(mma_train!B:B,Groupby_orderid!A48947)</f>
        <v>9</v>
      </c>
      <c r="E48947">
        <f t="shared" si="1529"/>
        <v>0</v>
      </c>
    </row>
    <row r="48948" spans="1:5" x14ac:dyDescent="0.2">
      <c r="A48948">
        <v>48947</v>
      </c>
      <c r="B48948">
        <f>SUMIF(mma_train!B:B,Groupby_orderid!A48948,mma_train!K:K)</f>
        <v>0</v>
      </c>
      <c r="C48948">
        <f t="shared" si="1528"/>
        <v>0</v>
      </c>
      <c r="D48948">
        <f>COUNTIF(mma_train!B:B,Groupby_orderid!A48948)</f>
        <v>3</v>
      </c>
      <c r="E48948">
        <f t="shared" si="1529"/>
        <v>0</v>
      </c>
    </row>
    <row r="48949" spans="1:5" x14ac:dyDescent="0.2">
      <c r="A48949">
        <v>48948</v>
      </c>
      <c r="B48949">
        <f>SUMIF(mma_train!B:B,Groupby_orderid!A48949,mma_train!K:K)</f>
        <v>0</v>
      </c>
      <c r="C48949">
        <f t="shared" si="1528"/>
        <v>0</v>
      </c>
      <c r="D48949">
        <f>COUNTIF(mma_train!B:B,Groupby_orderid!A48949)</f>
        <v>0</v>
      </c>
      <c r="E48949" t="e">
        <f t="shared" si="1529"/>
        <v>#DIV/0!</v>
      </c>
    </row>
    <row r="48950" spans="1:5" x14ac:dyDescent="0.2">
      <c r="A48950">
        <v>48949</v>
      </c>
      <c r="B48950">
        <f>SUMIF(mma_train!B:B,Groupby_orderid!A48950,mma_train!K:K)</f>
        <v>0</v>
      </c>
      <c r="C48950">
        <f t="shared" si="1528"/>
        <v>0</v>
      </c>
      <c r="D48950">
        <f>COUNTIF(mma_train!B:B,Groupby_orderid!A48950)</f>
        <v>14</v>
      </c>
      <c r="E48950">
        <f t="shared" si="1529"/>
        <v>0</v>
      </c>
    </row>
    <row r="48951" spans="1:5" x14ac:dyDescent="0.2">
      <c r="A48951">
        <v>48950</v>
      </c>
      <c r="B48951">
        <f>SUMIF(mma_train!B:B,Groupby_orderid!A48951,mma_train!K:K)</f>
        <v>0</v>
      </c>
      <c r="C48951">
        <f t="shared" si="1528"/>
        <v>0</v>
      </c>
      <c r="D48951">
        <f>COUNTIF(mma_train!B:B,Groupby_orderid!A48951)</f>
        <v>1</v>
      </c>
      <c r="E48951">
        <f t="shared" si="1529"/>
        <v>0</v>
      </c>
    </row>
    <row r="48952" spans="1:5" x14ac:dyDescent="0.2">
      <c r="A48952">
        <v>48951</v>
      </c>
      <c r="B48952">
        <f>SUMIF(mma_train!B:B,Groupby_orderid!A48952,mma_train!K:K)</f>
        <v>0</v>
      </c>
      <c r="C48952">
        <f t="shared" si="1528"/>
        <v>0</v>
      </c>
      <c r="D48952">
        <f>COUNTIF(mma_train!B:B,Groupby_orderid!A48952)</f>
        <v>16</v>
      </c>
      <c r="E48952">
        <f t="shared" si="1529"/>
        <v>0</v>
      </c>
    </row>
    <row r="48953" spans="1:5" x14ac:dyDescent="0.2">
      <c r="A48953">
        <v>48952</v>
      </c>
      <c r="B48953">
        <f>SUMIF(mma_train!B:B,Groupby_orderid!A48953,mma_train!K:K)</f>
        <v>0</v>
      </c>
      <c r="C48953">
        <f t="shared" si="1528"/>
        <v>0</v>
      </c>
      <c r="D48953">
        <f>COUNTIF(mma_train!B:B,Groupby_orderid!A48953)</f>
        <v>8</v>
      </c>
      <c r="E48953">
        <f t="shared" si="1529"/>
        <v>0</v>
      </c>
    </row>
    <row r="48954" spans="1:5" x14ac:dyDescent="0.2">
      <c r="A48954">
        <v>48953</v>
      </c>
      <c r="B48954">
        <f>SUMIF(mma_train!B:B,Groupby_orderid!A48954,mma_train!K:K)</f>
        <v>0</v>
      </c>
      <c r="C48954">
        <f t="shared" si="1528"/>
        <v>0</v>
      </c>
      <c r="D48954">
        <f>COUNTIF(mma_train!B:B,Groupby_orderid!A48954)</f>
        <v>6</v>
      </c>
      <c r="E48954">
        <f t="shared" si="1529"/>
        <v>0</v>
      </c>
    </row>
    <row r="48955" spans="1:5" x14ac:dyDescent="0.2">
      <c r="A48955">
        <v>48954</v>
      </c>
      <c r="B48955">
        <f>SUMIF(mma_train!B:B,Groupby_orderid!A48955,mma_train!K:K)</f>
        <v>0</v>
      </c>
      <c r="C48955">
        <f t="shared" si="1528"/>
        <v>0</v>
      </c>
      <c r="D48955">
        <f>COUNTIF(mma_train!B:B,Groupby_orderid!A48955)</f>
        <v>16</v>
      </c>
      <c r="E48955">
        <f t="shared" si="1529"/>
        <v>0</v>
      </c>
    </row>
    <row r="48956" spans="1:5" x14ac:dyDescent="0.2">
      <c r="A48956">
        <v>48955</v>
      </c>
      <c r="B48956">
        <f>SUMIF(mma_train!B:B,Groupby_orderid!A48956,mma_train!K:K)</f>
        <v>0</v>
      </c>
      <c r="C48956">
        <f t="shared" si="1528"/>
        <v>0</v>
      </c>
      <c r="D48956">
        <f>COUNTIF(mma_train!B:B,Groupby_orderid!A48956)</f>
        <v>12</v>
      </c>
      <c r="E48956">
        <f t="shared" si="1529"/>
        <v>0</v>
      </c>
    </row>
    <row r="48957" spans="1:5" x14ac:dyDescent="0.2">
      <c r="A48957">
        <v>48956</v>
      </c>
      <c r="B48957">
        <f>SUMIF(mma_train!B:B,Groupby_orderid!A48957,mma_train!K:K)</f>
        <v>0</v>
      </c>
      <c r="C48957">
        <f t="shared" si="1528"/>
        <v>0</v>
      </c>
      <c r="D48957">
        <f>COUNTIF(mma_train!B:B,Groupby_orderid!A48957)</f>
        <v>3</v>
      </c>
      <c r="E48957">
        <f t="shared" si="1529"/>
        <v>0</v>
      </c>
    </row>
    <row r="48958" spans="1:5" x14ac:dyDescent="0.2">
      <c r="A48958">
        <v>48957</v>
      </c>
      <c r="B48958">
        <f>SUMIF(mma_train!B:B,Groupby_orderid!A48958,mma_train!K:K)</f>
        <v>0</v>
      </c>
      <c r="C48958">
        <f t="shared" si="1528"/>
        <v>0</v>
      </c>
      <c r="D48958">
        <f>COUNTIF(mma_train!B:B,Groupby_orderid!A48958)</f>
        <v>11</v>
      </c>
      <c r="E48958">
        <f t="shared" si="1529"/>
        <v>0</v>
      </c>
    </row>
    <row r="48959" spans="1:5" x14ac:dyDescent="0.2">
      <c r="A48959">
        <v>48958</v>
      </c>
      <c r="B48959">
        <f>SUMIF(mma_train!B:B,Groupby_orderid!A48959,mma_train!K:K)</f>
        <v>0</v>
      </c>
      <c r="C48959">
        <f t="shared" si="1528"/>
        <v>0</v>
      </c>
      <c r="D48959">
        <f>COUNTIF(mma_train!B:B,Groupby_orderid!A48959)</f>
        <v>12</v>
      </c>
      <c r="E48959">
        <f t="shared" si="1529"/>
        <v>0</v>
      </c>
    </row>
    <row r="48960" spans="1:5" x14ac:dyDescent="0.2">
      <c r="A48960">
        <v>48959</v>
      </c>
      <c r="B48960">
        <f>SUMIF(mma_train!B:B,Groupby_orderid!A48960,mma_train!K:K)</f>
        <v>0</v>
      </c>
      <c r="C48960">
        <f t="shared" si="1528"/>
        <v>0</v>
      </c>
      <c r="D48960">
        <f>COUNTIF(mma_train!B:B,Groupby_orderid!A48960)</f>
        <v>16</v>
      </c>
      <c r="E48960">
        <f t="shared" si="1529"/>
        <v>0</v>
      </c>
    </row>
    <row r="48961" spans="1:5" x14ac:dyDescent="0.2">
      <c r="A48961">
        <v>48960</v>
      </c>
      <c r="B48961">
        <f>SUMIF(mma_train!B:B,Groupby_orderid!A48961,mma_train!K:K)</f>
        <v>0</v>
      </c>
      <c r="C48961">
        <f t="shared" si="1528"/>
        <v>0</v>
      </c>
      <c r="D48961">
        <f>COUNTIF(mma_train!B:B,Groupby_orderid!A48961)</f>
        <v>19</v>
      </c>
      <c r="E48961">
        <f t="shared" si="1529"/>
        <v>0</v>
      </c>
    </row>
    <row r="48962" spans="1:5" x14ac:dyDescent="0.2">
      <c r="A48962">
        <v>48961</v>
      </c>
      <c r="B48962">
        <f>SUMIF(mma_train!B:B,Groupby_orderid!A48962,mma_train!K:K)</f>
        <v>0</v>
      </c>
      <c r="C48962">
        <f t="shared" si="1528"/>
        <v>0</v>
      </c>
      <c r="D48962">
        <f>COUNTIF(mma_train!B:B,Groupby_orderid!A48962)</f>
        <v>7</v>
      </c>
      <c r="E48962">
        <f t="shared" si="1529"/>
        <v>0</v>
      </c>
    </row>
    <row r="48963" spans="1:5" x14ac:dyDescent="0.2">
      <c r="A48963">
        <v>48962</v>
      </c>
      <c r="B48963">
        <f>SUMIF(mma_train!B:B,Groupby_orderid!A48963,mma_train!K:K)</f>
        <v>0</v>
      </c>
      <c r="C48963">
        <f t="shared" ref="C48963:C49026" si="1530">IF(B48963&gt;0,1,0)</f>
        <v>0</v>
      </c>
      <c r="D48963">
        <f>COUNTIF(mma_train!B:B,Groupby_orderid!A48963)</f>
        <v>23</v>
      </c>
      <c r="E48963">
        <f t="shared" ref="E48963:E49026" si="1531">B48963/D48963</f>
        <v>0</v>
      </c>
    </row>
    <row r="48964" spans="1:5" x14ac:dyDescent="0.2">
      <c r="A48964">
        <v>48963</v>
      </c>
      <c r="B48964">
        <f>SUMIF(mma_train!B:B,Groupby_orderid!A48964,mma_train!K:K)</f>
        <v>0</v>
      </c>
      <c r="C48964">
        <f t="shared" si="1530"/>
        <v>0</v>
      </c>
      <c r="D48964">
        <f>COUNTIF(mma_train!B:B,Groupby_orderid!A48964)</f>
        <v>11</v>
      </c>
      <c r="E48964">
        <f t="shared" si="1531"/>
        <v>0</v>
      </c>
    </row>
    <row r="48965" spans="1:5" x14ac:dyDescent="0.2">
      <c r="A48965">
        <v>48964</v>
      </c>
      <c r="B48965">
        <f>SUMIF(mma_train!B:B,Groupby_orderid!A48965,mma_train!K:K)</f>
        <v>0</v>
      </c>
      <c r="C48965">
        <f t="shared" si="1530"/>
        <v>0</v>
      </c>
      <c r="D48965">
        <f>COUNTIF(mma_train!B:B,Groupby_orderid!A48965)</f>
        <v>23</v>
      </c>
      <c r="E48965">
        <f t="shared" si="1531"/>
        <v>0</v>
      </c>
    </row>
    <row r="48966" spans="1:5" x14ac:dyDescent="0.2">
      <c r="A48966">
        <v>48965</v>
      </c>
      <c r="B48966">
        <f>SUMIF(mma_train!B:B,Groupby_orderid!A48966,mma_train!K:K)</f>
        <v>0</v>
      </c>
      <c r="C48966">
        <f t="shared" si="1530"/>
        <v>0</v>
      </c>
      <c r="D48966">
        <f>COUNTIF(mma_train!B:B,Groupby_orderid!A48966)</f>
        <v>24</v>
      </c>
      <c r="E48966">
        <f t="shared" si="1531"/>
        <v>0</v>
      </c>
    </row>
    <row r="48967" spans="1:5" x14ac:dyDescent="0.2">
      <c r="A48967">
        <v>48966</v>
      </c>
      <c r="B48967">
        <f>SUMIF(mma_train!B:B,Groupby_orderid!A48967,mma_train!K:K)</f>
        <v>0</v>
      </c>
      <c r="C48967">
        <f t="shared" si="1530"/>
        <v>0</v>
      </c>
      <c r="D48967">
        <f>COUNTIF(mma_train!B:B,Groupby_orderid!A48967)</f>
        <v>5</v>
      </c>
      <c r="E48967">
        <f t="shared" si="1531"/>
        <v>0</v>
      </c>
    </row>
    <row r="48968" spans="1:5" x14ac:dyDescent="0.2">
      <c r="A48968">
        <v>48967</v>
      </c>
      <c r="B48968">
        <f>SUMIF(mma_train!B:B,Groupby_orderid!A48968,mma_train!K:K)</f>
        <v>0</v>
      </c>
      <c r="C48968">
        <f t="shared" si="1530"/>
        <v>0</v>
      </c>
      <c r="D48968">
        <f>COUNTIF(mma_train!B:B,Groupby_orderid!A48968)</f>
        <v>26</v>
      </c>
      <c r="E48968">
        <f t="shared" si="1531"/>
        <v>0</v>
      </c>
    </row>
    <row r="48969" spans="1:5" x14ac:dyDescent="0.2">
      <c r="A48969">
        <v>48968</v>
      </c>
      <c r="B48969">
        <f>SUMIF(mma_train!B:B,Groupby_orderid!A48969,mma_train!K:K)</f>
        <v>0</v>
      </c>
      <c r="C48969">
        <f t="shared" si="1530"/>
        <v>0</v>
      </c>
      <c r="D48969">
        <f>COUNTIF(mma_train!B:B,Groupby_orderid!A48969)</f>
        <v>19</v>
      </c>
      <c r="E48969">
        <f t="shared" si="1531"/>
        <v>0</v>
      </c>
    </row>
    <row r="48970" spans="1:5" x14ac:dyDescent="0.2">
      <c r="A48970">
        <v>48969</v>
      </c>
      <c r="B48970">
        <f>SUMIF(mma_train!B:B,Groupby_orderid!A48970,mma_train!K:K)</f>
        <v>0</v>
      </c>
      <c r="C48970">
        <f t="shared" si="1530"/>
        <v>0</v>
      </c>
      <c r="D48970">
        <f>COUNTIF(mma_train!B:B,Groupby_orderid!A48970)</f>
        <v>4</v>
      </c>
      <c r="E48970">
        <f t="shared" si="1531"/>
        <v>0</v>
      </c>
    </row>
    <row r="48971" spans="1:5" x14ac:dyDescent="0.2">
      <c r="A48971">
        <v>48970</v>
      </c>
      <c r="B48971">
        <f>SUMIF(mma_train!B:B,Groupby_orderid!A48971,mma_train!K:K)</f>
        <v>0</v>
      </c>
      <c r="C48971">
        <f t="shared" si="1530"/>
        <v>0</v>
      </c>
      <c r="D48971">
        <f>COUNTIF(mma_train!B:B,Groupby_orderid!A48971)</f>
        <v>3</v>
      </c>
      <c r="E48971">
        <f t="shared" si="1531"/>
        <v>0</v>
      </c>
    </row>
    <row r="48972" spans="1:5" x14ac:dyDescent="0.2">
      <c r="A48972">
        <v>48971</v>
      </c>
      <c r="B48972">
        <f>SUMIF(mma_train!B:B,Groupby_orderid!A48972,mma_train!K:K)</f>
        <v>0</v>
      </c>
      <c r="C48972">
        <f t="shared" si="1530"/>
        <v>0</v>
      </c>
      <c r="D48972">
        <f>COUNTIF(mma_train!B:B,Groupby_orderid!A48972)</f>
        <v>27</v>
      </c>
      <c r="E48972">
        <f t="shared" si="1531"/>
        <v>0</v>
      </c>
    </row>
    <row r="48973" spans="1:5" x14ac:dyDescent="0.2">
      <c r="A48973">
        <v>48972</v>
      </c>
      <c r="B48973">
        <f>SUMIF(mma_train!B:B,Groupby_orderid!A48973,mma_train!K:K)</f>
        <v>0</v>
      </c>
      <c r="C48973">
        <f t="shared" si="1530"/>
        <v>0</v>
      </c>
      <c r="D48973">
        <f>COUNTIF(mma_train!B:B,Groupby_orderid!A48973)</f>
        <v>5</v>
      </c>
      <c r="E48973">
        <f t="shared" si="1531"/>
        <v>0</v>
      </c>
    </row>
    <row r="48974" spans="1:5" x14ac:dyDescent="0.2">
      <c r="A48974">
        <v>48973</v>
      </c>
      <c r="B48974">
        <f>SUMIF(mma_train!B:B,Groupby_orderid!A48974,mma_train!K:K)</f>
        <v>0</v>
      </c>
      <c r="C48974">
        <f t="shared" si="1530"/>
        <v>0</v>
      </c>
      <c r="D48974">
        <f>COUNTIF(mma_train!B:B,Groupby_orderid!A48974)</f>
        <v>6</v>
      </c>
      <c r="E48974">
        <f t="shared" si="1531"/>
        <v>0</v>
      </c>
    </row>
    <row r="48975" spans="1:5" x14ac:dyDescent="0.2">
      <c r="A48975">
        <v>48974</v>
      </c>
      <c r="B48975">
        <f>SUMIF(mma_train!B:B,Groupby_orderid!A48975,mma_train!K:K)</f>
        <v>0</v>
      </c>
      <c r="C48975">
        <f t="shared" si="1530"/>
        <v>0</v>
      </c>
      <c r="D48975">
        <f>COUNTIF(mma_train!B:B,Groupby_orderid!A48975)</f>
        <v>11</v>
      </c>
      <c r="E48975">
        <f t="shared" si="1531"/>
        <v>0</v>
      </c>
    </row>
    <row r="48976" spans="1:5" x14ac:dyDescent="0.2">
      <c r="A48976">
        <v>48975</v>
      </c>
      <c r="B48976">
        <f>SUMIF(mma_train!B:B,Groupby_orderid!A48976,mma_train!K:K)</f>
        <v>0</v>
      </c>
      <c r="C48976">
        <f t="shared" si="1530"/>
        <v>0</v>
      </c>
      <c r="D48976">
        <f>COUNTIF(mma_train!B:B,Groupby_orderid!A48976)</f>
        <v>16</v>
      </c>
      <c r="E48976">
        <f t="shared" si="1531"/>
        <v>0</v>
      </c>
    </row>
    <row r="48977" spans="1:5" x14ac:dyDescent="0.2">
      <c r="A48977">
        <v>48976</v>
      </c>
      <c r="B48977">
        <f>SUMIF(mma_train!B:B,Groupby_orderid!A48977,mma_train!K:K)</f>
        <v>0</v>
      </c>
      <c r="C48977">
        <f t="shared" si="1530"/>
        <v>0</v>
      </c>
      <c r="D48977">
        <f>COUNTIF(mma_train!B:B,Groupby_orderid!A48977)</f>
        <v>24</v>
      </c>
      <c r="E48977">
        <f t="shared" si="1531"/>
        <v>0</v>
      </c>
    </row>
    <row r="48978" spans="1:5" x14ac:dyDescent="0.2">
      <c r="A48978">
        <v>48977</v>
      </c>
      <c r="B48978">
        <f>SUMIF(mma_train!B:B,Groupby_orderid!A48978,mma_train!K:K)</f>
        <v>0</v>
      </c>
      <c r="C48978">
        <f t="shared" si="1530"/>
        <v>0</v>
      </c>
      <c r="D48978">
        <f>COUNTIF(mma_train!B:B,Groupby_orderid!A48978)</f>
        <v>7</v>
      </c>
      <c r="E48978">
        <f t="shared" si="1531"/>
        <v>0</v>
      </c>
    </row>
    <row r="48979" spans="1:5" x14ac:dyDescent="0.2">
      <c r="A48979">
        <v>48978</v>
      </c>
      <c r="B48979">
        <f>SUMIF(mma_train!B:B,Groupby_orderid!A48979,mma_train!K:K)</f>
        <v>0</v>
      </c>
      <c r="C48979">
        <f t="shared" si="1530"/>
        <v>0</v>
      </c>
      <c r="D48979">
        <f>COUNTIF(mma_train!B:B,Groupby_orderid!A48979)</f>
        <v>4</v>
      </c>
      <c r="E48979">
        <f t="shared" si="1531"/>
        <v>0</v>
      </c>
    </row>
    <row r="48980" spans="1:5" x14ac:dyDescent="0.2">
      <c r="A48980">
        <v>48979</v>
      </c>
      <c r="B48980">
        <f>SUMIF(mma_train!B:B,Groupby_orderid!A48980,mma_train!K:K)</f>
        <v>0</v>
      </c>
      <c r="C48980">
        <f t="shared" si="1530"/>
        <v>0</v>
      </c>
      <c r="D48980">
        <f>COUNTIF(mma_train!B:B,Groupby_orderid!A48980)</f>
        <v>10</v>
      </c>
      <c r="E48980">
        <f t="shared" si="1531"/>
        <v>0</v>
      </c>
    </row>
    <row r="48981" spans="1:5" x14ac:dyDescent="0.2">
      <c r="A48981">
        <v>48980</v>
      </c>
      <c r="B48981">
        <f>SUMIF(mma_train!B:B,Groupby_orderid!A48981,mma_train!K:K)</f>
        <v>0</v>
      </c>
      <c r="C48981">
        <f t="shared" si="1530"/>
        <v>0</v>
      </c>
      <c r="D48981">
        <f>COUNTIF(mma_train!B:B,Groupby_orderid!A48981)</f>
        <v>5</v>
      </c>
      <c r="E48981">
        <f t="shared" si="1531"/>
        <v>0</v>
      </c>
    </row>
    <row r="48982" spans="1:5" x14ac:dyDescent="0.2">
      <c r="A48982">
        <v>48981</v>
      </c>
      <c r="B48982">
        <f>SUMIF(mma_train!B:B,Groupby_orderid!A48982,mma_train!K:K)</f>
        <v>0</v>
      </c>
      <c r="C48982">
        <f t="shared" si="1530"/>
        <v>0</v>
      </c>
      <c r="D48982">
        <f>COUNTIF(mma_train!B:B,Groupby_orderid!A48982)</f>
        <v>5</v>
      </c>
      <c r="E48982">
        <f t="shared" si="1531"/>
        <v>0</v>
      </c>
    </row>
    <row r="48983" spans="1:5" x14ac:dyDescent="0.2">
      <c r="A48983">
        <v>48982</v>
      </c>
      <c r="B48983">
        <f>SUMIF(mma_train!B:B,Groupby_orderid!A48983,mma_train!K:K)</f>
        <v>0</v>
      </c>
      <c r="C48983">
        <f t="shared" si="1530"/>
        <v>0</v>
      </c>
      <c r="D48983">
        <f>COUNTIF(mma_train!B:B,Groupby_orderid!A48983)</f>
        <v>7</v>
      </c>
      <c r="E48983">
        <f t="shared" si="1531"/>
        <v>0</v>
      </c>
    </row>
    <row r="48984" spans="1:5" x14ac:dyDescent="0.2">
      <c r="A48984">
        <v>48983</v>
      </c>
      <c r="B48984">
        <f>SUMIF(mma_train!B:B,Groupby_orderid!A48984,mma_train!K:K)</f>
        <v>0</v>
      </c>
      <c r="C48984">
        <f t="shared" si="1530"/>
        <v>0</v>
      </c>
      <c r="D48984">
        <f>COUNTIF(mma_train!B:B,Groupby_orderid!A48984)</f>
        <v>22</v>
      </c>
      <c r="E48984">
        <f t="shared" si="1531"/>
        <v>0</v>
      </c>
    </row>
    <row r="48985" spans="1:5" x14ac:dyDescent="0.2">
      <c r="A48985">
        <v>48984</v>
      </c>
      <c r="B48985">
        <f>SUMIF(mma_train!B:B,Groupby_orderid!A48985,mma_train!K:K)</f>
        <v>0</v>
      </c>
      <c r="C48985">
        <f t="shared" si="1530"/>
        <v>0</v>
      </c>
      <c r="D48985">
        <f>COUNTIF(mma_train!B:B,Groupby_orderid!A48985)</f>
        <v>3</v>
      </c>
      <c r="E48985">
        <f t="shared" si="1531"/>
        <v>0</v>
      </c>
    </row>
    <row r="48986" spans="1:5" x14ac:dyDescent="0.2">
      <c r="A48986">
        <v>48985</v>
      </c>
      <c r="B48986">
        <f>SUMIF(mma_train!B:B,Groupby_orderid!A48986,mma_train!K:K)</f>
        <v>0</v>
      </c>
      <c r="C48986">
        <f t="shared" si="1530"/>
        <v>0</v>
      </c>
      <c r="D48986">
        <f>COUNTIF(mma_train!B:B,Groupby_orderid!A48986)</f>
        <v>10</v>
      </c>
      <c r="E48986">
        <f t="shared" si="1531"/>
        <v>0</v>
      </c>
    </row>
    <row r="48987" spans="1:5" x14ac:dyDescent="0.2">
      <c r="A48987">
        <v>48986</v>
      </c>
      <c r="B48987">
        <f>SUMIF(mma_train!B:B,Groupby_orderid!A48987,mma_train!K:K)</f>
        <v>0</v>
      </c>
      <c r="C48987">
        <f t="shared" si="1530"/>
        <v>0</v>
      </c>
      <c r="D48987">
        <f>COUNTIF(mma_train!B:B,Groupby_orderid!A48987)</f>
        <v>4</v>
      </c>
      <c r="E48987">
        <f t="shared" si="1531"/>
        <v>0</v>
      </c>
    </row>
    <row r="48988" spans="1:5" x14ac:dyDescent="0.2">
      <c r="A48988">
        <v>48987</v>
      </c>
      <c r="B48988">
        <f>SUMIF(mma_train!B:B,Groupby_orderid!A48988,mma_train!K:K)</f>
        <v>0</v>
      </c>
      <c r="C48988">
        <f t="shared" si="1530"/>
        <v>0</v>
      </c>
      <c r="D48988">
        <f>COUNTIF(mma_train!B:B,Groupby_orderid!A48988)</f>
        <v>8</v>
      </c>
      <c r="E48988">
        <f t="shared" si="1531"/>
        <v>0</v>
      </c>
    </row>
    <row r="48989" spans="1:5" x14ac:dyDescent="0.2">
      <c r="A48989">
        <v>48988</v>
      </c>
      <c r="B48989">
        <f>SUMIF(mma_train!B:B,Groupby_orderid!A48989,mma_train!K:K)</f>
        <v>0</v>
      </c>
      <c r="C48989">
        <f t="shared" si="1530"/>
        <v>0</v>
      </c>
      <c r="D48989">
        <f>COUNTIF(mma_train!B:B,Groupby_orderid!A48989)</f>
        <v>8</v>
      </c>
      <c r="E48989">
        <f t="shared" si="1531"/>
        <v>0</v>
      </c>
    </row>
    <row r="48990" spans="1:5" x14ac:dyDescent="0.2">
      <c r="A48990">
        <v>48989</v>
      </c>
      <c r="B48990">
        <f>SUMIF(mma_train!B:B,Groupby_orderid!A48990,mma_train!K:K)</f>
        <v>0</v>
      </c>
      <c r="C48990">
        <f t="shared" si="1530"/>
        <v>0</v>
      </c>
      <c r="D48990">
        <f>COUNTIF(mma_train!B:B,Groupby_orderid!A48990)</f>
        <v>8</v>
      </c>
      <c r="E48990">
        <f t="shared" si="1531"/>
        <v>0</v>
      </c>
    </row>
    <row r="48991" spans="1:5" x14ac:dyDescent="0.2">
      <c r="A48991">
        <v>48990</v>
      </c>
      <c r="B48991">
        <f>SUMIF(mma_train!B:B,Groupby_orderid!A48991,mma_train!K:K)</f>
        <v>0</v>
      </c>
      <c r="C48991">
        <f t="shared" si="1530"/>
        <v>0</v>
      </c>
      <c r="D48991">
        <f>COUNTIF(mma_train!B:B,Groupby_orderid!A48991)</f>
        <v>23</v>
      </c>
      <c r="E48991">
        <f t="shared" si="1531"/>
        <v>0</v>
      </c>
    </row>
    <row r="48992" spans="1:5" x14ac:dyDescent="0.2">
      <c r="A48992">
        <v>48991</v>
      </c>
      <c r="B48992">
        <f>SUMIF(mma_train!B:B,Groupby_orderid!A48992,mma_train!K:K)</f>
        <v>0</v>
      </c>
      <c r="C48992">
        <f t="shared" si="1530"/>
        <v>0</v>
      </c>
      <c r="D48992">
        <f>COUNTIF(mma_train!B:B,Groupby_orderid!A48992)</f>
        <v>23</v>
      </c>
      <c r="E48992">
        <f t="shared" si="1531"/>
        <v>0</v>
      </c>
    </row>
    <row r="48993" spans="1:5" x14ac:dyDescent="0.2">
      <c r="A48993">
        <v>48992</v>
      </c>
      <c r="B48993">
        <f>SUMIF(mma_train!B:B,Groupby_orderid!A48993,mma_train!K:K)</f>
        <v>0</v>
      </c>
      <c r="C48993">
        <f t="shared" si="1530"/>
        <v>0</v>
      </c>
      <c r="D48993">
        <f>COUNTIF(mma_train!B:B,Groupby_orderid!A48993)</f>
        <v>6</v>
      </c>
      <c r="E48993">
        <f t="shared" si="1531"/>
        <v>0</v>
      </c>
    </row>
    <row r="48994" spans="1:5" x14ac:dyDescent="0.2">
      <c r="A48994">
        <v>48993</v>
      </c>
      <c r="B48994">
        <f>SUMIF(mma_train!B:B,Groupby_orderid!A48994,mma_train!K:K)</f>
        <v>0</v>
      </c>
      <c r="C48994">
        <f t="shared" si="1530"/>
        <v>0</v>
      </c>
      <c r="D48994">
        <f>COUNTIF(mma_train!B:B,Groupby_orderid!A48994)</f>
        <v>31</v>
      </c>
      <c r="E48994">
        <f t="shared" si="1531"/>
        <v>0</v>
      </c>
    </row>
    <row r="48995" spans="1:5" x14ac:dyDescent="0.2">
      <c r="A48995">
        <v>48994</v>
      </c>
      <c r="B48995">
        <f>SUMIF(mma_train!B:B,Groupby_orderid!A48995,mma_train!K:K)</f>
        <v>0</v>
      </c>
      <c r="C48995">
        <f t="shared" si="1530"/>
        <v>0</v>
      </c>
      <c r="D48995">
        <f>COUNTIF(mma_train!B:B,Groupby_orderid!A48995)</f>
        <v>12</v>
      </c>
      <c r="E48995">
        <f t="shared" si="1531"/>
        <v>0</v>
      </c>
    </row>
    <row r="48996" spans="1:5" x14ac:dyDescent="0.2">
      <c r="A48996">
        <v>48995</v>
      </c>
      <c r="B48996">
        <f>SUMIF(mma_train!B:B,Groupby_orderid!A48996,mma_train!K:K)</f>
        <v>0</v>
      </c>
      <c r="C48996">
        <f t="shared" si="1530"/>
        <v>0</v>
      </c>
      <c r="D48996">
        <f>COUNTIF(mma_train!B:B,Groupby_orderid!A48996)</f>
        <v>4</v>
      </c>
      <c r="E48996">
        <f t="shared" si="1531"/>
        <v>0</v>
      </c>
    </row>
    <row r="48997" spans="1:5" x14ac:dyDescent="0.2">
      <c r="A48997">
        <v>48996</v>
      </c>
      <c r="B48997">
        <f>SUMIF(mma_train!B:B,Groupby_orderid!A48997,mma_train!K:K)</f>
        <v>0</v>
      </c>
      <c r="C48997">
        <f t="shared" si="1530"/>
        <v>0</v>
      </c>
      <c r="D48997">
        <f>COUNTIF(mma_train!B:B,Groupby_orderid!A48997)</f>
        <v>19</v>
      </c>
      <c r="E48997">
        <f t="shared" si="1531"/>
        <v>0</v>
      </c>
    </row>
    <row r="48998" spans="1:5" x14ac:dyDescent="0.2">
      <c r="A48998">
        <v>48997</v>
      </c>
      <c r="B48998">
        <f>SUMIF(mma_train!B:B,Groupby_orderid!A48998,mma_train!K:K)</f>
        <v>0</v>
      </c>
      <c r="C48998">
        <f t="shared" si="1530"/>
        <v>0</v>
      </c>
      <c r="D48998">
        <f>COUNTIF(mma_train!B:B,Groupby_orderid!A48998)</f>
        <v>9</v>
      </c>
      <c r="E48998">
        <f t="shared" si="1531"/>
        <v>0</v>
      </c>
    </row>
    <row r="48999" spans="1:5" x14ac:dyDescent="0.2">
      <c r="A48999">
        <v>48998</v>
      </c>
      <c r="B48999">
        <f>SUMIF(mma_train!B:B,Groupby_orderid!A48999,mma_train!K:K)</f>
        <v>0</v>
      </c>
      <c r="C48999">
        <f t="shared" si="1530"/>
        <v>0</v>
      </c>
      <c r="D48999">
        <f>COUNTIF(mma_train!B:B,Groupby_orderid!A48999)</f>
        <v>13</v>
      </c>
      <c r="E48999">
        <f t="shared" si="1531"/>
        <v>0</v>
      </c>
    </row>
    <row r="49000" spans="1:5" x14ac:dyDescent="0.2">
      <c r="A49000">
        <v>48999</v>
      </c>
      <c r="B49000">
        <f>SUMIF(mma_train!B:B,Groupby_orderid!A49000,mma_train!K:K)</f>
        <v>0</v>
      </c>
      <c r="C49000">
        <f t="shared" si="1530"/>
        <v>0</v>
      </c>
      <c r="D49000">
        <f>COUNTIF(mma_train!B:B,Groupby_orderid!A49000)</f>
        <v>19</v>
      </c>
      <c r="E49000">
        <f t="shared" si="1531"/>
        <v>0</v>
      </c>
    </row>
    <row r="49001" spans="1:5" x14ac:dyDescent="0.2">
      <c r="A49001">
        <v>49000</v>
      </c>
      <c r="B49001">
        <f>SUMIF(mma_train!B:B,Groupby_orderid!A49001,mma_train!K:K)</f>
        <v>0</v>
      </c>
      <c r="C49001">
        <f t="shared" si="1530"/>
        <v>0</v>
      </c>
      <c r="D49001">
        <f>COUNTIF(mma_train!B:B,Groupby_orderid!A49001)</f>
        <v>25</v>
      </c>
      <c r="E49001">
        <f t="shared" si="1531"/>
        <v>0</v>
      </c>
    </row>
    <row r="49002" spans="1:5" x14ac:dyDescent="0.2">
      <c r="A49002">
        <v>49001</v>
      </c>
      <c r="B49002">
        <f>SUMIF(mma_train!B:B,Groupby_orderid!A49002,mma_train!K:K)</f>
        <v>0</v>
      </c>
      <c r="C49002">
        <f t="shared" si="1530"/>
        <v>0</v>
      </c>
      <c r="D49002">
        <f>COUNTIF(mma_train!B:B,Groupby_orderid!A49002)</f>
        <v>6</v>
      </c>
      <c r="E49002">
        <f t="shared" si="1531"/>
        <v>0</v>
      </c>
    </row>
    <row r="49003" spans="1:5" x14ac:dyDescent="0.2">
      <c r="A49003">
        <v>49002</v>
      </c>
      <c r="B49003">
        <f>SUMIF(mma_train!B:B,Groupby_orderid!A49003,mma_train!K:K)</f>
        <v>0</v>
      </c>
      <c r="C49003">
        <f t="shared" si="1530"/>
        <v>0</v>
      </c>
      <c r="D49003">
        <f>COUNTIF(mma_train!B:B,Groupby_orderid!A49003)</f>
        <v>18</v>
      </c>
      <c r="E49003">
        <f t="shared" si="1531"/>
        <v>0</v>
      </c>
    </row>
    <row r="49004" spans="1:5" x14ac:dyDescent="0.2">
      <c r="A49004">
        <v>49003</v>
      </c>
      <c r="B49004">
        <f>SUMIF(mma_train!B:B,Groupby_orderid!A49004,mma_train!K:K)</f>
        <v>0</v>
      </c>
      <c r="C49004">
        <f t="shared" si="1530"/>
        <v>0</v>
      </c>
      <c r="D49004">
        <f>COUNTIF(mma_train!B:B,Groupby_orderid!A49004)</f>
        <v>4</v>
      </c>
      <c r="E49004">
        <f t="shared" si="1531"/>
        <v>0</v>
      </c>
    </row>
    <row r="49005" spans="1:5" x14ac:dyDescent="0.2">
      <c r="A49005">
        <v>49004</v>
      </c>
      <c r="B49005">
        <f>SUMIF(mma_train!B:B,Groupby_orderid!A49005,mma_train!K:K)</f>
        <v>0</v>
      </c>
      <c r="C49005">
        <f t="shared" si="1530"/>
        <v>0</v>
      </c>
      <c r="D49005">
        <f>COUNTIF(mma_train!B:B,Groupby_orderid!A49005)</f>
        <v>5</v>
      </c>
      <c r="E49005">
        <f t="shared" si="1531"/>
        <v>0</v>
      </c>
    </row>
    <row r="49006" spans="1:5" x14ac:dyDescent="0.2">
      <c r="A49006">
        <v>49005</v>
      </c>
      <c r="B49006">
        <f>SUMIF(mma_train!B:B,Groupby_orderid!A49006,mma_train!K:K)</f>
        <v>0</v>
      </c>
      <c r="C49006">
        <f t="shared" si="1530"/>
        <v>0</v>
      </c>
      <c r="D49006">
        <f>COUNTIF(mma_train!B:B,Groupby_orderid!A49006)</f>
        <v>10</v>
      </c>
      <c r="E49006">
        <f t="shared" si="1531"/>
        <v>0</v>
      </c>
    </row>
    <row r="49007" spans="1:5" x14ac:dyDescent="0.2">
      <c r="A49007">
        <v>49006</v>
      </c>
      <c r="B49007">
        <f>SUMIF(mma_train!B:B,Groupby_orderid!A49007,mma_train!K:K)</f>
        <v>0</v>
      </c>
      <c r="C49007">
        <f t="shared" si="1530"/>
        <v>0</v>
      </c>
      <c r="D49007">
        <f>COUNTIF(mma_train!B:B,Groupby_orderid!A49007)</f>
        <v>0</v>
      </c>
      <c r="E49007" t="e">
        <f t="shared" si="1531"/>
        <v>#DIV/0!</v>
      </c>
    </row>
    <row r="49008" spans="1:5" x14ac:dyDescent="0.2">
      <c r="A49008">
        <v>49007</v>
      </c>
      <c r="B49008">
        <f>SUMIF(mma_train!B:B,Groupby_orderid!A49008,mma_train!K:K)</f>
        <v>0</v>
      </c>
      <c r="C49008">
        <f t="shared" si="1530"/>
        <v>0</v>
      </c>
      <c r="D49008">
        <f>COUNTIF(mma_train!B:B,Groupby_orderid!A49008)</f>
        <v>10</v>
      </c>
      <c r="E49008">
        <f t="shared" si="1531"/>
        <v>0</v>
      </c>
    </row>
    <row r="49009" spans="1:5" x14ac:dyDescent="0.2">
      <c r="A49009">
        <v>49008</v>
      </c>
      <c r="B49009">
        <f>SUMIF(mma_train!B:B,Groupby_orderid!A49009,mma_train!K:K)</f>
        <v>0</v>
      </c>
      <c r="C49009">
        <f t="shared" si="1530"/>
        <v>0</v>
      </c>
      <c r="D49009">
        <f>COUNTIF(mma_train!B:B,Groupby_orderid!A49009)</f>
        <v>8</v>
      </c>
      <c r="E49009">
        <f t="shared" si="1531"/>
        <v>0</v>
      </c>
    </row>
    <row r="49010" spans="1:5" x14ac:dyDescent="0.2">
      <c r="A49010">
        <v>49009</v>
      </c>
      <c r="B49010">
        <f>SUMIF(mma_train!B:B,Groupby_orderid!A49010,mma_train!K:K)</f>
        <v>0</v>
      </c>
      <c r="C49010">
        <f t="shared" si="1530"/>
        <v>0</v>
      </c>
      <c r="D49010">
        <f>COUNTIF(mma_train!B:B,Groupby_orderid!A49010)</f>
        <v>2</v>
      </c>
      <c r="E49010">
        <f t="shared" si="1531"/>
        <v>0</v>
      </c>
    </row>
    <row r="49011" spans="1:5" x14ac:dyDescent="0.2">
      <c r="A49011">
        <v>49010</v>
      </c>
      <c r="B49011">
        <f>SUMIF(mma_train!B:B,Groupby_orderid!A49011,mma_train!K:K)</f>
        <v>0</v>
      </c>
      <c r="C49011">
        <f t="shared" si="1530"/>
        <v>0</v>
      </c>
      <c r="D49011">
        <f>COUNTIF(mma_train!B:B,Groupby_orderid!A49011)</f>
        <v>27</v>
      </c>
      <c r="E49011">
        <f t="shared" si="1531"/>
        <v>0</v>
      </c>
    </row>
    <row r="49012" spans="1:5" x14ac:dyDescent="0.2">
      <c r="A49012">
        <v>49011</v>
      </c>
      <c r="B49012">
        <f>SUMIF(mma_train!B:B,Groupby_orderid!A49012,mma_train!K:K)</f>
        <v>0</v>
      </c>
      <c r="C49012">
        <f t="shared" si="1530"/>
        <v>0</v>
      </c>
      <c r="D49012">
        <f>COUNTIF(mma_train!B:B,Groupby_orderid!A49012)</f>
        <v>18</v>
      </c>
      <c r="E49012">
        <f t="shared" si="1531"/>
        <v>0</v>
      </c>
    </row>
    <row r="49013" spans="1:5" x14ac:dyDescent="0.2">
      <c r="A49013">
        <v>49012</v>
      </c>
      <c r="B49013">
        <f>SUMIF(mma_train!B:B,Groupby_orderid!A49013,mma_train!K:K)</f>
        <v>0</v>
      </c>
      <c r="C49013">
        <f t="shared" si="1530"/>
        <v>0</v>
      </c>
      <c r="D49013">
        <f>COUNTIF(mma_train!B:B,Groupby_orderid!A49013)</f>
        <v>15</v>
      </c>
      <c r="E49013">
        <f t="shared" si="1531"/>
        <v>0</v>
      </c>
    </row>
    <row r="49014" spans="1:5" x14ac:dyDescent="0.2">
      <c r="A49014">
        <v>49013</v>
      </c>
      <c r="B49014">
        <f>SUMIF(mma_train!B:B,Groupby_orderid!A49014,mma_train!K:K)</f>
        <v>0</v>
      </c>
      <c r="C49014">
        <f t="shared" si="1530"/>
        <v>0</v>
      </c>
      <c r="D49014">
        <f>COUNTIF(mma_train!B:B,Groupby_orderid!A49014)</f>
        <v>9</v>
      </c>
      <c r="E49014">
        <f t="shared" si="1531"/>
        <v>0</v>
      </c>
    </row>
    <row r="49015" spans="1:5" x14ac:dyDescent="0.2">
      <c r="A49015">
        <v>49014</v>
      </c>
      <c r="B49015">
        <f>SUMIF(mma_train!B:B,Groupby_orderid!A49015,mma_train!K:K)</f>
        <v>0</v>
      </c>
      <c r="C49015">
        <f t="shared" si="1530"/>
        <v>0</v>
      </c>
      <c r="D49015">
        <f>COUNTIF(mma_train!B:B,Groupby_orderid!A49015)</f>
        <v>29</v>
      </c>
      <c r="E49015">
        <f t="shared" si="1531"/>
        <v>0</v>
      </c>
    </row>
    <row r="49016" spans="1:5" x14ac:dyDescent="0.2">
      <c r="A49016">
        <v>49015</v>
      </c>
      <c r="B49016">
        <f>SUMIF(mma_train!B:B,Groupby_orderid!A49016,mma_train!K:K)</f>
        <v>0</v>
      </c>
      <c r="C49016">
        <f t="shared" si="1530"/>
        <v>0</v>
      </c>
      <c r="D49016">
        <f>COUNTIF(mma_train!B:B,Groupby_orderid!A49016)</f>
        <v>21</v>
      </c>
      <c r="E49016">
        <f t="shared" si="1531"/>
        <v>0</v>
      </c>
    </row>
    <row r="49017" spans="1:5" x14ac:dyDescent="0.2">
      <c r="A49017">
        <v>49016</v>
      </c>
      <c r="B49017">
        <f>SUMIF(mma_train!B:B,Groupby_orderid!A49017,mma_train!K:K)</f>
        <v>0</v>
      </c>
      <c r="C49017">
        <f t="shared" si="1530"/>
        <v>0</v>
      </c>
      <c r="D49017">
        <f>COUNTIF(mma_train!B:B,Groupby_orderid!A49017)</f>
        <v>8</v>
      </c>
      <c r="E49017">
        <f t="shared" si="1531"/>
        <v>0</v>
      </c>
    </row>
    <row r="49018" spans="1:5" x14ac:dyDescent="0.2">
      <c r="A49018">
        <v>49017</v>
      </c>
      <c r="B49018">
        <f>SUMIF(mma_train!B:B,Groupby_orderid!A49018,mma_train!K:K)</f>
        <v>0</v>
      </c>
      <c r="C49018">
        <f t="shared" si="1530"/>
        <v>0</v>
      </c>
      <c r="D49018">
        <f>COUNTIF(mma_train!B:B,Groupby_orderid!A49018)</f>
        <v>2</v>
      </c>
      <c r="E49018">
        <f t="shared" si="1531"/>
        <v>0</v>
      </c>
    </row>
    <row r="49019" spans="1:5" x14ac:dyDescent="0.2">
      <c r="A49019">
        <v>49018</v>
      </c>
      <c r="B49019">
        <f>SUMIF(mma_train!B:B,Groupby_orderid!A49019,mma_train!K:K)</f>
        <v>0</v>
      </c>
      <c r="C49019">
        <f t="shared" si="1530"/>
        <v>0</v>
      </c>
      <c r="D49019">
        <f>COUNTIF(mma_train!B:B,Groupby_orderid!A49019)</f>
        <v>6</v>
      </c>
      <c r="E49019">
        <f t="shared" si="1531"/>
        <v>0</v>
      </c>
    </row>
    <row r="49020" spans="1:5" x14ac:dyDescent="0.2">
      <c r="A49020">
        <v>49019</v>
      </c>
      <c r="B49020">
        <f>SUMIF(mma_train!B:B,Groupby_orderid!A49020,mma_train!K:K)</f>
        <v>0</v>
      </c>
      <c r="C49020">
        <f t="shared" si="1530"/>
        <v>0</v>
      </c>
      <c r="D49020">
        <f>COUNTIF(mma_train!B:B,Groupby_orderid!A49020)</f>
        <v>1</v>
      </c>
      <c r="E49020">
        <f t="shared" si="1531"/>
        <v>0</v>
      </c>
    </row>
    <row r="49021" spans="1:5" x14ac:dyDescent="0.2">
      <c r="A49021">
        <v>49020</v>
      </c>
      <c r="B49021">
        <f>SUMIF(mma_train!B:B,Groupby_orderid!A49021,mma_train!K:K)</f>
        <v>0</v>
      </c>
      <c r="C49021">
        <f t="shared" si="1530"/>
        <v>0</v>
      </c>
      <c r="D49021">
        <f>COUNTIF(mma_train!B:B,Groupby_orderid!A49021)</f>
        <v>2</v>
      </c>
      <c r="E49021">
        <f t="shared" si="1531"/>
        <v>0</v>
      </c>
    </row>
    <row r="49022" spans="1:5" x14ac:dyDescent="0.2">
      <c r="A49022">
        <v>49021</v>
      </c>
      <c r="B49022">
        <f>SUMIF(mma_train!B:B,Groupby_orderid!A49022,mma_train!K:K)</f>
        <v>0</v>
      </c>
      <c r="C49022">
        <f t="shared" si="1530"/>
        <v>0</v>
      </c>
      <c r="D49022">
        <f>COUNTIF(mma_train!B:B,Groupby_orderid!A49022)</f>
        <v>7</v>
      </c>
      <c r="E49022">
        <f t="shared" si="1531"/>
        <v>0</v>
      </c>
    </row>
    <row r="49023" spans="1:5" x14ac:dyDescent="0.2">
      <c r="A49023">
        <v>49022</v>
      </c>
      <c r="B49023">
        <f>SUMIF(mma_train!B:B,Groupby_orderid!A49023,mma_train!K:K)</f>
        <v>0</v>
      </c>
      <c r="C49023">
        <f t="shared" si="1530"/>
        <v>0</v>
      </c>
      <c r="D49023">
        <f>COUNTIF(mma_train!B:B,Groupby_orderid!A49023)</f>
        <v>8</v>
      </c>
      <c r="E49023">
        <f t="shared" si="1531"/>
        <v>0</v>
      </c>
    </row>
    <row r="49024" spans="1:5" x14ac:dyDescent="0.2">
      <c r="A49024">
        <v>49023</v>
      </c>
      <c r="B49024">
        <f>SUMIF(mma_train!B:B,Groupby_orderid!A49024,mma_train!K:K)</f>
        <v>0</v>
      </c>
      <c r="C49024">
        <f t="shared" si="1530"/>
        <v>0</v>
      </c>
      <c r="D49024">
        <f>COUNTIF(mma_train!B:B,Groupby_orderid!A49024)</f>
        <v>12</v>
      </c>
      <c r="E49024">
        <f t="shared" si="1531"/>
        <v>0</v>
      </c>
    </row>
    <row r="49025" spans="1:5" x14ac:dyDescent="0.2">
      <c r="A49025">
        <v>49024</v>
      </c>
      <c r="B49025">
        <f>SUMIF(mma_train!B:B,Groupby_orderid!A49025,mma_train!K:K)</f>
        <v>0</v>
      </c>
      <c r="C49025">
        <f t="shared" si="1530"/>
        <v>0</v>
      </c>
      <c r="D49025">
        <f>COUNTIF(mma_train!B:B,Groupby_orderid!A49025)</f>
        <v>12</v>
      </c>
      <c r="E49025">
        <f t="shared" si="1531"/>
        <v>0</v>
      </c>
    </row>
    <row r="49026" spans="1:5" x14ac:dyDescent="0.2">
      <c r="A49026">
        <v>49025</v>
      </c>
      <c r="B49026">
        <f>SUMIF(mma_train!B:B,Groupby_orderid!A49026,mma_train!K:K)</f>
        <v>0</v>
      </c>
      <c r="C49026">
        <f t="shared" si="1530"/>
        <v>0</v>
      </c>
      <c r="D49026">
        <f>COUNTIF(mma_train!B:B,Groupby_orderid!A49026)</f>
        <v>10</v>
      </c>
      <c r="E49026">
        <f t="shared" si="1531"/>
        <v>0</v>
      </c>
    </row>
    <row r="49027" spans="1:5" x14ac:dyDescent="0.2">
      <c r="A49027">
        <v>49026</v>
      </c>
      <c r="B49027">
        <f>SUMIF(mma_train!B:B,Groupby_orderid!A49027,mma_train!K:K)</f>
        <v>0</v>
      </c>
      <c r="C49027">
        <f t="shared" ref="C49027:C49090" si="1532">IF(B49027&gt;0,1,0)</f>
        <v>0</v>
      </c>
      <c r="D49027">
        <f>COUNTIF(mma_train!B:B,Groupby_orderid!A49027)</f>
        <v>13</v>
      </c>
      <c r="E49027">
        <f t="shared" ref="E49027:E49090" si="1533">B49027/D49027</f>
        <v>0</v>
      </c>
    </row>
    <row r="49028" spans="1:5" x14ac:dyDescent="0.2">
      <c r="A49028">
        <v>49027</v>
      </c>
      <c r="B49028">
        <f>SUMIF(mma_train!B:B,Groupby_orderid!A49028,mma_train!K:K)</f>
        <v>0</v>
      </c>
      <c r="C49028">
        <f t="shared" si="1532"/>
        <v>0</v>
      </c>
      <c r="D49028">
        <f>COUNTIF(mma_train!B:B,Groupby_orderid!A49028)</f>
        <v>3</v>
      </c>
      <c r="E49028">
        <f t="shared" si="1533"/>
        <v>0</v>
      </c>
    </row>
    <row r="49029" spans="1:5" x14ac:dyDescent="0.2">
      <c r="A49029">
        <v>49028</v>
      </c>
      <c r="B49029">
        <f>SUMIF(mma_train!B:B,Groupby_orderid!A49029,mma_train!K:K)</f>
        <v>0</v>
      </c>
      <c r="C49029">
        <f t="shared" si="1532"/>
        <v>0</v>
      </c>
      <c r="D49029">
        <f>COUNTIF(mma_train!B:B,Groupby_orderid!A49029)</f>
        <v>13</v>
      </c>
      <c r="E49029">
        <f t="shared" si="1533"/>
        <v>0</v>
      </c>
    </row>
    <row r="49030" spans="1:5" x14ac:dyDescent="0.2">
      <c r="A49030">
        <v>49029</v>
      </c>
      <c r="B49030">
        <f>SUMIF(mma_train!B:B,Groupby_orderid!A49030,mma_train!K:K)</f>
        <v>0</v>
      </c>
      <c r="C49030">
        <f t="shared" si="1532"/>
        <v>0</v>
      </c>
      <c r="D49030">
        <f>COUNTIF(mma_train!B:B,Groupby_orderid!A49030)</f>
        <v>5</v>
      </c>
      <c r="E49030">
        <f t="shared" si="1533"/>
        <v>0</v>
      </c>
    </row>
    <row r="49031" spans="1:5" x14ac:dyDescent="0.2">
      <c r="A49031">
        <v>49030</v>
      </c>
      <c r="B49031">
        <f>SUMIF(mma_train!B:B,Groupby_orderid!A49031,mma_train!K:K)</f>
        <v>0</v>
      </c>
      <c r="C49031">
        <f t="shared" si="1532"/>
        <v>0</v>
      </c>
      <c r="D49031">
        <f>COUNTIF(mma_train!B:B,Groupby_orderid!A49031)</f>
        <v>8</v>
      </c>
      <c r="E49031">
        <f t="shared" si="1533"/>
        <v>0</v>
      </c>
    </row>
    <row r="49032" spans="1:5" x14ac:dyDescent="0.2">
      <c r="A49032">
        <v>49031</v>
      </c>
      <c r="B49032">
        <f>SUMIF(mma_train!B:B,Groupby_orderid!A49032,mma_train!K:K)</f>
        <v>0</v>
      </c>
      <c r="C49032">
        <f t="shared" si="1532"/>
        <v>0</v>
      </c>
      <c r="D49032">
        <f>COUNTIF(mma_train!B:B,Groupby_orderid!A49032)</f>
        <v>9</v>
      </c>
      <c r="E49032">
        <f t="shared" si="1533"/>
        <v>0</v>
      </c>
    </row>
    <row r="49033" spans="1:5" x14ac:dyDescent="0.2">
      <c r="A49033">
        <v>49032</v>
      </c>
      <c r="B49033">
        <f>SUMIF(mma_train!B:B,Groupby_orderid!A49033,mma_train!K:K)</f>
        <v>0</v>
      </c>
      <c r="C49033">
        <f t="shared" si="1532"/>
        <v>0</v>
      </c>
      <c r="D49033">
        <f>COUNTIF(mma_train!B:B,Groupby_orderid!A49033)</f>
        <v>1</v>
      </c>
      <c r="E49033">
        <f t="shared" si="1533"/>
        <v>0</v>
      </c>
    </row>
    <row r="49034" spans="1:5" x14ac:dyDescent="0.2">
      <c r="A49034">
        <v>49033</v>
      </c>
      <c r="B49034">
        <f>SUMIF(mma_train!B:B,Groupby_orderid!A49034,mma_train!K:K)</f>
        <v>0</v>
      </c>
      <c r="C49034">
        <f t="shared" si="1532"/>
        <v>0</v>
      </c>
      <c r="D49034">
        <f>COUNTIF(mma_train!B:B,Groupby_orderid!A49034)</f>
        <v>5</v>
      </c>
      <c r="E49034">
        <f t="shared" si="1533"/>
        <v>0</v>
      </c>
    </row>
    <row r="49035" spans="1:5" x14ac:dyDescent="0.2">
      <c r="A49035">
        <v>49034</v>
      </c>
      <c r="B49035">
        <f>SUMIF(mma_train!B:B,Groupby_orderid!A49035,mma_train!K:K)</f>
        <v>0</v>
      </c>
      <c r="C49035">
        <f t="shared" si="1532"/>
        <v>0</v>
      </c>
      <c r="D49035">
        <f>COUNTIF(mma_train!B:B,Groupby_orderid!A49035)</f>
        <v>2</v>
      </c>
      <c r="E49035">
        <f t="shared" si="1533"/>
        <v>0</v>
      </c>
    </row>
    <row r="49036" spans="1:5" x14ac:dyDescent="0.2">
      <c r="A49036">
        <v>49035</v>
      </c>
      <c r="B49036">
        <f>SUMIF(mma_train!B:B,Groupby_orderid!A49036,mma_train!K:K)</f>
        <v>0</v>
      </c>
      <c r="C49036">
        <f t="shared" si="1532"/>
        <v>0</v>
      </c>
      <c r="D49036">
        <f>COUNTIF(mma_train!B:B,Groupby_orderid!A49036)</f>
        <v>2</v>
      </c>
      <c r="E49036">
        <f t="shared" si="1533"/>
        <v>0</v>
      </c>
    </row>
    <row r="49037" spans="1:5" x14ac:dyDescent="0.2">
      <c r="A49037">
        <v>49036</v>
      </c>
      <c r="B49037">
        <f>SUMIF(mma_train!B:B,Groupby_orderid!A49037,mma_train!K:K)</f>
        <v>0</v>
      </c>
      <c r="C49037">
        <f t="shared" si="1532"/>
        <v>0</v>
      </c>
      <c r="D49037">
        <f>COUNTIF(mma_train!B:B,Groupby_orderid!A49037)</f>
        <v>14</v>
      </c>
      <c r="E49037">
        <f t="shared" si="1533"/>
        <v>0</v>
      </c>
    </row>
    <row r="49038" spans="1:5" x14ac:dyDescent="0.2">
      <c r="A49038">
        <v>49037</v>
      </c>
      <c r="B49038">
        <f>SUMIF(mma_train!B:B,Groupby_orderid!A49038,mma_train!K:K)</f>
        <v>0</v>
      </c>
      <c r="C49038">
        <f t="shared" si="1532"/>
        <v>0</v>
      </c>
      <c r="D49038">
        <f>COUNTIF(mma_train!B:B,Groupby_orderid!A49038)</f>
        <v>10</v>
      </c>
      <c r="E49038">
        <f t="shared" si="1533"/>
        <v>0</v>
      </c>
    </row>
    <row r="49039" spans="1:5" x14ac:dyDescent="0.2">
      <c r="A49039">
        <v>49038</v>
      </c>
      <c r="B49039">
        <f>SUMIF(mma_train!B:B,Groupby_orderid!A49039,mma_train!K:K)</f>
        <v>0</v>
      </c>
      <c r="C49039">
        <f t="shared" si="1532"/>
        <v>0</v>
      </c>
      <c r="D49039">
        <f>COUNTIF(mma_train!B:B,Groupby_orderid!A49039)</f>
        <v>2</v>
      </c>
      <c r="E49039">
        <f t="shared" si="1533"/>
        <v>0</v>
      </c>
    </row>
    <row r="49040" spans="1:5" x14ac:dyDescent="0.2">
      <c r="A49040">
        <v>49039</v>
      </c>
      <c r="B49040">
        <f>SUMIF(mma_train!B:B,Groupby_orderid!A49040,mma_train!K:K)</f>
        <v>0</v>
      </c>
      <c r="C49040">
        <f t="shared" si="1532"/>
        <v>0</v>
      </c>
      <c r="D49040">
        <f>COUNTIF(mma_train!B:B,Groupby_orderid!A49040)</f>
        <v>4</v>
      </c>
      <c r="E49040">
        <f t="shared" si="1533"/>
        <v>0</v>
      </c>
    </row>
    <row r="49041" spans="1:5" x14ac:dyDescent="0.2">
      <c r="A49041">
        <v>49040</v>
      </c>
      <c r="B49041">
        <f>SUMIF(mma_train!B:B,Groupby_orderid!A49041,mma_train!K:K)</f>
        <v>0</v>
      </c>
      <c r="C49041">
        <f t="shared" si="1532"/>
        <v>0</v>
      </c>
      <c r="D49041">
        <f>COUNTIF(mma_train!B:B,Groupby_orderid!A49041)</f>
        <v>4</v>
      </c>
      <c r="E49041">
        <f t="shared" si="1533"/>
        <v>0</v>
      </c>
    </row>
    <row r="49042" spans="1:5" x14ac:dyDescent="0.2">
      <c r="A49042">
        <v>49041</v>
      </c>
      <c r="B49042">
        <f>SUMIF(mma_train!B:B,Groupby_orderid!A49042,mma_train!K:K)</f>
        <v>0</v>
      </c>
      <c r="C49042">
        <f t="shared" si="1532"/>
        <v>0</v>
      </c>
      <c r="D49042">
        <f>COUNTIF(mma_train!B:B,Groupby_orderid!A49042)</f>
        <v>1</v>
      </c>
      <c r="E49042">
        <f t="shared" si="1533"/>
        <v>0</v>
      </c>
    </row>
    <row r="49043" spans="1:5" x14ac:dyDescent="0.2">
      <c r="A49043">
        <v>49042</v>
      </c>
      <c r="B49043">
        <f>SUMIF(mma_train!B:B,Groupby_orderid!A49043,mma_train!K:K)</f>
        <v>0</v>
      </c>
      <c r="C49043">
        <f t="shared" si="1532"/>
        <v>0</v>
      </c>
      <c r="D49043">
        <f>COUNTIF(mma_train!B:B,Groupby_orderid!A49043)</f>
        <v>17</v>
      </c>
      <c r="E49043">
        <f t="shared" si="1533"/>
        <v>0</v>
      </c>
    </row>
    <row r="49044" spans="1:5" x14ac:dyDescent="0.2">
      <c r="A49044">
        <v>49043</v>
      </c>
      <c r="B49044">
        <f>SUMIF(mma_train!B:B,Groupby_orderid!A49044,mma_train!K:K)</f>
        <v>0</v>
      </c>
      <c r="C49044">
        <f t="shared" si="1532"/>
        <v>0</v>
      </c>
      <c r="D49044">
        <f>COUNTIF(mma_train!B:B,Groupby_orderid!A49044)</f>
        <v>13</v>
      </c>
      <c r="E49044">
        <f t="shared" si="1533"/>
        <v>0</v>
      </c>
    </row>
    <row r="49045" spans="1:5" x14ac:dyDescent="0.2">
      <c r="A49045">
        <v>49044</v>
      </c>
      <c r="B49045">
        <f>SUMIF(mma_train!B:B,Groupby_orderid!A49045,mma_train!K:K)</f>
        <v>0</v>
      </c>
      <c r="C49045">
        <f t="shared" si="1532"/>
        <v>0</v>
      </c>
      <c r="D49045">
        <f>COUNTIF(mma_train!B:B,Groupby_orderid!A49045)</f>
        <v>10</v>
      </c>
      <c r="E49045">
        <f t="shared" si="1533"/>
        <v>0</v>
      </c>
    </row>
    <row r="49046" spans="1:5" x14ac:dyDescent="0.2">
      <c r="A49046">
        <v>49045</v>
      </c>
      <c r="B49046">
        <f>SUMIF(mma_train!B:B,Groupby_orderid!A49046,mma_train!K:K)</f>
        <v>0</v>
      </c>
      <c r="C49046">
        <f t="shared" si="1532"/>
        <v>0</v>
      </c>
      <c r="D49046">
        <f>COUNTIF(mma_train!B:B,Groupby_orderid!A49046)</f>
        <v>9</v>
      </c>
      <c r="E49046">
        <f t="shared" si="1533"/>
        <v>0</v>
      </c>
    </row>
    <row r="49047" spans="1:5" x14ac:dyDescent="0.2">
      <c r="A49047">
        <v>49046</v>
      </c>
      <c r="B49047">
        <f>SUMIF(mma_train!B:B,Groupby_orderid!A49047,mma_train!K:K)</f>
        <v>0</v>
      </c>
      <c r="C49047">
        <f t="shared" si="1532"/>
        <v>0</v>
      </c>
      <c r="D49047">
        <f>COUNTIF(mma_train!B:B,Groupby_orderid!A49047)</f>
        <v>5</v>
      </c>
      <c r="E49047">
        <f t="shared" si="1533"/>
        <v>0</v>
      </c>
    </row>
    <row r="49048" spans="1:5" x14ac:dyDescent="0.2">
      <c r="A49048">
        <v>49047</v>
      </c>
      <c r="B49048">
        <f>SUMIF(mma_train!B:B,Groupby_orderid!A49048,mma_train!K:K)</f>
        <v>0</v>
      </c>
      <c r="C49048">
        <f t="shared" si="1532"/>
        <v>0</v>
      </c>
      <c r="D49048">
        <f>COUNTIF(mma_train!B:B,Groupby_orderid!A49048)</f>
        <v>14</v>
      </c>
      <c r="E49048">
        <f t="shared" si="1533"/>
        <v>0</v>
      </c>
    </row>
    <row r="49049" spans="1:5" x14ac:dyDescent="0.2">
      <c r="A49049">
        <v>49048</v>
      </c>
      <c r="B49049">
        <f>SUMIF(mma_train!B:B,Groupby_orderid!A49049,mma_train!K:K)</f>
        <v>0</v>
      </c>
      <c r="C49049">
        <f t="shared" si="1532"/>
        <v>0</v>
      </c>
      <c r="D49049">
        <f>COUNTIF(mma_train!B:B,Groupby_orderid!A49049)</f>
        <v>2</v>
      </c>
      <c r="E49049">
        <f t="shared" si="1533"/>
        <v>0</v>
      </c>
    </row>
    <row r="49050" spans="1:5" x14ac:dyDescent="0.2">
      <c r="A49050">
        <v>49049</v>
      </c>
      <c r="B49050">
        <f>SUMIF(mma_train!B:B,Groupby_orderid!A49050,mma_train!K:K)</f>
        <v>0</v>
      </c>
      <c r="C49050">
        <f t="shared" si="1532"/>
        <v>0</v>
      </c>
      <c r="D49050">
        <f>COUNTIF(mma_train!B:B,Groupby_orderid!A49050)</f>
        <v>2</v>
      </c>
      <c r="E49050">
        <f t="shared" si="1533"/>
        <v>0</v>
      </c>
    </row>
    <row r="49051" spans="1:5" x14ac:dyDescent="0.2">
      <c r="A49051">
        <v>49050</v>
      </c>
      <c r="B49051">
        <f>SUMIF(mma_train!B:B,Groupby_orderid!A49051,mma_train!K:K)</f>
        <v>0</v>
      </c>
      <c r="C49051">
        <f t="shared" si="1532"/>
        <v>0</v>
      </c>
      <c r="D49051">
        <f>COUNTIF(mma_train!B:B,Groupby_orderid!A49051)</f>
        <v>50</v>
      </c>
      <c r="E49051">
        <f t="shared" si="1533"/>
        <v>0</v>
      </c>
    </row>
    <row r="49052" spans="1:5" x14ac:dyDescent="0.2">
      <c r="A49052">
        <v>49051</v>
      </c>
      <c r="B49052">
        <f>SUMIF(mma_train!B:B,Groupby_orderid!A49052,mma_train!K:K)</f>
        <v>0</v>
      </c>
      <c r="C49052">
        <f t="shared" si="1532"/>
        <v>0</v>
      </c>
      <c r="D49052">
        <f>COUNTIF(mma_train!B:B,Groupby_orderid!A49052)</f>
        <v>4</v>
      </c>
      <c r="E49052">
        <f t="shared" si="1533"/>
        <v>0</v>
      </c>
    </row>
    <row r="49053" spans="1:5" x14ac:dyDescent="0.2">
      <c r="A49053">
        <v>49052</v>
      </c>
      <c r="B49053">
        <f>SUMIF(mma_train!B:B,Groupby_orderid!A49053,mma_train!K:K)</f>
        <v>0</v>
      </c>
      <c r="C49053">
        <f t="shared" si="1532"/>
        <v>0</v>
      </c>
      <c r="D49053">
        <f>COUNTIF(mma_train!B:B,Groupby_orderid!A49053)</f>
        <v>21</v>
      </c>
      <c r="E49053">
        <f t="shared" si="1533"/>
        <v>0</v>
      </c>
    </row>
    <row r="49054" spans="1:5" x14ac:dyDescent="0.2">
      <c r="A49054">
        <v>49053</v>
      </c>
      <c r="B49054">
        <f>SUMIF(mma_train!B:B,Groupby_orderid!A49054,mma_train!K:K)</f>
        <v>0</v>
      </c>
      <c r="C49054">
        <f t="shared" si="1532"/>
        <v>0</v>
      </c>
      <c r="D49054">
        <f>COUNTIF(mma_train!B:B,Groupby_orderid!A49054)</f>
        <v>10</v>
      </c>
      <c r="E49054">
        <f t="shared" si="1533"/>
        <v>0</v>
      </c>
    </row>
    <row r="49055" spans="1:5" x14ac:dyDescent="0.2">
      <c r="A49055">
        <v>49054</v>
      </c>
      <c r="B49055">
        <f>SUMIF(mma_train!B:B,Groupby_orderid!A49055,mma_train!K:K)</f>
        <v>0</v>
      </c>
      <c r="C49055">
        <f t="shared" si="1532"/>
        <v>0</v>
      </c>
      <c r="D49055">
        <f>COUNTIF(mma_train!B:B,Groupby_orderid!A49055)</f>
        <v>1</v>
      </c>
      <c r="E49055">
        <f t="shared" si="1533"/>
        <v>0</v>
      </c>
    </row>
    <row r="49056" spans="1:5" x14ac:dyDescent="0.2">
      <c r="A49056">
        <v>49055</v>
      </c>
      <c r="B49056">
        <f>SUMIF(mma_train!B:B,Groupby_orderid!A49056,mma_train!K:K)</f>
        <v>0</v>
      </c>
      <c r="C49056">
        <f t="shared" si="1532"/>
        <v>0</v>
      </c>
      <c r="D49056">
        <f>COUNTIF(mma_train!B:B,Groupby_orderid!A49056)</f>
        <v>1</v>
      </c>
      <c r="E49056">
        <f t="shared" si="1533"/>
        <v>0</v>
      </c>
    </row>
    <row r="49057" spans="1:5" x14ac:dyDescent="0.2">
      <c r="A49057">
        <v>49056</v>
      </c>
      <c r="B49057">
        <f>SUMIF(mma_train!B:B,Groupby_orderid!A49057,mma_train!K:K)</f>
        <v>0</v>
      </c>
      <c r="C49057">
        <f t="shared" si="1532"/>
        <v>0</v>
      </c>
      <c r="D49057">
        <f>COUNTIF(mma_train!B:B,Groupby_orderid!A49057)</f>
        <v>10</v>
      </c>
      <c r="E49057">
        <f t="shared" si="1533"/>
        <v>0</v>
      </c>
    </row>
    <row r="49058" spans="1:5" x14ac:dyDescent="0.2">
      <c r="A49058">
        <v>49057</v>
      </c>
      <c r="B49058">
        <f>SUMIF(mma_train!B:B,Groupby_orderid!A49058,mma_train!K:K)</f>
        <v>0</v>
      </c>
      <c r="C49058">
        <f t="shared" si="1532"/>
        <v>0</v>
      </c>
      <c r="D49058">
        <f>COUNTIF(mma_train!B:B,Groupby_orderid!A49058)</f>
        <v>7</v>
      </c>
      <c r="E49058">
        <f t="shared" si="1533"/>
        <v>0</v>
      </c>
    </row>
    <row r="49059" spans="1:5" x14ac:dyDescent="0.2">
      <c r="A49059">
        <v>49058</v>
      </c>
      <c r="B49059">
        <f>SUMIF(mma_train!B:B,Groupby_orderid!A49059,mma_train!K:K)</f>
        <v>0</v>
      </c>
      <c r="C49059">
        <f t="shared" si="1532"/>
        <v>0</v>
      </c>
      <c r="D49059">
        <f>COUNTIF(mma_train!B:B,Groupby_orderid!A49059)</f>
        <v>13</v>
      </c>
      <c r="E49059">
        <f t="shared" si="1533"/>
        <v>0</v>
      </c>
    </row>
    <row r="49060" spans="1:5" x14ac:dyDescent="0.2">
      <c r="A49060">
        <v>49059</v>
      </c>
      <c r="B49060">
        <f>SUMIF(mma_train!B:B,Groupby_orderid!A49060,mma_train!K:K)</f>
        <v>0</v>
      </c>
      <c r="C49060">
        <f t="shared" si="1532"/>
        <v>0</v>
      </c>
      <c r="D49060">
        <f>COUNTIF(mma_train!B:B,Groupby_orderid!A49060)</f>
        <v>16</v>
      </c>
      <c r="E49060">
        <f t="shared" si="1533"/>
        <v>0</v>
      </c>
    </row>
    <row r="49061" spans="1:5" x14ac:dyDescent="0.2">
      <c r="A49061">
        <v>49060</v>
      </c>
      <c r="B49061">
        <f>SUMIF(mma_train!B:B,Groupby_orderid!A49061,mma_train!K:K)</f>
        <v>0</v>
      </c>
      <c r="C49061">
        <f t="shared" si="1532"/>
        <v>0</v>
      </c>
      <c r="D49061">
        <f>COUNTIF(mma_train!B:B,Groupby_orderid!A49061)</f>
        <v>7</v>
      </c>
      <c r="E49061">
        <f t="shared" si="1533"/>
        <v>0</v>
      </c>
    </row>
    <row r="49062" spans="1:5" x14ac:dyDescent="0.2">
      <c r="A49062">
        <v>49061</v>
      </c>
      <c r="B49062">
        <f>SUMIF(mma_train!B:B,Groupby_orderid!A49062,mma_train!K:K)</f>
        <v>0</v>
      </c>
      <c r="C49062">
        <f t="shared" si="1532"/>
        <v>0</v>
      </c>
      <c r="D49062">
        <f>COUNTIF(mma_train!B:B,Groupby_orderid!A49062)</f>
        <v>14</v>
      </c>
      <c r="E49062">
        <f t="shared" si="1533"/>
        <v>0</v>
      </c>
    </row>
    <row r="49063" spans="1:5" x14ac:dyDescent="0.2">
      <c r="A49063">
        <v>49062</v>
      </c>
      <c r="B49063">
        <f>SUMIF(mma_train!B:B,Groupby_orderid!A49063,mma_train!K:K)</f>
        <v>0</v>
      </c>
      <c r="C49063">
        <f t="shared" si="1532"/>
        <v>0</v>
      </c>
      <c r="D49063">
        <f>COUNTIF(mma_train!B:B,Groupby_orderid!A49063)</f>
        <v>17</v>
      </c>
      <c r="E49063">
        <f t="shared" si="1533"/>
        <v>0</v>
      </c>
    </row>
    <row r="49064" spans="1:5" x14ac:dyDescent="0.2">
      <c r="A49064">
        <v>49063</v>
      </c>
      <c r="B49064">
        <f>SUMIF(mma_train!B:B,Groupby_orderid!A49064,mma_train!K:K)</f>
        <v>0</v>
      </c>
      <c r="C49064">
        <f t="shared" si="1532"/>
        <v>0</v>
      </c>
      <c r="D49064">
        <f>COUNTIF(mma_train!B:B,Groupby_orderid!A49064)</f>
        <v>7</v>
      </c>
      <c r="E49064">
        <f t="shared" si="1533"/>
        <v>0</v>
      </c>
    </row>
    <row r="49065" spans="1:5" x14ac:dyDescent="0.2">
      <c r="A49065">
        <v>49064</v>
      </c>
      <c r="B49065">
        <f>SUMIF(mma_train!B:B,Groupby_orderid!A49065,mma_train!K:K)</f>
        <v>0</v>
      </c>
      <c r="C49065">
        <f t="shared" si="1532"/>
        <v>0</v>
      </c>
      <c r="D49065">
        <f>COUNTIF(mma_train!B:B,Groupby_orderid!A49065)</f>
        <v>2</v>
      </c>
      <c r="E49065">
        <f t="shared" si="1533"/>
        <v>0</v>
      </c>
    </row>
    <row r="49066" spans="1:5" x14ac:dyDescent="0.2">
      <c r="A49066">
        <v>49065</v>
      </c>
      <c r="B49066">
        <f>SUMIF(mma_train!B:B,Groupby_orderid!A49066,mma_train!K:K)</f>
        <v>0</v>
      </c>
      <c r="C49066">
        <f t="shared" si="1532"/>
        <v>0</v>
      </c>
      <c r="D49066">
        <f>COUNTIF(mma_train!B:B,Groupby_orderid!A49066)</f>
        <v>5</v>
      </c>
      <c r="E49066">
        <f t="shared" si="1533"/>
        <v>0</v>
      </c>
    </row>
    <row r="49067" spans="1:5" x14ac:dyDescent="0.2">
      <c r="A49067">
        <v>49066</v>
      </c>
      <c r="B49067">
        <f>SUMIF(mma_train!B:B,Groupby_orderid!A49067,mma_train!K:K)</f>
        <v>0</v>
      </c>
      <c r="C49067">
        <f t="shared" si="1532"/>
        <v>0</v>
      </c>
      <c r="D49067">
        <f>COUNTIF(mma_train!B:B,Groupby_orderid!A49067)</f>
        <v>3</v>
      </c>
      <c r="E49067">
        <f t="shared" si="1533"/>
        <v>0</v>
      </c>
    </row>
    <row r="49068" spans="1:5" x14ac:dyDescent="0.2">
      <c r="A49068">
        <v>49067</v>
      </c>
      <c r="B49068">
        <f>SUMIF(mma_train!B:B,Groupby_orderid!A49068,mma_train!K:K)</f>
        <v>0</v>
      </c>
      <c r="C49068">
        <f t="shared" si="1532"/>
        <v>0</v>
      </c>
      <c r="D49068">
        <f>COUNTIF(mma_train!B:B,Groupby_orderid!A49068)</f>
        <v>5</v>
      </c>
      <c r="E49068">
        <f t="shared" si="1533"/>
        <v>0</v>
      </c>
    </row>
    <row r="49069" spans="1:5" x14ac:dyDescent="0.2">
      <c r="A49069">
        <v>49068</v>
      </c>
      <c r="B49069">
        <f>SUMIF(mma_train!B:B,Groupby_orderid!A49069,mma_train!K:K)</f>
        <v>0</v>
      </c>
      <c r="C49069">
        <f t="shared" si="1532"/>
        <v>0</v>
      </c>
      <c r="D49069">
        <f>COUNTIF(mma_train!B:B,Groupby_orderid!A49069)</f>
        <v>14</v>
      </c>
      <c r="E49069">
        <f t="shared" si="1533"/>
        <v>0</v>
      </c>
    </row>
    <row r="49070" spans="1:5" x14ac:dyDescent="0.2">
      <c r="A49070">
        <v>49069</v>
      </c>
      <c r="B49070">
        <f>SUMIF(mma_train!B:B,Groupby_orderid!A49070,mma_train!K:K)</f>
        <v>0</v>
      </c>
      <c r="C49070">
        <f t="shared" si="1532"/>
        <v>0</v>
      </c>
      <c r="D49070">
        <f>COUNTIF(mma_train!B:B,Groupby_orderid!A49070)</f>
        <v>29</v>
      </c>
      <c r="E49070">
        <f t="shared" si="1533"/>
        <v>0</v>
      </c>
    </row>
    <row r="49071" spans="1:5" x14ac:dyDescent="0.2">
      <c r="A49071">
        <v>49070</v>
      </c>
      <c r="B49071">
        <f>SUMIF(mma_train!B:B,Groupby_orderid!A49071,mma_train!K:K)</f>
        <v>0</v>
      </c>
      <c r="C49071">
        <f t="shared" si="1532"/>
        <v>0</v>
      </c>
      <c r="D49071">
        <f>COUNTIF(mma_train!B:B,Groupby_orderid!A49071)</f>
        <v>2</v>
      </c>
      <c r="E49071">
        <f t="shared" si="1533"/>
        <v>0</v>
      </c>
    </row>
    <row r="49072" spans="1:5" x14ac:dyDescent="0.2">
      <c r="A49072">
        <v>49071</v>
      </c>
      <c r="B49072">
        <f>SUMIF(mma_train!B:B,Groupby_orderid!A49072,mma_train!K:K)</f>
        <v>0</v>
      </c>
      <c r="C49072">
        <f t="shared" si="1532"/>
        <v>0</v>
      </c>
      <c r="D49072">
        <f>COUNTIF(mma_train!B:B,Groupby_orderid!A49072)</f>
        <v>22</v>
      </c>
      <c r="E49072">
        <f t="shared" si="1533"/>
        <v>0</v>
      </c>
    </row>
    <row r="49073" spans="1:5" x14ac:dyDescent="0.2">
      <c r="A49073">
        <v>49072</v>
      </c>
      <c r="B49073">
        <f>SUMIF(mma_train!B:B,Groupby_orderid!A49073,mma_train!K:K)</f>
        <v>0</v>
      </c>
      <c r="C49073">
        <f t="shared" si="1532"/>
        <v>0</v>
      </c>
      <c r="D49073">
        <f>COUNTIF(mma_train!B:B,Groupby_orderid!A49073)</f>
        <v>1</v>
      </c>
      <c r="E49073">
        <f t="shared" si="1533"/>
        <v>0</v>
      </c>
    </row>
    <row r="49074" spans="1:5" x14ac:dyDescent="0.2">
      <c r="A49074">
        <v>49073</v>
      </c>
      <c r="B49074">
        <f>SUMIF(mma_train!B:B,Groupby_orderid!A49074,mma_train!K:K)</f>
        <v>0</v>
      </c>
      <c r="C49074">
        <f t="shared" si="1532"/>
        <v>0</v>
      </c>
      <c r="D49074">
        <f>COUNTIF(mma_train!B:B,Groupby_orderid!A49074)</f>
        <v>2</v>
      </c>
      <c r="E49074">
        <f t="shared" si="1533"/>
        <v>0</v>
      </c>
    </row>
    <row r="49075" spans="1:5" x14ac:dyDescent="0.2">
      <c r="A49075">
        <v>49074</v>
      </c>
      <c r="B49075">
        <f>SUMIF(mma_train!B:B,Groupby_orderid!A49075,mma_train!K:K)</f>
        <v>0</v>
      </c>
      <c r="C49075">
        <f t="shared" si="1532"/>
        <v>0</v>
      </c>
      <c r="D49075">
        <f>COUNTIF(mma_train!B:B,Groupby_orderid!A49075)</f>
        <v>8</v>
      </c>
      <c r="E49075">
        <f t="shared" si="1533"/>
        <v>0</v>
      </c>
    </row>
    <row r="49076" spans="1:5" x14ac:dyDescent="0.2">
      <c r="A49076">
        <v>49075</v>
      </c>
      <c r="B49076">
        <f>SUMIF(mma_train!B:B,Groupby_orderid!A49076,mma_train!K:K)</f>
        <v>0</v>
      </c>
      <c r="C49076">
        <f t="shared" si="1532"/>
        <v>0</v>
      </c>
      <c r="D49076">
        <f>COUNTIF(mma_train!B:B,Groupby_orderid!A49076)</f>
        <v>13</v>
      </c>
      <c r="E49076">
        <f t="shared" si="1533"/>
        <v>0</v>
      </c>
    </row>
    <row r="49077" spans="1:5" x14ac:dyDescent="0.2">
      <c r="A49077">
        <v>49076</v>
      </c>
      <c r="B49077">
        <f>SUMIF(mma_train!B:B,Groupby_orderid!A49077,mma_train!K:K)</f>
        <v>0</v>
      </c>
      <c r="C49077">
        <f t="shared" si="1532"/>
        <v>0</v>
      </c>
      <c r="D49077">
        <f>COUNTIF(mma_train!B:B,Groupby_orderid!A49077)</f>
        <v>7</v>
      </c>
      <c r="E49077">
        <f t="shared" si="1533"/>
        <v>0</v>
      </c>
    </row>
    <row r="49078" spans="1:5" x14ac:dyDescent="0.2">
      <c r="A49078">
        <v>49077</v>
      </c>
      <c r="B49078">
        <f>SUMIF(mma_train!B:B,Groupby_orderid!A49078,mma_train!K:K)</f>
        <v>0</v>
      </c>
      <c r="C49078">
        <f t="shared" si="1532"/>
        <v>0</v>
      </c>
      <c r="D49078">
        <f>COUNTIF(mma_train!B:B,Groupby_orderid!A49078)</f>
        <v>5</v>
      </c>
      <c r="E49078">
        <f t="shared" si="1533"/>
        <v>0</v>
      </c>
    </row>
    <row r="49079" spans="1:5" x14ac:dyDescent="0.2">
      <c r="A49079">
        <v>49078</v>
      </c>
      <c r="B49079">
        <f>SUMIF(mma_train!B:B,Groupby_orderid!A49079,mma_train!K:K)</f>
        <v>0</v>
      </c>
      <c r="C49079">
        <f t="shared" si="1532"/>
        <v>0</v>
      </c>
      <c r="D49079">
        <f>COUNTIF(mma_train!B:B,Groupby_orderid!A49079)</f>
        <v>7</v>
      </c>
      <c r="E49079">
        <f t="shared" si="1533"/>
        <v>0</v>
      </c>
    </row>
    <row r="49080" spans="1:5" x14ac:dyDescent="0.2">
      <c r="A49080">
        <v>49079</v>
      </c>
      <c r="B49080">
        <f>SUMIF(mma_train!B:B,Groupby_orderid!A49080,mma_train!K:K)</f>
        <v>0</v>
      </c>
      <c r="C49080">
        <f t="shared" si="1532"/>
        <v>0</v>
      </c>
      <c r="D49080">
        <f>COUNTIF(mma_train!B:B,Groupby_orderid!A49080)</f>
        <v>2</v>
      </c>
      <c r="E49080">
        <f t="shared" si="1533"/>
        <v>0</v>
      </c>
    </row>
    <row r="49081" spans="1:5" x14ac:dyDescent="0.2">
      <c r="A49081">
        <v>49080</v>
      </c>
      <c r="B49081">
        <f>SUMIF(mma_train!B:B,Groupby_orderid!A49081,mma_train!K:K)</f>
        <v>0</v>
      </c>
      <c r="C49081">
        <f t="shared" si="1532"/>
        <v>0</v>
      </c>
      <c r="D49081">
        <f>COUNTIF(mma_train!B:B,Groupby_orderid!A49081)</f>
        <v>4</v>
      </c>
      <c r="E49081">
        <f t="shared" si="1533"/>
        <v>0</v>
      </c>
    </row>
    <row r="49082" spans="1:5" x14ac:dyDescent="0.2">
      <c r="A49082">
        <v>49081</v>
      </c>
      <c r="B49082">
        <f>SUMIF(mma_train!B:B,Groupby_orderid!A49082,mma_train!K:K)</f>
        <v>0</v>
      </c>
      <c r="C49082">
        <f t="shared" si="1532"/>
        <v>0</v>
      </c>
      <c r="D49082">
        <f>COUNTIF(mma_train!B:B,Groupby_orderid!A49082)</f>
        <v>3</v>
      </c>
      <c r="E49082">
        <f t="shared" si="1533"/>
        <v>0</v>
      </c>
    </row>
    <row r="49083" spans="1:5" x14ac:dyDescent="0.2">
      <c r="A49083">
        <v>49082</v>
      </c>
      <c r="B49083">
        <f>SUMIF(mma_train!B:B,Groupby_orderid!A49083,mma_train!K:K)</f>
        <v>0</v>
      </c>
      <c r="C49083">
        <f t="shared" si="1532"/>
        <v>0</v>
      </c>
      <c r="D49083">
        <f>COUNTIF(mma_train!B:B,Groupby_orderid!A49083)</f>
        <v>5</v>
      </c>
      <c r="E49083">
        <f t="shared" si="1533"/>
        <v>0</v>
      </c>
    </row>
    <row r="49084" spans="1:5" x14ac:dyDescent="0.2">
      <c r="A49084">
        <v>49083</v>
      </c>
      <c r="B49084">
        <f>SUMIF(mma_train!B:B,Groupby_orderid!A49084,mma_train!K:K)</f>
        <v>0</v>
      </c>
      <c r="C49084">
        <f t="shared" si="1532"/>
        <v>0</v>
      </c>
      <c r="D49084">
        <f>COUNTIF(mma_train!B:B,Groupby_orderid!A49084)</f>
        <v>3</v>
      </c>
      <c r="E49084">
        <f t="shared" si="1533"/>
        <v>0</v>
      </c>
    </row>
    <row r="49085" spans="1:5" x14ac:dyDescent="0.2">
      <c r="A49085">
        <v>49084</v>
      </c>
      <c r="B49085">
        <f>SUMIF(mma_train!B:B,Groupby_orderid!A49085,mma_train!K:K)</f>
        <v>0</v>
      </c>
      <c r="C49085">
        <f t="shared" si="1532"/>
        <v>0</v>
      </c>
      <c r="D49085">
        <f>COUNTIF(mma_train!B:B,Groupby_orderid!A49085)</f>
        <v>9</v>
      </c>
      <c r="E49085">
        <f t="shared" si="1533"/>
        <v>0</v>
      </c>
    </row>
    <row r="49086" spans="1:5" x14ac:dyDescent="0.2">
      <c r="A49086">
        <v>49085</v>
      </c>
      <c r="B49086">
        <f>SUMIF(mma_train!B:B,Groupby_orderid!A49086,mma_train!K:K)</f>
        <v>0</v>
      </c>
      <c r="C49086">
        <f t="shared" si="1532"/>
        <v>0</v>
      </c>
      <c r="D49086">
        <f>COUNTIF(mma_train!B:B,Groupby_orderid!A49086)</f>
        <v>5</v>
      </c>
      <c r="E49086">
        <f t="shared" si="1533"/>
        <v>0</v>
      </c>
    </row>
    <row r="49087" spans="1:5" x14ac:dyDescent="0.2">
      <c r="A49087">
        <v>49086</v>
      </c>
      <c r="B49087">
        <f>SUMIF(mma_train!B:B,Groupby_orderid!A49087,mma_train!K:K)</f>
        <v>0</v>
      </c>
      <c r="C49087">
        <f t="shared" si="1532"/>
        <v>0</v>
      </c>
      <c r="D49087">
        <f>COUNTIF(mma_train!B:B,Groupby_orderid!A49087)</f>
        <v>3</v>
      </c>
      <c r="E49087">
        <f t="shared" si="1533"/>
        <v>0</v>
      </c>
    </row>
    <row r="49088" spans="1:5" x14ac:dyDescent="0.2">
      <c r="A49088">
        <v>49087</v>
      </c>
      <c r="B49088">
        <f>SUMIF(mma_train!B:B,Groupby_orderid!A49088,mma_train!K:K)</f>
        <v>0</v>
      </c>
      <c r="C49088">
        <f t="shared" si="1532"/>
        <v>0</v>
      </c>
      <c r="D49088">
        <f>COUNTIF(mma_train!B:B,Groupby_orderid!A49088)</f>
        <v>4</v>
      </c>
      <c r="E49088">
        <f t="shared" si="1533"/>
        <v>0</v>
      </c>
    </row>
    <row r="49089" spans="1:5" x14ac:dyDescent="0.2">
      <c r="A49089">
        <v>49088</v>
      </c>
      <c r="B49089">
        <f>SUMIF(mma_train!B:B,Groupby_orderid!A49089,mma_train!K:K)</f>
        <v>0</v>
      </c>
      <c r="C49089">
        <f t="shared" si="1532"/>
        <v>0</v>
      </c>
      <c r="D49089">
        <f>COUNTIF(mma_train!B:B,Groupby_orderid!A49089)</f>
        <v>6</v>
      </c>
      <c r="E49089">
        <f t="shared" si="1533"/>
        <v>0</v>
      </c>
    </row>
    <row r="49090" spans="1:5" x14ac:dyDescent="0.2">
      <c r="A49090">
        <v>49089</v>
      </c>
      <c r="B49090">
        <f>SUMIF(mma_train!B:B,Groupby_orderid!A49090,mma_train!K:K)</f>
        <v>0</v>
      </c>
      <c r="C49090">
        <f t="shared" si="1532"/>
        <v>0</v>
      </c>
      <c r="D49090">
        <f>COUNTIF(mma_train!B:B,Groupby_orderid!A49090)</f>
        <v>0</v>
      </c>
      <c r="E49090" t="e">
        <f t="shared" si="1533"/>
        <v>#DIV/0!</v>
      </c>
    </row>
    <row r="49091" spans="1:5" x14ac:dyDescent="0.2">
      <c r="A49091">
        <v>49090</v>
      </c>
      <c r="B49091">
        <f>SUMIF(mma_train!B:B,Groupby_orderid!A49091,mma_train!K:K)</f>
        <v>0</v>
      </c>
      <c r="C49091">
        <f t="shared" ref="C49091:C49154" si="1534">IF(B49091&gt;0,1,0)</f>
        <v>0</v>
      </c>
      <c r="D49091">
        <f>COUNTIF(mma_train!B:B,Groupby_orderid!A49091)</f>
        <v>8</v>
      </c>
      <c r="E49091">
        <f t="shared" ref="E49091:E49154" si="1535">B49091/D49091</f>
        <v>0</v>
      </c>
    </row>
    <row r="49092" spans="1:5" x14ac:dyDescent="0.2">
      <c r="A49092">
        <v>49091</v>
      </c>
      <c r="B49092">
        <f>SUMIF(mma_train!B:B,Groupby_orderid!A49092,mma_train!K:K)</f>
        <v>0</v>
      </c>
      <c r="C49092">
        <f t="shared" si="1534"/>
        <v>0</v>
      </c>
      <c r="D49092">
        <f>COUNTIF(mma_train!B:B,Groupby_orderid!A49092)</f>
        <v>13</v>
      </c>
      <c r="E49092">
        <f t="shared" si="1535"/>
        <v>0</v>
      </c>
    </row>
    <row r="49093" spans="1:5" x14ac:dyDescent="0.2">
      <c r="A49093">
        <v>49092</v>
      </c>
      <c r="B49093">
        <f>SUMIF(mma_train!B:B,Groupby_orderid!A49093,mma_train!K:K)</f>
        <v>0</v>
      </c>
      <c r="C49093">
        <f t="shared" si="1534"/>
        <v>0</v>
      </c>
      <c r="D49093">
        <f>COUNTIF(mma_train!B:B,Groupby_orderid!A49093)</f>
        <v>24</v>
      </c>
      <c r="E49093">
        <f t="shared" si="1535"/>
        <v>0</v>
      </c>
    </row>
    <row r="49094" spans="1:5" x14ac:dyDescent="0.2">
      <c r="A49094">
        <v>49093</v>
      </c>
      <c r="B49094">
        <f>SUMIF(mma_train!B:B,Groupby_orderid!A49094,mma_train!K:K)</f>
        <v>0</v>
      </c>
      <c r="C49094">
        <f t="shared" si="1534"/>
        <v>0</v>
      </c>
      <c r="D49094">
        <f>COUNTIF(mma_train!B:B,Groupby_orderid!A49094)</f>
        <v>28</v>
      </c>
      <c r="E49094">
        <f t="shared" si="1535"/>
        <v>0</v>
      </c>
    </row>
    <row r="49095" spans="1:5" x14ac:dyDescent="0.2">
      <c r="A49095">
        <v>49094</v>
      </c>
      <c r="B49095">
        <f>SUMIF(mma_train!B:B,Groupby_orderid!A49095,mma_train!K:K)</f>
        <v>0</v>
      </c>
      <c r="C49095">
        <f t="shared" si="1534"/>
        <v>0</v>
      </c>
      <c r="D49095">
        <f>COUNTIF(mma_train!B:B,Groupby_orderid!A49095)</f>
        <v>3</v>
      </c>
      <c r="E49095">
        <f t="shared" si="1535"/>
        <v>0</v>
      </c>
    </row>
    <row r="49096" spans="1:5" x14ac:dyDescent="0.2">
      <c r="A49096">
        <v>49095</v>
      </c>
      <c r="B49096">
        <f>SUMIF(mma_train!B:B,Groupby_orderid!A49096,mma_train!K:K)</f>
        <v>0</v>
      </c>
      <c r="C49096">
        <f t="shared" si="1534"/>
        <v>0</v>
      </c>
      <c r="D49096">
        <f>COUNTIF(mma_train!B:B,Groupby_orderid!A49096)</f>
        <v>7</v>
      </c>
      <c r="E49096">
        <f t="shared" si="1535"/>
        <v>0</v>
      </c>
    </row>
    <row r="49097" spans="1:5" x14ac:dyDescent="0.2">
      <c r="A49097">
        <v>49096</v>
      </c>
      <c r="B49097">
        <f>SUMIF(mma_train!B:B,Groupby_orderid!A49097,mma_train!K:K)</f>
        <v>0</v>
      </c>
      <c r="C49097">
        <f t="shared" si="1534"/>
        <v>0</v>
      </c>
      <c r="D49097">
        <f>COUNTIF(mma_train!B:B,Groupby_orderid!A49097)</f>
        <v>7</v>
      </c>
      <c r="E49097">
        <f t="shared" si="1535"/>
        <v>0</v>
      </c>
    </row>
    <row r="49098" spans="1:5" x14ac:dyDescent="0.2">
      <c r="A49098">
        <v>49097</v>
      </c>
      <c r="B49098">
        <f>SUMIF(mma_train!B:B,Groupby_orderid!A49098,mma_train!K:K)</f>
        <v>0</v>
      </c>
      <c r="C49098">
        <f t="shared" si="1534"/>
        <v>0</v>
      </c>
      <c r="D49098">
        <f>COUNTIF(mma_train!B:B,Groupby_orderid!A49098)</f>
        <v>12</v>
      </c>
      <c r="E49098">
        <f t="shared" si="1535"/>
        <v>0</v>
      </c>
    </row>
    <row r="49099" spans="1:5" x14ac:dyDescent="0.2">
      <c r="A49099">
        <v>49098</v>
      </c>
      <c r="B49099">
        <f>SUMIF(mma_train!B:B,Groupby_orderid!A49099,mma_train!K:K)</f>
        <v>0</v>
      </c>
      <c r="C49099">
        <f t="shared" si="1534"/>
        <v>0</v>
      </c>
      <c r="D49099">
        <f>COUNTIF(mma_train!B:B,Groupby_orderid!A49099)</f>
        <v>0</v>
      </c>
      <c r="E49099" t="e">
        <f t="shared" si="1535"/>
        <v>#DIV/0!</v>
      </c>
    </row>
    <row r="49100" spans="1:5" x14ac:dyDescent="0.2">
      <c r="A49100">
        <v>49099</v>
      </c>
      <c r="B49100">
        <f>SUMIF(mma_train!B:B,Groupby_orderid!A49100,mma_train!K:K)</f>
        <v>0</v>
      </c>
      <c r="C49100">
        <f t="shared" si="1534"/>
        <v>0</v>
      </c>
      <c r="D49100">
        <f>COUNTIF(mma_train!B:B,Groupby_orderid!A49100)</f>
        <v>7</v>
      </c>
      <c r="E49100">
        <f t="shared" si="1535"/>
        <v>0</v>
      </c>
    </row>
    <row r="49101" spans="1:5" x14ac:dyDescent="0.2">
      <c r="A49101">
        <v>49100</v>
      </c>
      <c r="B49101">
        <f>SUMIF(mma_train!B:B,Groupby_orderid!A49101,mma_train!K:K)</f>
        <v>0</v>
      </c>
      <c r="C49101">
        <f t="shared" si="1534"/>
        <v>0</v>
      </c>
      <c r="D49101">
        <f>COUNTIF(mma_train!B:B,Groupby_orderid!A49101)</f>
        <v>1</v>
      </c>
      <c r="E49101">
        <f t="shared" si="1535"/>
        <v>0</v>
      </c>
    </row>
    <row r="49102" spans="1:5" x14ac:dyDescent="0.2">
      <c r="A49102">
        <v>49101</v>
      </c>
      <c r="B49102">
        <f>SUMIF(mma_train!B:B,Groupby_orderid!A49102,mma_train!K:K)</f>
        <v>0</v>
      </c>
      <c r="C49102">
        <f t="shared" si="1534"/>
        <v>0</v>
      </c>
      <c r="D49102">
        <f>COUNTIF(mma_train!B:B,Groupby_orderid!A49102)</f>
        <v>11</v>
      </c>
      <c r="E49102">
        <f t="shared" si="1535"/>
        <v>0</v>
      </c>
    </row>
    <row r="49103" spans="1:5" x14ac:dyDescent="0.2">
      <c r="A49103">
        <v>49102</v>
      </c>
      <c r="B49103">
        <f>SUMIF(mma_train!B:B,Groupby_orderid!A49103,mma_train!K:K)</f>
        <v>0</v>
      </c>
      <c r="C49103">
        <f t="shared" si="1534"/>
        <v>0</v>
      </c>
      <c r="D49103">
        <f>COUNTIF(mma_train!B:B,Groupby_orderid!A49103)</f>
        <v>5</v>
      </c>
      <c r="E49103">
        <f t="shared" si="1535"/>
        <v>0</v>
      </c>
    </row>
    <row r="49104" spans="1:5" x14ac:dyDescent="0.2">
      <c r="A49104">
        <v>49103</v>
      </c>
      <c r="B49104">
        <f>SUMIF(mma_train!B:B,Groupby_orderid!A49104,mma_train!K:K)</f>
        <v>0</v>
      </c>
      <c r="C49104">
        <f t="shared" si="1534"/>
        <v>0</v>
      </c>
      <c r="D49104">
        <f>COUNTIF(mma_train!B:B,Groupby_orderid!A49104)</f>
        <v>11</v>
      </c>
      <c r="E49104">
        <f t="shared" si="1535"/>
        <v>0</v>
      </c>
    </row>
    <row r="49105" spans="1:5" x14ac:dyDescent="0.2">
      <c r="A49105">
        <v>49104</v>
      </c>
      <c r="B49105">
        <f>SUMIF(mma_train!B:B,Groupby_orderid!A49105,mma_train!K:K)</f>
        <v>0</v>
      </c>
      <c r="C49105">
        <f t="shared" si="1534"/>
        <v>0</v>
      </c>
      <c r="D49105">
        <f>COUNTIF(mma_train!B:B,Groupby_orderid!A49105)</f>
        <v>30</v>
      </c>
      <c r="E49105">
        <f t="shared" si="1535"/>
        <v>0</v>
      </c>
    </row>
    <row r="49106" spans="1:5" x14ac:dyDescent="0.2">
      <c r="A49106">
        <v>49105</v>
      </c>
      <c r="B49106">
        <f>SUMIF(mma_train!B:B,Groupby_orderid!A49106,mma_train!K:K)</f>
        <v>0</v>
      </c>
      <c r="C49106">
        <f t="shared" si="1534"/>
        <v>0</v>
      </c>
      <c r="D49106">
        <f>COUNTIF(mma_train!B:B,Groupby_orderid!A49106)</f>
        <v>9</v>
      </c>
      <c r="E49106">
        <f t="shared" si="1535"/>
        <v>0</v>
      </c>
    </row>
    <row r="49107" spans="1:5" x14ac:dyDescent="0.2">
      <c r="A49107">
        <v>49106</v>
      </c>
      <c r="B49107">
        <f>SUMIF(mma_train!B:B,Groupby_orderid!A49107,mma_train!K:K)</f>
        <v>0</v>
      </c>
      <c r="C49107">
        <f t="shared" si="1534"/>
        <v>0</v>
      </c>
      <c r="D49107">
        <f>COUNTIF(mma_train!B:B,Groupby_orderid!A49107)</f>
        <v>15</v>
      </c>
      <c r="E49107">
        <f t="shared" si="1535"/>
        <v>0</v>
      </c>
    </row>
    <row r="49108" spans="1:5" x14ac:dyDescent="0.2">
      <c r="A49108">
        <v>49107</v>
      </c>
      <c r="B49108">
        <f>SUMIF(mma_train!B:B,Groupby_orderid!A49108,mma_train!K:K)</f>
        <v>0</v>
      </c>
      <c r="C49108">
        <f t="shared" si="1534"/>
        <v>0</v>
      </c>
      <c r="D49108">
        <f>COUNTIF(mma_train!B:B,Groupby_orderid!A49108)</f>
        <v>11</v>
      </c>
      <c r="E49108">
        <f t="shared" si="1535"/>
        <v>0</v>
      </c>
    </row>
    <row r="49109" spans="1:5" x14ac:dyDescent="0.2">
      <c r="A49109">
        <v>49108</v>
      </c>
      <c r="B49109">
        <f>SUMIF(mma_train!B:B,Groupby_orderid!A49109,mma_train!K:K)</f>
        <v>0</v>
      </c>
      <c r="C49109">
        <f t="shared" si="1534"/>
        <v>0</v>
      </c>
      <c r="D49109">
        <f>COUNTIF(mma_train!B:B,Groupby_orderid!A49109)</f>
        <v>10</v>
      </c>
      <c r="E49109">
        <f t="shared" si="1535"/>
        <v>0</v>
      </c>
    </row>
    <row r="49110" spans="1:5" x14ac:dyDescent="0.2">
      <c r="A49110">
        <v>49109</v>
      </c>
      <c r="B49110">
        <f>SUMIF(mma_train!B:B,Groupby_orderid!A49110,mma_train!K:K)</f>
        <v>0</v>
      </c>
      <c r="C49110">
        <f t="shared" si="1534"/>
        <v>0</v>
      </c>
      <c r="D49110">
        <f>COUNTIF(mma_train!B:B,Groupby_orderid!A49110)</f>
        <v>9</v>
      </c>
      <c r="E49110">
        <f t="shared" si="1535"/>
        <v>0</v>
      </c>
    </row>
    <row r="49111" spans="1:5" x14ac:dyDescent="0.2">
      <c r="A49111">
        <v>49110</v>
      </c>
      <c r="B49111">
        <f>SUMIF(mma_train!B:B,Groupby_orderid!A49111,mma_train!K:K)</f>
        <v>0</v>
      </c>
      <c r="C49111">
        <f t="shared" si="1534"/>
        <v>0</v>
      </c>
      <c r="D49111">
        <f>COUNTIF(mma_train!B:B,Groupby_orderid!A49111)</f>
        <v>8</v>
      </c>
      <c r="E49111">
        <f t="shared" si="1535"/>
        <v>0</v>
      </c>
    </row>
    <row r="49112" spans="1:5" x14ac:dyDescent="0.2">
      <c r="A49112">
        <v>49111</v>
      </c>
      <c r="B49112">
        <f>SUMIF(mma_train!B:B,Groupby_orderid!A49112,mma_train!K:K)</f>
        <v>0</v>
      </c>
      <c r="C49112">
        <f t="shared" si="1534"/>
        <v>0</v>
      </c>
      <c r="D49112">
        <f>COUNTIF(mma_train!B:B,Groupby_orderid!A49112)</f>
        <v>6</v>
      </c>
      <c r="E49112">
        <f t="shared" si="1535"/>
        <v>0</v>
      </c>
    </row>
    <row r="49113" spans="1:5" x14ac:dyDescent="0.2">
      <c r="A49113">
        <v>49112</v>
      </c>
      <c r="B49113">
        <f>SUMIF(mma_train!B:B,Groupby_orderid!A49113,mma_train!K:K)</f>
        <v>0</v>
      </c>
      <c r="C49113">
        <f t="shared" si="1534"/>
        <v>0</v>
      </c>
      <c r="D49113">
        <f>COUNTIF(mma_train!B:B,Groupby_orderid!A49113)</f>
        <v>6</v>
      </c>
      <c r="E49113">
        <f t="shared" si="1535"/>
        <v>0</v>
      </c>
    </row>
    <row r="49114" spans="1:5" x14ac:dyDescent="0.2">
      <c r="A49114">
        <v>49113</v>
      </c>
      <c r="B49114">
        <f>SUMIF(mma_train!B:B,Groupby_orderid!A49114,mma_train!K:K)</f>
        <v>0</v>
      </c>
      <c r="C49114">
        <f t="shared" si="1534"/>
        <v>0</v>
      </c>
      <c r="D49114">
        <f>COUNTIF(mma_train!B:B,Groupby_orderid!A49114)</f>
        <v>6</v>
      </c>
      <c r="E49114">
        <f t="shared" si="1535"/>
        <v>0</v>
      </c>
    </row>
    <row r="49115" spans="1:5" x14ac:dyDescent="0.2">
      <c r="A49115">
        <v>49114</v>
      </c>
      <c r="B49115">
        <f>SUMIF(mma_train!B:B,Groupby_orderid!A49115,mma_train!K:K)</f>
        <v>0</v>
      </c>
      <c r="C49115">
        <f t="shared" si="1534"/>
        <v>0</v>
      </c>
      <c r="D49115">
        <f>COUNTIF(mma_train!B:B,Groupby_orderid!A49115)</f>
        <v>10</v>
      </c>
      <c r="E49115">
        <f t="shared" si="1535"/>
        <v>0</v>
      </c>
    </row>
    <row r="49116" spans="1:5" x14ac:dyDescent="0.2">
      <c r="A49116">
        <v>49115</v>
      </c>
      <c r="B49116">
        <f>SUMIF(mma_train!B:B,Groupby_orderid!A49116,mma_train!K:K)</f>
        <v>0</v>
      </c>
      <c r="C49116">
        <f t="shared" si="1534"/>
        <v>0</v>
      </c>
      <c r="D49116">
        <f>COUNTIF(mma_train!B:B,Groupby_orderid!A49116)</f>
        <v>16</v>
      </c>
      <c r="E49116">
        <f t="shared" si="1535"/>
        <v>0</v>
      </c>
    </row>
    <row r="49117" spans="1:5" x14ac:dyDescent="0.2">
      <c r="A49117">
        <v>49116</v>
      </c>
      <c r="B49117">
        <f>SUMIF(mma_train!B:B,Groupby_orderid!A49117,mma_train!K:K)</f>
        <v>0</v>
      </c>
      <c r="C49117">
        <f t="shared" si="1534"/>
        <v>0</v>
      </c>
      <c r="D49117">
        <f>COUNTIF(mma_train!B:B,Groupby_orderid!A49117)</f>
        <v>13</v>
      </c>
      <c r="E49117">
        <f t="shared" si="1535"/>
        <v>0</v>
      </c>
    </row>
    <row r="49118" spans="1:5" x14ac:dyDescent="0.2">
      <c r="A49118">
        <v>49117</v>
      </c>
      <c r="B49118">
        <f>SUMIF(mma_train!B:B,Groupby_orderid!A49118,mma_train!K:K)</f>
        <v>0</v>
      </c>
      <c r="C49118">
        <f t="shared" si="1534"/>
        <v>0</v>
      </c>
      <c r="D49118">
        <f>COUNTIF(mma_train!B:B,Groupby_orderid!A49118)</f>
        <v>34</v>
      </c>
      <c r="E49118">
        <f t="shared" si="1535"/>
        <v>0</v>
      </c>
    </row>
    <row r="49119" spans="1:5" x14ac:dyDescent="0.2">
      <c r="A49119">
        <v>49118</v>
      </c>
      <c r="B49119">
        <f>SUMIF(mma_train!B:B,Groupby_orderid!A49119,mma_train!K:K)</f>
        <v>0</v>
      </c>
      <c r="C49119">
        <f t="shared" si="1534"/>
        <v>0</v>
      </c>
      <c r="D49119">
        <f>COUNTIF(mma_train!B:B,Groupby_orderid!A49119)</f>
        <v>8</v>
      </c>
      <c r="E49119">
        <f t="shared" si="1535"/>
        <v>0</v>
      </c>
    </row>
    <row r="49120" spans="1:5" x14ac:dyDescent="0.2">
      <c r="A49120">
        <v>49119</v>
      </c>
      <c r="B49120">
        <f>SUMIF(mma_train!B:B,Groupby_orderid!A49120,mma_train!K:K)</f>
        <v>0</v>
      </c>
      <c r="C49120">
        <f t="shared" si="1534"/>
        <v>0</v>
      </c>
      <c r="D49120">
        <f>COUNTIF(mma_train!B:B,Groupby_orderid!A49120)</f>
        <v>12</v>
      </c>
      <c r="E49120">
        <f t="shared" si="1535"/>
        <v>0</v>
      </c>
    </row>
    <row r="49121" spans="1:5" x14ac:dyDescent="0.2">
      <c r="A49121">
        <v>49120</v>
      </c>
      <c r="B49121">
        <f>SUMIF(mma_train!B:B,Groupby_orderid!A49121,mma_train!K:K)</f>
        <v>0</v>
      </c>
      <c r="C49121">
        <f t="shared" si="1534"/>
        <v>0</v>
      </c>
      <c r="D49121">
        <f>COUNTIF(mma_train!B:B,Groupby_orderid!A49121)</f>
        <v>5</v>
      </c>
      <c r="E49121">
        <f t="shared" si="1535"/>
        <v>0</v>
      </c>
    </row>
    <row r="49122" spans="1:5" x14ac:dyDescent="0.2">
      <c r="A49122">
        <v>49121</v>
      </c>
      <c r="B49122">
        <f>SUMIF(mma_train!B:B,Groupby_orderid!A49122,mma_train!K:K)</f>
        <v>0</v>
      </c>
      <c r="C49122">
        <f t="shared" si="1534"/>
        <v>0</v>
      </c>
      <c r="D49122">
        <f>COUNTIF(mma_train!B:B,Groupby_orderid!A49122)</f>
        <v>14</v>
      </c>
      <c r="E49122">
        <f t="shared" si="1535"/>
        <v>0</v>
      </c>
    </row>
    <row r="49123" spans="1:5" x14ac:dyDescent="0.2">
      <c r="A49123">
        <v>49122</v>
      </c>
      <c r="B49123">
        <f>SUMIF(mma_train!B:B,Groupby_orderid!A49123,mma_train!K:K)</f>
        <v>0</v>
      </c>
      <c r="C49123">
        <f t="shared" si="1534"/>
        <v>0</v>
      </c>
      <c r="D49123">
        <f>COUNTIF(mma_train!B:B,Groupby_orderid!A49123)</f>
        <v>8</v>
      </c>
      <c r="E49123">
        <f t="shared" si="1535"/>
        <v>0</v>
      </c>
    </row>
    <row r="49124" spans="1:5" x14ac:dyDescent="0.2">
      <c r="A49124">
        <v>49123</v>
      </c>
      <c r="B49124">
        <f>SUMIF(mma_train!B:B,Groupby_orderid!A49124,mma_train!K:K)</f>
        <v>0</v>
      </c>
      <c r="C49124">
        <f t="shared" si="1534"/>
        <v>0</v>
      </c>
      <c r="D49124">
        <f>COUNTIF(mma_train!B:B,Groupby_orderid!A49124)</f>
        <v>27</v>
      </c>
      <c r="E49124">
        <f t="shared" si="1535"/>
        <v>0</v>
      </c>
    </row>
    <row r="49125" spans="1:5" x14ac:dyDescent="0.2">
      <c r="A49125">
        <v>49124</v>
      </c>
      <c r="B49125">
        <f>SUMIF(mma_train!B:B,Groupby_orderid!A49125,mma_train!K:K)</f>
        <v>0</v>
      </c>
      <c r="C49125">
        <f t="shared" si="1534"/>
        <v>0</v>
      </c>
      <c r="D49125">
        <f>COUNTIF(mma_train!B:B,Groupby_orderid!A49125)</f>
        <v>3</v>
      </c>
      <c r="E49125">
        <f t="shared" si="1535"/>
        <v>0</v>
      </c>
    </row>
    <row r="49126" spans="1:5" x14ac:dyDescent="0.2">
      <c r="A49126">
        <v>49125</v>
      </c>
      <c r="B49126">
        <f>SUMIF(mma_train!B:B,Groupby_orderid!A49126,mma_train!K:K)</f>
        <v>0</v>
      </c>
      <c r="C49126">
        <f t="shared" si="1534"/>
        <v>0</v>
      </c>
      <c r="D49126">
        <f>COUNTIF(mma_train!B:B,Groupby_orderid!A49126)</f>
        <v>13</v>
      </c>
      <c r="E49126">
        <f t="shared" si="1535"/>
        <v>0</v>
      </c>
    </row>
    <row r="49127" spans="1:5" x14ac:dyDescent="0.2">
      <c r="A49127">
        <v>49126</v>
      </c>
      <c r="B49127">
        <f>SUMIF(mma_train!B:B,Groupby_orderid!A49127,mma_train!K:K)</f>
        <v>0</v>
      </c>
      <c r="C49127">
        <f t="shared" si="1534"/>
        <v>0</v>
      </c>
      <c r="D49127">
        <f>COUNTIF(mma_train!B:B,Groupby_orderid!A49127)</f>
        <v>15</v>
      </c>
      <c r="E49127">
        <f t="shared" si="1535"/>
        <v>0</v>
      </c>
    </row>
    <row r="49128" spans="1:5" x14ac:dyDescent="0.2">
      <c r="A49128">
        <v>49127</v>
      </c>
      <c r="B49128">
        <f>SUMIF(mma_train!B:B,Groupby_orderid!A49128,mma_train!K:K)</f>
        <v>0</v>
      </c>
      <c r="C49128">
        <f t="shared" si="1534"/>
        <v>0</v>
      </c>
      <c r="D49128">
        <f>COUNTIF(mma_train!B:B,Groupby_orderid!A49128)</f>
        <v>5</v>
      </c>
      <c r="E49128">
        <f t="shared" si="1535"/>
        <v>0</v>
      </c>
    </row>
    <row r="49129" spans="1:5" x14ac:dyDescent="0.2">
      <c r="A49129">
        <v>49128</v>
      </c>
      <c r="B49129">
        <f>SUMIF(mma_train!B:B,Groupby_orderid!A49129,mma_train!K:K)</f>
        <v>0</v>
      </c>
      <c r="C49129">
        <f t="shared" si="1534"/>
        <v>0</v>
      </c>
      <c r="D49129">
        <f>COUNTIF(mma_train!B:B,Groupby_orderid!A49129)</f>
        <v>16</v>
      </c>
      <c r="E49129">
        <f t="shared" si="1535"/>
        <v>0</v>
      </c>
    </row>
    <row r="49130" spans="1:5" x14ac:dyDescent="0.2">
      <c r="A49130">
        <v>49129</v>
      </c>
      <c r="B49130">
        <f>SUMIF(mma_train!B:B,Groupby_orderid!A49130,mma_train!K:K)</f>
        <v>0</v>
      </c>
      <c r="C49130">
        <f t="shared" si="1534"/>
        <v>0</v>
      </c>
      <c r="D49130">
        <f>COUNTIF(mma_train!B:B,Groupby_orderid!A49130)</f>
        <v>3</v>
      </c>
      <c r="E49130">
        <f t="shared" si="1535"/>
        <v>0</v>
      </c>
    </row>
    <row r="49131" spans="1:5" x14ac:dyDescent="0.2">
      <c r="A49131">
        <v>49130</v>
      </c>
      <c r="B49131">
        <f>SUMIF(mma_train!B:B,Groupby_orderid!A49131,mma_train!K:K)</f>
        <v>0</v>
      </c>
      <c r="C49131">
        <f t="shared" si="1534"/>
        <v>0</v>
      </c>
      <c r="D49131">
        <f>COUNTIF(mma_train!B:B,Groupby_orderid!A49131)</f>
        <v>4</v>
      </c>
      <c r="E49131">
        <f t="shared" si="1535"/>
        <v>0</v>
      </c>
    </row>
    <row r="49132" spans="1:5" x14ac:dyDescent="0.2">
      <c r="A49132">
        <v>49131</v>
      </c>
      <c r="B49132">
        <f>SUMIF(mma_train!B:B,Groupby_orderid!A49132,mma_train!K:K)</f>
        <v>0</v>
      </c>
      <c r="C49132">
        <f t="shared" si="1534"/>
        <v>0</v>
      </c>
      <c r="D49132">
        <f>COUNTIF(mma_train!B:B,Groupby_orderid!A49132)</f>
        <v>10</v>
      </c>
      <c r="E49132">
        <f t="shared" si="1535"/>
        <v>0</v>
      </c>
    </row>
    <row r="49133" spans="1:5" x14ac:dyDescent="0.2">
      <c r="A49133">
        <v>49132</v>
      </c>
      <c r="B49133">
        <f>SUMIF(mma_train!B:B,Groupby_orderid!A49133,mma_train!K:K)</f>
        <v>0</v>
      </c>
      <c r="C49133">
        <f t="shared" si="1534"/>
        <v>0</v>
      </c>
      <c r="D49133">
        <f>COUNTIF(mma_train!B:B,Groupby_orderid!A49133)</f>
        <v>16</v>
      </c>
      <c r="E49133">
        <f t="shared" si="1535"/>
        <v>0</v>
      </c>
    </row>
    <row r="49134" spans="1:5" x14ac:dyDescent="0.2">
      <c r="A49134">
        <v>49133</v>
      </c>
      <c r="B49134">
        <f>SUMIF(mma_train!B:B,Groupby_orderid!A49134,mma_train!K:K)</f>
        <v>0</v>
      </c>
      <c r="C49134">
        <f t="shared" si="1534"/>
        <v>0</v>
      </c>
      <c r="D49134">
        <f>COUNTIF(mma_train!B:B,Groupby_orderid!A49134)</f>
        <v>6</v>
      </c>
      <c r="E49134">
        <f t="shared" si="1535"/>
        <v>0</v>
      </c>
    </row>
    <row r="49135" spans="1:5" x14ac:dyDescent="0.2">
      <c r="A49135">
        <v>49134</v>
      </c>
      <c r="B49135">
        <f>SUMIF(mma_train!B:B,Groupby_orderid!A49135,mma_train!K:K)</f>
        <v>0</v>
      </c>
      <c r="C49135">
        <f t="shared" si="1534"/>
        <v>0</v>
      </c>
      <c r="D49135">
        <f>COUNTIF(mma_train!B:B,Groupby_orderid!A49135)</f>
        <v>13</v>
      </c>
      <c r="E49135">
        <f t="shared" si="1535"/>
        <v>0</v>
      </c>
    </row>
    <row r="49136" spans="1:5" x14ac:dyDescent="0.2">
      <c r="A49136">
        <v>49135</v>
      </c>
      <c r="B49136">
        <f>SUMIF(mma_train!B:B,Groupby_orderid!A49136,mma_train!K:K)</f>
        <v>0</v>
      </c>
      <c r="C49136">
        <f t="shared" si="1534"/>
        <v>0</v>
      </c>
      <c r="D49136">
        <f>COUNTIF(mma_train!B:B,Groupby_orderid!A49136)</f>
        <v>9</v>
      </c>
      <c r="E49136">
        <f t="shared" si="1535"/>
        <v>0</v>
      </c>
    </row>
    <row r="49137" spans="1:5" x14ac:dyDescent="0.2">
      <c r="A49137">
        <v>49136</v>
      </c>
      <c r="B49137">
        <f>SUMIF(mma_train!B:B,Groupby_orderid!A49137,mma_train!K:K)</f>
        <v>0</v>
      </c>
      <c r="C49137">
        <f t="shared" si="1534"/>
        <v>0</v>
      </c>
      <c r="D49137">
        <f>COUNTIF(mma_train!B:B,Groupby_orderid!A49137)</f>
        <v>26</v>
      </c>
      <c r="E49137">
        <f t="shared" si="1535"/>
        <v>0</v>
      </c>
    </row>
    <row r="49138" spans="1:5" x14ac:dyDescent="0.2">
      <c r="A49138">
        <v>49137</v>
      </c>
      <c r="B49138">
        <f>SUMIF(mma_train!B:B,Groupby_orderid!A49138,mma_train!K:K)</f>
        <v>0</v>
      </c>
      <c r="C49138">
        <f t="shared" si="1534"/>
        <v>0</v>
      </c>
      <c r="D49138">
        <f>COUNTIF(mma_train!B:B,Groupby_orderid!A49138)</f>
        <v>5</v>
      </c>
      <c r="E49138">
        <f t="shared" si="1535"/>
        <v>0</v>
      </c>
    </row>
    <row r="49139" spans="1:5" x14ac:dyDescent="0.2">
      <c r="A49139">
        <v>49138</v>
      </c>
      <c r="B49139">
        <f>SUMIF(mma_train!B:B,Groupby_orderid!A49139,mma_train!K:K)</f>
        <v>0</v>
      </c>
      <c r="C49139">
        <f t="shared" si="1534"/>
        <v>0</v>
      </c>
      <c r="D49139">
        <f>COUNTIF(mma_train!B:B,Groupby_orderid!A49139)</f>
        <v>16</v>
      </c>
      <c r="E49139">
        <f t="shared" si="1535"/>
        <v>0</v>
      </c>
    </row>
    <row r="49140" spans="1:5" x14ac:dyDescent="0.2">
      <c r="A49140">
        <v>49139</v>
      </c>
      <c r="B49140">
        <f>SUMIF(mma_train!B:B,Groupby_orderid!A49140,mma_train!K:K)</f>
        <v>0</v>
      </c>
      <c r="C49140">
        <f t="shared" si="1534"/>
        <v>0</v>
      </c>
      <c r="D49140">
        <f>COUNTIF(mma_train!B:B,Groupby_orderid!A49140)</f>
        <v>15</v>
      </c>
      <c r="E49140">
        <f t="shared" si="1535"/>
        <v>0</v>
      </c>
    </row>
    <row r="49141" spans="1:5" x14ac:dyDescent="0.2">
      <c r="A49141">
        <v>49140</v>
      </c>
      <c r="B49141">
        <f>SUMIF(mma_train!B:B,Groupby_orderid!A49141,mma_train!K:K)</f>
        <v>0</v>
      </c>
      <c r="C49141">
        <f t="shared" si="1534"/>
        <v>0</v>
      </c>
      <c r="D49141">
        <f>COUNTIF(mma_train!B:B,Groupby_orderid!A49141)</f>
        <v>20</v>
      </c>
      <c r="E49141">
        <f t="shared" si="1535"/>
        <v>0</v>
      </c>
    </row>
    <row r="49142" spans="1:5" x14ac:dyDescent="0.2">
      <c r="A49142">
        <v>49141</v>
      </c>
      <c r="B49142">
        <f>SUMIF(mma_train!B:B,Groupby_orderid!A49142,mma_train!K:K)</f>
        <v>0</v>
      </c>
      <c r="C49142">
        <f t="shared" si="1534"/>
        <v>0</v>
      </c>
      <c r="D49142">
        <f>COUNTIF(mma_train!B:B,Groupby_orderid!A49142)</f>
        <v>4</v>
      </c>
      <c r="E49142">
        <f t="shared" si="1535"/>
        <v>0</v>
      </c>
    </row>
    <row r="49143" spans="1:5" x14ac:dyDescent="0.2">
      <c r="A49143">
        <v>49142</v>
      </c>
      <c r="B49143">
        <f>SUMIF(mma_train!B:B,Groupby_orderid!A49143,mma_train!K:K)</f>
        <v>0</v>
      </c>
      <c r="C49143">
        <f t="shared" si="1534"/>
        <v>0</v>
      </c>
      <c r="D49143">
        <f>COUNTIF(mma_train!B:B,Groupby_orderid!A49143)</f>
        <v>8</v>
      </c>
      <c r="E49143">
        <f t="shared" si="1535"/>
        <v>0</v>
      </c>
    </row>
    <row r="49144" spans="1:5" x14ac:dyDescent="0.2">
      <c r="A49144">
        <v>49143</v>
      </c>
      <c r="B49144">
        <f>SUMIF(mma_train!B:B,Groupby_orderid!A49144,mma_train!K:K)</f>
        <v>0</v>
      </c>
      <c r="C49144">
        <f t="shared" si="1534"/>
        <v>0</v>
      </c>
      <c r="D49144">
        <f>COUNTIF(mma_train!B:B,Groupby_orderid!A49144)</f>
        <v>6</v>
      </c>
      <c r="E49144">
        <f t="shared" si="1535"/>
        <v>0</v>
      </c>
    </row>
    <row r="49145" spans="1:5" x14ac:dyDescent="0.2">
      <c r="A49145">
        <v>49144</v>
      </c>
      <c r="B49145">
        <f>SUMIF(mma_train!B:B,Groupby_orderid!A49145,mma_train!K:K)</f>
        <v>0</v>
      </c>
      <c r="C49145">
        <f t="shared" si="1534"/>
        <v>0</v>
      </c>
      <c r="D49145">
        <f>COUNTIF(mma_train!B:B,Groupby_orderid!A49145)</f>
        <v>1</v>
      </c>
      <c r="E49145">
        <f t="shared" si="1535"/>
        <v>0</v>
      </c>
    </row>
    <row r="49146" spans="1:5" x14ac:dyDescent="0.2">
      <c r="A49146">
        <v>49145</v>
      </c>
      <c r="B49146">
        <f>SUMIF(mma_train!B:B,Groupby_orderid!A49146,mma_train!K:K)</f>
        <v>0</v>
      </c>
      <c r="C49146">
        <f t="shared" si="1534"/>
        <v>0</v>
      </c>
      <c r="D49146">
        <f>COUNTIF(mma_train!B:B,Groupby_orderid!A49146)</f>
        <v>38</v>
      </c>
      <c r="E49146">
        <f t="shared" si="1535"/>
        <v>0</v>
      </c>
    </row>
    <row r="49147" spans="1:5" x14ac:dyDescent="0.2">
      <c r="A49147">
        <v>49146</v>
      </c>
      <c r="B49147">
        <f>SUMIF(mma_train!B:B,Groupby_orderid!A49147,mma_train!K:K)</f>
        <v>0</v>
      </c>
      <c r="C49147">
        <f t="shared" si="1534"/>
        <v>0</v>
      </c>
      <c r="D49147">
        <f>COUNTIF(mma_train!B:B,Groupby_orderid!A49147)</f>
        <v>10</v>
      </c>
      <c r="E49147">
        <f t="shared" si="1535"/>
        <v>0</v>
      </c>
    </row>
    <row r="49148" spans="1:5" x14ac:dyDescent="0.2">
      <c r="A49148">
        <v>49147</v>
      </c>
      <c r="B49148">
        <f>SUMIF(mma_train!B:B,Groupby_orderid!A49148,mma_train!K:K)</f>
        <v>0</v>
      </c>
      <c r="C49148">
        <f t="shared" si="1534"/>
        <v>0</v>
      </c>
      <c r="D49148">
        <f>COUNTIF(mma_train!B:B,Groupby_orderid!A49148)</f>
        <v>9</v>
      </c>
      <c r="E49148">
        <f t="shared" si="1535"/>
        <v>0</v>
      </c>
    </row>
    <row r="49149" spans="1:5" x14ac:dyDescent="0.2">
      <c r="A49149">
        <v>49148</v>
      </c>
      <c r="B49149">
        <f>SUMIF(mma_train!B:B,Groupby_orderid!A49149,mma_train!K:K)</f>
        <v>0</v>
      </c>
      <c r="C49149">
        <f t="shared" si="1534"/>
        <v>0</v>
      </c>
      <c r="D49149">
        <f>COUNTIF(mma_train!B:B,Groupby_orderid!A49149)</f>
        <v>3</v>
      </c>
      <c r="E49149">
        <f t="shared" si="1535"/>
        <v>0</v>
      </c>
    </row>
    <row r="49150" spans="1:5" x14ac:dyDescent="0.2">
      <c r="A49150">
        <v>49149</v>
      </c>
      <c r="B49150">
        <f>SUMIF(mma_train!B:B,Groupby_orderid!A49150,mma_train!K:K)</f>
        <v>0</v>
      </c>
      <c r="C49150">
        <f t="shared" si="1534"/>
        <v>0</v>
      </c>
      <c r="D49150">
        <f>COUNTIF(mma_train!B:B,Groupby_orderid!A49150)</f>
        <v>26</v>
      </c>
      <c r="E49150">
        <f t="shared" si="1535"/>
        <v>0</v>
      </c>
    </row>
    <row r="49151" spans="1:5" x14ac:dyDescent="0.2">
      <c r="A49151">
        <v>49150</v>
      </c>
      <c r="B49151">
        <f>SUMIF(mma_train!B:B,Groupby_orderid!A49151,mma_train!K:K)</f>
        <v>0</v>
      </c>
      <c r="C49151">
        <f t="shared" si="1534"/>
        <v>0</v>
      </c>
      <c r="D49151">
        <f>COUNTIF(mma_train!B:B,Groupby_orderid!A49151)</f>
        <v>2</v>
      </c>
      <c r="E49151">
        <f t="shared" si="1535"/>
        <v>0</v>
      </c>
    </row>
    <row r="49152" spans="1:5" x14ac:dyDescent="0.2">
      <c r="A49152">
        <v>49151</v>
      </c>
      <c r="B49152">
        <f>SUMIF(mma_train!B:B,Groupby_orderid!A49152,mma_train!K:K)</f>
        <v>0</v>
      </c>
      <c r="C49152">
        <f t="shared" si="1534"/>
        <v>0</v>
      </c>
      <c r="D49152">
        <f>COUNTIF(mma_train!B:B,Groupby_orderid!A49152)</f>
        <v>11</v>
      </c>
      <c r="E49152">
        <f t="shared" si="1535"/>
        <v>0</v>
      </c>
    </row>
    <row r="49153" spans="1:5" x14ac:dyDescent="0.2">
      <c r="A49153">
        <v>49152</v>
      </c>
      <c r="B49153">
        <f>SUMIF(mma_train!B:B,Groupby_orderid!A49153,mma_train!K:K)</f>
        <v>0</v>
      </c>
      <c r="C49153">
        <f t="shared" si="1534"/>
        <v>0</v>
      </c>
      <c r="D49153">
        <f>COUNTIF(mma_train!B:B,Groupby_orderid!A49153)</f>
        <v>6</v>
      </c>
      <c r="E49153">
        <f t="shared" si="1535"/>
        <v>0</v>
      </c>
    </row>
    <row r="49154" spans="1:5" x14ac:dyDescent="0.2">
      <c r="A49154">
        <v>49153</v>
      </c>
      <c r="B49154">
        <f>SUMIF(mma_train!B:B,Groupby_orderid!A49154,mma_train!K:K)</f>
        <v>0</v>
      </c>
      <c r="C49154">
        <f t="shared" si="1534"/>
        <v>0</v>
      </c>
      <c r="D49154">
        <f>COUNTIF(mma_train!B:B,Groupby_orderid!A49154)</f>
        <v>22</v>
      </c>
      <c r="E49154">
        <f t="shared" si="1535"/>
        <v>0</v>
      </c>
    </row>
    <row r="49155" spans="1:5" x14ac:dyDescent="0.2">
      <c r="A49155">
        <v>49154</v>
      </c>
      <c r="B49155">
        <f>SUMIF(mma_train!B:B,Groupby_orderid!A49155,mma_train!K:K)</f>
        <v>0</v>
      </c>
      <c r="C49155">
        <f t="shared" ref="C49155:C49218" si="1536">IF(B49155&gt;0,1,0)</f>
        <v>0</v>
      </c>
      <c r="D49155">
        <f>COUNTIF(mma_train!B:B,Groupby_orderid!A49155)</f>
        <v>28</v>
      </c>
      <c r="E49155">
        <f t="shared" ref="E49155:E49218" si="1537">B49155/D49155</f>
        <v>0</v>
      </c>
    </row>
    <row r="49156" spans="1:5" x14ac:dyDescent="0.2">
      <c r="A49156">
        <v>49155</v>
      </c>
      <c r="B49156">
        <f>SUMIF(mma_train!B:B,Groupby_orderid!A49156,mma_train!K:K)</f>
        <v>0</v>
      </c>
      <c r="C49156">
        <f t="shared" si="1536"/>
        <v>0</v>
      </c>
      <c r="D49156">
        <f>COUNTIF(mma_train!B:B,Groupby_orderid!A49156)</f>
        <v>4</v>
      </c>
      <c r="E49156">
        <f t="shared" si="1537"/>
        <v>0</v>
      </c>
    </row>
    <row r="49157" spans="1:5" x14ac:dyDescent="0.2">
      <c r="A49157">
        <v>49156</v>
      </c>
      <c r="B49157">
        <f>SUMIF(mma_train!B:B,Groupby_orderid!A49157,mma_train!K:K)</f>
        <v>0</v>
      </c>
      <c r="C49157">
        <f t="shared" si="1536"/>
        <v>0</v>
      </c>
      <c r="D49157">
        <f>COUNTIF(mma_train!B:B,Groupby_orderid!A49157)</f>
        <v>4</v>
      </c>
      <c r="E49157">
        <f t="shared" si="1537"/>
        <v>0</v>
      </c>
    </row>
    <row r="49158" spans="1:5" x14ac:dyDescent="0.2">
      <c r="A49158">
        <v>49157</v>
      </c>
      <c r="B49158">
        <f>SUMIF(mma_train!B:B,Groupby_orderid!A49158,mma_train!K:K)</f>
        <v>0</v>
      </c>
      <c r="C49158">
        <f t="shared" si="1536"/>
        <v>0</v>
      </c>
      <c r="D49158">
        <f>COUNTIF(mma_train!B:B,Groupby_orderid!A49158)</f>
        <v>7</v>
      </c>
      <c r="E49158">
        <f t="shared" si="1537"/>
        <v>0</v>
      </c>
    </row>
    <row r="49159" spans="1:5" x14ac:dyDescent="0.2">
      <c r="A49159">
        <v>49158</v>
      </c>
      <c r="B49159">
        <f>SUMIF(mma_train!B:B,Groupby_orderid!A49159,mma_train!K:K)</f>
        <v>0</v>
      </c>
      <c r="C49159">
        <f t="shared" si="1536"/>
        <v>0</v>
      </c>
      <c r="D49159">
        <f>COUNTIF(mma_train!B:B,Groupby_orderid!A49159)</f>
        <v>0</v>
      </c>
      <c r="E49159" t="e">
        <f t="shared" si="1537"/>
        <v>#DIV/0!</v>
      </c>
    </row>
    <row r="49160" spans="1:5" x14ac:dyDescent="0.2">
      <c r="A49160">
        <v>49159</v>
      </c>
      <c r="B49160">
        <f>SUMIF(mma_train!B:B,Groupby_orderid!A49160,mma_train!K:K)</f>
        <v>0</v>
      </c>
      <c r="C49160">
        <f t="shared" si="1536"/>
        <v>0</v>
      </c>
      <c r="D49160">
        <f>COUNTIF(mma_train!B:B,Groupby_orderid!A49160)</f>
        <v>7</v>
      </c>
      <c r="E49160">
        <f t="shared" si="1537"/>
        <v>0</v>
      </c>
    </row>
    <row r="49161" spans="1:5" x14ac:dyDescent="0.2">
      <c r="A49161">
        <v>49160</v>
      </c>
      <c r="B49161">
        <f>SUMIF(mma_train!B:B,Groupby_orderid!A49161,mma_train!K:K)</f>
        <v>0</v>
      </c>
      <c r="C49161">
        <f t="shared" si="1536"/>
        <v>0</v>
      </c>
      <c r="D49161">
        <f>COUNTIF(mma_train!B:B,Groupby_orderid!A49161)</f>
        <v>35</v>
      </c>
      <c r="E49161">
        <f t="shared" si="1537"/>
        <v>0</v>
      </c>
    </row>
    <row r="49162" spans="1:5" x14ac:dyDescent="0.2">
      <c r="A49162">
        <v>49161</v>
      </c>
      <c r="B49162">
        <f>SUMIF(mma_train!B:B,Groupby_orderid!A49162,mma_train!K:K)</f>
        <v>0</v>
      </c>
      <c r="C49162">
        <f t="shared" si="1536"/>
        <v>0</v>
      </c>
      <c r="D49162">
        <f>COUNTIF(mma_train!B:B,Groupby_orderid!A49162)</f>
        <v>1</v>
      </c>
      <c r="E49162">
        <f t="shared" si="1537"/>
        <v>0</v>
      </c>
    </row>
    <row r="49163" spans="1:5" x14ac:dyDescent="0.2">
      <c r="A49163">
        <v>49162</v>
      </c>
      <c r="B49163">
        <f>SUMIF(mma_train!B:B,Groupby_orderid!A49163,mma_train!K:K)</f>
        <v>0</v>
      </c>
      <c r="C49163">
        <f t="shared" si="1536"/>
        <v>0</v>
      </c>
      <c r="D49163">
        <f>COUNTIF(mma_train!B:B,Groupby_orderid!A49163)</f>
        <v>9</v>
      </c>
      <c r="E49163">
        <f t="shared" si="1537"/>
        <v>0</v>
      </c>
    </row>
    <row r="49164" spans="1:5" x14ac:dyDescent="0.2">
      <c r="A49164">
        <v>49163</v>
      </c>
      <c r="B49164">
        <f>SUMIF(mma_train!B:B,Groupby_orderid!A49164,mma_train!K:K)</f>
        <v>0</v>
      </c>
      <c r="C49164">
        <f t="shared" si="1536"/>
        <v>0</v>
      </c>
      <c r="D49164">
        <f>COUNTIF(mma_train!B:B,Groupby_orderid!A49164)</f>
        <v>10</v>
      </c>
      <c r="E49164">
        <f t="shared" si="1537"/>
        <v>0</v>
      </c>
    </row>
    <row r="49165" spans="1:5" x14ac:dyDescent="0.2">
      <c r="A49165">
        <v>49164</v>
      </c>
      <c r="B49165">
        <f>SUMIF(mma_train!B:B,Groupby_orderid!A49165,mma_train!K:K)</f>
        <v>0</v>
      </c>
      <c r="C49165">
        <f t="shared" si="1536"/>
        <v>0</v>
      </c>
      <c r="D49165">
        <f>COUNTIF(mma_train!B:B,Groupby_orderid!A49165)</f>
        <v>7</v>
      </c>
      <c r="E49165">
        <f t="shared" si="1537"/>
        <v>0</v>
      </c>
    </row>
    <row r="49166" spans="1:5" x14ac:dyDescent="0.2">
      <c r="A49166">
        <v>49165</v>
      </c>
      <c r="B49166">
        <f>SUMIF(mma_train!B:B,Groupby_orderid!A49166,mma_train!K:K)</f>
        <v>0</v>
      </c>
      <c r="C49166">
        <f t="shared" si="1536"/>
        <v>0</v>
      </c>
      <c r="D49166">
        <f>COUNTIF(mma_train!B:B,Groupby_orderid!A49166)</f>
        <v>18</v>
      </c>
      <c r="E49166">
        <f t="shared" si="1537"/>
        <v>0</v>
      </c>
    </row>
    <row r="49167" spans="1:5" x14ac:dyDescent="0.2">
      <c r="A49167">
        <v>49166</v>
      </c>
      <c r="B49167">
        <f>SUMIF(mma_train!B:B,Groupby_orderid!A49167,mma_train!K:K)</f>
        <v>0</v>
      </c>
      <c r="C49167">
        <f t="shared" si="1536"/>
        <v>0</v>
      </c>
      <c r="D49167">
        <f>COUNTIF(mma_train!B:B,Groupby_orderid!A49167)</f>
        <v>4</v>
      </c>
      <c r="E49167">
        <f t="shared" si="1537"/>
        <v>0</v>
      </c>
    </row>
    <row r="49168" spans="1:5" x14ac:dyDescent="0.2">
      <c r="A49168">
        <v>49167</v>
      </c>
      <c r="B49168">
        <f>SUMIF(mma_train!B:B,Groupby_orderid!A49168,mma_train!K:K)</f>
        <v>0</v>
      </c>
      <c r="C49168">
        <f t="shared" si="1536"/>
        <v>0</v>
      </c>
      <c r="D49168">
        <f>COUNTIF(mma_train!B:B,Groupby_orderid!A49168)</f>
        <v>15</v>
      </c>
      <c r="E49168">
        <f t="shared" si="1537"/>
        <v>0</v>
      </c>
    </row>
    <row r="49169" spans="1:5" x14ac:dyDescent="0.2">
      <c r="A49169">
        <v>49168</v>
      </c>
      <c r="B49169">
        <f>SUMIF(mma_train!B:B,Groupby_orderid!A49169,mma_train!K:K)</f>
        <v>0</v>
      </c>
      <c r="C49169">
        <f t="shared" si="1536"/>
        <v>0</v>
      </c>
      <c r="D49169">
        <f>COUNTIF(mma_train!B:B,Groupby_orderid!A49169)</f>
        <v>16</v>
      </c>
      <c r="E49169">
        <f t="shared" si="1537"/>
        <v>0</v>
      </c>
    </row>
    <row r="49170" spans="1:5" x14ac:dyDescent="0.2">
      <c r="A49170">
        <v>49169</v>
      </c>
      <c r="B49170">
        <f>SUMIF(mma_train!B:B,Groupby_orderid!A49170,mma_train!K:K)</f>
        <v>0</v>
      </c>
      <c r="C49170">
        <f t="shared" si="1536"/>
        <v>0</v>
      </c>
      <c r="D49170">
        <f>COUNTIF(mma_train!B:B,Groupby_orderid!A49170)</f>
        <v>13</v>
      </c>
      <c r="E49170">
        <f t="shared" si="1537"/>
        <v>0</v>
      </c>
    </row>
    <row r="49171" spans="1:5" x14ac:dyDescent="0.2">
      <c r="A49171">
        <v>49170</v>
      </c>
      <c r="B49171">
        <f>SUMIF(mma_train!B:B,Groupby_orderid!A49171,mma_train!K:K)</f>
        <v>0</v>
      </c>
      <c r="C49171">
        <f t="shared" si="1536"/>
        <v>0</v>
      </c>
      <c r="D49171">
        <f>COUNTIF(mma_train!B:B,Groupby_orderid!A49171)</f>
        <v>5</v>
      </c>
      <c r="E49171">
        <f t="shared" si="1537"/>
        <v>0</v>
      </c>
    </row>
    <row r="49172" spans="1:5" x14ac:dyDescent="0.2">
      <c r="A49172">
        <v>49171</v>
      </c>
      <c r="B49172">
        <f>SUMIF(mma_train!B:B,Groupby_orderid!A49172,mma_train!K:K)</f>
        <v>0</v>
      </c>
      <c r="C49172">
        <f t="shared" si="1536"/>
        <v>0</v>
      </c>
      <c r="D49172">
        <f>COUNTIF(mma_train!B:B,Groupby_orderid!A49172)</f>
        <v>19</v>
      </c>
      <c r="E49172">
        <f t="shared" si="1537"/>
        <v>0</v>
      </c>
    </row>
    <row r="49173" spans="1:5" x14ac:dyDescent="0.2">
      <c r="A49173">
        <v>49172</v>
      </c>
      <c r="B49173">
        <f>SUMIF(mma_train!B:B,Groupby_orderid!A49173,mma_train!K:K)</f>
        <v>0</v>
      </c>
      <c r="C49173">
        <f t="shared" si="1536"/>
        <v>0</v>
      </c>
      <c r="D49173">
        <f>COUNTIF(mma_train!B:B,Groupby_orderid!A49173)</f>
        <v>10</v>
      </c>
      <c r="E49173">
        <f t="shared" si="1537"/>
        <v>0</v>
      </c>
    </row>
    <row r="49174" spans="1:5" x14ac:dyDescent="0.2">
      <c r="A49174">
        <v>49173</v>
      </c>
      <c r="B49174">
        <f>SUMIF(mma_train!B:B,Groupby_orderid!A49174,mma_train!K:K)</f>
        <v>0</v>
      </c>
      <c r="C49174">
        <f t="shared" si="1536"/>
        <v>0</v>
      </c>
      <c r="D49174">
        <f>COUNTIF(mma_train!B:B,Groupby_orderid!A49174)</f>
        <v>6</v>
      </c>
      <c r="E49174">
        <f t="shared" si="1537"/>
        <v>0</v>
      </c>
    </row>
    <row r="49175" spans="1:5" x14ac:dyDescent="0.2">
      <c r="A49175">
        <v>49174</v>
      </c>
      <c r="B49175">
        <f>SUMIF(mma_train!B:B,Groupby_orderid!A49175,mma_train!K:K)</f>
        <v>0</v>
      </c>
      <c r="C49175">
        <f t="shared" si="1536"/>
        <v>0</v>
      </c>
      <c r="D49175">
        <f>COUNTIF(mma_train!B:B,Groupby_orderid!A49175)</f>
        <v>10</v>
      </c>
      <c r="E49175">
        <f t="shared" si="1537"/>
        <v>0</v>
      </c>
    </row>
    <row r="49176" spans="1:5" x14ac:dyDescent="0.2">
      <c r="A49176">
        <v>49175</v>
      </c>
      <c r="B49176">
        <f>SUMIF(mma_train!B:B,Groupby_orderid!A49176,mma_train!K:K)</f>
        <v>0</v>
      </c>
      <c r="C49176">
        <f t="shared" si="1536"/>
        <v>0</v>
      </c>
      <c r="D49176">
        <f>COUNTIF(mma_train!B:B,Groupby_orderid!A49176)</f>
        <v>12</v>
      </c>
      <c r="E49176">
        <f t="shared" si="1537"/>
        <v>0</v>
      </c>
    </row>
    <row r="49177" spans="1:5" x14ac:dyDescent="0.2">
      <c r="A49177">
        <v>49176</v>
      </c>
      <c r="B49177">
        <f>SUMIF(mma_train!B:B,Groupby_orderid!A49177,mma_train!K:K)</f>
        <v>0</v>
      </c>
      <c r="C49177">
        <f t="shared" si="1536"/>
        <v>0</v>
      </c>
      <c r="D49177">
        <f>COUNTIF(mma_train!B:B,Groupby_orderid!A49177)</f>
        <v>9</v>
      </c>
      <c r="E49177">
        <f t="shared" si="1537"/>
        <v>0</v>
      </c>
    </row>
    <row r="49178" spans="1:5" x14ac:dyDescent="0.2">
      <c r="A49178">
        <v>49177</v>
      </c>
      <c r="B49178">
        <f>SUMIF(mma_train!B:B,Groupby_orderid!A49178,mma_train!K:K)</f>
        <v>0</v>
      </c>
      <c r="C49178">
        <f t="shared" si="1536"/>
        <v>0</v>
      </c>
      <c r="D49178">
        <f>COUNTIF(mma_train!B:B,Groupby_orderid!A49178)</f>
        <v>13</v>
      </c>
      <c r="E49178">
        <f t="shared" si="1537"/>
        <v>0</v>
      </c>
    </row>
    <row r="49179" spans="1:5" x14ac:dyDescent="0.2">
      <c r="A49179">
        <v>49178</v>
      </c>
      <c r="B49179">
        <f>SUMIF(mma_train!B:B,Groupby_orderid!A49179,mma_train!K:K)</f>
        <v>0</v>
      </c>
      <c r="C49179">
        <f t="shared" si="1536"/>
        <v>0</v>
      </c>
      <c r="D49179">
        <f>COUNTIF(mma_train!B:B,Groupby_orderid!A49179)</f>
        <v>4</v>
      </c>
      <c r="E49179">
        <f t="shared" si="1537"/>
        <v>0</v>
      </c>
    </row>
    <row r="49180" spans="1:5" x14ac:dyDescent="0.2">
      <c r="A49180">
        <v>49179</v>
      </c>
      <c r="B49180">
        <f>SUMIF(mma_train!B:B,Groupby_orderid!A49180,mma_train!K:K)</f>
        <v>0</v>
      </c>
      <c r="C49180">
        <f t="shared" si="1536"/>
        <v>0</v>
      </c>
      <c r="D49180">
        <f>COUNTIF(mma_train!B:B,Groupby_orderid!A49180)</f>
        <v>17</v>
      </c>
      <c r="E49180">
        <f t="shared" si="1537"/>
        <v>0</v>
      </c>
    </row>
    <row r="49181" spans="1:5" x14ac:dyDescent="0.2">
      <c r="A49181">
        <v>49180</v>
      </c>
      <c r="B49181">
        <f>SUMIF(mma_train!B:B,Groupby_orderid!A49181,mma_train!K:K)</f>
        <v>0</v>
      </c>
      <c r="C49181">
        <f t="shared" si="1536"/>
        <v>0</v>
      </c>
      <c r="D49181">
        <f>COUNTIF(mma_train!B:B,Groupby_orderid!A49181)</f>
        <v>10</v>
      </c>
      <c r="E49181">
        <f t="shared" si="1537"/>
        <v>0</v>
      </c>
    </row>
    <row r="49182" spans="1:5" x14ac:dyDescent="0.2">
      <c r="A49182">
        <v>49181</v>
      </c>
      <c r="B49182">
        <f>SUMIF(mma_train!B:B,Groupby_orderid!A49182,mma_train!K:K)</f>
        <v>0</v>
      </c>
      <c r="C49182">
        <f t="shared" si="1536"/>
        <v>0</v>
      </c>
      <c r="D49182">
        <f>COUNTIF(mma_train!B:B,Groupby_orderid!A49182)</f>
        <v>34</v>
      </c>
      <c r="E49182">
        <f t="shared" si="1537"/>
        <v>0</v>
      </c>
    </row>
    <row r="49183" spans="1:5" x14ac:dyDescent="0.2">
      <c r="A49183">
        <v>49182</v>
      </c>
      <c r="B49183">
        <f>SUMIF(mma_train!B:B,Groupby_orderid!A49183,mma_train!K:K)</f>
        <v>0</v>
      </c>
      <c r="C49183">
        <f t="shared" si="1536"/>
        <v>0</v>
      </c>
      <c r="D49183">
        <f>COUNTIF(mma_train!B:B,Groupby_orderid!A49183)</f>
        <v>4</v>
      </c>
      <c r="E49183">
        <f t="shared" si="1537"/>
        <v>0</v>
      </c>
    </row>
    <row r="49184" spans="1:5" x14ac:dyDescent="0.2">
      <c r="A49184">
        <v>49183</v>
      </c>
      <c r="B49184">
        <f>SUMIF(mma_train!B:B,Groupby_orderid!A49184,mma_train!K:K)</f>
        <v>0</v>
      </c>
      <c r="C49184">
        <f t="shared" si="1536"/>
        <v>0</v>
      </c>
      <c r="D49184">
        <f>COUNTIF(mma_train!B:B,Groupby_orderid!A49184)</f>
        <v>3</v>
      </c>
      <c r="E49184">
        <f t="shared" si="1537"/>
        <v>0</v>
      </c>
    </row>
    <row r="49185" spans="1:5" x14ac:dyDescent="0.2">
      <c r="A49185">
        <v>49184</v>
      </c>
      <c r="B49185">
        <f>SUMIF(mma_train!B:B,Groupby_orderid!A49185,mma_train!K:K)</f>
        <v>0</v>
      </c>
      <c r="C49185">
        <f t="shared" si="1536"/>
        <v>0</v>
      </c>
      <c r="D49185">
        <f>COUNTIF(mma_train!B:B,Groupby_orderid!A49185)</f>
        <v>38</v>
      </c>
      <c r="E49185">
        <f t="shared" si="1537"/>
        <v>0</v>
      </c>
    </row>
    <row r="49186" spans="1:5" x14ac:dyDescent="0.2">
      <c r="A49186">
        <v>49185</v>
      </c>
      <c r="B49186">
        <f>SUMIF(mma_train!B:B,Groupby_orderid!A49186,mma_train!K:K)</f>
        <v>0</v>
      </c>
      <c r="C49186">
        <f t="shared" si="1536"/>
        <v>0</v>
      </c>
      <c r="D49186">
        <f>COUNTIF(mma_train!B:B,Groupby_orderid!A49186)</f>
        <v>9</v>
      </c>
      <c r="E49186">
        <f t="shared" si="1537"/>
        <v>0</v>
      </c>
    </row>
    <row r="49187" spans="1:5" x14ac:dyDescent="0.2">
      <c r="A49187">
        <v>49186</v>
      </c>
      <c r="B49187">
        <f>SUMIF(mma_train!B:B,Groupby_orderid!A49187,mma_train!K:K)</f>
        <v>0</v>
      </c>
      <c r="C49187">
        <f t="shared" si="1536"/>
        <v>0</v>
      </c>
      <c r="D49187">
        <f>COUNTIF(mma_train!B:B,Groupby_orderid!A49187)</f>
        <v>8</v>
      </c>
      <c r="E49187">
        <f t="shared" si="1537"/>
        <v>0</v>
      </c>
    </row>
    <row r="49188" spans="1:5" x14ac:dyDescent="0.2">
      <c r="A49188">
        <v>49187</v>
      </c>
      <c r="B49188">
        <f>SUMIF(mma_train!B:B,Groupby_orderid!A49188,mma_train!K:K)</f>
        <v>0</v>
      </c>
      <c r="C49188">
        <f t="shared" si="1536"/>
        <v>0</v>
      </c>
      <c r="D49188">
        <f>COUNTIF(mma_train!B:B,Groupby_orderid!A49188)</f>
        <v>10</v>
      </c>
      <c r="E49188">
        <f t="shared" si="1537"/>
        <v>0</v>
      </c>
    </row>
    <row r="49189" spans="1:5" x14ac:dyDescent="0.2">
      <c r="A49189">
        <v>49188</v>
      </c>
      <c r="B49189">
        <f>SUMIF(mma_train!B:B,Groupby_orderid!A49189,mma_train!K:K)</f>
        <v>0</v>
      </c>
      <c r="C49189">
        <f t="shared" si="1536"/>
        <v>0</v>
      </c>
      <c r="D49189">
        <f>COUNTIF(mma_train!B:B,Groupby_orderid!A49189)</f>
        <v>27</v>
      </c>
      <c r="E49189">
        <f t="shared" si="1537"/>
        <v>0</v>
      </c>
    </row>
    <row r="49190" spans="1:5" x14ac:dyDescent="0.2">
      <c r="A49190">
        <v>49189</v>
      </c>
      <c r="B49190">
        <f>SUMIF(mma_train!B:B,Groupby_orderid!A49190,mma_train!K:K)</f>
        <v>0</v>
      </c>
      <c r="C49190">
        <f t="shared" si="1536"/>
        <v>0</v>
      </c>
      <c r="D49190">
        <f>COUNTIF(mma_train!B:B,Groupby_orderid!A49190)</f>
        <v>7</v>
      </c>
      <c r="E49190">
        <f t="shared" si="1537"/>
        <v>0</v>
      </c>
    </row>
    <row r="49191" spans="1:5" x14ac:dyDescent="0.2">
      <c r="A49191">
        <v>49190</v>
      </c>
      <c r="B49191">
        <f>SUMIF(mma_train!B:B,Groupby_orderid!A49191,mma_train!K:K)</f>
        <v>0</v>
      </c>
      <c r="C49191">
        <f t="shared" si="1536"/>
        <v>0</v>
      </c>
      <c r="D49191">
        <f>COUNTIF(mma_train!B:B,Groupby_orderid!A49191)</f>
        <v>2</v>
      </c>
      <c r="E49191">
        <f t="shared" si="1537"/>
        <v>0</v>
      </c>
    </row>
    <row r="49192" spans="1:5" x14ac:dyDescent="0.2">
      <c r="A49192">
        <v>49191</v>
      </c>
      <c r="B49192">
        <f>SUMIF(mma_train!B:B,Groupby_orderid!A49192,mma_train!K:K)</f>
        <v>0</v>
      </c>
      <c r="C49192">
        <f t="shared" si="1536"/>
        <v>0</v>
      </c>
      <c r="D49192">
        <f>COUNTIF(mma_train!B:B,Groupby_orderid!A49192)</f>
        <v>4</v>
      </c>
      <c r="E49192">
        <f t="shared" si="1537"/>
        <v>0</v>
      </c>
    </row>
    <row r="49193" spans="1:5" x14ac:dyDescent="0.2">
      <c r="A49193">
        <v>49192</v>
      </c>
      <c r="B49193">
        <f>SUMIF(mma_train!B:B,Groupby_orderid!A49193,mma_train!K:K)</f>
        <v>0</v>
      </c>
      <c r="C49193">
        <f t="shared" si="1536"/>
        <v>0</v>
      </c>
      <c r="D49193">
        <f>COUNTIF(mma_train!B:B,Groupby_orderid!A49193)</f>
        <v>6</v>
      </c>
      <c r="E49193">
        <f t="shared" si="1537"/>
        <v>0</v>
      </c>
    </row>
    <row r="49194" spans="1:5" x14ac:dyDescent="0.2">
      <c r="A49194">
        <v>49193</v>
      </c>
      <c r="B49194">
        <f>SUMIF(mma_train!B:B,Groupby_orderid!A49194,mma_train!K:K)</f>
        <v>0</v>
      </c>
      <c r="C49194">
        <f t="shared" si="1536"/>
        <v>0</v>
      </c>
      <c r="D49194">
        <f>COUNTIF(mma_train!B:B,Groupby_orderid!A49194)</f>
        <v>8</v>
      </c>
      <c r="E49194">
        <f t="shared" si="1537"/>
        <v>0</v>
      </c>
    </row>
    <row r="49195" spans="1:5" x14ac:dyDescent="0.2">
      <c r="A49195">
        <v>49194</v>
      </c>
      <c r="B49195">
        <f>SUMIF(mma_train!B:B,Groupby_orderid!A49195,mma_train!K:K)</f>
        <v>0</v>
      </c>
      <c r="C49195">
        <f t="shared" si="1536"/>
        <v>0</v>
      </c>
      <c r="D49195">
        <f>COUNTIF(mma_train!B:B,Groupby_orderid!A49195)</f>
        <v>4</v>
      </c>
      <c r="E49195">
        <f t="shared" si="1537"/>
        <v>0</v>
      </c>
    </row>
    <row r="49196" spans="1:5" x14ac:dyDescent="0.2">
      <c r="A49196">
        <v>49195</v>
      </c>
      <c r="B49196">
        <f>SUMIF(mma_train!B:B,Groupby_orderid!A49196,mma_train!K:K)</f>
        <v>0</v>
      </c>
      <c r="C49196">
        <f t="shared" si="1536"/>
        <v>0</v>
      </c>
      <c r="D49196">
        <f>COUNTIF(mma_train!B:B,Groupby_orderid!A49196)</f>
        <v>14</v>
      </c>
      <c r="E49196">
        <f t="shared" si="1537"/>
        <v>0</v>
      </c>
    </row>
    <row r="49197" spans="1:5" x14ac:dyDescent="0.2">
      <c r="A49197">
        <v>49196</v>
      </c>
      <c r="B49197">
        <f>SUMIF(mma_train!B:B,Groupby_orderid!A49197,mma_train!K:K)</f>
        <v>0</v>
      </c>
      <c r="C49197">
        <f t="shared" si="1536"/>
        <v>0</v>
      </c>
      <c r="D49197">
        <f>COUNTIF(mma_train!B:B,Groupby_orderid!A49197)</f>
        <v>4</v>
      </c>
      <c r="E49197">
        <f t="shared" si="1537"/>
        <v>0</v>
      </c>
    </row>
    <row r="49198" spans="1:5" x14ac:dyDescent="0.2">
      <c r="A49198">
        <v>49197</v>
      </c>
      <c r="B49198">
        <f>SUMIF(mma_train!B:B,Groupby_orderid!A49198,mma_train!K:K)</f>
        <v>0</v>
      </c>
      <c r="C49198">
        <f t="shared" si="1536"/>
        <v>0</v>
      </c>
      <c r="D49198">
        <f>COUNTIF(mma_train!B:B,Groupby_orderid!A49198)</f>
        <v>7</v>
      </c>
      <c r="E49198">
        <f t="shared" si="1537"/>
        <v>0</v>
      </c>
    </row>
    <row r="49199" spans="1:5" x14ac:dyDescent="0.2">
      <c r="A49199">
        <v>49198</v>
      </c>
      <c r="B49199">
        <f>SUMIF(mma_train!B:B,Groupby_orderid!A49199,mma_train!K:K)</f>
        <v>0</v>
      </c>
      <c r="C49199">
        <f t="shared" si="1536"/>
        <v>0</v>
      </c>
      <c r="D49199">
        <f>COUNTIF(mma_train!B:B,Groupby_orderid!A49199)</f>
        <v>7</v>
      </c>
      <c r="E49199">
        <f t="shared" si="1537"/>
        <v>0</v>
      </c>
    </row>
    <row r="49200" spans="1:5" x14ac:dyDescent="0.2">
      <c r="A49200">
        <v>49199</v>
      </c>
      <c r="B49200">
        <f>SUMIF(mma_train!B:B,Groupby_orderid!A49200,mma_train!K:K)</f>
        <v>0</v>
      </c>
      <c r="C49200">
        <f t="shared" si="1536"/>
        <v>0</v>
      </c>
      <c r="D49200">
        <f>COUNTIF(mma_train!B:B,Groupby_orderid!A49200)</f>
        <v>14</v>
      </c>
      <c r="E49200">
        <f t="shared" si="1537"/>
        <v>0</v>
      </c>
    </row>
    <row r="49201" spans="1:5" x14ac:dyDescent="0.2">
      <c r="A49201">
        <v>49200</v>
      </c>
      <c r="B49201">
        <f>SUMIF(mma_train!B:B,Groupby_orderid!A49201,mma_train!K:K)</f>
        <v>0</v>
      </c>
      <c r="C49201">
        <f t="shared" si="1536"/>
        <v>0</v>
      </c>
      <c r="D49201">
        <f>COUNTIF(mma_train!B:B,Groupby_orderid!A49201)</f>
        <v>6</v>
      </c>
      <c r="E49201">
        <f t="shared" si="1537"/>
        <v>0</v>
      </c>
    </row>
    <row r="49202" spans="1:5" x14ac:dyDescent="0.2">
      <c r="A49202">
        <v>49201</v>
      </c>
      <c r="B49202">
        <f>SUMIF(mma_train!B:B,Groupby_orderid!A49202,mma_train!K:K)</f>
        <v>0</v>
      </c>
      <c r="C49202">
        <f t="shared" si="1536"/>
        <v>0</v>
      </c>
      <c r="D49202">
        <f>COUNTIF(mma_train!B:B,Groupby_orderid!A49202)</f>
        <v>3</v>
      </c>
      <c r="E49202">
        <f t="shared" si="1537"/>
        <v>0</v>
      </c>
    </row>
    <row r="49203" spans="1:5" x14ac:dyDescent="0.2">
      <c r="A49203">
        <v>49202</v>
      </c>
      <c r="B49203">
        <f>SUMIF(mma_train!B:B,Groupby_orderid!A49203,mma_train!K:K)</f>
        <v>0</v>
      </c>
      <c r="C49203">
        <f t="shared" si="1536"/>
        <v>0</v>
      </c>
      <c r="D49203">
        <f>COUNTIF(mma_train!B:B,Groupby_orderid!A49203)</f>
        <v>6</v>
      </c>
      <c r="E49203">
        <f t="shared" si="1537"/>
        <v>0</v>
      </c>
    </row>
    <row r="49204" spans="1:5" x14ac:dyDescent="0.2">
      <c r="A49204">
        <v>49203</v>
      </c>
      <c r="B49204">
        <f>SUMIF(mma_train!B:B,Groupby_orderid!A49204,mma_train!K:K)</f>
        <v>0</v>
      </c>
      <c r="C49204">
        <f t="shared" si="1536"/>
        <v>0</v>
      </c>
      <c r="D49204">
        <f>COUNTIF(mma_train!B:B,Groupby_orderid!A49204)</f>
        <v>4</v>
      </c>
      <c r="E49204">
        <f t="shared" si="1537"/>
        <v>0</v>
      </c>
    </row>
    <row r="49205" spans="1:5" x14ac:dyDescent="0.2">
      <c r="A49205">
        <v>49204</v>
      </c>
      <c r="B49205">
        <f>SUMIF(mma_train!B:B,Groupby_orderid!A49205,mma_train!K:K)</f>
        <v>0</v>
      </c>
      <c r="C49205">
        <f t="shared" si="1536"/>
        <v>0</v>
      </c>
      <c r="D49205">
        <f>COUNTIF(mma_train!B:B,Groupby_orderid!A49205)</f>
        <v>14</v>
      </c>
      <c r="E49205">
        <f t="shared" si="1537"/>
        <v>0</v>
      </c>
    </row>
    <row r="49206" spans="1:5" x14ac:dyDescent="0.2">
      <c r="A49206">
        <v>49205</v>
      </c>
      <c r="B49206">
        <f>SUMIF(mma_train!B:B,Groupby_orderid!A49206,mma_train!K:K)</f>
        <v>0</v>
      </c>
      <c r="C49206">
        <f t="shared" si="1536"/>
        <v>0</v>
      </c>
      <c r="D49206">
        <f>COUNTIF(mma_train!B:B,Groupby_orderid!A49206)</f>
        <v>15</v>
      </c>
      <c r="E49206">
        <f t="shared" si="1537"/>
        <v>0</v>
      </c>
    </row>
    <row r="49207" spans="1:5" x14ac:dyDescent="0.2">
      <c r="A49207">
        <v>49206</v>
      </c>
      <c r="B49207">
        <f>SUMIF(mma_train!B:B,Groupby_orderid!A49207,mma_train!K:K)</f>
        <v>0</v>
      </c>
      <c r="C49207">
        <f t="shared" si="1536"/>
        <v>0</v>
      </c>
      <c r="D49207">
        <f>COUNTIF(mma_train!B:B,Groupby_orderid!A49207)</f>
        <v>16</v>
      </c>
      <c r="E49207">
        <f t="shared" si="1537"/>
        <v>0</v>
      </c>
    </row>
    <row r="49208" spans="1:5" x14ac:dyDescent="0.2">
      <c r="A49208">
        <v>49207</v>
      </c>
      <c r="B49208">
        <f>SUMIF(mma_train!B:B,Groupby_orderid!A49208,mma_train!K:K)</f>
        <v>0</v>
      </c>
      <c r="C49208">
        <f t="shared" si="1536"/>
        <v>0</v>
      </c>
      <c r="D49208">
        <f>COUNTIF(mma_train!B:B,Groupby_orderid!A49208)</f>
        <v>6</v>
      </c>
      <c r="E49208">
        <f t="shared" si="1537"/>
        <v>0</v>
      </c>
    </row>
    <row r="49209" spans="1:5" x14ac:dyDescent="0.2">
      <c r="A49209">
        <v>49208</v>
      </c>
      <c r="B49209">
        <f>SUMIF(mma_train!B:B,Groupby_orderid!A49209,mma_train!K:K)</f>
        <v>0</v>
      </c>
      <c r="C49209">
        <f t="shared" si="1536"/>
        <v>0</v>
      </c>
      <c r="D49209">
        <f>COUNTIF(mma_train!B:B,Groupby_orderid!A49209)</f>
        <v>15</v>
      </c>
      <c r="E49209">
        <f t="shared" si="1537"/>
        <v>0</v>
      </c>
    </row>
    <row r="49210" spans="1:5" x14ac:dyDescent="0.2">
      <c r="A49210">
        <v>49209</v>
      </c>
      <c r="B49210">
        <f>SUMIF(mma_train!B:B,Groupby_orderid!A49210,mma_train!K:K)</f>
        <v>0</v>
      </c>
      <c r="C49210">
        <f t="shared" si="1536"/>
        <v>0</v>
      </c>
      <c r="D49210">
        <f>COUNTIF(mma_train!B:B,Groupby_orderid!A49210)</f>
        <v>0</v>
      </c>
      <c r="E49210" t="e">
        <f t="shared" si="1537"/>
        <v>#DIV/0!</v>
      </c>
    </row>
    <row r="49211" spans="1:5" x14ac:dyDescent="0.2">
      <c r="A49211">
        <v>49210</v>
      </c>
      <c r="B49211">
        <f>SUMIF(mma_train!B:B,Groupby_orderid!A49211,mma_train!K:K)</f>
        <v>0</v>
      </c>
      <c r="C49211">
        <f t="shared" si="1536"/>
        <v>0</v>
      </c>
      <c r="D49211">
        <f>COUNTIF(mma_train!B:B,Groupby_orderid!A49211)</f>
        <v>13</v>
      </c>
      <c r="E49211">
        <f t="shared" si="1537"/>
        <v>0</v>
      </c>
    </row>
    <row r="49212" spans="1:5" x14ac:dyDescent="0.2">
      <c r="A49212">
        <v>49211</v>
      </c>
      <c r="B49212">
        <f>SUMIF(mma_train!B:B,Groupby_orderid!A49212,mma_train!K:K)</f>
        <v>0</v>
      </c>
      <c r="C49212">
        <f t="shared" si="1536"/>
        <v>0</v>
      </c>
      <c r="D49212">
        <f>COUNTIF(mma_train!B:B,Groupby_orderid!A49212)</f>
        <v>12</v>
      </c>
      <c r="E49212">
        <f t="shared" si="1537"/>
        <v>0</v>
      </c>
    </row>
    <row r="49213" spans="1:5" x14ac:dyDescent="0.2">
      <c r="A49213">
        <v>49212</v>
      </c>
      <c r="B49213">
        <f>SUMIF(mma_train!B:B,Groupby_orderid!A49213,mma_train!K:K)</f>
        <v>0</v>
      </c>
      <c r="C49213">
        <f t="shared" si="1536"/>
        <v>0</v>
      </c>
      <c r="D49213">
        <f>COUNTIF(mma_train!B:B,Groupby_orderid!A49213)</f>
        <v>25</v>
      </c>
      <c r="E49213">
        <f t="shared" si="1537"/>
        <v>0</v>
      </c>
    </row>
    <row r="49214" spans="1:5" x14ac:dyDescent="0.2">
      <c r="A49214">
        <v>49213</v>
      </c>
      <c r="B49214">
        <f>SUMIF(mma_train!B:B,Groupby_orderid!A49214,mma_train!K:K)</f>
        <v>0</v>
      </c>
      <c r="C49214">
        <f t="shared" si="1536"/>
        <v>0</v>
      </c>
      <c r="D49214">
        <f>COUNTIF(mma_train!B:B,Groupby_orderid!A49214)</f>
        <v>18</v>
      </c>
      <c r="E49214">
        <f t="shared" si="1537"/>
        <v>0</v>
      </c>
    </row>
    <row r="49215" spans="1:5" x14ac:dyDescent="0.2">
      <c r="A49215">
        <v>49214</v>
      </c>
      <c r="B49215">
        <f>SUMIF(mma_train!B:B,Groupby_orderid!A49215,mma_train!K:K)</f>
        <v>0</v>
      </c>
      <c r="C49215">
        <f t="shared" si="1536"/>
        <v>0</v>
      </c>
      <c r="D49215">
        <f>COUNTIF(mma_train!B:B,Groupby_orderid!A49215)</f>
        <v>7</v>
      </c>
      <c r="E49215">
        <f t="shared" si="1537"/>
        <v>0</v>
      </c>
    </row>
    <row r="49216" spans="1:5" x14ac:dyDescent="0.2">
      <c r="A49216">
        <v>49215</v>
      </c>
      <c r="B49216">
        <f>SUMIF(mma_train!B:B,Groupby_orderid!A49216,mma_train!K:K)</f>
        <v>0</v>
      </c>
      <c r="C49216">
        <f t="shared" si="1536"/>
        <v>0</v>
      </c>
      <c r="D49216">
        <f>COUNTIF(mma_train!B:B,Groupby_orderid!A49216)</f>
        <v>2</v>
      </c>
      <c r="E49216">
        <f t="shared" si="1537"/>
        <v>0</v>
      </c>
    </row>
    <row r="49217" spans="1:5" x14ac:dyDescent="0.2">
      <c r="A49217">
        <v>49216</v>
      </c>
      <c r="B49217">
        <f>SUMIF(mma_train!B:B,Groupby_orderid!A49217,mma_train!K:K)</f>
        <v>0</v>
      </c>
      <c r="C49217">
        <f t="shared" si="1536"/>
        <v>0</v>
      </c>
      <c r="D49217">
        <f>COUNTIF(mma_train!B:B,Groupby_orderid!A49217)</f>
        <v>26</v>
      </c>
      <c r="E49217">
        <f t="shared" si="1537"/>
        <v>0</v>
      </c>
    </row>
    <row r="49218" spans="1:5" x14ac:dyDescent="0.2">
      <c r="A49218">
        <v>49217</v>
      </c>
      <c r="B49218">
        <f>SUMIF(mma_train!B:B,Groupby_orderid!A49218,mma_train!K:K)</f>
        <v>0</v>
      </c>
      <c r="C49218">
        <f t="shared" si="1536"/>
        <v>0</v>
      </c>
      <c r="D49218">
        <f>COUNTIF(mma_train!B:B,Groupby_orderid!A49218)</f>
        <v>21</v>
      </c>
      <c r="E49218">
        <f t="shared" si="1537"/>
        <v>0</v>
      </c>
    </row>
    <row r="49219" spans="1:5" x14ac:dyDescent="0.2">
      <c r="A49219">
        <v>49218</v>
      </c>
      <c r="B49219">
        <f>SUMIF(mma_train!B:B,Groupby_orderid!A49219,mma_train!K:K)</f>
        <v>0</v>
      </c>
      <c r="C49219">
        <f t="shared" ref="C49219:C49282" si="1538">IF(B49219&gt;0,1,0)</f>
        <v>0</v>
      </c>
      <c r="D49219">
        <f>COUNTIF(mma_train!B:B,Groupby_orderid!A49219)</f>
        <v>9</v>
      </c>
      <c r="E49219">
        <f t="shared" ref="E49219:E49282" si="1539">B49219/D49219</f>
        <v>0</v>
      </c>
    </row>
    <row r="49220" spans="1:5" x14ac:dyDescent="0.2">
      <c r="A49220">
        <v>49219</v>
      </c>
      <c r="B49220">
        <f>SUMIF(mma_train!B:B,Groupby_orderid!A49220,mma_train!K:K)</f>
        <v>0</v>
      </c>
      <c r="C49220">
        <f t="shared" si="1538"/>
        <v>0</v>
      </c>
      <c r="D49220">
        <f>COUNTIF(mma_train!B:B,Groupby_orderid!A49220)</f>
        <v>3</v>
      </c>
      <c r="E49220">
        <f t="shared" si="1539"/>
        <v>0</v>
      </c>
    </row>
    <row r="49221" spans="1:5" x14ac:dyDescent="0.2">
      <c r="A49221">
        <v>49220</v>
      </c>
      <c r="B49221">
        <f>SUMIF(mma_train!B:B,Groupby_orderid!A49221,mma_train!K:K)</f>
        <v>0</v>
      </c>
      <c r="C49221">
        <f t="shared" si="1538"/>
        <v>0</v>
      </c>
      <c r="D49221">
        <f>COUNTIF(mma_train!B:B,Groupby_orderid!A49221)</f>
        <v>8</v>
      </c>
      <c r="E49221">
        <f t="shared" si="1539"/>
        <v>0</v>
      </c>
    </row>
    <row r="49222" spans="1:5" x14ac:dyDescent="0.2">
      <c r="A49222">
        <v>49221</v>
      </c>
      <c r="B49222">
        <f>SUMIF(mma_train!B:B,Groupby_orderid!A49222,mma_train!K:K)</f>
        <v>0</v>
      </c>
      <c r="C49222">
        <f t="shared" si="1538"/>
        <v>0</v>
      </c>
      <c r="D49222">
        <f>COUNTIF(mma_train!B:B,Groupby_orderid!A49222)</f>
        <v>17</v>
      </c>
      <c r="E49222">
        <f t="shared" si="1539"/>
        <v>0</v>
      </c>
    </row>
    <row r="49223" spans="1:5" x14ac:dyDescent="0.2">
      <c r="A49223">
        <v>49222</v>
      </c>
      <c r="B49223">
        <f>SUMIF(mma_train!B:B,Groupby_orderid!A49223,mma_train!K:K)</f>
        <v>0</v>
      </c>
      <c r="C49223">
        <f t="shared" si="1538"/>
        <v>0</v>
      </c>
      <c r="D49223">
        <f>COUNTIF(mma_train!B:B,Groupby_orderid!A49223)</f>
        <v>4</v>
      </c>
      <c r="E49223">
        <f t="shared" si="1539"/>
        <v>0</v>
      </c>
    </row>
    <row r="49224" spans="1:5" x14ac:dyDescent="0.2">
      <c r="A49224">
        <v>49223</v>
      </c>
      <c r="B49224">
        <f>SUMIF(mma_train!B:B,Groupby_orderid!A49224,mma_train!K:K)</f>
        <v>0</v>
      </c>
      <c r="C49224">
        <f t="shared" si="1538"/>
        <v>0</v>
      </c>
      <c r="D49224">
        <f>COUNTIF(mma_train!B:B,Groupby_orderid!A49224)</f>
        <v>3</v>
      </c>
      <c r="E49224">
        <f t="shared" si="1539"/>
        <v>0</v>
      </c>
    </row>
    <row r="49225" spans="1:5" x14ac:dyDescent="0.2">
      <c r="A49225">
        <v>49224</v>
      </c>
      <c r="B49225">
        <f>SUMIF(mma_train!B:B,Groupby_orderid!A49225,mma_train!K:K)</f>
        <v>0</v>
      </c>
      <c r="C49225">
        <f t="shared" si="1538"/>
        <v>0</v>
      </c>
      <c r="D49225">
        <f>COUNTIF(mma_train!B:B,Groupby_orderid!A49225)</f>
        <v>21</v>
      </c>
      <c r="E49225">
        <f t="shared" si="1539"/>
        <v>0</v>
      </c>
    </row>
    <row r="49226" spans="1:5" x14ac:dyDescent="0.2">
      <c r="A49226">
        <v>49225</v>
      </c>
      <c r="B49226">
        <f>SUMIF(mma_train!B:B,Groupby_orderid!A49226,mma_train!K:K)</f>
        <v>0</v>
      </c>
      <c r="C49226">
        <f t="shared" si="1538"/>
        <v>0</v>
      </c>
      <c r="D49226">
        <f>COUNTIF(mma_train!B:B,Groupby_orderid!A49226)</f>
        <v>0</v>
      </c>
      <c r="E49226" t="e">
        <f t="shared" si="1539"/>
        <v>#DIV/0!</v>
      </c>
    </row>
    <row r="49227" spans="1:5" x14ac:dyDescent="0.2">
      <c r="A49227">
        <v>49226</v>
      </c>
      <c r="B49227">
        <f>SUMIF(mma_train!B:B,Groupby_orderid!A49227,mma_train!K:K)</f>
        <v>0</v>
      </c>
      <c r="C49227">
        <f t="shared" si="1538"/>
        <v>0</v>
      </c>
      <c r="D49227">
        <f>COUNTIF(mma_train!B:B,Groupby_orderid!A49227)</f>
        <v>16</v>
      </c>
      <c r="E49227">
        <f t="shared" si="1539"/>
        <v>0</v>
      </c>
    </row>
    <row r="49228" spans="1:5" x14ac:dyDescent="0.2">
      <c r="A49228">
        <v>49227</v>
      </c>
      <c r="B49228">
        <f>SUMIF(mma_train!B:B,Groupby_orderid!A49228,mma_train!K:K)</f>
        <v>0</v>
      </c>
      <c r="C49228">
        <f t="shared" si="1538"/>
        <v>0</v>
      </c>
      <c r="D49228">
        <f>COUNTIF(mma_train!B:B,Groupby_orderid!A49228)</f>
        <v>19</v>
      </c>
      <c r="E49228">
        <f t="shared" si="1539"/>
        <v>0</v>
      </c>
    </row>
    <row r="49229" spans="1:5" x14ac:dyDescent="0.2">
      <c r="A49229">
        <v>49228</v>
      </c>
      <c r="B49229">
        <f>SUMIF(mma_train!B:B,Groupby_orderid!A49229,mma_train!K:K)</f>
        <v>0</v>
      </c>
      <c r="C49229">
        <f t="shared" si="1538"/>
        <v>0</v>
      </c>
      <c r="D49229">
        <f>COUNTIF(mma_train!B:B,Groupby_orderid!A49229)</f>
        <v>10</v>
      </c>
      <c r="E49229">
        <f t="shared" si="1539"/>
        <v>0</v>
      </c>
    </row>
    <row r="49230" spans="1:5" x14ac:dyDescent="0.2">
      <c r="A49230">
        <v>49229</v>
      </c>
      <c r="B49230">
        <f>SUMIF(mma_train!B:B,Groupby_orderid!A49230,mma_train!K:K)</f>
        <v>0</v>
      </c>
      <c r="C49230">
        <f t="shared" si="1538"/>
        <v>0</v>
      </c>
      <c r="D49230">
        <f>COUNTIF(mma_train!B:B,Groupby_orderid!A49230)</f>
        <v>11</v>
      </c>
      <c r="E49230">
        <f t="shared" si="1539"/>
        <v>0</v>
      </c>
    </row>
    <row r="49231" spans="1:5" x14ac:dyDescent="0.2">
      <c r="A49231">
        <v>49230</v>
      </c>
      <c r="B49231">
        <f>SUMIF(mma_train!B:B,Groupby_orderid!A49231,mma_train!K:K)</f>
        <v>0</v>
      </c>
      <c r="C49231">
        <f t="shared" si="1538"/>
        <v>0</v>
      </c>
      <c r="D49231">
        <f>COUNTIF(mma_train!B:B,Groupby_orderid!A49231)</f>
        <v>9</v>
      </c>
      <c r="E49231">
        <f t="shared" si="1539"/>
        <v>0</v>
      </c>
    </row>
    <row r="49232" spans="1:5" x14ac:dyDescent="0.2">
      <c r="A49232">
        <v>49231</v>
      </c>
      <c r="B49232">
        <f>SUMIF(mma_train!B:B,Groupby_orderid!A49232,mma_train!K:K)</f>
        <v>0</v>
      </c>
      <c r="C49232">
        <f t="shared" si="1538"/>
        <v>0</v>
      </c>
      <c r="D49232">
        <f>COUNTIF(mma_train!B:B,Groupby_orderid!A49232)</f>
        <v>2</v>
      </c>
      <c r="E49232">
        <f t="shared" si="1539"/>
        <v>0</v>
      </c>
    </row>
    <row r="49233" spans="1:5" x14ac:dyDescent="0.2">
      <c r="A49233">
        <v>49232</v>
      </c>
      <c r="B49233">
        <f>SUMIF(mma_train!B:B,Groupby_orderid!A49233,mma_train!K:K)</f>
        <v>0</v>
      </c>
      <c r="C49233">
        <f t="shared" si="1538"/>
        <v>0</v>
      </c>
      <c r="D49233">
        <f>COUNTIF(mma_train!B:B,Groupby_orderid!A49233)</f>
        <v>10</v>
      </c>
      <c r="E49233">
        <f t="shared" si="1539"/>
        <v>0</v>
      </c>
    </row>
    <row r="49234" spans="1:5" x14ac:dyDescent="0.2">
      <c r="A49234">
        <v>49233</v>
      </c>
      <c r="B49234">
        <f>SUMIF(mma_train!B:B,Groupby_orderid!A49234,mma_train!K:K)</f>
        <v>0</v>
      </c>
      <c r="C49234">
        <f t="shared" si="1538"/>
        <v>0</v>
      </c>
      <c r="D49234">
        <f>COUNTIF(mma_train!B:B,Groupby_orderid!A49234)</f>
        <v>19</v>
      </c>
      <c r="E49234">
        <f t="shared" si="1539"/>
        <v>0</v>
      </c>
    </row>
    <row r="49235" spans="1:5" x14ac:dyDescent="0.2">
      <c r="A49235">
        <v>49234</v>
      </c>
      <c r="B49235">
        <f>SUMIF(mma_train!B:B,Groupby_orderid!A49235,mma_train!K:K)</f>
        <v>0</v>
      </c>
      <c r="C49235">
        <f t="shared" si="1538"/>
        <v>0</v>
      </c>
      <c r="D49235">
        <f>COUNTIF(mma_train!B:B,Groupby_orderid!A49235)</f>
        <v>6</v>
      </c>
      <c r="E49235">
        <f t="shared" si="1539"/>
        <v>0</v>
      </c>
    </row>
    <row r="49236" spans="1:5" x14ac:dyDescent="0.2">
      <c r="A49236">
        <v>49235</v>
      </c>
      <c r="B49236">
        <f>SUMIF(mma_train!B:B,Groupby_orderid!A49236,mma_train!K:K)</f>
        <v>0</v>
      </c>
      <c r="C49236">
        <f t="shared" si="1538"/>
        <v>0</v>
      </c>
      <c r="D49236">
        <f>COUNTIF(mma_train!B:B,Groupby_orderid!A49236)</f>
        <v>5</v>
      </c>
      <c r="E49236">
        <f t="shared" si="1539"/>
        <v>0</v>
      </c>
    </row>
    <row r="49237" spans="1:5" x14ac:dyDescent="0.2">
      <c r="A49237">
        <v>49236</v>
      </c>
      <c r="B49237">
        <f>SUMIF(mma_train!B:B,Groupby_orderid!A49237,mma_train!K:K)</f>
        <v>0</v>
      </c>
      <c r="C49237">
        <f t="shared" si="1538"/>
        <v>0</v>
      </c>
      <c r="D49237">
        <f>COUNTIF(mma_train!B:B,Groupby_orderid!A49237)</f>
        <v>9</v>
      </c>
      <c r="E49237">
        <f t="shared" si="1539"/>
        <v>0</v>
      </c>
    </row>
    <row r="49238" spans="1:5" x14ac:dyDescent="0.2">
      <c r="A49238">
        <v>49237</v>
      </c>
      <c r="B49238">
        <f>SUMIF(mma_train!B:B,Groupby_orderid!A49238,mma_train!K:K)</f>
        <v>0</v>
      </c>
      <c r="C49238">
        <f t="shared" si="1538"/>
        <v>0</v>
      </c>
      <c r="D49238">
        <f>COUNTIF(mma_train!B:B,Groupby_orderid!A49238)</f>
        <v>9</v>
      </c>
      <c r="E49238">
        <f t="shared" si="1539"/>
        <v>0</v>
      </c>
    </row>
    <row r="49239" spans="1:5" x14ac:dyDescent="0.2">
      <c r="A49239">
        <v>49238</v>
      </c>
      <c r="B49239">
        <f>SUMIF(mma_train!B:B,Groupby_orderid!A49239,mma_train!K:K)</f>
        <v>0</v>
      </c>
      <c r="C49239">
        <f t="shared" si="1538"/>
        <v>0</v>
      </c>
      <c r="D49239">
        <f>COUNTIF(mma_train!B:B,Groupby_orderid!A49239)</f>
        <v>4</v>
      </c>
      <c r="E49239">
        <f t="shared" si="1539"/>
        <v>0</v>
      </c>
    </row>
    <row r="49240" spans="1:5" x14ac:dyDescent="0.2">
      <c r="A49240">
        <v>49239</v>
      </c>
      <c r="B49240">
        <f>SUMIF(mma_train!B:B,Groupby_orderid!A49240,mma_train!K:K)</f>
        <v>0</v>
      </c>
      <c r="C49240">
        <f t="shared" si="1538"/>
        <v>0</v>
      </c>
      <c r="D49240">
        <f>COUNTIF(mma_train!B:B,Groupby_orderid!A49240)</f>
        <v>1</v>
      </c>
      <c r="E49240">
        <f t="shared" si="1539"/>
        <v>0</v>
      </c>
    </row>
    <row r="49241" spans="1:5" x14ac:dyDescent="0.2">
      <c r="A49241">
        <v>49240</v>
      </c>
      <c r="B49241">
        <f>SUMIF(mma_train!B:B,Groupby_orderid!A49241,mma_train!K:K)</f>
        <v>0</v>
      </c>
      <c r="C49241">
        <f t="shared" si="1538"/>
        <v>0</v>
      </c>
      <c r="D49241">
        <f>COUNTIF(mma_train!B:B,Groupby_orderid!A49241)</f>
        <v>11</v>
      </c>
      <c r="E49241">
        <f t="shared" si="1539"/>
        <v>0</v>
      </c>
    </row>
    <row r="49242" spans="1:5" x14ac:dyDescent="0.2">
      <c r="A49242">
        <v>49241</v>
      </c>
      <c r="B49242">
        <f>SUMIF(mma_train!B:B,Groupby_orderid!A49242,mma_train!K:K)</f>
        <v>0</v>
      </c>
      <c r="C49242">
        <f t="shared" si="1538"/>
        <v>0</v>
      </c>
      <c r="D49242">
        <f>COUNTIF(mma_train!B:B,Groupby_orderid!A49242)</f>
        <v>9</v>
      </c>
      <c r="E49242">
        <f t="shared" si="1539"/>
        <v>0</v>
      </c>
    </row>
    <row r="49243" spans="1:5" x14ac:dyDescent="0.2">
      <c r="A49243">
        <v>49242</v>
      </c>
      <c r="B49243">
        <f>SUMIF(mma_train!B:B,Groupby_orderid!A49243,mma_train!K:K)</f>
        <v>0</v>
      </c>
      <c r="C49243">
        <f t="shared" si="1538"/>
        <v>0</v>
      </c>
      <c r="D49243">
        <f>COUNTIF(mma_train!B:B,Groupby_orderid!A49243)</f>
        <v>13</v>
      </c>
      <c r="E49243">
        <f t="shared" si="1539"/>
        <v>0</v>
      </c>
    </row>
    <row r="49244" spans="1:5" x14ac:dyDescent="0.2">
      <c r="A49244">
        <v>49243</v>
      </c>
      <c r="B49244">
        <f>SUMIF(mma_train!B:B,Groupby_orderid!A49244,mma_train!K:K)</f>
        <v>0</v>
      </c>
      <c r="C49244">
        <f t="shared" si="1538"/>
        <v>0</v>
      </c>
      <c r="D49244">
        <f>COUNTIF(mma_train!B:B,Groupby_orderid!A49244)</f>
        <v>2</v>
      </c>
      <c r="E49244">
        <f t="shared" si="1539"/>
        <v>0</v>
      </c>
    </row>
    <row r="49245" spans="1:5" x14ac:dyDescent="0.2">
      <c r="A49245">
        <v>49244</v>
      </c>
      <c r="B49245">
        <f>SUMIF(mma_train!B:B,Groupby_orderid!A49245,mma_train!K:K)</f>
        <v>0</v>
      </c>
      <c r="C49245">
        <f t="shared" si="1538"/>
        <v>0</v>
      </c>
      <c r="D49245">
        <f>COUNTIF(mma_train!B:B,Groupby_orderid!A49245)</f>
        <v>9</v>
      </c>
      <c r="E49245">
        <f t="shared" si="1539"/>
        <v>0</v>
      </c>
    </row>
    <row r="49246" spans="1:5" x14ac:dyDescent="0.2">
      <c r="A49246">
        <v>49245</v>
      </c>
      <c r="B49246">
        <f>SUMIF(mma_train!B:B,Groupby_orderid!A49246,mma_train!K:K)</f>
        <v>0</v>
      </c>
      <c r="C49246">
        <f t="shared" si="1538"/>
        <v>0</v>
      </c>
      <c r="D49246">
        <f>COUNTIF(mma_train!B:B,Groupby_orderid!A49246)</f>
        <v>9</v>
      </c>
      <c r="E49246">
        <f t="shared" si="1539"/>
        <v>0</v>
      </c>
    </row>
    <row r="49247" spans="1:5" x14ac:dyDescent="0.2">
      <c r="A49247">
        <v>49246</v>
      </c>
      <c r="B49247">
        <f>SUMIF(mma_train!B:B,Groupby_orderid!A49247,mma_train!K:K)</f>
        <v>0</v>
      </c>
      <c r="C49247">
        <f t="shared" si="1538"/>
        <v>0</v>
      </c>
      <c r="D49247">
        <f>COUNTIF(mma_train!B:B,Groupby_orderid!A49247)</f>
        <v>5</v>
      </c>
      <c r="E49247">
        <f t="shared" si="1539"/>
        <v>0</v>
      </c>
    </row>
    <row r="49248" spans="1:5" x14ac:dyDescent="0.2">
      <c r="A49248">
        <v>49247</v>
      </c>
      <c r="B49248">
        <f>SUMIF(mma_train!B:B,Groupby_orderid!A49248,mma_train!K:K)</f>
        <v>0</v>
      </c>
      <c r="C49248">
        <f t="shared" si="1538"/>
        <v>0</v>
      </c>
      <c r="D49248">
        <f>COUNTIF(mma_train!B:B,Groupby_orderid!A49248)</f>
        <v>11</v>
      </c>
      <c r="E49248">
        <f t="shared" si="1539"/>
        <v>0</v>
      </c>
    </row>
    <row r="49249" spans="1:5" x14ac:dyDescent="0.2">
      <c r="A49249">
        <v>49248</v>
      </c>
      <c r="B49249">
        <f>SUMIF(mma_train!B:B,Groupby_orderid!A49249,mma_train!K:K)</f>
        <v>0</v>
      </c>
      <c r="C49249">
        <f t="shared" si="1538"/>
        <v>0</v>
      </c>
      <c r="D49249">
        <f>COUNTIF(mma_train!B:B,Groupby_orderid!A49249)</f>
        <v>9</v>
      </c>
      <c r="E49249">
        <f t="shared" si="1539"/>
        <v>0</v>
      </c>
    </row>
    <row r="49250" spans="1:5" x14ac:dyDescent="0.2">
      <c r="A49250">
        <v>49249</v>
      </c>
      <c r="B49250">
        <f>SUMIF(mma_train!B:B,Groupby_orderid!A49250,mma_train!K:K)</f>
        <v>0</v>
      </c>
      <c r="C49250">
        <f t="shared" si="1538"/>
        <v>0</v>
      </c>
      <c r="D49250">
        <f>COUNTIF(mma_train!B:B,Groupby_orderid!A49250)</f>
        <v>8</v>
      </c>
      <c r="E49250">
        <f t="shared" si="1539"/>
        <v>0</v>
      </c>
    </row>
    <row r="49251" spans="1:5" x14ac:dyDescent="0.2">
      <c r="A49251">
        <v>49250</v>
      </c>
      <c r="B49251">
        <f>SUMIF(mma_train!B:B,Groupby_orderid!A49251,mma_train!K:K)</f>
        <v>0</v>
      </c>
      <c r="C49251">
        <f t="shared" si="1538"/>
        <v>0</v>
      </c>
      <c r="D49251">
        <f>COUNTIF(mma_train!B:B,Groupby_orderid!A49251)</f>
        <v>17</v>
      </c>
      <c r="E49251">
        <f t="shared" si="1539"/>
        <v>0</v>
      </c>
    </row>
    <row r="49252" spans="1:5" x14ac:dyDescent="0.2">
      <c r="A49252">
        <v>49251</v>
      </c>
      <c r="B49252">
        <f>SUMIF(mma_train!B:B,Groupby_orderid!A49252,mma_train!K:K)</f>
        <v>0</v>
      </c>
      <c r="C49252">
        <f t="shared" si="1538"/>
        <v>0</v>
      </c>
      <c r="D49252">
        <f>COUNTIF(mma_train!B:B,Groupby_orderid!A49252)</f>
        <v>5</v>
      </c>
      <c r="E49252">
        <f t="shared" si="1539"/>
        <v>0</v>
      </c>
    </row>
    <row r="49253" spans="1:5" x14ac:dyDescent="0.2">
      <c r="A49253">
        <v>49252</v>
      </c>
      <c r="B49253">
        <f>SUMIF(mma_train!B:B,Groupby_orderid!A49253,mma_train!K:K)</f>
        <v>0</v>
      </c>
      <c r="C49253">
        <f t="shared" si="1538"/>
        <v>0</v>
      </c>
      <c r="D49253">
        <f>COUNTIF(mma_train!B:B,Groupby_orderid!A49253)</f>
        <v>1</v>
      </c>
      <c r="E49253">
        <f t="shared" si="1539"/>
        <v>0</v>
      </c>
    </row>
    <row r="49254" spans="1:5" x14ac:dyDescent="0.2">
      <c r="A49254">
        <v>49253</v>
      </c>
      <c r="B49254">
        <f>SUMIF(mma_train!B:B,Groupby_orderid!A49254,mma_train!K:K)</f>
        <v>0</v>
      </c>
      <c r="C49254">
        <f t="shared" si="1538"/>
        <v>0</v>
      </c>
      <c r="D49254">
        <f>COUNTIF(mma_train!B:B,Groupby_orderid!A49254)</f>
        <v>21</v>
      </c>
      <c r="E49254">
        <f t="shared" si="1539"/>
        <v>0</v>
      </c>
    </row>
    <row r="49255" spans="1:5" x14ac:dyDescent="0.2">
      <c r="A49255">
        <v>49254</v>
      </c>
      <c r="B49255">
        <f>SUMIF(mma_train!B:B,Groupby_orderid!A49255,mma_train!K:K)</f>
        <v>0</v>
      </c>
      <c r="C49255">
        <f t="shared" si="1538"/>
        <v>0</v>
      </c>
      <c r="D49255">
        <f>COUNTIF(mma_train!B:B,Groupby_orderid!A49255)</f>
        <v>22</v>
      </c>
      <c r="E49255">
        <f t="shared" si="1539"/>
        <v>0</v>
      </c>
    </row>
    <row r="49256" spans="1:5" x14ac:dyDescent="0.2">
      <c r="A49256">
        <v>49255</v>
      </c>
      <c r="B49256">
        <f>SUMIF(mma_train!B:B,Groupby_orderid!A49256,mma_train!K:K)</f>
        <v>0</v>
      </c>
      <c r="C49256">
        <f t="shared" si="1538"/>
        <v>0</v>
      </c>
      <c r="D49256">
        <f>COUNTIF(mma_train!B:B,Groupby_orderid!A49256)</f>
        <v>7</v>
      </c>
      <c r="E49256">
        <f t="shared" si="1539"/>
        <v>0</v>
      </c>
    </row>
    <row r="49257" spans="1:5" x14ac:dyDescent="0.2">
      <c r="A49257">
        <v>49256</v>
      </c>
      <c r="B49257">
        <f>SUMIF(mma_train!B:B,Groupby_orderid!A49257,mma_train!K:K)</f>
        <v>0</v>
      </c>
      <c r="C49257">
        <f t="shared" si="1538"/>
        <v>0</v>
      </c>
      <c r="D49257">
        <f>COUNTIF(mma_train!B:B,Groupby_orderid!A49257)</f>
        <v>2</v>
      </c>
      <c r="E49257">
        <f t="shared" si="1539"/>
        <v>0</v>
      </c>
    </row>
    <row r="49258" spans="1:5" x14ac:dyDescent="0.2">
      <c r="A49258">
        <v>49257</v>
      </c>
      <c r="B49258">
        <f>SUMIF(mma_train!B:B,Groupby_orderid!A49258,mma_train!K:K)</f>
        <v>0</v>
      </c>
      <c r="C49258">
        <f t="shared" si="1538"/>
        <v>0</v>
      </c>
      <c r="D49258">
        <f>COUNTIF(mma_train!B:B,Groupby_orderid!A49258)</f>
        <v>4</v>
      </c>
      <c r="E49258">
        <f t="shared" si="1539"/>
        <v>0</v>
      </c>
    </row>
    <row r="49259" spans="1:5" x14ac:dyDescent="0.2">
      <c r="A49259">
        <v>49258</v>
      </c>
      <c r="B49259">
        <f>SUMIF(mma_train!B:B,Groupby_orderid!A49259,mma_train!K:K)</f>
        <v>0</v>
      </c>
      <c r="C49259">
        <f t="shared" si="1538"/>
        <v>0</v>
      </c>
      <c r="D49259">
        <f>COUNTIF(mma_train!B:B,Groupby_orderid!A49259)</f>
        <v>25</v>
      </c>
      <c r="E49259">
        <f t="shared" si="1539"/>
        <v>0</v>
      </c>
    </row>
    <row r="49260" spans="1:5" x14ac:dyDescent="0.2">
      <c r="A49260">
        <v>49259</v>
      </c>
      <c r="B49260">
        <f>SUMIF(mma_train!B:B,Groupby_orderid!A49260,mma_train!K:K)</f>
        <v>0</v>
      </c>
      <c r="C49260">
        <f t="shared" si="1538"/>
        <v>0</v>
      </c>
      <c r="D49260">
        <f>COUNTIF(mma_train!B:B,Groupby_orderid!A49260)</f>
        <v>7</v>
      </c>
      <c r="E49260">
        <f t="shared" si="1539"/>
        <v>0</v>
      </c>
    </row>
    <row r="49261" spans="1:5" x14ac:dyDescent="0.2">
      <c r="A49261">
        <v>49260</v>
      </c>
      <c r="B49261">
        <f>SUMIF(mma_train!B:B,Groupby_orderid!A49261,mma_train!K:K)</f>
        <v>0</v>
      </c>
      <c r="C49261">
        <f t="shared" si="1538"/>
        <v>0</v>
      </c>
      <c r="D49261">
        <f>COUNTIF(mma_train!B:B,Groupby_orderid!A49261)</f>
        <v>5</v>
      </c>
      <c r="E49261">
        <f t="shared" si="1539"/>
        <v>0</v>
      </c>
    </row>
    <row r="49262" spans="1:5" x14ac:dyDescent="0.2">
      <c r="A49262">
        <v>49261</v>
      </c>
      <c r="B49262">
        <f>SUMIF(mma_train!B:B,Groupby_orderid!A49262,mma_train!K:K)</f>
        <v>0</v>
      </c>
      <c r="C49262">
        <f t="shared" si="1538"/>
        <v>0</v>
      </c>
      <c r="D49262">
        <f>COUNTIF(mma_train!B:B,Groupby_orderid!A49262)</f>
        <v>5</v>
      </c>
      <c r="E49262">
        <f t="shared" si="1539"/>
        <v>0</v>
      </c>
    </row>
    <row r="49263" spans="1:5" x14ac:dyDescent="0.2">
      <c r="A49263">
        <v>49262</v>
      </c>
      <c r="B49263">
        <f>SUMIF(mma_train!B:B,Groupby_orderid!A49263,mma_train!K:K)</f>
        <v>0</v>
      </c>
      <c r="C49263">
        <f t="shared" si="1538"/>
        <v>0</v>
      </c>
      <c r="D49263">
        <f>COUNTIF(mma_train!B:B,Groupby_orderid!A49263)</f>
        <v>21</v>
      </c>
      <c r="E49263">
        <f t="shared" si="1539"/>
        <v>0</v>
      </c>
    </row>
    <row r="49264" spans="1:5" x14ac:dyDescent="0.2">
      <c r="A49264">
        <v>49263</v>
      </c>
      <c r="B49264">
        <f>SUMIF(mma_train!B:B,Groupby_orderid!A49264,mma_train!K:K)</f>
        <v>0</v>
      </c>
      <c r="C49264">
        <f t="shared" si="1538"/>
        <v>0</v>
      </c>
      <c r="D49264">
        <f>COUNTIF(mma_train!B:B,Groupby_orderid!A49264)</f>
        <v>15</v>
      </c>
      <c r="E49264">
        <f t="shared" si="1539"/>
        <v>0</v>
      </c>
    </row>
    <row r="49265" spans="1:5" x14ac:dyDescent="0.2">
      <c r="A49265">
        <v>49264</v>
      </c>
      <c r="B49265">
        <f>SUMIF(mma_train!B:B,Groupby_orderid!A49265,mma_train!K:K)</f>
        <v>0</v>
      </c>
      <c r="C49265">
        <f t="shared" si="1538"/>
        <v>0</v>
      </c>
      <c r="D49265">
        <f>COUNTIF(mma_train!B:B,Groupby_orderid!A49265)</f>
        <v>6</v>
      </c>
      <c r="E49265">
        <f t="shared" si="1539"/>
        <v>0</v>
      </c>
    </row>
    <row r="49266" spans="1:5" x14ac:dyDescent="0.2">
      <c r="A49266">
        <v>49265</v>
      </c>
      <c r="B49266">
        <f>SUMIF(mma_train!B:B,Groupby_orderid!A49266,mma_train!K:K)</f>
        <v>0</v>
      </c>
      <c r="C49266">
        <f t="shared" si="1538"/>
        <v>0</v>
      </c>
      <c r="D49266">
        <f>COUNTIF(mma_train!B:B,Groupby_orderid!A49266)</f>
        <v>9</v>
      </c>
      <c r="E49266">
        <f t="shared" si="1539"/>
        <v>0</v>
      </c>
    </row>
    <row r="49267" spans="1:5" x14ac:dyDescent="0.2">
      <c r="A49267">
        <v>49266</v>
      </c>
      <c r="B49267">
        <f>SUMIF(mma_train!B:B,Groupby_orderid!A49267,mma_train!K:K)</f>
        <v>0</v>
      </c>
      <c r="C49267">
        <f t="shared" si="1538"/>
        <v>0</v>
      </c>
      <c r="D49267">
        <f>COUNTIF(mma_train!B:B,Groupby_orderid!A49267)</f>
        <v>27</v>
      </c>
      <c r="E49267">
        <f t="shared" si="1539"/>
        <v>0</v>
      </c>
    </row>
    <row r="49268" spans="1:5" x14ac:dyDescent="0.2">
      <c r="A49268">
        <v>49267</v>
      </c>
      <c r="B49268">
        <f>SUMIF(mma_train!B:B,Groupby_orderid!A49268,mma_train!K:K)</f>
        <v>0</v>
      </c>
      <c r="C49268">
        <f t="shared" si="1538"/>
        <v>0</v>
      </c>
      <c r="D49268">
        <f>COUNTIF(mma_train!B:B,Groupby_orderid!A49268)</f>
        <v>15</v>
      </c>
      <c r="E49268">
        <f t="shared" si="1539"/>
        <v>0</v>
      </c>
    </row>
    <row r="49269" spans="1:5" x14ac:dyDescent="0.2">
      <c r="A49269">
        <v>49268</v>
      </c>
      <c r="B49269">
        <f>SUMIF(mma_train!B:B,Groupby_orderid!A49269,mma_train!K:K)</f>
        <v>0</v>
      </c>
      <c r="C49269">
        <f t="shared" si="1538"/>
        <v>0</v>
      </c>
      <c r="D49269">
        <f>COUNTIF(mma_train!B:B,Groupby_orderid!A49269)</f>
        <v>2</v>
      </c>
      <c r="E49269">
        <f t="shared" si="1539"/>
        <v>0</v>
      </c>
    </row>
    <row r="49270" spans="1:5" x14ac:dyDescent="0.2">
      <c r="A49270">
        <v>49269</v>
      </c>
      <c r="B49270">
        <f>SUMIF(mma_train!B:B,Groupby_orderid!A49270,mma_train!K:K)</f>
        <v>0</v>
      </c>
      <c r="C49270">
        <f t="shared" si="1538"/>
        <v>0</v>
      </c>
      <c r="D49270">
        <f>COUNTIF(mma_train!B:B,Groupby_orderid!A49270)</f>
        <v>1</v>
      </c>
      <c r="E49270">
        <f t="shared" si="1539"/>
        <v>0</v>
      </c>
    </row>
    <row r="49271" spans="1:5" x14ac:dyDescent="0.2">
      <c r="A49271">
        <v>49270</v>
      </c>
      <c r="B49271">
        <f>SUMIF(mma_train!B:B,Groupby_orderid!A49271,mma_train!K:K)</f>
        <v>0</v>
      </c>
      <c r="C49271">
        <f t="shared" si="1538"/>
        <v>0</v>
      </c>
      <c r="D49271">
        <f>COUNTIF(mma_train!B:B,Groupby_orderid!A49271)</f>
        <v>3</v>
      </c>
      <c r="E49271">
        <f t="shared" si="1539"/>
        <v>0</v>
      </c>
    </row>
    <row r="49272" spans="1:5" x14ac:dyDescent="0.2">
      <c r="A49272">
        <v>49271</v>
      </c>
      <c r="B49272">
        <f>SUMIF(mma_train!B:B,Groupby_orderid!A49272,mma_train!K:K)</f>
        <v>0</v>
      </c>
      <c r="C49272">
        <f t="shared" si="1538"/>
        <v>0</v>
      </c>
      <c r="D49272">
        <f>COUNTIF(mma_train!B:B,Groupby_orderid!A49272)</f>
        <v>1</v>
      </c>
      <c r="E49272">
        <f t="shared" si="1539"/>
        <v>0</v>
      </c>
    </row>
    <row r="49273" spans="1:5" x14ac:dyDescent="0.2">
      <c r="A49273">
        <v>49272</v>
      </c>
      <c r="B49273">
        <f>SUMIF(mma_train!B:B,Groupby_orderid!A49273,mma_train!K:K)</f>
        <v>0</v>
      </c>
      <c r="C49273">
        <f t="shared" si="1538"/>
        <v>0</v>
      </c>
      <c r="D49273">
        <f>COUNTIF(mma_train!B:B,Groupby_orderid!A49273)</f>
        <v>26</v>
      </c>
      <c r="E49273">
        <f t="shared" si="1539"/>
        <v>0</v>
      </c>
    </row>
    <row r="49274" spans="1:5" x14ac:dyDescent="0.2">
      <c r="A49274">
        <v>49273</v>
      </c>
      <c r="B49274">
        <f>SUMIF(mma_train!B:B,Groupby_orderid!A49274,mma_train!K:K)</f>
        <v>0</v>
      </c>
      <c r="C49274">
        <f t="shared" si="1538"/>
        <v>0</v>
      </c>
      <c r="D49274">
        <f>COUNTIF(mma_train!B:B,Groupby_orderid!A49274)</f>
        <v>18</v>
      </c>
      <c r="E49274">
        <f t="shared" si="1539"/>
        <v>0</v>
      </c>
    </row>
    <row r="49275" spans="1:5" x14ac:dyDescent="0.2">
      <c r="A49275">
        <v>49274</v>
      </c>
      <c r="B49275">
        <f>SUMIF(mma_train!B:B,Groupby_orderid!A49275,mma_train!K:K)</f>
        <v>0</v>
      </c>
      <c r="C49275">
        <f t="shared" si="1538"/>
        <v>0</v>
      </c>
      <c r="D49275">
        <f>COUNTIF(mma_train!B:B,Groupby_orderid!A49275)</f>
        <v>10</v>
      </c>
      <c r="E49275">
        <f t="shared" si="1539"/>
        <v>0</v>
      </c>
    </row>
    <row r="49276" spans="1:5" x14ac:dyDescent="0.2">
      <c r="A49276">
        <v>49275</v>
      </c>
      <c r="B49276">
        <f>SUMIF(mma_train!B:B,Groupby_orderid!A49276,mma_train!K:K)</f>
        <v>0</v>
      </c>
      <c r="C49276">
        <f t="shared" si="1538"/>
        <v>0</v>
      </c>
      <c r="D49276">
        <f>COUNTIF(mma_train!B:B,Groupby_orderid!A49276)</f>
        <v>10</v>
      </c>
      <c r="E49276">
        <f t="shared" si="1539"/>
        <v>0</v>
      </c>
    </row>
    <row r="49277" spans="1:5" x14ac:dyDescent="0.2">
      <c r="A49277">
        <v>49276</v>
      </c>
      <c r="B49277">
        <f>SUMIF(mma_train!B:B,Groupby_orderid!A49277,mma_train!K:K)</f>
        <v>0</v>
      </c>
      <c r="C49277">
        <f t="shared" si="1538"/>
        <v>0</v>
      </c>
      <c r="D49277">
        <f>COUNTIF(mma_train!B:B,Groupby_orderid!A49277)</f>
        <v>4</v>
      </c>
      <c r="E49277">
        <f t="shared" si="1539"/>
        <v>0</v>
      </c>
    </row>
    <row r="49278" spans="1:5" x14ac:dyDescent="0.2">
      <c r="A49278">
        <v>49277</v>
      </c>
      <c r="B49278">
        <f>SUMIF(mma_train!B:B,Groupby_orderid!A49278,mma_train!K:K)</f>
        <v>0</v>
      </c>
      <c r="C49278">
        <f t="shared" si="1538"/>
        <v>0</v>
      </c>
      <c r="D49278">
        <f>COUNTIF(mma_train!B:B,Groupby_orderid!A49278)</f>
        <v>13</v>
      </c>
      <c r="E49278">
        <f t="shared" si="1539"/>
        <v>0</v>
      </c>
    </row>
    <row r="49279" spans="1:5" x14ac:dyDescent="0.2">
      <c r="A49279">
        <v>49278</v>
      </c>
      <c r="B49279">
        <f>SUMIF(mma_train!B:B,Groupby_orderid!A49279,mma_train!K:K)</f>
        <v>0</v>
      </c>
      <c r="C49279">
        <f t="shared" si="1538"/>
        <v>0</v>
      </c>
      <c r="D49279">
        <f>COUNTIF(mma_train!B:B,Groupby_orderid!A49279)</f>
        <v>10</v>
      </c>
      <c r="E49279">
        <f t="shared" si="1539"/>
        <v>0</v>
      </c>
    </row>
    <row r="49280" spans="1:5" x14ac:dyDescent="0.2">
      <c r="A49280">
        <v>49279</v>
      </c>
      <c r="B49280">
        <f>SUMIF(mma_train!B:B,Groupby_orderid!A49280,mma_train!K:K)</f>
        <v>0</v>
      </c>
      <c r="C49280">
        <f t="shared" si="1538"/>
        <v>0</v>
      </c>
      <c r="D49280">
        <f>COUNTIF(mma_train!B:B,Groupby_orderid!A49280)</f>
        <v>13</v>
      </c>
      <c r="E49280">
        <f t="shared" si="1539"/>
        <v>0</v>
      </c>
    </row>
    <row r="49281" spans="1:5" x14ac:dyDescent="0.2">
      <c r="A49281">
        <v>49280</v>
      </c>
      <c r="B49281">
        <f>SUMIF(mma_train!B:B,Groupby_orderid!A49281,mma_train!K:K)</f>
        <v>0</v>
      </c>
      <c r="C49281">
        <f t="shared" si="1538"/>
        <v>0</v>
      </c>
      <c r="D49281">
        <f>COUNTIF(mma_train!B:B,Groupby_orderid!A49281)</f>
        <v>19</v>
      </c>
      <c r="E49281">
        <f t="shared" si="1539"/>
        <v>0</v>
      </c>
    </row>
    <row r="49282" spans="1:5" x14ac:dyDescent="0.2">
      <c r="A49282">
        <v>49281</v>
      </c>
      <c r="B49282">
        <f>SUMIF(mma_train!B:B,Groupby_orderid!A49282,mma_train!K:K)</f>
        <v>0</v>
      </c>
      <c r="C49282">
        <f t="shared" si="1538"/>
        <v>0</v>
      </c>
      <c r="D49282">
        <f>COUNTIF(mma_train!B:B,Groupby_orderid!A49282)</f>
        <v>14</v>
      </c>
      <c r="E49282">
        <f t="shared" si="1539"/>
        <v>0</v>
      </c>
    </row>
    <row r="49283" spans="1:5" x14ac:dyDescent="0.2">
      <c r="A49283">
        <v>49282</v>
      </c>
      <c r="B49283">
        <f>SUMIF(mma_train!B:B,Groupby_orderid!A49283,mma_train!K:K)</f>
        <v>0</v>
      </c>
      <c r="C49283">
        <f t="shared" ref="C49283:C49346" si="1540">IF(B49283&gt;0,1,0)</f>
        <v>0</v>
      </c>
      <c r="D49283">
        <f>COUNTIF(mma_train!B:B,Groupby_orderid!A49283)</f>
        <v>19</v>
      </c>
      <c r="E49283">
        <f t="shared" ref="E49283:E49346" si="1541">B49283/D49283</f>
        <v>0</v>
      </c>
    </row>
    <row r="49284" spans="1:5" x14ac:dyDescent="0.2">
      <c r="A49284">
        <v>49283</v>
      </c>
      <c r="B49284">
        <f>SUMIF(mma_train!B:B,Groupby_orderid!A49284,mma_train!K:K)</f>
        <v>0</v>
      </c>
      <c r="C49284">
        <f t="shared" si="1540"/>
        <v>0</v>
      </c>
      <c r="D49284">
        <f>COUNTIF(mma_train!B:B,Groupby_orderid!A49284)</f>
        <v>28</v>
      </c>
      <c r="E49284">
        <f t="shared" si="1541"/>
        <v>0</v>
      </c>
    </row>
    <row r="49285" spans="1:5" x14ac:dyDescent="0.2">
      <c r="A49285">
        <v>49284</v>
      </c>
      <c r="B49285">
        <f>SUMIF(mma_train!B:B,Groupby_orderid!A49285,mma_train!K:K)</f>
        <v>0</v>
      </c>
      <c r="C49285">
        <f t="shared" si="1540"/>
        <v>0</v>
      </c>
      <c r="D49285">
        <f>COUNTIF(mma_train!B:B,Groupby_orderid!A49285)</f>
        <v>4</v>
      </c>
      <c r="E49285">
        <f t="shared" si="1541"/>
        <v>0</v>
      </c>
    </row>
    <row r="49286" spans="1:5" x14ac:dyDescent="0.2">
      <c r="A49286">
        <v>49285</v>
      </c>
      <c r="B49286">
        <f>SUMIF(mma_train!B:B,Groupby_orderid!A49286,mma_train!K:K)</f>
        <v>0</v>
      </c>
      <c r="C49286">
        <f t="shared" si="1540"/>
        <v>0</v>
      </c>
      <c r="D49286">
        <f>COUNTIF(mma_train!B:B,Groupby_orderid!A49286)</f>
        <v>16</v>
      </c>
      <c r="E49286">
        <f t="shared" si="1541"/>
        <v>0</v>
      </c>
    </row>
    <row r="49287" spans="1:5" x14ac:dyDescent="0.2">
      <c r="A49287">
        <v>49286</v>
      </c>
      <c r="B49287">
        <f>SUMIF(mma_train!B:B,Groupby_orderid!A49287,mma_train!K:K)</f>
        <v>0</v>
      </c>
      <c r="C49287">
        <f t="shared" si="1540"/>
        <v>0</v>
      </c>
      <c r="D49287">
        <f>COUNTIF(mma_train!B:B,Groupby_orderid!A49287)</f>
        <v>3</v>
      </c>
      <c r="E49287">
        <f t="shared" si="1541"/>
        <v>0</v>
      </c>
    </row>
    <row r="49288" spans="1:5" x14ac:dyDescent="0.2">
      <c r="A49288">
        <v>49287</v>
      </c>
      <c r="B49288">
        <f>SUMIF(mma_train!B:B,Groupby_orderid!A49288,mma_train!K:K)</f>
        <v>0</v>
      </c>
      <c r="C49288">
        <f t="shared" si="1540"/>
        <v>0</v>
      </c>
      <c r="D49288">
        <f>COUNTIF(mma_train!B:B,Groupby_orderid!A49288)</f>
        <v>3</v>
      </c>
      <c r="E49288">
        <f t="shared" si="1541"/>
        <v>0</v>
      </c>
    </row>
    <row r="49289" spans="1:5" x14ac:dyDescent="0.2">
      <c r="A49289">
        <v>49288</v>
      </c>
      <c r="B49289">
        <f>SUMIF(mma_train!B:B,Groupby_orderid!A49289,mma_train!K:K)</f>
        <v>0</v>
      </c>
      <c r="C49289">
        <f t="shared" si="1540"/>
        <v>0</v>
      </c>
      <c r="D49289">
        <f>COUNTIF(mma_train!B:B,Groupby_orderid!A49289)</f>
        <v>3</v>
      </c>
      <c r="E49289">
        <f t="shared" si="1541"/>
        <v>0</v>
      </c>
    </row>
    <row r="49290" spans="1:5" x14ac:dyDescent="0.2">
      <c r="A49290">
        <v>49289</v>
      </c>
      <c r="B49290">
        <f>SUMIF(mma_train!B:B,Groupby_orderid!A49290,mma_train!K:K)</f>
        <v>0</v>
      </c>
      <c r="C49290">
        <f t="shared" si="1540"/>
        <v>0</v>
      </c>
      <c r="D49290">
        <f>COUNTIF(mma_train!B:B,Groupby_orderid!A49290)</f>
        <v>7</v>
      </c>
      <c r="E49290">
        <f t="shared" si="1541"/>
        <v>0</v>
      </c>
    </row>
    <row r="49291" spans="1:5" x14ac:dyDescent="0.2">
      <c r="A49291">
        <v>49290</v>
      </c>
      <c r="B49291">
        <f>SUMIF(mma_train!B:B,Groupby_orderid!A49291,mma_train!K:K)</f>
        <v>0</v>
      </c>
      <c r="C49291">
        <f t="shared" si="1540"/>
        <v>0</v>
      </c>
      <c r="D49291">
        <f>COUNTIF(mma_train!B:B,Groupby_orderid!A49291)</f>
        <v>5</v>
      </c>
      <c r="E49291">
        <f t="shared" si="1541"/>
        <v>0</v>
      </c>
    </row>
    <row r="49292" spans="1:5" x14ac:dyDescent="0.2">
      <c r="A49292">
        <v>49291</v>
      </c>
      <c r="B49292">
        <f>SUMIF(mma_train!B:B,Groupby_orderid!A49292,mma_train!K:K)</f>
        <v>0</v>
      </c>
      <c r="C49292">
        <f t="shared" si="1540"/>
        <v>0</v>
      </c>
      <c r="D49292">
        <f>COUNTIF(mma_train!B:B,Groupby_orderid!A49292)</f>
        <v>8</v>
      </c>
      <c r="E49292">
        <f t="shared" si="1541"/>
        <v>0</v>
      </c>
    </row>
    <row r="49293" spans="1:5" x14ac:dyDescent="0.2">
      <c r="A49293">
        <v>49292</v>
      </c>
      <c r="B49293">
        <f>SUMIF(mma_train!B:B,Groupby_orderid!A49293,mma_train!K:K)</f>
        <v>0</v>
      </c>
      <c r="C49293">
        <f t="shared" si="1540"/>
        <v>0</v>
      </c>
      <c r="D49293">
        <f>COUNTIF(mma_train!B:B,Groupby_orderid!A49293)</f>
        <v>1</v>
      </c>
      <c r="E49293">
        <f t="shared" si="1541"/>
        <v>0</v>
      </c>
    </row>
    <row r="49294" spans="1:5" x14ac:dyDescent="0.2">
      <c r="A49294">
        <v>49293</v>
      </c>
      <c r="B49294">
        <f>SUMIF(mma_train!B:B,Groupby_orderid!A49294,mma_train!K:K)</f>
        <v>0</v>
      </c>
      <c r="C49294">
        <f t="shared" si="1540"/>
        <v>0</v>
      </c>
      <c r="D49294">
        <f>COUNTIF(mma_train!B:B,Groupby_orderid!A49294)</f>
        <v>16</v>
      </c>
      <c r="E49294">
        <f t="shared" si="1541"/>
        <v>0</v>
      </c>
    </row>
    <row r="49295" spans="1:5" x14ac:dyDescent="0.2">
      <c r="A49295">
        <v>49294</v>
      </c>
      <c r="B49295">
        <f>SUMIF(mma_train!B:B,Groupby_orderid!A49295,mma_train!K:K)</f>
        <v>0</v>
      </c>
      <c r="C49295">
        <f t="shared" si="1540"/>
        <v>0</v>
      </c>
      <c r="D49295">
        <f>COUNTIF(mma_train!B:B,Groupby_orderid!A49295)</f>
        <v>4</v>
      </c>
      <c r="E49295">
        <f t="shared" si="1541"/>
        <v>0</v>
      </c>
    </row>
    <row r="49296" spans="1:5" x14ac:dyDescent="0.2">
      <c r="A49296">
        <v>49295</v>
      </c>
      <c r="B49296">
        <f>SUMIF(mma_train!B:B,Groupby_orderid!A49296,mma_train!K:K)</f>
        <v>0</v>
      </c>
      <c r="C49296">
        <f t="shared" si="1540"/>
        <v>0</v>
      </c>
      <c r="D49296">
        <f>COUNTIF(mma_train!B:B,Groupby_orderid!A49296)</f>
        <v>1</v>
      </c>
      <c r="E49296">
        <f t="shared" si="1541"/>
        <v>0</v>
      </c>
    </row>
    <row r="49297" spans="1:5" x14ac:dyDescent="0.2">
      <c r="A49297">
        <v>49296</v>
      </c>
      <c r="B49297">
        <f>SUMIF(mma_train!B:B,Groupby_orderid!A49297,mma_train!K:K)</f>
        <v>0</v>
      </c>
      <c r="C49297">
        <f t="shared" si="1540"/>
        <v>0</v>
      </c>
      <c r="D49297">
        <f>COUNTIF(mma_train!B:B,Groupby_orderid!A49297)</f>
        <v>14</v>
      </c>
      <c r="E49297">
        <f t="shared" si="1541"/>
        <v>0</v>
      </c>
    </row>
    <row r="49298" spans="1:5" x14ac:dyDescent="0.2">
      <c r="A49298">
        <v>49297</v>
      </c>
      <c r="B49298">
        <f>SUMIF(mma_train!B:B,Groupby_orderid!A49298,mma_train!K:K)</f>
        <v>0</v>
      </c>
      <c r="C49298">
        <f t="shared" si="1540"/>
        <v>0</v>
      </c>
      <c r="D49298">
        <f>COUNTIF(mma_train!B:B,Groupby_orderid!A49298)</f>
        <v>2</v>
      </c>
      <c r="E49298">
        <f t="shared" si="1541"/>
        <v>0</v>
      </c>
    </row>
    <row r="49299" spans="1:5" x14ac:dyDescent="0.2">
      <c r="A49299">
        <v>49298</v>
      </c>
      <c r="B49299">
        <f>SUMIF(mma_train!B:B,Groupby_orderid!A49299,mma_train!K:K)</f>
        <v>0</v>
      </c>
      <c r="C49299">
        <f t="shared" si="1540"/>
        <v>0</v>
      </c>
      <c r="D49299">
        <f>COUNTIF(mma_train!B:B,Groupby_orderid!A49299)</f>
        <v>6</v>
      </c>
      <c r="E49299">
        <f t="shared" si="1541"/>
        <v>0</v>
      </c>
    </row>
    <row r="49300" spans="1:5" x14ac:dyDescent="0.2">
      <c r="A49300">
        <v>49299</v>
      </c>
      <c r="B49300">
        <f>SUMIF(mma_train!B:B,Groupby_orderid!A49300,mma_train!K:K)</f>
        <v>0</v>
      </c>
      <c r="C49300">
        <f t="shared" si="1540"/>
        <v>0</v>
      </c>
      <c r="D49300">
        <f>COUNTIF(mma_train!B:B,Groupby_orderid!A49300)</f>
        <v>22</v>
      </c>
      <c r="E49300">
        <f t="shared" si="1541"/>
        <v>0</v>
      </c>
    </row>
    <row r="49301" spans="1:5" x14ac:dyDescent="0.2">
      <c r="A49301">
        <v>49300</v>
      </c>
      <c r="B49301">
        <f>SUMIF(mma_train!B:B,Groupby_orderid!A49301,mma_train!K:K)</f>
        <v>0</v>
      </c>
      <c r="C49301">
        <f t="shared" si="1540"/>
        <v>0</v>
      </c>
      <c r="D49301">
        <f>COUNTIF(mma_train!B:B,Groupby_orderid!A49301)</f>
        <v>11</v>
      </c>
      <c r="E49301">
        <f t="shared" si="1541"/>
        <v>0</v>
      </c>
    </row>
    <row r="49302" spans="1:5" x14ac:dyDescent="0.2">
      <c r="A49302">
        <v>49301</v>
      </c>
      <c r="B49302">
        <f>SUMIF(mma_train!B:B,Groupby_orderid!A49302,mma_train!K:K)</f>
        <v>0</v>
      </c>
      <c r="C49302">
        <f t="shared" si="1540"/>
        <v>0</v>
      </c>
      <c r="D49302">
        <f>COUNTIF(mma_train!B:B,Groupby_orderid!A49302)</f>
        <v>14</v>
      </c>
      <c r="E49302">
        <f t="shared" si="1541"/>
        <v>0</v>
      </c>
    </row>
    <row r="49303" spans="1:5" x14ac:dyDescent="0.2">
      <c r="A49303">
        <v>49302</v>
      </c>
      <c r="B49303">
        <f>SUMIF(mma_train!B:B,Groupby_orderid!A49303,mma_train!K:K)</f>
        <v>0</v>
      </c>
      <c r="C49303">
        <f t="shared" si="1540"/>
        <v>0</v>
      </c>
      <c r="D49303">
        <f>COUNTIF(mma_train!B:B,Groupby_orderid!A49303)</f>
        <v>1</v>
      </c>
      <c r="E49303">
        <f t="shared" si="1541"/>
        <v>0</v>
      </c>
    </row>
    <row r="49304" spans="1:5" x14ac:dyDescent="0.2">
      <c r="A49304">
        <v>49303</v>
      </c>
      <c r="B49304">
        <f>SUMIF(mma_train!B:B,Groupby_orderid!A49304,mma_train!K:K)</f>
        <v>0</v>
      </c>
      <c r="C49304">
        <f t="shared" si="1540"/>
        <v>0</v>
      </c>
      <c r="D49304">
        <f>COUNTIF(mma_train!B:B,Groupby_orderid!A49304)</f>
        <v>6</v>
      </c>
      <c r="E49304">
        <f t="shared" si="1541"/>
        <v>0</v>
      </c>
    </row>
    <row r="49305" spans="1:5" x14ac:dyDescent="0.2">
      <c r="A49305">
        <v>49304</v>
      </c>
      <c r="B49305">
        <f>SUMIF(mma_train!B:B,Groupby_orderid!A49305,mma_train!K:K)</f>
        <v>0</v>
      </c>
      <c r="C49305">
        <f t="shared" si="1540"/>
        <v>0</v>
      </c>
      <c r="D49305">
        <f>COUNTIF(mma_train!B:B,Groupby_orderid!A49305)</f>
        <v>9</v>
      </c>
      <c r="E49305">
        <f t="shared" si="1541"/>
        <v>0</v>
      </c>
    </row>
    <row r="49306" spans="1:5" x14ac:dyDescent="0.2">
      <c r="A49306">
        <v>49305</v>
      </c>
      <c r="B49306">
        <f>SUMIF(mma_train!B:B,Groupby_orderid!A49306,mma_train!K:K)</f>
        <v>0</v>
      </c>
      <c r="C49306">
        <f t="shared" si="1540"/>
        <v>0</v>
      </c>
      <c r="D49306">
        <f>COUNTIF(mma_train!B:B,Groupby_orderid!A49306)</f>
        <v>12</v>
      </c>
      <c r="E49306">
        <f t="shared" si="1541"/>
        <v>0</v>
      </c>
    </row>
    <row r="49307" spans="1:5" x14ac:dyDescent="0.2">
      <c r="A49307">
        <v>49306</v>
      </c>
      <c r="B49307">
        <f>SUMIF(mma_train!B:B,Groupby_orderid!A49307,mma_train!K:K)</f>
        <v>0</v>
      </c>
      <c r="C49307">
        <f t="shared" si="1540"/>
        <v>0</v>
      </c>
      <c r="D49307">
        <f>COUNTIF(mma_train!B:B,Groupby_orderid!A49307)</f>
        <v>8</v>
      </c>
      <c r="E49307">
        <f t="shared" si="1541"/>
        <v>0</v>
      </c>
    </row>
    <row r="49308" spans="1:5" x14ac:dyDescent="0.2">
      <c r="A49308">
        <v>49307</v>
      </c>
      <c r="B49308">
        <f>SUMIF(mma_train!B:B,Groupby_orderid!A49308,mma_train!K:K)</f>
        <v>0</v>
      </c>
      <c r="C49308">
        <f t="shared" si="1540"/>
        <v>0</v>
      </c>
      <c r="D49308">
        <f>COUNTIF(mma_train!B:B,Groupby_orderid!A49308)</f>
        <v>23</v>
      </c>
      <c r="E49308">
        <f t="shared" si="1541"/>
        <v>0</v>
      </c>
    </row>
    <row r="49309" spans="1:5" x14ac:dyDescent="0.2">
      <c r="A49309">
        <v>49308</v>
      </c>
      <c r="B49309">
        <f>SUMIF(mma_train!B:B,Groupby_orderid!A49309,mma_train!K:K)</f>
        <v>0</v>
      </c>
      <c r="C49309">
        <f t="shared" si="1540"/>
        <v>0</v>
      </c>
      <c r="D49309">
        <f>COUNTIF(mma_train!B:B,Groupby_orderid!A49309)</f>
        <v>5</v>
      </c>
      <c r="E49309">
        <f t="shared" si="1541"/>
        <v>0</v>
      </c>
    </row>
    <row r="49310" spans="1:5" x14ac:dyDescent="0.2">
      <c r="A49310">
        <v>49309</v>
      </c>
      <c r="B49310">
        <f>SUMIF(mma_train!B:B,Groupby_orderid!A49310,mma_train!K:K)</f>
        <v>0</v>
      </c>
      <c r="C49310">
        <f t="shared" si="1540"/>
        <v>0</v>
      </c>
      <c r="D49310">
        <f>COUNTIF(mma_train!B:B,Groupby_orderid!A49310)</f>
        <v>26</v>
      </c>
      <c r="E49310">
        <f t="shared" si="1541"/>
        <v>0</v>
      </c>
    </row>
    <row r="49311" spans="1:5" x14ac:dyDescent="0.2">
      <c r="A49311">
        <v>49310</v>
      </c>
      <c r="B49311">
        <f>SUMIF(mma_train!B:B,Groupby_orderid!A49311,mma_train!K:K)</f>
        <v>0</v>
      </c>
      <c r="C49311">
        <f t="shared" si="1540"/>
        <v>0</v>
      </c>
      <c r="D49311">
        <f>COUNTIF(mma_train!B:B,Groupby_orderid!A49311)</f>
        <v>2</v>
      </c>
      <c r="E49311">
        <f t="shared" si="1541"/>
        <v>0</v>
      </c>
    </row>
    <row r="49312" spans="1:5" x14ac:dyDescent="0.2">
      <c r="A49312">
        <v>49311</v>
      </c>
      <c r="B49312">
        <f>SUMIF(mma_train!B:B,Groupby_orderid!A49312,mma_train!K:K)</f>
        <v>0</v>
      </c>
      <c r="C49312">
        <f t="shared" si="1540"/>
        <v>0</v>
      </c>
      <c r="D49312">
        <f>COUNTIF(mma_train!B:B,Groupby_orderid!A49312)</f>
        <v>43</v>
      </c>
      <c r="E49312">
        <f t="shared" si="1541"/>
        <v>0</v>
      </c>
    </row>
    <row r="49313" spans="1:5" x14ac:dyDescent="0.2">
      <c r="A49313">
        <v>49312</v>
      </c>
      <c r="B49313">
        <f>SUMIF(mma_train!B:B,Groupby_orderid!A49313,mma_train!K:K)</f>
        <v>0</v>
      </c>
      <c r="C49313">
        <f t="shared" si="1540"/>
        <v>0</v>
      </c>
      <c r="D49313">
        <f>COUNTIF(mma_train!B:B,Groupby_orderid!A49313)</f>
        <v>8</v>
      </c>
      <c r="E49313">
        <f t="shared" si="1541"/>
        <v>0</v>
      </c>
    </row>
    <row r="49314" spans="1:5" x14ac:dyDescent="0.2">
      <c r="A49314">
        <v>49313</v>
      </c>
      <c r="B49314">
        <f>SUMIF(mma_train!B:B,Groupby_orderid!A49314,mma_train!K:K)</f>
        <v>0</v>
      </c>
      <c r="C49314">
        <f t="shared" si="1540"/>
        <v>0</v>
      </c>
      <c r="D49314">
        <f>COUNTIF(mma_train!B:B,Groupby_orderid!A49314)</f>
        <v>5</v>
      </c>
      <c r="E49314">
        <f t="shared" si="1541"/>
        <v>0</v>
      </c>
    </row>
    <row r="49315" spans="1:5" x14ac:dyDescent="0.2">
      <c r="A49315">
        <v>49314</v>
      </c>
      <c r="B49315">
        <f>SUMIF(mma_train!B:B,Groupby_orderid!A49315,mma_train!K:K)</f>
        <v>0</v>
      </c>
      <c r="C49315">
        <f t="shared" si="1540"/>
        <v>0</v>
      </c>
      <c r="D49315">
        <f>COUNTIF(mma_train!B:B,Groupby_orderid!A49315)</f>
        <v>8</v>
      </c>
      <c r="E49315">
        <f t="shared" si="1541"/>
        <v>0</v>
      </c>
    </row>
    <row r="49316" spans="1:5" x14ac:dyDescent="0.2">
      <c r="A49316">
        <v>49315</v>
      </c>
      <c r="B49316">
        <f>SUMIF(mma_train!B:B,Groupby_orderid!A49316,mma_train!K:K)</f>
        <v>0</v>
      </c>
      <c r="C49316">
        <f t="shared" si="1540"/>
        <v>0</v>
      </c>
      <c r="D49316">
        <f>COUNTIF(mma_train!B:B,Groupby_orderid!A49316)</f>
        <v>38</v>
      </c>
      <c r="E49316">
        <f t="shared" si="1541"/>
        <v>0</v>
      </c>
    </row>
    <row r="49317" spans="1:5" x14ac:dyDescent="0.2">
      <c r="A49317">
        <v>49316</v>
      </c>
      <c r="B49317">
        <f>SUMIF(mma_train!B:B,Groupby_orderid!A49317,mma_train!K:K)</f>
        <v>0</v>
      </c>
      <c r="C49317">
        <f t="shared" si="1540"/>
        <v>0</v>
      </c>
      <c r="D49317">
        <f>COUNTIF(mma_train!B:B,Groupby_orderid!A49317)</f>
        <v>9</v>
      </c>
      <c r="E49317">
        <f t="shared" si="1541"/>
        <v>0</v>
      </c>
    </row>
    <row r="49318" spans="1:5" x14ac:dyDescent="0.2">
      <c r="A49318">
        <v>49317</v>
      </c>
      <c r="B49318">
        <f>SUMIF(mma_train!B:B,Groupby_orderid!A49318,mma_train!K:K)</f>
        <v>0</v>
      </c>
      <c r="C49318">
        <f t="shared" si="1540"/>
        <v>0</v>
      </c>
      <c r="D49318">
        <f>COUNTIF(mma_train!B:B,Groupby_orderid!A49318)</f>
        <v>3</v>
      </c>
      <c r="E49318">
        <f t="shared" si="1541"/>
        <v>0</v>
      </c>
    </row>
    <row r="49319" spans="1:5" x14ac:dyDescent="0.2">
      <c r="A49319">
        <v>49318</v>
      </c>
      <c r="B49319">
        <f>SUMIF(mma_train!B:B,Groupby_orderid!A49319,mma_train!K:K)</f>
        <v>0</v>
      </c>
      <c r="C49319">
        <f t="shared" si="1540"/>
        <v>0</v>
      </c>
      <c r="D49319">
        <f>COUNTIF(mma_train!B:B,Groupby_orderid!A49319)</f>
        <v>11</v>
      </c>
      <c r="E49319">
        <f t="shared" si="1541"/>
        <v>0</v>
      </c>
    </row>
    <row r="49320" spans="1:5" x14ac:dyDescent="0.2">
      <c r="A49320">
        <v>49319</v>
      </c>
      <c r="B49320">
        <f>SUMIF(mma_train!B:B,Groupby_orderid!A49320,mma_train!K:K)</f>
        <v>0</v>
      </c>
      <c r="C49320">
        <f t="shared" si="1540"/>
        <v>0</v>
      </c>
      <c r="D49320">
        <f>COUNTIF(mma_train!B:B,Groupby_orderid!A49320)</f>
        <v>10</v>
      </c>
      <c r="E49320">
        <f t="shared" si="1541"/>
        <v>0</v>
      </c>
    </row>
    <row r="49321" spans="1:5" x14ac:dyDescent="0.2">
      <c r="A49321">
        <v>49320</v>
      </c>
      <c r="B49321">
        <f>SUMIF(mma_train!B:B,Groupby_orderid!A49321,mma_train!K:K)</f>
        <v>0</v>
      </c>
      <c r="C49321">
        <f t="shared" si="1540"/>
        <v>0</v>
      </c>
      <c r="D49321">
        <f>COUNTIF(mma_train!B:B,Groupby_orderid!A49321)</f>
        <v>0</v>
      </c>
      <c r="E49321" t="e">
        <f t="shared" si="1541"/>
        <v>#DIV/0!</v>
      </c>
    </row>
    <row r="49322" spans="1:5" x14ac:dyDescent="0.2">
      <c r="A49322">
        <v>49321</v>
      </c>
      <c r="B49322">
        <f>SUMIF(mma_train!B:B,Groupby_orderid!A49322,mma_train!K:K)</f>
        <v>0</v>
      </c>
      <c r="C49322">
        <f t="shared" si="1540"/>
        <v>0</v>
      </c>
      <c r="D49322">
        <f>COUNTIF(mma_train!B:B,Groupby_orderid!A49322)</f>
        <v>14</v>
      </c>
      <c r="E49322">
        <f t="shared" si="1541"/>
        <v>0</v>
      </c>
    </row>
    <row r="49323" spans="1:5" x14ac:dyDescent="0.2">
      <c r="A49323">
        <v>49322</v>
      </c>
      <c r="B49323">
        <f>SUMIF(mma_train!B:B,Groupby_orderid!A49323,mma_train!K:K)</f>
        <v>0</v>
      </c>
      <c r="C49323">
        <f t="shared" si="1540"/>
        <v>0</v>
      </c>
      <c r="D49323">
        <f>COUNTIF(mma_train!B:B,Groupby_orderid!A49323)</f>
        <v>26</v>
      </c>
      <c r="E49323">
        <f t="shared" si="1541"/>
        <v>0</v>
      </c>
    </row>
    <row r="49324" spans="1:5" x14ac:dyDescent="0.2">
      <c r="A49324">
        <v>49323</v>
      </c>
      <c r="B49324">
        <f>SUMIF(mma_train!B:B,Groupby_orderid!A49324,mma_train!K:K)</f>
        <v>0</v>
      </c>
      <c r="C49324">
        <f t="shared" si="1540"/>
        <v>0</v>
      </c>
      <c r="D49324">
        <f>COUNTIF(mma_train!B:B,Groupby_orderid!A49324)</f>
        <v>8</v>
      </c>
      <c r="E49324">
        <f t="shared" si="1541"/>
        <v>0</v>
      </c>
    </row>
    <row r="49325" spans="1:5" x14ac:dyDescent="0.2">
      <c r="A49325">
        <v>49324</v>
      </c>
      <c r="B49325">
        <f>SUMIF(mma_train!B:B,Groupby_orderid!A49325,mma_train!K:K)</f>
        <v>0</v>
      </c>
      <c r="C49325">
        <f t="shared" si="1540"/>
        <v>0</v>
      </c>
      <c r="D49325">
        <f>COUNTIF(mma_train!B:B,Groupby_orderid!A49325)</f>
        <v>7</v>
      </c>
      <c r="E49325">
        <f t="shared" si="1541"/>
        <v>0</v>
      </c>
    </row>
    <row r="49326" spans="1:5" x14ac:dyDescent="0.2">
      <c r="A49326">
        <v>49325</v>
      </c>
      <c r="B49326">
        <f>SUMIF(mma_train!B:B,Groupby_orderid!A49326,mma_train!K:K)</f>
        <v>0</v>
      </c>
      <c r="C49326">
        <f t="shared" si="1540"/>
        <v>0</v>
      </c>
      <c r="D49326">
        <f>COUNTIF(mma_train!B:B,Groupby_orderid!A49326)</f>
        <v>13</v>
      </c>
      <c r="E49326">
        <f t="shared" si="1541"/>
        <v>0</v>
      </c>
    </row>
    <row r="49327" spans="1:5" x14ac:dyDescent="0.2">
      <c r="A49327">
        <v>49326</v>
      </c>
      <c r="B49327">
        <f>SUMIF(mma_train!B:B,Groupby_orderid!A49327,mma_train!K:K)</f>
        <v>0</v>
      </c>
      <c r="C49327">
        <f t="shared" si="1540"/>
        <v>0</v>
      </c>
      <c r="D49327">
        <f>COUNTIF(mma_train!B:B,Groupby_orderid!A49327)</f>
        <v>14</v>
      </c>
      <c r="E49327">
        <f t="shared" si="1541"/>
        <v>0</v>
      </c>
    </row>
    <row r="49328" spans="1:5" x14ac:dyDescent="0.2">
      <c r="A49328">
        <v>49327</v>
      </c>
      <c r="B49328">
        <f>SUMIF(mma_train!B:B,Groupby_orderid!A49328,mma_train!K:K)</f>
        <v>0</v>
      </c>
      <c r="C49328">
        <f t="shared" si="1540"/>
        <v>0</v>
      </c>
      <c r="D49328">
        <f>COUNTIF(mma_train!B:B,Groupby_orderid!A49328)</f>
        <v>6</v>
      </c>
      <c r="E49328">
        <f t="shared" si="1541"/>
        <v>0</v>
      </c>
    </row>
    <row r="49329" spans="1:5" x14ac:dyDescent="0.2">
      <c r="A49329">
        <v>49328</v>
      </c>
      <c r="B49329">
        <f>SUMIF(mma_train!B:B,Groupby_orderid!A49329,mma_train!K:K)</f>
        <v>0</v>
      </c>
      <c r="C49329">
        <f t="shared" si="1540"/>
        <v>0</v>
      </c>
      <c r="D49329">
        <f>COUNTIF(mma_train!B:B,Groupby_orderid!A49329)</f>
        <v>12</v>
      </c>
      <c r="E49329">
        <f t="shared" si="1541"/>
        <v>0</v>
      </c>
    </row>
    <row r="49330" spans="1:5" x14ac:dyDescent="0.2">
      <c r="A49330">
        <v>49329</v>
      </c>
      <c r="B49330">
        <f>SUMIF(mma_train!B:B,Groupby_orderid!A49330,mma_train!K:K)</f>
        <v>0</v>
      </c>
      <c r="C49330">
        <f t="shared" si="1540"/>
        <v>0</v>
      </c>
      <c r="D49330">
        <f>COUNTIF(mma_train!B:B,Groupby_orderid!A49330)</f>
        <v>16</v>
      </c>
      <c r="E49330">
        <f t="shared" si="1541"/>
        <v>0</v>
      </c>
    </row>
    <row r="49331" spans="1:5" x14ac:dyDescent="0.2">
      <c r="A49331">
        <v>49330</v>
      </c>
      <c r="B49331">
        <f>SUMIF(mma_train!B:B,Groupby_orderid!A49331,mma_train!K:K)</f>
        <v>0</v>
      </c>
      <c r="C49331">
        <f t="shared" si="1540"/>
        <v>0</v>
      </c>
      <c r="D49331">
        <f>COUNTIF(mma_train!B:B,Groupby_orderid!A49331)</f>
        <v>12</v>
      </c>
      <c r="E49331">
        <f t="shared" si="1541"/>
        <v>0</v>
      </c>
    </row>
    <row r="49332" spans="1:5" x14ac:dyDescent="0.2">
      <c r="A49332">
        <v>49331</v>
      </c>
      <c r="B49332">
        <f>SUMIF(mma_train!B:B,Groupby_orderid!A49332,mma_train!K:K)</f>
        <v>0</v>
      </c>
      <c r="C49332">
        <f t="shared" si="1540"/>
        <v>0</v>
      </c>
      <c r="D49332">
        <f>COUNTIF(mma_train!B:B,Groupby_orderid!A49332)</f>
        <v>2</v>
      </c>
      <c r="E49332">
        <f t="shared" si="1541"/>
        <v>0</v>
      </c>
    </row>
    <row r="49333" spans="1:5" x14ac:dyDescent="0.2">
      <c r="A49333">
        <v>49332</v>
      </c>
      <c r="B49333">
        <f>SUMIF(mma_train!B:B,Groupby_orderid!A49333,mma_train!K:K)</f>
        <v>0</v>
      </c>
      <c r="C49333">
        <f t="shared" si="1540"/>
        <v>0</v>
      </c>
      <c r="D49333">
        <f>COUNTIF(mma_train!B:B,Groupby_orderid!A49333)</f>
        <v>3</v>
      </c>
      <c r="E49333">
        <f t="shared" si="1541"/>
        <v>0</v>
      </c>
    </row>
    <row r="49334" spans="1:5" x14ac:dyDescent="0.2">
      <c r="A49334">
        <v>49333</v>
      </c>
      <c r="B49334">
        <f>SUMIF(mma_train!B:B,Groupby_orderid!A49334,mma_train!K:K)</f>
        <v>0</v>
      </c>
      <c r="C49334">
        <f t="shared" si="1540"/>
        <v>0</v>
      </c>
      <c r="D49334">
        <f>COUNTIF(mma_train!B:B,Groupby_orderid!A49334)</f>
        <v>10</v>
      </c>
      <c r="E49334">
        <f t="shared" si="1541"/>
        <v>0</v>
      </c>
    </row>
    <row r="49335" spans="1:5" x14ac:dyDescent="0.2">
      <c r="A49335">
        <v>49334</v>
      </c>
      <c r="B49335">
        <f>SUMIF(mma_train!B:B,Groupby_orderid!A49335,mma_train!K:K)</f>
        <v>0</v>
      </c>
      <c r="C49335">
        <f t="shared" si="1540"/>
        <v>0</v>
      </c>
      <c r="D49335">
        <f>COUNTIF(mma_train!B:B,Groupby_orderid!A49335)</f>
        <v>10</v>
      </c>
      <c r="E49335">
        <f t="shared" si="1541"/>
        <v>0</v>
      </c>
    </row>
    <row r="49336" spans="1:5" x14ac:dyDescent="0.2">
      <c r="A49336">
        <v>49335</v>
      </c>
      <c r="B49336">
        <f>SUMIF(mma_train!B:B,Groupby_orderid!A49336,mma_train!K:K)</f>
        <v>0</v>
      </c>
      <c r="C49336">
        <f t="shared" si="1540"/>
        <v>0</v>
      </c>
      <c r="D49336">
        <f>COUNTIF(mma_train!B:B,Groupby_orderid!A49336)</f>
        <v>12</v>
      </c>
      <c r="E49336">
        <f t="shared" si="1541"/>
        <v>0</v>
      </c>
    </row>
    <row r="49337" spans="1:5" x14ac:dyDescent="0.2">
      <c r="A49337">
        <v>49336</v>
      </c>
      <c r="B49337">
        <f>SUMIF(mma_train!B:B,Groupby_orderid!A49337,mma_train!K:K)</f>
        <v>0</v>
      </c>
      <c r="C49337">
        <f t="shared" si="1540"/>
        <v>0</v>
      </c>
      <c r="D49337">
        <f>COUNTIF(mma_train!B:B,Groupby_orderid!A49337)</f>
        <v>6</v>
      </c>
      <c r="E49337">
        <f t="shared" si="1541"/>
        <v>0</v>
      </c>
    </row>
    <row r="49338" spans="1:5" x14ac:dyDescent="0.2">
      <c r="A49338">
        <v>49337</v>
      </c>
      <c r="B49338">
        <f>SUMIF(mma_train!B:B,Groupby_orderid!A49338,mma_train!K:K)</f>
        <v>0</v>
      </c>
      <c r="C49338">
        <f t="shared" si="1540"/>
        <v>0</v>
      </c>
      <c r="D49338">
        <f>COUNTIF(mma_train!B:B,Groupby_orderid!A49338)</f>
        <v>8</v>
      </c>
      <c r="E49338">
        <f t="shared" si="1541"/>
        <v>0</v>
      </c>
    </row>
    <row r="49339" spans="1:5" x14ac:dyDescent="0.2">
      <c r="A49339">
        <v>49338</v>
      </c>
      <c r="B49339">
        <f>SUMIF(mma_train!B:B,Groupby_orderid!A49339,mma_train!K:K)</f>
        <v>0</v>
      </c>
      <c r="C49339">
        <f t="shared" si="1540"/>
        <v>0</v>
      </c>
      <c r="D49339">
        <f>COUNTIF(mma_train!B:B,Groupby_orderid!A49339)</f>
        <v>27</v>
      </c>
      <c r="E49339">
        <f t="shared" si="1541"/>
        <v>0</v>
      </c>
    </row>
    <row r="49340" spans="1:5" x14ac:dyDescent="0.2">
      <c r="A49340">
        <v>49339</v>
      </c>
      <c r="B49340">
        <f>SUMIF(mma_train!B:B,Groupby_orderid!A49340,mma_train!K:K)</f>
        <v>0</v>
      </c>
      <c r="C49340">
        <f t="shared" si="1540"/>
        <v>0</v>
      </c>
      <c r="D49340">
        <f>COUNTIF(mma_train!B:B,Groupby_orderid!A49340)</f>
        <v>5</v>
      </c>
      <c r="E49340">
        <f t="shared" si="1541"/>
        <v>0</v>
      </c>
    </row>
    <row r="49341" spans="1:5" x14ac:dyDescent="0.2">
      <c r="A49341">
        <v>49340</v>
      </c>
      <c r="B49341">
        <f>SUMIF(mma_train!B:B,Groupby_orderid!A49341,mma_train!K:K)</f>
        <v>0</v>
      </c>
      <c r="C49341">
        <f t="shared" si="1540"/>
        <v>0</v>
      </c>
      <c r="D49341">
        <f>COUNTIF(mma_train!B:B,Groupby_orderid!A49341)</f>
        <v>36</v>
      </c>
      <c r="E49341">
        <f t="shared" si="1541"/>
        <v>0</v>
      </c>
    </row>
    <row r="49342" spans="1:5" x14ac:dyDescent="0.2">
      <c r="A49342">
        <v>49341</v>
      </c>
      <c r="B49342">
        <f>SUMIF(mma_train!B:B,Groupby_orderid!A49342,mma_train!K:K)</f>
        <v>0</v>
      </c>
      <c r="C49342">
        <f t="shared" si="1540"/>
        <v>0</v>
      </c>
      <c r="D49342">
        <f>COUNTIF(mma_train!B:B,Groupby_orderid!A49342)</f>
        <v>2</v>
      </c>
      <c r="E49342">
        <f t="shared" si="1541"/>
        <v>0</v>
      </c>
    </row>
    <row r="49343" spans="1:5" x14ac:dyDescent="0.2">
      <c r="A49343">
        <v>49342</v>
      </c>
      <c r="B49343">
        <f>SUMIF(mma_train!B:B,Groupby_orderid!A49343,mma_train!K:K)</f>
        <v>0</v>
      </c>
      <c r="C49343">
        <f t="shared" si="1540"/>
        <v>0</v>
      </c>
      <c r="D49343">
        <f>COUNTIF(mma_train!B:B,Groupby_orderid!A49343)</f>
        <v>20</v>
      </c>
      <c r="E49343">
        <f t="shared" si="1541"/>
        <v>0</v>
      </c>
    </row>
    <row r="49344" spans="1:5" x14ac:dyDescent="0.2">
      <c r="A49344">
        <v>49343</v>
      </c>
      <c r="B49344">
        <f>SUMIF(mma_train!B:B,Groupby_orderid!A49344,mma_train!K:K)</f>
        <v>0</v>
      </c>
      <c r="C49344">
        <f t="shared" si="1540"/>
        <v>0</v>
      </c>
      <c r="D49344">
        <f>COUNTIF(mma_train!B:B,Groupby_orderid!A49344)</f>
        <v>17</v>
      </c>
      <c r="E49344">
        <f t="shared" si="1541"/>
        <v>0</v>
      </c>
    </row>
    <row r="49345" spans="1:5" x14ac:dyDescent="0.2">
      <c r="A49345">
        <v>49344</v>
      </c>
      <c r="B49345">
        <f>SUMIF(mma_train!B:B,Groupby_orderid!A49345,mma_train!K:K)</f>
        <v>0</v>
      </c>
      <c r="C49345">
        <f t="shared" si="1540"/>
        <v>0</v>
      </c>
      <c r="D49345">
        <f>COUNTIF(mma_train!B:B,Groupby_orderid!A49345)</f>
        <v>1</v>
      </c>
      <c r="E49345">
        <f t="shared" si="1541"/>
        <v>0</v>
      </c>
    </row>
    <row r="49346" spans="1:5" x14ac:dyDescent="0.2">
      <c r="A49346">
        <v>49345</v>
      </c>
      <c r="B49346">
        <f>SUMIF(mma_train!B:B,Groupby_orderid!A49346,mma_train!K:K)</f>
        <v>0</v>
      </c>
      <c r="C49346">
        <f t="shared" si="1540"/>
        <v>0</v>
      </c>
      <c r="D49346">
        <f>COUNTIF(mma_train!B:B,Groupby_orderid!A49346)</f>
        <v>8</v>
      </c>
      <c r="E49346">
        <f t="shared" si="1541"/>
        <v>0</v>
      </c>
    </row>
    <row r="49347" spans="1:5" x14ac:dyDescent="0.2">
      <c r="A49347">
        <v>49346</v>
      </c>
      <c r="B49347">
        <f>SUMIF(mma_train!B:B,Groupby_orderid!A49347,mma_train!K:K)</f>
        <v>0</v>
      </c>
      <c r="C49347">
        <f t="shared" ref="C49347:C49410" si="1542">IF(B49347&gt;0,1,0)</f>
        <v>0</v>
      </c>
      <c r="D49347">
        <f>COUNTIF(mma_train!B:B,Groupby_orderid!A49347)</f>
        <v>19</v>
      </c>
      <c r="E49347">
        <f t="shared" ref="E49347:E49410" si="1543">B49347/D49347</f>
        <v>0</v>
      </c>
    </row>
    <row r="49348" spans="1:5" x14ac:dyDescent="0.2">
      <c r="A49348">
        <v>49347</v>
      </c>
      <c r="B49348">
        <f>SUMIF(mma_train!B:B,Groupby_orderid!A49348,mma_train!K:K)</f>
        <v>0</v>
      </c>
      <c r="C49348">
        <f t="shared" si="1542"/>
        <v>0</v>
      </c>
      <c r="D49348">
        <f>COUNTIF(mma_train!B:B,Groupby_orderid!A49348)</f>
        <v>3</v>
      </c>
      <c r="E49348">
        <f t="shared" si="1543"/>
        <v>0</v>
      </c>
    </row>
    <row r="49349" spans="1:5" x14ac:dyDescent="0.2">
      <c r="A49349">
        <v>49348</v>
      </c>
      <c r="B49349">
        <f>SUMIF(mma_train!B:B,Groupby_orderid!A49349,mma_train!K:K)</f>
        <v>0</v>
      </c>
      <c r="C49349">
        <f t="shared" si="1542"/>
        <v>0</v>
      </c>
      <c r="D49349">
        <f>COUNTIF(mma_train!B:B,Groupby_orderid!A49349)</f>
        <v>6</v>
      </c>
      <c r="E49349">
        <f t="shared" si="1543"/>
        <v>0</v>
      </c>
    </row>
    <row r="49350" spans="1:5" x14ac:dyDescent="0.2">
      <c r="A49350">
        <v>49349</v>
      </c>
      <c r="B49350">
        <f>SUMIF(mma_train!B:B,Groupby_orderid!A49350,mma_train!K:K)</f>
        <v>0</v>
      </c>
      <c r="C49350">
        <f t="shared" si="1542"/>
        <v>0</v>
      </c>
      <c r="D49350">
        <f>COUNTIF(mma_train!B:B,Groupby_orderid!A49350)</f>
        <v>31</v>
      </c>
      <c r="E49350">
        <f t="shared" si="1543"/>
        <v>0</v>
      </c>
    </row>
    <row r="49351" spans="1:5" x14ac:dyDescent="0.2">
      <c r="A49351">
        <v>49350</v>
      </c>
      <c r="B49351">
        <f>SUMIF(mma_train!B:B,Groupby_orderid!A49351,mma_train!K:K)</f>
        <v>0</v>
      </c>
      <c r="C49351">
        <f t="shared" si="1542"/>
        <v>0</v>
      </c>
      <c r="D49351">
        <f>COUNTIF(mma_train!B:B,Groupby_orderid!A49351)</f>
        <v>9</v>
      </c>
      <c r="E49351">
        <f t="shared" si="1543"/>
        <v>0</v>
      </c>
    </row>
    <row r="49352" spans="1:5" x14ac:dyDescent="0.2">
      <c r="A49352">
        <v>49351</v>
      </c>
      <c r="B49352">
        <f>SUMIF(mma_train!B:B,Groupby_orderid!A49352,mma_train!K:K)</f>
        <v>0</v>
      </c>
      <c r="C49352">
        <f t="shared" si="1542"/>
        <v>0</v>
      </c>
      <c r="D49352">
        <f>COUNTIF(mma_train!B:B,Groupby_orderid!A49352)</f>
        <v>11</v>
      </c>
      <c r="E49352">
        <f t="shared" si="1543"/>
        <v>0</v>
      </c>
    </row>
    <row r="49353" spans="1:5" x14ac:dyDescent="0.2">
      <c r="A49353">
        <v>49352</v>
      </c>
      <c r="B49353">
        <f>SUMIF(mma_train!B:B,Groupby_orderid!A49353,mma_train!K:K)</f>
        <v>0</v>
      </c>
      <c r="C49353">
        <f t="shared" si="1542"/>
        <v>0</v>
      </c>
      <c r="D49353">
        <f>COUNTIF(mma_train!B:B,Groupby_orderid!A49353)</f>
        <v>8</v>
      </c>
      <c r="E49353">
        <f t="shared" si="1543"/>
        <v>0</v>
      </c>
    </row>
    <row r="49354" spans="1:5" x14ac:dyDescent="0.2">
      <c r="A49354">
        <v>49353</v>
      </c>
      <c r="B49354">
        <f>SUMIF(mma_train!B:B,Groupby_orderid!A49354,mma_train!K:K)</f>
        <v>0</v>
      </c>
      <c r="C49354">
        <f t="shared" si="1542"/>
        <v>0</v>
      </c>
      <c r="D49354">
        <f>COUNTIF(mma_train!B:B,Groupby_orderid!A49354)</f>
        <v>4</v>
      </c>
      <c r="E49354">
        <f t="shared" si="1543"/>
        <v>0</v>
      </c>
    </row>
    <row r="49355" spans="1:5" x14ac:dyDescent="0.2">
      <c r="A49355">
        <v>49354</v>
      </c>
      <c r="B49355">
        <f>SUMIF(mma_train!B:B,Groupby_orderid!A49355,mma_train!K:K)</f>
        <v>0</v>
      </c>
      <c r="C49355">
        <f t="shared" si="1542"/>
        <v>0</v>
      </c>
      <c r="D49355">
        <f>COUNTIF(mma_train!B:B,Groupby_orderid!A49355)</f>
        <v>2</v>
      </c>
      <c r="E49355">
        <f t="shared" si="1543"/>
        <v>0</v>
      </c>
    </row>
    <row r="49356" spans="1:5" x14ac:dyDescent="0.2">
      <c r="A49356">
        <v>49355</v>
      </c>
      <c r="B49356">
        <f>SUMIF(mma_train!B:B,Groupby_orderid!A49356,mma_train!K:K)</f>
        <v>0</v>
      </c>
      <c r="C49356">
        <f t="shared" si="1542"/>
        <v>0</v>
      </c>
      <c r="D49356">
        <f>COUNTIF(mma_train!B:B,Groupby_orderid!A49356)</f>
        <v>6</v>
      </c>
      <c r="E49356">
        <f t="shared" si="1543"/>
        <v>0</v>
      </c>
    </row>
    <row r="49357" spans="1:5" x14ac:dyDescent="0.2">
      <c r="A49357">
        <v>49356</v>
      </c>
      <c r="B49357">
        <f>SUMIF(mma_train!B:B,Groupby_orderid!A49357,mma_train!K:K)</f>
        <v>0</v>
      </c>
      <c r="C49357">
        <f t="shared" si="1542"/>
        <v>0</v>
      </c>
      <c r="D49357">
        <f>COUNTIF(mma_train!B:B,Groupby_orderid!A49357)</f>
        <v>10</v>
      </c>
      <c r="E49357">
        <f t="shared" si="1543"/>
        <v>0</v>
      </c>
    </row>
    <row r="49358" spans="1:5" x14ac:dyDescent="0.2">
      <c r="A49358">
        <v>49357</v>
      </c>
      <c r="B49358">
        <f>SUMIF(mma_train!B:B,Groupby_orderid!A49358,mma_train!K:K)</f>
        <v>0</v>
      </c>
      <c r="C49358">
        <f t="shared" si="1542"/>
        <v>0</v>
      </c>
      <c r="D49358">
        <f>COUNTIF(mma_train!B:B,Groupby_orderid!A49358)</f>
        <v>2</v>
      </c>
      <c r="E49358">
        <f t="shared" si="1543"/>
        <v>0</v>
      </c>
    </row>
    <row r="49359" spans="1:5" x14ac:dyDescent="0.2">
      <c r="A49359">
        <v>49358</v>
      </c>
      <c r="B49359">
        <f>SUMIF(mma_train!B:B,Groupby_orderid!A49359,mma_train!K:K)</f>
        <v>0</v>
      </c>
      <c r="C49359">
        <f t="shared" si="1542"/>
        <v>0</v>
      </c>
      <c r="D49359">
        <f>COUNTIF(mma_train!B:B,Groupby_orderid!A49359)</f>
        <v>2</v>
      </c>
      <c r="E49359">
        <f t="shared" si="1543"/>
        <v>0</v>
      </c>
    </row>
    <row r="49360" spans="1:5" x14ac:dyDescent="0.2">
      <c r="A49360">
        <v>49359</v>
      </c>
      <c r="B49360">
        <f>SUMIF(mma_train!B:B,Groupby_orderid!A49360,mma_train!K:K)</f>
        <v>0</v>
      </c>
      <c r="C49360">
        <f t="shared" si="1542"/>
        <v>0</v>
      </c>
      <c r="D49360">
        <f>COUNTIF(mma_train!B:B,Groupby_orderid!A49360)</f>
        <v>15</v>
      </c>
      <c r="E49360">
        <f t="shared" si="1543"/>
        <v>0</v>
      </c>
    </row>
    <row r="49361" spans="1:5" x14ac:dyDescent="0.2">
      <c r="A49361">
        <v>49360</v>
      </c>
      <c r="B49361">
        <f>SUMIF(mma_train!B:B,Groupby_orderid!A49361,mma_train!K:K)</f>
        <v>0</v>
      </c>
      <c r="C49361">
        <f t="shared" si="1542"/>
        <v>0</v>
      </c>
      <c r="D49361">
        <f>COUNTIF(mma_train!B:B,Groupby_orderid!A49361)</f>
        <v>5</v>
      </c>
      <c r="E49361">
        <f t="shared" si="1543"/>
        <v>0</v>
      </c>
    </row>
    <row r="49362" spans="1:5" x14ac:dyDescent="0.2">
      <c r="A49362">
        <v>49361</v>
      </c>
      <c r="B49362">
        <f>SUMIF(mma_train!B:B,Groupby_orderid!A49362,mma_train!K:K)</f>
        <v>0</v>
      </c>
      <c r="C49362">
        <f t="shared" si="1542"/>
        <v>0</v>
      </c>
      <c r="D49362">
        <f>COUNTIF(mma_train!B:B,Groupby_orderid!A49362)</f>
        <v>11</v>
      </c>
      <c r="E49362">
        <f t="shared" si="1543"/>
        <v>0</v>
      </c>
    </row>
    <row r="49363" spans="1:5" x14ac:dyDescent="0.2">
      <c r="A49363">
        <v>49362</v>
      </c>
      <c r="B49363">
        <f>SUMIF(mma_train!B:B,Groupby_orderid!A49363,mma_train!K:K)</f>
        <v>0</v>
      </c>
      <c r="C49363">
        <f t="shared" si="1542"/>
        <v>0</v>
      </c>
      <c r="D49363">
        <f>COUNTIF(mma_train!B:B,Groupby_orderid!A49363)</f>
        <v>8</v>
      </c>
      <c r="E49363">
        <f t="shared" si="1543"/>
        <v>0</v>
      </c>
    </row>
    <row r="49364" spans="1:5" x14ac:dyDescent="0.2">
      <c r="A49364">
        <v>49363</v>
      </c>
      <c r="B49364">
        <f>SUMIF(mma_train!B:B,Groupby_orderid!A49364,mma_train!K:K)</f>
        <v>0</v>
      </c>
      <c r="C49364">
        <f t="shared" si="1542"/>
        <v>0</v>
      </c>
      <c r="D49364">
        <f>COUNTIF(mma_train!B:B,Groupby_orderid!A49364)</f>
        <v>10</v>
      </c>
      <c r="E49364">
        <f t="shared" si="1543"/>
        <v>0</v>
      </c>
    </row>
    <row r="49365" spans="1:5" x14ac:dyDescent="0.2">
      <c r="A49365">
        <v>49364</v>
      </c>
      <c r="B49365">
        <f>SUMIF(mma_train!B:B,Groupby_orderid!A49365,mma_train!K:K)</f>
        <v>0</v>
      </c>
      <c r="C49365">
        <f t="shared" si="1542"/>
        <v>0</v>
      </c>
      <c r="D49365">
        <f>COUNTIF(mma_train!B:B,Groupby_orderid!A49365)</f>
        <v>13</v>
      </c>
      <c r="E49365">
        <f t="shared" si="1543"/>
        <v>0</v>
      </c>
    </row>
    <row r="49366" spans="1:5" x14ac:dyDescent="0.2">
      <c r="A49366">
        <v>49365</v>
      </c>
      <c r="B49366">
        <f>SUMIF(mma_train!B:B,Groupby_orderid!A49366,mma_train!K:K)</f>
        <v>0</v>
      </c>
      <c r="C49366">
        <f t="shared" si="1542"/>
        <v>0</v>
      </c>
      <c r="D49366">
        <f>COUNTIF(mma_train!B:B,Groupby_orderid!A49366)</f>
        <v>6</v>
      </c>
      <c r="E49366">
        <f t="shared" si="1543"/>
        <v>0</v>
      </c>
    </row>
    <row r="49367" spans="1:5" x14ac:dyDescent="0.2">
      <c r="A49367">
        <v>49366</v>
      </c>
      <c r="B49367">
        <f>SUMIF(mma_train!B:B,Groupby_orderid!A49367,mma_train!K:K)</f>
        <v>0</v>
      </c>
      <c r="C49367">
        <f t="shared" si="1542"/>
        <v>0</v>
      </c>
      <c r="D49367">
        <f>COUNTIF(mma_train!B:B,Groupby_orderid!A49367)</f>
        <v>12</v>
      </c>
      <c r="E49367">
        <f t="shared" si="1543"/>
        <v>0</v>
      </c>
    </row>
    <row r="49368" spans="1:5" x14ac:dyDescent="0.2">
      <c r="A49368">
        <v>49367</v>
      </c>
      <c r="B49368">
        <f>SUMIF(mma_train!B:B,Groupby_orderid!A49368,mma_train!K:K)</f>
        <v>0</v>
      </c>
      <c r="C49368">
        <f t="shared" si="1542"/>
        <v>0</v>
      </c>
      <c r="D49368">
        <f>COUNTIF(mma_train!B:B,Groupby_orderid!A49368)</f>
        <v>25</v>
      </c>
      <c r="E49368">
        <f t="shared" si="1543"/>
        <v>0</v>
      </c>
    </row>
    <row r="49369" spans="1:5" x14ac:dyDescent="0.2">
      <c r="A49369">
        <v>49368</v>
      </c>
      <c r="B49369">
        <f>SUMIF(mma_train!B:B,Groupby_orderid!A49369,mma_train!K:K)</f>
        <v>0</v>
      </c>
      <c r="C49369">
        <f t="shared" si="1542"/>
        <v>0</v>
      </c>
      <c r="D49369">
        <f>COUNTIF(mma_train!B:B,Groupby_orderid!A49369)</f>
        <v>8</v>
      </c>
      <c r="E49369">
        <f t="shared" si="1543"/>
        <v>0</v>
      </c>
    </row>
    <row r="49370" spans="1:5" x14ac:dyDescent="0.2">
      <c r="A49370">
        <v>49369</v>
      </c>
      <c r="B49370">
        <f>SUMIF(mma_train!B:B,Groupby_orderid!A49370,mma_train!K:K)</f>
        <v>0</v>
      </c>
      <c r="C49370">
        <f t="shared" si="1542"/>
        <v>0</v>
      </c>
      <c r="D49370">
        <f>COUNTIF(mma_train!B:B,Groupby_orderid!A49370)</f>
        <v>11</v>
      </c>
      <c r="E49370">
        <f t="shared" si="1543"/>
        <v>0</v>
      </c>
    </row>
    <row r="49371" spans="1:5" x14ac:dyDescent="0.2">
      <c r="A49371">
        <v>49370</v>
      </c>
      <c r="B49371">
        <f>SUMIF(mma_train!B:B,Groupby_orderid!A49371,mma_train!K:K)</f>
        <v>0</v>
      </c>
      <c r="C49371">
        <f t="shared" si="1542"/>
        <v>0</v>
      </c>
      <c r="D49371">
        <f>COUNTIF(mma_train!B:B,Groupby_orderid!A49371)</f>
        <v>7</v>
      </c>
      <c r="E49371">
        <f t="shared" si="1543"/>
        <v>0</v>
      </c>
    </row>
    <row r="49372" spans="1:5" x14ac:dyDescent="0.2">
      <c r="A49372">
        <v>49371</v>
      </c>
      <c r="B49372">
        <f>SUMIF(mma_train!B:B,Groupby_orderid!A49372,mma_train!K:K)</f>
        <v>0</v>
      </c>
      <c r="C49372">
        <f t="shared" si="1542"/>
        <v>0</v>
      </c>
      <c r="D49372">
        <f>COUNTIF(mma_train!B:B,Groupby_orderid!A49372)</f>
        <v>7</v>
      </c>
      <c r="E49372">
        <f t="shared" si="1543"/>
        <v>0</v>
      </c>
    </row>
    <row r="49373" spans="1:5" x14ac:dyDescent="0.2">
      <c r="A49373">
        <v>49372</v>
      </c>
      <c r="B49373">
        <f>SUMIF(mma_train!B:B,Groupby_orderid!A49373,mma_train!K:K)</f>
        <v>0</v>
      </c>
      <c r="C49373">
        <f t="shared" si="1542"/>
        <v>0</v>
      </c>
      <c r="D49373">
        <f>COUNTIF(mma_train!B:B,Groupby_orderid!A49373)</f>
        <v>10</v>
      </c>
      <c r="E49373">
        <f t="shared" si="1543"/>
        <v>0</v>
      </c>
    </row>
    <row r="49374" spans="1:5" x14ac:dyDescent="0.2">
      <c r="A49374">
        <v>49373</v>
      </c>
      <c r="B49374">
        <f>SUMIF(mma_train!B:B,Groupby_orderid!A49374,mma_train!K:K)</f>
        <v>0</v>
      </c>
      <c r="C49374">
        <f t="shared" si="1542"/>
        <v>0</v>
      </c>
      <c r="D49374">
        <f>COUNTIF(mma_train!B:B,Groupby_orderid!A49374)</f>
        <v>21</v>
      </c>
      <c r="E49374">
        <f t="shared" si="1543"/>
        <v>0</v>
      </c>
    </row>
    <row r="49375" spans="1:5" x14ac:dyDescent="0.2">
      <c r="A49375">
        <v>49374</v>
      </c>
      <c r="B49375">
        <f>SUMIF(mma_train!B:B,Groupby_orderid!A49375,mma_train!K:K)</f>
        <v>0</v>
      </c>
      <c r="C49375">
        <f t="shared" si="1542"/>
        <v>0</v>
      </c>
      <c r="D49375">
        <f>COUNTIF(mma_train!B:B,Groupby_orderid!A49375)</f>
        <v>14</v>
      </c>
      <c r="E49375">
        <f t="shared" si="1543"/>
        <v>0</v>
      </c>
    </row>
    <row r="49376" spans="1:5" x14ac:dyDescent="0.2">
      <c r="A49376">
        <v>49375</v>
      </c>
      <c r="B49376">
        <f>SUMIF(mma_train!B:B,Groupby_orderid!A49376,mma_train!K:K)</f>
        <v>0</v>
      </c>
      <c r="C49376">
        <f t="shared" si="1542"/>
        <v>0</v>
      </c>
      <c r="D49376">
        <f>COUNTIF(mma_train!B:B,Groupby_orderid!A49376)</f>
        <v>1</v>
      </c>
      <c r="E49376">
        <f t="shared" si="1543"/>
        <v>0</v>
      </c>
    </row>
    <row r="49377" spans="1:5" x14ac:dyDescent="0.2">
      <c r="A49377">
        <v>49376</v>
      </c>
      <c r="B49377">
        <f>SUMIF(mma_train!B:B,Groupby_orderid!A49377,mma_train!K:K)</f>
        <v>0</v>
      </c>
      <c r="C49377">
        <f t="shared" si="1542"/>
        <v>0</v>
      </c>
      <c r="D49377">
        <f>COUNTIF(mma_train!B:B,Groupby_orderid!A49377)</f>
        <v>4</v>
      </c>
      <c r="E49377">
        <f t="shared" si="1543"/>
        <v>0</v>
      </c>
    </row>
    <row r="49378" spans="1:5" x14ac:dyDescent="0.2">
      <c r="A49378">
        <v>49377</v>
      </c>
      <c r="B49378">
        <f>SUMIF(mma_train!B:B,Groupby_orderid!A49378,mma_train!K:K)</f>
        <v>0</v>
      </c>
      <c r="C49378">
        <f t="shared" si="1542"/>
        <v>0</v>
      </c>
      <c r="D49378">
        <f>COUNTIF(mma_train!B:B,Groupby_orderid!A49378)</f>
        <v>19</v>
      </c>
      <c r="E49378">
        <f t="shared" si="1543"/>
        <v>0</v>
      </c>
    </row>
    <row r="49379" spans="1:5" x14ac:dyDescent="0.2">
      <c r="A49379">
        <v>49378</v>
      </c>
      <c r="B49379">
        <f>SUMIF(mma_train!B:B,Groupby_orderid!A49379,mma_train!K:K)</f>
        <v>0</v>
      </c>
      <c r="C49379">
        <f t="shared" si="1542"/>
        <v>0</v>
      </c>
      <c r="D49379">
        <f>COUNTIF(mma_train!B:B,Groupby_orderid!A49379)</f>
        <v>18</v>
      </c>
      <c r="E49379">
        <f t="shared" si="1543"/>
        <v>0</v>
      </c>
    </row>
    <row r="49380" spans="1:5" x14ac:dyDescent="0.2">
      <c r="A49380">
        <v>49379</v>
      </c>
      <c r="B49380">
        <f>SUMIF(mma_train!B:B,Groupby_orderid!A49380,mma_train!K:K)</f>
        <v>0</v>
      </c>
      <c r="C49380">
        <f t="shared" si="1542"/>
        <v>0</v>
      </c>
      <c r="D49380">
        <f>COUNTIF(mma_train!B:B,Groupby_orderid!A49380)</f>
        <v>11</v>
      </c>
      <c r="E49380">
        <f t="shared" si="1543"/>
        <v>0</v>
      </c>
    </row>
    <row r="49381" spans="1:5" x14ac:dyDescent="0.2">
      <c r="A49381">
        <v>49380</v>
      </c>
      <c r="B49381">
        <f>SUMIF(mma_train!B:B,Groupby_orderid!A49381,mma_train!K:K)</f>
        <v>0</v>
      </c>
      <c r="C49381">
        <f t="shared" si="1542"/>
        <v>0</v>
      </c>
      <c r="D49381">
        <f>COUNTIF(mma_train!B:B,Groupby_orderid!A49381)</f>
        <v>9</v>
      </c>
      <c r="E49381">
        <f t="shared" si="1543"/>
        <v>0</v>
      </c>
    </row>
    <row r="49382" spans="1:5" x14ac:dyDescent="0.2">
      <c r="A49382">
        <v>49381</v>
      </c>
      <c r="B49382">
        <f>SUMIF(mma_train!B:B,Groupby_orderid!A49382,mma_train!K:K)</f>
        <v>0</v>
      </c>
      <c r="C49382">
        <f t="shared" si="1542"/>
        <v>0</v>
      </c>
      <c r="D49382">
        <f>COUNTIF(mma_train!B:B,Groupby_orderid!A49382)</f>
        <v>9</v>
      </c>
      <c r="E49382">
        <f t="shared" si="1543"/>
        <v>0</v>
      </c>
    </row>
    <row r="49383" spans="1:5" x14ac:dyDescent="0.2">
      <c r="A49383">
        <v>49382</v>
      </c>
      <c r="B49383">
        <f>SUMIF(mma_train!B:B,Groupby_orderid!A49383,mma_train!K:K)</f>
        <v>0</v>
      </c>
      <c r="C49383">
        <f t="shared" si="1542"/>
        <v>0</v>
      </c>
      <c r="D49383">
        <f>COUNTIF(mma_train!B:B,Groupby_orderid!A49383)</f>
        <v>4</v>
      </c>
      <c r="E49383">
        <f t="shared" si="1543"/>
        <v>0</v>
      </c>
    </row>
    <row r="49384" spans="1:5" x14ac:dyDescent="0.2">
      <c r="A49384">
        <v>49383</v>
      </c>
      <c r="B49384">
        <f>SUMIF(mma_train!B:B,Groupby_orderid!A49384,mma_train!K:K)</f>
        <v>0</v>
      </c>
      <c r="C49384">
        <f t="shared" si="1542"/>
        <v>0</v>
      </c>
      <c r="D49384">
        <f>COUNTIF(mma_train!B:B,Groupby_orderid!A49384)</f>
        <v>10</v>
      </c>
      <c r="E49384">
        <f t="shared" si="1543"/>
        <v>0</v>
      </c>
    </row>
    <row r="49385" spans="1:5" x14ac:dyDescent="0.2">
      <c r="A49385">
        <v>49384</v>
      </c>
      <c r="B49385">
        <f>SUMIF(mma_train!B:B,Groupby_orderid!A49385,mma_train!K:K)</f>
        <v>0</v>
      </c>
      <c r="C49385">
        <f t="shared" si="1542"/>
        <v>0</v>
      </c>
      <c r="D49385">
        <f>COUNTIF(mma_train!B:B,Groupby_orderid!A49385)</f>
        <v>18</v>
      </c>
      <c r="E49385">
        <f t="shared" si="1543"/>
        <v>0</v>
      </c>
    </row>
    <row r="49386" spans="1:5" x14ac:dyDescent="0.2">
      <c r="A49386">
        <v>49385</v>
      </c>
      <c r="B49386">
        <f>SUMIF(mma_train!B:B,Groupby_orderid!A49386,mma_train!K:K)</f>
        <v>0</v>
      </c>
      <c r="C49386">
        <f t="shared" si="1542"/>
        <v>0</v>
      </c>
      <c r="D49386">
        <f>COUNTIF(mma_train!B:B,Groupby_orderid!A49386)</f>
        <v>14</v>
      </c>
      <c r="E49386">
        <f t="shared" si="1543"/>
        <v>0</v>
      </c>
    </row>
    <row r="49387" spans="1:5" x14ac:dyDescent="0.2">
      <c r="A49387">
        <v>49386</v>
      </c>
      <c r="B49387">
        <f>SUMIF(mma_train!B:B,Groupby_orderid!A49387,mma_train!K:K)</f>
        <v>0</v>
      </c>
      <c r="C49387">
        <f t="shared" si="1542"/>
        <v>0</v>
      </c>
      <c r="D49387">
        <f>COUNTIF(mma_train!B:B,Groupby_orderid!A49387)</f>
        <v>5</v>
      </c>
      <c r="E49387">
        <f t="shared" si="1543"/>
        <v>0</v>
      </c>
    </row>
    <row r="49388" spans="1:5" x14ac:dyDescent="0.2">
      <c r="A49388">
        <v>49387</v>
      </c>
      <c r="B49388">
        <f>SUMIF(mma_train!B:B,Groupby_orderid!A49388,mma_train!K:K)</f>
        <v>0</v>
      </c>
      <c r="C49388">
        <f t="shared" si="1542"/>
        <v>0</v>
      </c>
      <c r="D49388">
        <f>COUNTIF(mma_train!B:B,Groupby_orderid!A49388)</f>
        <v>29</v>
      </c>
      <c r="E49388">
        <f t="shared" si="1543"/>
        <v>0</v>
      </c>
    </row>
    <row r="49389" spans="1:5" x14ac:dyDescent="0.2">
      <c r="A49389">
        <v>49388</v>
      </c>
      <c r="B49389">
        <f>SUMIF(mma_train!B:B,Groupby_orderid!A49389,mma_train!K:K)</f>
        <v>0</v>
      </c>
      <c r="C49389">
        <f t="shared" si="1542"/>
        <v>0</v>
      </c>
      <c r="D49389">
        <f>COUNTIF(mma_train!B:B,Groupby_orderid!A49389)</f>
        <v>0</v>
      </c>
      <c r="E49389" t="e">
        <f t="shared" si="1543"/>
        <v>#DIV/0!</v>
      </c>
    </row>
    <row r="49390" spans="1:5" x14ac:dyDescent="0.2">
      <c r="A49390">
        <v>49389</v>
      </c>
      <c r="B49390">
        <f>SUMIF(mma_train!B:B,Groupby_orderid!A49390,mma_train!K:K)</f>
        <v>0</v>
      </c>
      <c r="C49390">
        <f t="shared" si="1542"/>
        <v>0</v>
      </c>
      <c r="D49390">
        <f>COUNTIF(mma_train!B:B,Groupby_orderid!A49390)</f>
        <v>3</v>
      </c>
      <c r="E49390">
        <f t="shared" si="1543"/>
        <v>0</v>
      </c>
    </row>
    <row r="49391" spans="1:5" x14ac:dyDescent="0.2">
      <c r="A49391">
        <v>49390</v>
      </c>
      <c r="B49391">
        <f>SUMIF(mma_train!B:B,Groupby_orderid!A49391,mma_train!K:K)</f>
        <v>0</v>
      </c>
      <c r="C49391">
        <f t="shared" si="1542"/>
        <v>0</v>
      </c>
      <c r="D49391">
        <f>COUNTIF(mma_train!B:B,Groupby_orderid!A49391)</f>
        <v>9</v>
      </c>
      <c r="E49391">
        <f t="shared" si="1543"/>
        <v>0</v>
      </c>
    </row>
    <row r="49392" spans="1:5" x14ac:dyDescent="0.2">
      <c r="A49392">
        <v>49391</v>
      </c>
      <c r="B49392">
        <f>SUMIF(mma_train!B:B,Groupby_orderid!A49392,mma_train!K:K)</f>
        <v>0</v>
      </c>
      <c r="C49392">
        <f t="shared" si="1542"/>
        <v>0</v>
      </c>
      <c r="D49392">
        <f>COUNTIF(mma_train!B:B,Groupby_orderid!A49392)</f>
        <v>22</v>
      </c>
      <c r="E49392">
        <f t="shared" si="1543"/>
        <v>0</v>
      </c>
    </row>
    <row r="49393" spans="1:5" x14ac:dyDescent="0.2">
      <c r="A49393">
        <v>49392</v>
      </c>
      <c r="B49393">
        <f>SUMIF(mma_train!B:B,Groupby_orderid!A49393,mma_train!K:K)</f>
        <v>0</v>
      </c>
      <c r="C49393">
        <f t="shared" si="1542"/>
        <v>0</v>
      </c>
      <c r="D49393">
        <f>COUNTIF(mma_train!B:B,Groupby_orderid!A49393)</f>
        <v>37</v>
      </c>
      <c r="E49393">
        <f t="shared" si="1543"/>
        <v>0</v>
      </c>
    </row>
    <row r="49394" spans="1:5" x14ac:dyDescent="0.2">
      <c r="A49394">
        <v>49393</v>
      </c>
      <c r="B49394">
        <f>SUMIF(mma_train!B:B,Groupby_orderid!A49394,mma_train!K:K)</f>
        <v>0</v>
      </c>
      <c r="C49394">
        <f t="shared" si="1542"/>
        <v>0</v>
      </c>
      <c r="D49394">
        <f>COUNTIF(mma_train!B:B,Groupby_orderid!A49394)</f>
        <v>4</v>
      </c>
      <c r="E49394">
        <f t="shared" si="1543"/>
        <v>0</v>
      </c>
    </row>
    <row r="49395" spans="1:5" x14ac:dyDescent="0.2">
      <c r="A49395">
        <v>49394</v>
      </c>
      <c r="B49395">
        <f>SUMIF(mma_train!B:B,Groupby_orderid!A49395,mma_train!K:K)</f>
        <v>0</v>
      </c>
      <c r="C49395">
        <f t="shared" si="1542"/>
        <v>0</v>
      </c>
      <c r="D49395">
        <f>COUNTIF(mma_train!B:B,Groupby_orderid!A49395)</f>
        <v>8</v>
      </c>
      <c r="E49395">
        <f t="shared" si="1543"/>
        <v>0</v>
      </c>
    </row>
    <row r="49396" spans="1:5" x14ac:dyDescent="0.2">
      <c r="A49396">
        <v>49395</v>
      </c>
      <c r="B49396">
        <f>SUMIF(mma_train!B:B,Groupby_orderid!A49396,mma_train!K:K)</f>
        <v>0</v>
      </c>
      <c r="C49396">
        <f t="shared" si="1542"/>
        <v>0</v>
      </c>
      <c r="D49396">
        <f>COUNTIF(mma_train!B:B,Groupby_orderid!A49396)</f>
        <v>5</v>
      </c>
      <c r="E49396">
        <f t="shared" si="1543"/>
        <v>0</v>
      </c>
    </row>
    <row r="49397" spans="1:5" x14ac:dyDescent="0.2">
      <c r="A49397">
        <v>49396</v>
      </c>
      <c r="B49397">
        <f>SUMIF(mma_train!B:B,Groupby_orderid!A49397,mma_train!K:K)</f>
        <v>0</v>
      </c>
      <c r="C49397">
        <f t="shared" si="1542"/>
        <v>0</v>
      </c>
      <c r="D49397">
        <f>COUNTIF(mma_train!B:B,Groupby_orderid!A49397)</f>
        <v>6</v>
      </c>
      <c r="E49397">
        <f t="shared" si="1543"/>
        <v>0</v>
      </c>
    </row>
    <row r="49398" spans="1:5" x14ac:dyDescent="0.2">
      <c r="A49398">
        <v>49397</v>
      </c>
      <c r="B49398">
        <f>SUMIF(mma_train!B:B,Groupby_orderid!A49398,mma_train!K:K)</f>
        <v>0</v>
      </c>
      <c r="C49398">
        <f t="shared" si="1542"/>
        <v>0</v>
      </c>
      <c r="D49398">
        <f>COUNTIF(mma_train!B:B,Groupby_orderid!A49398)</f>
        <v>8</v>
      </c>
      <c r="E49398">
        <f t="shared" si="1543"/>
        <v>0</v>
      </c>
    </row>
    <row r="49399" spans="1:5" x14ac:dyDescent="0.2">
      <c r="A49399">
        <v>49398</v>
      </c>
      <c r="B49399">
        <f>SUMIF(mma_train!B:B,Groupby_orderid!A49399,mma_train!K:K)</f>
        <v>0</v>
      </c>
      <c r="C49399">
        <f t="shared" si="1542"/>
        <v>0</v>
      </c>
      <c r="D49399">
        <f>COUNTIF(mma_train!B:B,Groupby_orderid!A49399)</f>
        <v>16</v>
      </c>
      <c r="E49399">
        <f t="shared" si="1543"/>
        <v>0</v>
      </c>
    </row>
    <row r="49400" spans="1:5" x14ac:dyDescent="0.2">
      <c r="A49400">
        <v>49399</v>
      </c>
      <c r="B49400">
        <f>SUMIF(mma_train!B:B,Groupby_orderid!A49400,mma_train!K:K)</f>
        <v>0</v>
      </c>
      <c r="C49400">
        <f t="shared" si="1542"/>
        <v>0</v>
      </c>
      <c r="D49400">
        <f>COUNTIF(mma_train!B:B,Groupby_orderid!A49400)</f>
        <v>10</v>
      </c>
      <c r="E49400">
        <f t="shared" si="1543"/>
        <v>0</v>
      </c>
    </row>
    <row r="49401" spans="1:5" x14ac:dyDescent="0.2">
      <c r="A49401">
        <v>49400</v>
      </c>
      <c r="B49401">
        <f>SUMIF(mma_train!B:B,Groupby_orderid!A49401,mma_train!K:K)</f>
        <v>0</v>
      </c>
      <c r="C49401">
        <f t="shared" si="1542"/>
        <v>0</v>
      </c>
      <c r="D49401">
        <f>COUNTIF(mma_train!B:B,Groupby_orderid!A49401)</f>
        <v>4</v>
      </c>
      <c r="E49401">
        <f t="shared" si="1543"/>
        <v>0</v>
      </c>
    </row>
    <row r="49402" spans="1:5" x14ac:dyDescent="0.2">
      <c r="A49402">
        <v>49401</v>
      </c>
      <c r="B49402">
        <f>SUMIF(mma_train!B:B,Groupby_orderid!A49402,mma_train!K:K)</f>
        <v>0</v>
      </c>
      <c r="C49402">
        <f t="shared" si="1542"/>
        <v>0</v>
      </c>
      <c r="D49402">
        <f>COUNTIF(mma_train!B:B,Groupby_orderid!A49402)</f>
        <v>5</v>
      </c>
      <c r="E49402">
        <f t="shared" si="1543"/>
        <v>0</v>
      </c>
    </row>
    <row r="49403" spans="1:5" x14ac:dyDescent="0.2">
      <c r="A49403">
        <v>49402</v>
      </c>
      <c r="B49403">
        <f>SUMIF(mma_train!B:B,Groupby_orderid!A49403,mma_train!K:K)</f>
        <v>0</v>
      </c>
      <c r="C49403">
        <f t="shared" si="1542"/>
        <v>0</v>
      </c>
      <c r="D49403">
        <f>COUNTIF(mma_train!B:B,Groupby_orderid!A49403)</f>
        <v>23</v>
      </c>
      <c r="E49403">
        <f t="shared" si="1543"/>
        <v>0</v>
      </c>
    </row>
    <row r="49404" spans="1:5" x14ac:dyDescent="0.2">
      <c r="A49404">
        <v>49403</v>
      </c>
      <c r="B49404">
        <f>SUMIF(mma_train!B:B,Groupby_orderid!A49404,mma_train!K:K)</f>
        <v>0</v>
      </c>
      <c r="C49404">
        <f t="shared" si="1542"/>
        <v>0</v>
      </c>
      <c r="D49404">
        <f>COUNTIF(mma_train!B:B,Groupby_orderid!A49404)</f>
        <v>21</v>
      </c>
      <c r="E49404">
        <f t="shared" si="1543"/>
        <v>0</v>
      </c>
    </row>
    <row r="49405" spans="1:5" x14ac:dyDescent="0.2">
      <c r="A49405">
        <v>49404</v>
      </c>
      <c r="B49405">
        <f>SUMIF(mma_train!B:B,Groupby_orderid!A49405,mma_train!K:K)</f>
        <v>0</v>
      </c>
      <c r="C49405">
        <f t="shared" si="1542"/>
        <v>0</v>
      </c>
      <c r="D49405">
        <f>COUNTIF(mma_train!B:B,Groupby_orderid!A49405)</f>
        <v>6</v>
      </c>
      <c r="E49405">
        <f t="shared" si="1543"/>
        <v>0</v>
      </c>
    </row>
    <row r="49406" spans="1:5" x14ac:dyDescent="0.2">
      <c r="A49406">
        <v>49405</v>
      </c>
      <c r="B49406">
        <f>SUMIF(mma_train!B:B,Groupby_orderid!A49406,mma_train!K:K)</f>
        <v>0</v>
      </c>
      <c r="C49406">
        <f t="shared" si="1542"/>
        <v>0</v>
      </c>
      <c r="D49406">
        <f>COUNTIF(mma_train!B:B,Groupby_orderid!A49406)</f>
        <v>23</v>
      </c>
      <c r="E49406">
        <f t="shared" si="1543"/>
        <v>0</v>
      </c>
    </row>
    <row r="49407" spans="1:5" x14ac:dyDescent="0.2">
      <c r="A49407">
        <v>49406</v>
      </c>
      <c r="B49407">
        <f>SUMIF(mma_train!B:B,Groupby_orderid!A49407,mma_train!K:K)</f>
        <v>0</v>
      </c>
      <c r="C49407">
        <f t="shared" si="1542"/>
        <v>0</v>
      </c>
      <c r="D49407">
        <f>COUNTIF(mma_train!B:B,Groupby_orderid!A49407)</f>
        <v>3</v>
      </c>
      <c r="E49407">
        <f t="shared" si="1543"/>
        <v>0</v>
      </c>
    </row>
    <row r="49408" spans="1:5" x14ac:dyDescent="0.2">
      <c r="A49408">
        <v>49407</v>
      </c>
      <c r="B49408">
        <f>SUMIF(mma_train!B:B,Groupby_orderid!A49408,mma_train!K:K)</f>
        <v>0</v>
      </c>
      <c r="C49408">
        <f t="shared" si="1542"/>
        <v>0</v>
      </c>
      <c r="D49408">
        <f>COUNTIF(mma_train!B:B,Groupby_orderid!A49408)</f>
        <v>14</v>
      </c>
      <c r="E49408">
        <f t="shared" si="1543"/>
        <v>0</v>
      </c>
    </row>
    <row r="49409" spans="1:5" x14ac:dyDescent="0.2">
      <c r="A49409">
        <v>49408</v>
      </c>
      <c r="B49409">
        <f>SUMIF(mma_train!B:B,Groupby_orderid!A49409,mma_train!K:K)</f>
        <v>0</v>
      </c>
      <c r="C49409">
        <f t="shared" si="1542"/>
        <v>0</v>
      </c>
      <c r="D49409">
        <f>COUNTIF(mma_train!B:B,Groupby_orderid!A49409)</f>
        <v>8</v>
      </c>
      <c r="E49409">
        <f t="shared" si="1543"/>
        <v>0</v>
      </c>
    </row>
    <row r="49410" spans="1:5" x14ac:dyDescent="0.2">
      <c r="A49410">
        <v>49409</v>
      </c>
      <c r="B49410">
        <f>SUMIF(mma_train!B:B,Groupby_orderid!A49410,mma_train!K:K)</f>
        <v>0</v>
      </c>
      <c r="C49410">
        <f t="shared" si="1542"/>
        <v>0</v>
      </c>
      <c r="D49410">
        <f>COUNTIF(mma_train!B:B,Groupby_orderid!A49410)</f>
        <v>4</v>
      </c>
      <c r="E49410">
        <f t="shared" si="1543"/>
        <v>0</v>
      </c>
    </row>
    <row r="49411" spans="1:5" x14ac:dyDescent="0.2">
      <c r="A49411">
        <v>49410</v>
      </c>
      <c r="B49411">
        <f>SUMIF(mma_train!B:B,Groupby_orderid!A49411,mma_train!K:K)</f>
        <v>0</v>
      </c>
      <c r="C49411">
        <f t="shared" ref="C49411:C49474" si="1544">IF(B49411&gt;0,1,0)</f>
        <v>0</v>
      </c>
      <c r="D49411">
        <f>COUNTIF(mma_train!B:B,Groupby_orderid!A49411)</f>
        <v>5</v>
      </c>
      <c r="E49411">
        <f t="shared" ref="E49411:E49474" si="1545">B49411/D49411</f>
        <v>0</v>
      </c>
    </row>
    <row r="49412" spans="1:5" x14ac:dyDescent="0.2">
      <c r="A49412">
        <v>49411</v>
      </c>
      <c r="B49412">
        <f>SUMIF(mma_train!B:B,Groupby_orderid!A49412,mma_train!K:K)</f>
        <v>0</v>
      </c>
      <c r="C49412">
        <f t="shared" si="1544"/>
        <v>0</v>
      </c>
      <c r="D49412">
        <f>COUNTIF(mma_train!B:B,Groupby_orderid!A49412)</f>
        <v>8</v>
      </c>
      <c r="E49412">
        <f t="shared" si="1545"/>
        <v>0</v>
      </c>
    </row>
    <row r="49413" spans="1:5" x14ac:dyDescent="0.2">
      <c r="A49413">
        <v>49412</v>
      </c>
      <c r="B49413">
        <f>SUMIF(mma_train!B:B,Groupby_orderid!A49413,mma_train!K:K)</f>
        <v>0</v>
      </c>
      <c r="C49413">
        <f t="shared" si="1544"/>
        <v>0</v>
      </c>
      <c r="D49413">
        <f>COUNTIF(mma_train!B:B,Groupby_orderid!A49413)</f>
        <v>5</v>
      </c>
      <c r="E49413">
        <f t="shared" si="1545"/>
        <v>0</v>
      </c>
    </row>
    <row r="49414" spans="1:5" x14ac:dyDescent="0.2">
      <c r="A49414">
        <v>49413</v>
      </c>
      <c r="B49414">
        <f>SUMIF(mma_train!B:B,Groupby_orderid!A49414,mma_train!K:K)</f>
        <v>0</v>
      </c>
      <c r="C49414">
        <f t="shared" si="1544"/>
        <v>0</v>
      </c>
      <c r="D49414">
        <f>COUNTIF(mma_train!B:B,Groupby_orderid!A49414)</f>
        <v>20</v>
      </c>
      <c r="E49414">
        <f t="shared" si="1545"/>
        <v>0</v>
      </c>
    </row>
    <row r="49415" spans="1:5" x14ac:dyDescent="0.2">
      <c r="A49415">
        <v>49414</v>
      </c>
      <c r="B49415">
        <f>SUMIF(mma_train!B:B,Groupby_orderid!A49415,mma_train!K:K)</f>
        <v>0</v>
      </c>
      <c r="C49415">
        <f t="shared" si="1544"/>
        <v>0</v>
      </c>
      <c r="D49415">
        <f>COUNTIF(mma_train!B:B,Groupby_orderid!A49415)</f>
        <v>3</v>
      </c>
      <c r="E49415">
        <f t="shared" si="1545"/>
        <v>0</v>
      </c>
    </row>
    <row r="49416" spans="1:5" x14ac:dyDescent="0.2">
      <c r="A49416">
        <v>49415</v>
      </c>
      <c r="B49416">
        <f>SUMIF(mma_train!B:B,Groupby_orderid!A49416,mma_train!K:K)</f>
        <v>0</v>
      </c>
      <c r="C49416">
        <f t="shared" si="1544"/>
        <v>0</v>
      </c>
      <c r="D49416">
        <f>COUNTIF(mma_train!B:B,Groupby_orderid!A49416)</f>
        <v>26</v>
      </c>
      <c r="E49416">
        <f t="shared" si="1545"/>
        <v>0</v>
      </c>
    </row>
    <row r="49417" spans="1:5" x14ac:dyDescent="0.2">
      <c r="A49417">
        <v>49416</v>
      </c>
      <c r="B49417">
        <f>SUMIF(mma_train!B:B,Groupby_orderid!A49417,mma_train!K:K)</f>
        <v>0</v>
      </c>
      <c r="C49417">
        <f t="shared" si="1544"/>
        <v>0</v>
      </c>
      <c r="D49417">
        <f>COUNTIF(mma_train!B:B,Groupby_orderid!A49417)</f>
        <v>4</v>
      </c>
      <c r="E49417">
        <f t="shared" si="1545"/>
        <v>0</v>
      </c>
    </row>
    <row r="49418" spans="1:5" x14ac:dyDescent="0.2">
      <c r="A49418">
        <v>49417</v>
      </c>
      <c r="B49418">
        <f>SUMIF(mma_train!B:B,Groupby_orderid!A49418,mma_train!K:K)</f>
        <v>0</v>
      </c>
      <c r="C49418">
        <f t="shared" si="1544"/>
        <v>0</v>
      </c>
      <c r="D49418">
        <f>COUNTIF(mma_train!B:B,Groupby_orderid!A49418)</f>
        <v>16</v>
      </c>
      <c r="E49418">
        <f t="shared" si="1545"/>
        <v>0</v>
      </c>
    </row>
    <row r="49419" spans="1:5" x14ac:dyDescent="0.2">
      <c r="A49419">
        <v>49418</v>
      </c>
      <c r="B49419">
        <f>SUMIF(mma_train!B:B,Groupby_orderid!A49419,mma_train!K:K)</f>
        <v>0</v>
      </c>
      <c r="C49419">
        <f t="shared" si="1544"/>
        <v>0</v>
      </c>
      <c r="D49419">
        <f>COUNTIF(mma_train!B:B,Groupby_orderid!A49419)</f>
        <v>8</v>
      </c>
      <c r="E49419">
        <f t="shared" si="1545"/>
        <v>0</v>
      </c>
    </row>
    <row r="49420" spans="1:5" x14ac:dyDescent="0.2">
      <c r="A49420">
        <v>49419</v>
      </c>
      <c r="B49420">
        <f>SUMIF(mma_train!B:B,Groupby_orderid!A49420,mma_train!K:K)</f>
        <v>0</v>
      </c>
      <c r="C49420">
        <f t="shared" si="1544"/>
        <v>0</v>
      </c>
      <c r="D49420">
        <f>COUNTIF(mma_train!B:B,Groupby_orderid!A49420)</f>
        <v>2</v>
      </c>
      <c r="E49420">
        <f t="shared" si="1545"/>
        <v>0</v>
      </c>
    </row>
    <row r="49421" spans="1:5" x14ac:dyDescent="0.2">
      <c r="A49421">
        <v>49420</v>
      </c>
      <c r="B49421">
        <f>SUMIF(mma_train!B:B,Groupby_orderid!A49421,mma_train!K:K)</f>
        <v>0</v>
      </c>
      <c r="C49421">
        <f t="shared" si="1544"/>
        <v>0</v>
      </c>
      <c r="D49421">
        <f>COUNTIF(mma_train!B:B,Groupby_orderid!A49421)</f>
        <v>13</v>
      </c>
      <c r="E49421">
        <f t="shared" si="1545"/>
        <v>0</v>
      </c>
    </row>
    <row r="49422" spans="1:5" x14ac:dyDescent="0.2">
      <c r="A49422">
        <v>49421</v>
      </c>
      <c r="B49422">
        <f>SUMIF(mma_train!B:B,Groupby_orderid!A49422,mma_train!K:K)</f>
        <v>0</v>
      </c>
      <c r="C49422">
        <f t="shared" si="1544"/>
        <v>0</v>
      </c>
      <c r="D49422">
        <f>COUNTIF(mma_train!B:B,Groupby_orderid!A49422)</f>
        <v>8</v>
      </c>
      <c r="E49422">
        <f t="shared" si="1545"/>
        <v>0</v>
      </c>
    </row>
    <row r="49423" spans="1:5" x14ac:dyDescent="0.2">
      <c r="A49423">
        <v>49422</v>
      </c>
      <c r="B49423">
        <f>SUMIF(mma_train!B:B,Groupby_orderid!A49423,mma_train!K:K)</f>
        <v>0</v>
      </c>
      <c r="C49423">
        <f t="shared" si="1544"/>
        <v>0</v>
      </c>
      <c r="D49423">
        <f>COUNTIF(mma_train!B:B,Groupby_orderid!A49423)</f>
        <v>8</v>
      </c>
      <c r="E49423">
        <f t="shared" si="1545"/>
        <v>0</v>
      </c>
    </row>
    <row r="49424" spans="1:5" x14ac:dyDescent="0.2">
      <c r="A49424">
        <v>49423</v>
      </c>
      <c r="B49424">
        <f>SUMIF(mma_train!B:B,Groupby_orderid!A49424,mma_train!K:K)</f>
        <v>0</v>
      </c>
      <c r="C49424">
        <f t="shared" si="1544"/>
        <v>0</v>
      </c>
      <c r="D49424">
        <f>COUNTIF(mma_train!B:B,Groupby_orderid!A49424)</f>
        <v>4</v>
      </c>
      <c r="E49424">
        <f t="shared" si="1545"/>
        <v>0</v>
      </c>
    </row>
    <row r="49425" spans="1:5" x14ac:dyDescent="0.2">
      <c r="A49425">
        <v>49424</v>
      </c>
      <c r="B49425">
        <f>SUMIF(mma_train!B:B,Groupby_orderid!A49425,mma_train!K:K)</f>
        <v>0</v>
      </c>
      <c r="C49425">
        <f t="shared" si="1544"/>
        <v>0</v>
      </c>
      <c r="D49425">
        <f>COUNTIF(mma_train!B:B,Groupby_orderid!A49425)</f>
        <v>5</v>
      </c>
      <c r="E49425">
        <f t="shared" si="1545"/>
        <v>0</v>
      </c>
    </row>
    <row r="49426" spans="1:5" x14ac:dyDescent="0.2">
      <c r="A49426">
        <v>49425</v>
      </c>
      <c r="B49426">
        <f>SUMIF(mma_train!B:B,Groupby_orderid!A49426,mma_train!K:K)</f>
        <v>0</v>
      </c>
      <c r="C49426">
        <f t="shared" si="1544"/>
        <v>0</v>
      </c>
      <c r="D49426">
        <f>COUNTIF(mma_train!B:B,Groupby_orderid!A49426)</f>
        <v>4</v>
      </c>
      <c r="E49426">
        <f t="shared" si="1545"/>
        <v>0</v>
      </c>
    </row>
    <row r="49427" spans="1:5" x14ac:dyDescent="0.2">
      <c r="A49427">
        <v>49426</v>
      </c>
      <c r="B49427">
        <f>SUMIF(mma_train!B:B,Groupby_orderid!A49427,mma_train!K:K)</f>
        <v>0</v>
      </c>
      <c r="C49427">
        <f t="shared" si="1544"/>
        <v>0</v>
      </c>
      <c r="D49427">
        <f>COUNTIF(mma_train!B:B,Groupby_orderid!A49427)</f>
        <v>6</v>
      </c>
      <c r="E49427">
        <f t="shared" si="1545"/>
        <v>0</v>
      </c>
    </row>
    <row r="49428" spans="1:5" x14ac:dyDescent="0.2">
      <c r="A49428">
        <v>49427</v>
      </c>
      <c r="B49428">
        <f>SUMIF(mma_train!B:B,Groupby_orderid!A49428,mma_train!K:K)</f>
        <v>0</v>
      </c>
      <c r="C49428">
        <f t="shared" si="1544"/>
        <v>0</v>
      </c>
      <c r="D49428">
        <f>COUNTIF(mma_train!B:B,Groupby_orderid!A49428)</f>
        <v>4</v>
      </c>
      <c r="E49428">
        <f t="shared" si="1545"/>
        <v>0</v>
      </c>
    </row>
    <row r="49429" spans="1:5" x14ac:dyDescent="0.2">
      <c r="A49429">
        <v>49428</v>
      </c>
      <c r="B49429">
        <f>SUMIF(mma_train!B:B,Groupby_orderid!A49429,mma_train!K:K)</f>
        <v>0</v>
      </c>
      <c r="C49429">
        <f t="shared" si="1544"/>
        <v>0</v>
      </c>
      <c r="D49429">
        <f>COUNTIF(mma_train!B:B,Groupby_orderid!A49429)</f>
        <v>16</v>
      </c>
      <c r="E49429">
        <f t="shared" si="1545"/>
        <v>0</v>
      </c>
    </row>
    <row r="49430" spans="1:5" x14ac:dyDescent="0.2">
      <c r="A49430">
        <v>49429</v>
      </c>
      <c r="B49430">
        <f>SUMIF(mma_train!B:B,Groupby_orderid!A49430,mma_train!K:K)</f>
        <v>0</v>
      </c>
      <c r="C49430">
        <f t="shared" si="1544"/>
        <v>0</v>
      </c>
      <c r="D49430">
        <f>COUNTIF(mma_train!B:B,Groupby_orderid!A49430)</f>
        <v>7</v>
      </c>
      <c r="E49430">
        <f t="shared" si="1545"/>
        <v>0</v>
      </c>
    </row>
    <row r="49431" spans="1:5" x14ac:dyDescent="0.2">
      <c r="A49431">
        <v>49430</v>
      </c>
      <c r="B49431">
        <f>SUMIF(mma_train!B:B,Groupby_orderid!A49431,mma_train!K:K)</f>
        <v>0</v>
      </c>
      <c r="C49431">
        <f t="shared" si="1544"/>
        <v>0</v>
      </c>
      <c r="D49431">
        <f>COUNTIF(mma_train!B:B,Groupby_orderid!A49431)</f>
        <v>17</v>
      </c>
      <c r="E49431">
        <f t="shared" si="1545"/>
        <v>0</v>
      </c>
    </row>
    <row r="49432" spans="1:5" x14ac:dyDescent="0.2">
      <c r="A49432">
        <v>49431</v>
      </c>
      <c r="B49432">
        <f>SUMIF(mma_train!B:B,Groupby_orderid!A49432,mma_train!K:K)</f>
        <v>0</v>
      </c>
      <c r="C49432">
        <f t="shared" si="1544"/>
        <v>0</v>
      </c>
      <c r="D49432">
        <f>COUNTIF(mma_train!B:B,Groupby_orderid!A49432)</f>
        <v>14</v>
      </c>
      <c r="E49432">
        <f t="shared" si="1545"/>
        <v>0</v>
      </c>
    </row>
    <row r="49433" spans="1:5" x14ac:dyDescent="0.2">
      <c r="A49433">
        <v>49432</v>
      </c>
      <c r="B49433">
        <f>SUMIF(mma_train!B:B,Groupby_orderid!A49433,mma_train!K:K)</f>
        <v>0</v>
      </c>
      <c r="C49433">
        <f t="shared" si="1544"/>
        <v>0</v>
      </c>
      <c r="D49433">
        <f>COUNTIF(mma_train!B:B,Groupby_orderid!A49433)</f>
        <v>4</v>
      </c>
      <c r="E49433">
        <f t="shared" si="1545"/>
        <v>0</v>
      </c>
    </row>
    <row r="49434" spans="1:5" x14ac:dyDescent="0.2">
      <c r="A49434">
        <v>49433</v>
      </c>
      <c r="B49434">
        <f>SUMIF(mma_train!B:B,Groupby_orderid!A49434,mma_train!K:K)</f>
        <v>0</v>
      </c>
      <c r="C49434">
        <f t="shared" si="1544"/>
        <v>0</v>
      </c>
      <c r="D49434">
        <f>COUNTIF(mma_train!B:B,Groupby_orderid!A49434)</f>
        <v>5</v>
      </c>
      <c r="E49434">
        <f t="shared" si="1545"/>
        <v>0</v>
      </c>
    </row>
    <row r="49435" spans="1:5" x14ac:dyDescent="0.2">
      <c r="A49435">
        <v>49434</v>
      </c>
      <c r="B49435">
        <f>SUMIF(mma_train!B:B,Groupby_orderid!A49435,mma_train!K:K)</f>
        <v>0</v>
      </c>
      <c r="C49435">
        <f t="shared" si="1544"/>
        <v>0</v>
      </c>
      <c r="D49435">
        <f>COUNTIF(mma_train!B:B,Groupby_orderid!A49435)</f>
        <v>9</v>
      </c>
      <c r="E49435">
        <f t="shared" si="1545"/>
        <v>0</v>
      </c>
    </row>
    <row r="49436" spans="1:5" x14ac:dyDescent="0.2">
      <c r="A49436">
        <v>49435</v>
      </c>
      <c r="B49436">
        <f>SUMIF(mma_train!B:B,Groupby_orderid!A49436,mma_train!K:K)</f>
        <v>0</v>
      </c>
      <c r="C49436">
        <f t="shared" si="1544"/>
        <v>0</v>
      </c>
      <c r="D49436">
        <f>COUNTIF(mma_train!B:B,Groupby_orderid!A49436)</f>
        <v>5</v>
      </c>
      <c r="E49436">
        <f t="shared" si="1545"/>
        <v>0</v>
      </c>
    </row>
    <row r="49437" spans="1:5" x14ac:dyDescent="0.2">
      <c r="A49437">
        <v>49436</v>
      </c>
      <c r="B49437">
        <f>SUMIF(mma_train!B:B,Groupby_orderid!A49437,mma_train!K:K)</f>
        <v>0</v>
      </c>
      <c r="C49437">
        <f t="shared" si="1544"/>
        <v>0</v>
      </c>
      <c r="D49437">
        <f>COUNTIF(mma_train!B:B,Groupby_orderid!A49437)</f>
        <v>6</v>
      </c>
      <c r="E49437">
        <f t="shared" si="1545"/>
        <v>0</v>
      </c>
    </row>
    <row r="49438" spans="1:5" x14ac:dyDescent="0.2">
      <c r="A49438">
        <v>49437</v>
      </c>
      <c r="B49438">
        <f>SUMIF(mma_train!B:B,Groupby_orderid!A49438,mma_train!K:K)</f>
        <v>0</v>
      </c>
      <c r="C49438">
        <f t="shared" si="1544"/>
        <v>0</v>
      </c>
      <c r="D49438">
        <f>COUNTIF(mma_train!B:B,Groupby_orderid!A49438)</f>
        <v>0</v>
      </c>
      <c r="E49438" t="e">
        <f t="shared" si="1545"/>
        <v>#DIV/0!</v>
      </c>
    </row>
    <row r="49439" spans="1:5" x14ac:dyDescent="0.2">
      <c r="A49439">
        <v>49438</v>
      </c>
      <c r="B49439">
        <f>SUMIF(mma_train!B:B,Groupby_orderid!A49439,mma_train!K:K)</f>
        <v>0</v>
      </c>
      <c r="C49439">
        <f t="shared" si="1544"/>
        <v>0</v>
      </c>
      <c r="D49439">
        <f>COUNTIF(mma_train!B:B,Groupby_orderid!A49439)</f>
        <v>9</v>
      </c>
      <c r="E49439">
        <f t="shared" si="1545"/>
        <v>0</v>
      </c>
    </row>
    <row r="49440" spans="1:5" x14ac:dyDescent="0.2">
      <c r="A49440">
        <v>49439</v>
      </c>
      <c r="B49440">
        <f>SUMIF(mma_train!B:B,Groupby_orderid!A49440,mma_train!K:K)</f>
        <v>0</v>
      </c>
      <c r="C49440">
        <f t="shared" si="1544"/>
        <v>0</v>
      </c>
      <c r="D49440">
        <f>COUNTIF(mma_train!B:B,Groupby_orderid!A49440)</f>
        <v>4</v>
      </c>
      <c r="E49440">
        <f t="shared" si="1545"/>
        <v>0</v>
      </c>
    </row>
    <row r="49441" spans="1:5" x14ac:dyDescent="0.2">
      <c r="A49441">
        <v>49440</v>
      </c>
      <c r="B49441">
        <f>SUMIF(mma_train!B:B,Groupby_orderid!A49441,mma_train!K:K)</f>
        <v>0</v>
      </c>
      <c r="C49441">
        <f t="shared" si="1544"/>
        <v>0</v>
      </c>
      <c r="D49441">
        <f>COUNTIF(mma_train!B:B,Groupby_orderid!A49441)</f>
        <v>6</v>
      </c>
      <c r="E49441">
        <f t="shared" si="1545"/>
        <v>0</v>
      </c>
    </row>
    <row r="49442" spans="1:5" x14ac:dyDescent="0.2">
      <c r="A49442">
        <v>49441</v>
      </c>
      <c r="B49442">
        <f>SUMIF(mma_train!B:B,Groupby_orderid!A49442,mma_train!K:K)</f>
        <v>0</v>
      </c>
      <c r="C49442">
        <f t="shared" si="1544"/>
        <v>0</v>
      </c>
      <c r="D49442">
        <f>COUNTIF(mma_train!B:B,Groupby_orderid!A49442)</f>
        <v>27</v>
      </c>
      <c r="E49442">
        <f t="shared" si="1545"/>
        <v>0</v>
      </c>
    </row>
    <row r="49443" spans="1:5" x14ac:dyDescent="0.2">
      <c r="A49443">
        <v>49442</v>
      </c>
      <c r="B49443">
        <f>SUMIF(mma_train!B:B,Groupby_orderid!A49443,mma_train!K:K)</f>
        <v>0</v>
      </c>
      <c r="C49443">
        <f t="shared" si="1544"/>
        <v>0</v>
      </c>
      <c r="D49443">
        <f>COUNTIF(mma_train!B:B,Groupby_orderid!A49443)</f>
        <v>2</v>
      </c>
      <c r="E49443">
        <f t="shared" si="1545"/>
        <v>0</v>
      </c>
    </row>
    <row r="49444" spans="1:5" x14ac:dyDescent="0.2">
      <c r="A49444">
        <v>49443</v>
      </c>
      <c r="B49444">
        <f>SUMIF(mma_train!B:B,Groupby_orderid!A49444,mma_train!K:K)</f>
        <v>0</v>
      </c>
      <c r="C49444">
        <f t="shared" si="1544"/>
        <v>0</v>
      </c>
      <c r="D49444">
        <f>COUNTIF(mma_train!B:B,Groupby_orderid!A49444)</f>
        <v>6</v>
      </c>
      <c r="E49444">
        <f t="shared" si="1545"/>
        <v>0</v>
      </c>
    </row>
    <row r="49445" spans="1:5" x14ac:dyDescent="0.2">
      <c r="A49445">
        <v>49444</v>
      </c>
      <c r="B49445">
        <f>SUMIF(mma_train!B:B,Groupby_orderid!A49445,mma_train!K:K)</f>
        <v>0</v>
      </c>
      <c r="C49445">
        <f t="shared" si="1544"/>
        <v>0</v>
      </c>
      <c r="D49445">
        <f>COUNTIF(mma_train!B:B,Groupby_orderid!A49445)</f>
        <v>4</v>
      </c>
      <c r="E49445">
        <f t="shared" si="1545"/>
        <v>0</v>
      </c>
    </row>
    <row r="49446" spans="1:5" x14ac:dyDescent="0.2">
      <c r="A49446">
        <v>49445</v>
      </c>
      <c r="B49446">
        <f>SUMIF(mma_train!B:B,Groupby_orderid!A49446,mma_train!K:K)</f>
        <v>0</v>
      </c>
      <c r="C49446">
        <f t="shared" si="1544"/>
        <v>0</v>
      </c>
      <c r="D49446">
        <f>COUNTIF(mma_train!B:B,Groupby_orderid!A49446)</f>
        <v>12</v>
      </c>
      <c r="E49446">
        <f t="shared" si="1545"/>
        <v>0</v>
      </c>
    </row>
    <row r="49447" spans="1:5" x14ac:dyDescent="0.2">
      <c r="A49447">
        <v>49446</v>
      </c>
      <c r="B49447">
        <f>SUMIF(mma_train!B:B,Groupby_orderid!A49447,mma_train!K:K)</f>
        <v>0</v>
      </c>
      <c r="C49447">
        <f t="shared" si="1544"/>
        <v>0</v>
      </c>
      <c r="D49447">
        <f>COUNTIF(mma_train!B:B,Groupby_orderid!A49447)</f>
        <v>10</v>
      </c>
      <c r="E49447">
        <f t="shared" si="1545"/>
        <v>0</v>
      </c>
    </row>
    <row r="49448" spans="1:5" x14ac:dyDescent="0.2">
      <c r="A49448">
        <v>49447</v>
      </c>
      <c r="B49448">
        <f>SUMIF(mma_train!B:B,Groupby_orderid!A49448,mma_train!K:K)</f>
        <v>0</v>
      </c>
      <c r="C49448">
        <f t="shared" si="1544"/>
        <v>0</v>
      </c>
      <c r="D49448">
        <f>COUNTIF(mma_train!B:B,Groupby_orderid!A49448)</f>
        <v>2</v>
      </c>
      <c r="E49448">
        <f t="shared" si="1545"/>
        <v>0</v>
      </c>
    </row>
    <row r="49449" spans="1:5" x14ac:dyDescent="0.2">
      <c r="A49449">
        <v>49448</v>
      </c>
      <c r="B49449">
        <f>SUMIF(mma_train!B:B,Groupby_orderid!A49449,mma_train!K:K)</f>
        <v>0</v>
      </c>
      <c r="C49449">
        <f t="shared" si="1544"/>
        <v>0</v>
      </c>
      <c r="D49449">
        <f>COUNTIF(mma_train!B:B,Groupby_orderid!A49449)</f>
        <v>7</v>
      </c>
      <c r="E49449">
        <f t="shared" si="1545"/>
        <v>0</v>
      </c>
    </row>
    <row r="49450" spans="1:5" x14ac:dyDescent="0.2">
      <c r="A49450">
        <v>49449</v>
      </c>
      <c r="B49450">
        <f>SUMIF(mma_train!B:B,Groupby_orderid!A49450,mma_train!K:K)</f>
        <v>0</v>
      </c>
      <c r="C49450">
        <f t="shared" si="1544"/>
        <v>0</v>
      </c>
      <c r="D49450">
        <f>COUNTIF(mma_train!B:B,Groupby_orderid!A49450)</f>
        <v>9</v>
      </c>
      <c r="E49450">
        <f t="shared" si="1545"/>
        <v>0</v>
      </c>
    </row>
    <row r="49451" spans="1:5" x14ac:dyDescent="0.2">
      <c r="A49451">
        <v>49450</v>
      </c>
      <c r="B49451">
        <f>SUMIF(mma_train!B:B,Groupby_orderid!A49451,mma_train!K:K)</f>
        <v>0</v>
      </c>
      <c r="C49451">
        <f t="shared" si="1544"/>
        <v>0</v>
      </c>
      <c r="D49451">
        <f>COUNTIF(mma_train!B:B,Groupby_orderid!A49451)</f>
        <v>10</v>
      </c>
      <c r="E49451">
        <f t="shared" si="1545"/>
        <v>0</v>
      </c>
    </row>
    <row r="49452" spans="1:5" x14ac:dyDescent="0.2">
      <c r="A49452">
        <v>49451</v>
      </c>
      <c r="B49452">
        <f>SUMIF(mma_train!B:B,Groupby_orderid!A49452,mma_train!K:K)</f>
        <v>0</v>
      </c>
      <c r="C49452">
        <f t="shared" si="1544"/>
        <v>0</v>
      </c>
      <c r="D49452">
        <f>COUNTIF(mma_train!B:B,Groupby_orderid!A49452)</f>
        <v>19</v>
      </c>
      <c r="E49452">
        <f t="shared" si="1545"/>
        <v>0</v>
      </c>
    </row>
    <row r="49453" spans="1:5" x14ac:dyDescent="0.2">
      <c r="A49453">
        <v>49452</v>
      </c>
      <c r="B49453">
        <f>SUMIF(mma_train!B:B,Groupby_orderid!A49453,mma_train!K:K)</f>
        <v>0</v>
      </c>
      <c r="C49453">
        <f t="shared" si="1544"/>
        <v>0</v>
      </c>
      <c r="D49453">
        <f>COUNTIF(mma_train!B:B,Groupby_orderid!A49453)</f>
        <v>6</v>
      </c>
      <c r="E49453">
        <f t="shared" si="1545"/>
        <v>0</v>
      </c>
    </row>
    <row r="49454" spans="1:5" x14ac:dyDescent="0.2">
      <c r="A49454">
        <v>49453</v>
      </c>
      <c r="B49454">
        <f>SUMIF(mma_train!B:B,Groupby_orderid!A49454,mma_train!K:K)</f>
        <v>0</v>
      </c>
      <c r="C49454">
        <f t="shared" si="1544"/>
        <v>0</v>
      </c>
      <c r="D49454">
        <f>COUNTIF(mma_train!B:B,Groupby_orderid!A49454)</f>
        <v>20</v>
      </c>
      <c r="E49454">
        <f t="shared" si="1545"/>
        <v>0</v>
      </c>
    </row>
    <row r="49455" spans="1:5" x14ac:dyDescent="0.2">
      <c r="A49455">
        <v>49454</v>
      </c>
      <c r="B49455">
        <f>SUMIF(mma_train!B:B,Groupby_orderid!A49455,mma_train!K:K)</f>
        <v>0</v>
      </c>
      <c r="C49455">
        <f t="shared" si="1544"/>
        <v>0</v>
      </c>
      <c r="D49455">
        <f>COUNTIF(mma_train!B:B,Groupby_orderid!A49455)</f>
        <v>13</v>
      </c>
      <c r="E49455">
        <f t="shared" si="1545"/>
        <v>0</v>
      </c>
    </row>
    <row r="49456" spans="1:5" x14ac:dyDescent="0.2">
      <c r="A49456">
        <v>49455</v>
      </c>
      <c r="B49456">
        <f>SUMIF(mma_train!B:B,Groupby_orderid!A49456,mma_train!K:K)</f>
        <v>0</v>
      </c>
      <c r="C49456">
        <f t="shared" si="1544"/>
        <v>0</v>
      </c>
      <c r="D49456">
        <f>COUNTIF(mma_train!B:B,Groupby_orderid!A49456)</f>
        <v>13</v>
      </c>
      <c r="E49456">
        <f t="shared" si="1545"/>
        <v>0</v>
      </c>
    </row>
    <row r="49457" spans="1:5" x14ac:dyDescent="0.2">
      <c r="A49457">
        <v>49456</v>
      </c>
      <c r="B49457">
        <f>SUMIF(mma_train!B:B,Groupby_orderid!A49457,mma_train!K:K)</f>
        <v>0</v>
      </c>
      <c r="C49457">
        <f t="shared" si="1544"/>
        <v>0</v>
      </c>
      <c r="D49457">
        <f>COUNTIF(mma_train!B:B,Groupby_orderid!A49457)</f>
        <v>14</v>
      </c>
      <c r="E49457">
        <f t="shared" si="1545"/>
        <v>0</v>
      </c>
    </row>
    <row r="49458" spans="1:5" x14ac:dyDescent="0.2">
      <c r="A49458">
        <v>49457</v>
      </c>
      <c r="B49458">
        <f>SUMIF(mma_train!B:B,Groupby_orderid!A49458,mma_train!K:K)</f>
        <v>0</v>
      </c>
      <c r="C49458">
        <f t="shared" si="1544"/>
        <v>0</v>
      </c>
      <c r="D49458">
        <f>COUNTIF(mma_train!B:B,Groupby_orderid!A49458)</f>
        <v>14</v>
      </c>
      <c r="E49458">
        <f t="shared" si="1545"/>
        <v>0</v>
      </c>
    </row>
    <row r="49459" spans="1:5" x14ac:dyDescent="0.2">
      <c r="A49459">
        <v>49458</v>
      </c>
      <c r="B49459">
        <f>SUMIF(mma_train!B:B,Groupby_orderid!A49459,mma_train!K:K)</f>
        <v>0</v>
      </c>
      <c r="C49459">
        <f t="shared" si="1544"/>
        <v>0</v>
      </c>
      <c r="D49459">
        <f>COUNTIF(mma_train!B:B,Groupby_orderid!A49459)</f>
        <v>7</v>
      </c>
      <c r="E49459">
        <f t="shared" si="1545"/>
        <v>0</v>
      </c>
    </row>
    <row r="49460" spans="1:5" x14ac:dyDescent="0.2">
      <c r="A49460">
        <v>49459</v>
      </c>
      <c r="B49460">
        <f>SUMIF(mma_train!B:B,Groupby_orderid!A49460,mma_train!K:K)</f>
        <v>0</v>
      </c>
      <c r="C49460">
        <f t="shared" si="1544"/>
        <v>0</v>
      </c>
      <c r="D49460">
        <f>COUNTIF(mma_train!B:B,Groupby_orderid!A49460)</f>
        <v>19</v>
      </c>
      <c r="E49460">
        <f t="shared" si="1545"/>
        <v>0</v>
      </c>
    </row>
    <row r="49461" spans="1:5" x14ac:dyDescent="0.2">
      <c r="A49461">
        <v>49460</v>
      </c>
      <c r="B49461">
        <f>SUMIF(mma_train!B:B,Groupby_orderid!A49461,mma_train!K:K)</f>
        <v>0</v>
      </c>
      <c r="C49461">
        <f t="shared" si="1544"/>
        <v>0</v>
      </c>
      <c r="D49461">
        <f>COUNTIF(mma_train!B:B,Groupby_orderid!A49461)</f>
        <v>39</v>
      </c>
      <c r="E49461">
        <f t="shared" si="1545"/>
        <v>0</v>
      </c>
    </row>
    <row r="49462" spans="1:5" x14ac:dyDescent="0.2">
      <c r="A49462">
        <v>49461</v>
      </c>
      <c r="B49462">
        <f>SUMIF(mma_train!B:B,Groupby_orderid!A49462,mma_train!K:K)</f>
        <v>0</v>
      </c>
      <c r="C49462">
        <f t="shared" si="1544"/>
        <v>0</v>
      </c>
      <c r="D49462">
        <f>COUNTIF(mma_train!B:B,Groupby_orderid!A49462)</f>
        <v>7</v>
      </c>
      <c r="E49462">
        <f t="shared" si="1545"/>
        <v>0</v>
      </c>
    </row>
    <row r="49463" spans="1:5" x14ac:dyDescent="0.2">
      <c r="A49463">
        <v>49462</v>
      </c>
      <c r="B49463">
        <f>SUMIF(mma_train!B:B,Groupby_orderid!A49463,mma_train!K:K)</f>
        <v>0</v>
      </c>
      <c r="C49463">
        <f t="shared" si="1544"/>
        <v>0</v>
      </c>
      <c r="D49463">
        <f>COUNTIF(mma_train!B:B,Groupby_orderid!A49463)</f>
        <v>7</v>
      </c>
      <c r="E49463">
        <f t="shared" si="1545"/>
        <v>0</v>
      </c>
    </row>
    <row r="49464" spans="1:5" x14ac:dyDescent="0.2">
      <c r="A49464">
        <v>49463</v>
      </c>
      <c r="B49464">
        <f>SUMIF(mma_train!B:B,Groupby_orderid!A49464,mma_train!K:K)</f>
        <v>0</v>
      </c>
      <c r="C49464">
        <f t="shared" si="1544"/>
        <v>0</v>
      </c>
      <c r="D49464">
        <f>COUNTIF(mma_train!B:B,Groupby_orderid!A49464)</f>
        <v>3</v>
      </c>
      <c r="E49464">
        <f t="shared" si="1545"/>
        <v>0</v>
      </c>
    </row>
    <row r="49465" spans="1:5" x14ac:dyDescent="0.2">
      <c r="A49465">
        <v>49464</v>
      </c>
      <c r="B49465">
        <f>SUMIF(mma_train!B:B,Groupby_orderid!A49465,mma_train!K:K)</f>
        <v>0</v>
      </c>
      <c r="C49465">
        <f t="shared" si="1544"/>
        <v>0</v>
      </c>
      <c r="D49465">
        <f>COUNTIF(mma_train!B:B,Groupby_orderid!A49465)</f>
        <v>37</v>
      </c>
      <c r="E49465">
        <f t="shared" si="1545"/>
        <v>0</v>
      </c>
    </row>
    <row r="49466" spans="1:5" x14ac:dyDescent="0.2">
      <c r="A49466">
        <v>49465</v>
      </c>
      <c r="B49466">
        <f>SUMIF(mma_train!B:B,Groupby_orderid!A49466,mma_train!K:K)</f>
        <v>0</v>
      </c>
      <c r="C49466">
        <f t="shared" si="1544"/>
        <v>0</v>
      </c>
      <c r="D49466">
        <f>COUNTIF(mma_train!B:B,Groupby_orderid!A49466)</f>
        <v>2</v>
      </c>
      <c r="E49466">
        <f t="shared" si="1545"/>
        <v>0</v>
      </c>
    </row>
    <row r="49467" spans="1:5" x14ac:dyDescent="0.2">
      <c r="A49467">
        <v>49466</v>
      </c>
      <c r="B49467">
        <f>SUMIF(mma_train!B:B,Groupby_orderid!A49467,mma_train!K:K)</f>
        <v>0</v>
      </c>
      <c r="C49467">
        <f t="shared" si="1544"/>
        <v>0</v>
      </c>
      <c r="D49467">
        <f>COUNTIF(mma_train!B:B,Groupby_orderid!A49467)</f>
        <v>10</v>
      </c>
      <c r="E49467">
        <f t="shared" si="1545"/>
        <v>0</v>
      </c>
    </row>
    <row r="49468" spans="1:5" x14ac:dyDescent="0.2">
      <c r="A49468">
        <v>49467</v>
      </c>
      <c r="B49468">
        <f>SUMIF(mma_train!B:B,Groupby_orderid!A49468,mma_train!K:K)</f>
        <v>0</v>
      </c>
      <c r="C49468">
        <f t="shared" si="1544"/>
        <v>0</v>
      </c>
      <c r="D49468">
        <f>COUNTIF(mma_train!B:B,Groupby_orderid!A49468)</f>
        <v>5</v>
      </c>
      <c r="E49468">
        <f t="shared" si="1545"/>
        <v>0</v>
      </c>
    </row>
    <row r="49469" spans="1:5" x14ac:dyDescent="0.2">
      <c r="A49469">
        <v>49468</v>
      </c>
      <c r="B49469">
        <f>SUMIF(mma_train!B:B,Groupby_orderid!A49469,mma_train!K:K)</f>
        <v>0</v>
      </c>
      <c r="C49469">
        <f t="shared" si="1544"/>
        <v>0</v>
      </c>
      <c r="D49469">
        <f>COUNTIF(mma_train!B:B,Groupby_orderid!A49469)</f>
        <v>17</v>
      </c>
      <c r="E49469">
        <f t="shared" si="1545"/>
        <v>0</v>
      </c>
    </row>
    <row r="49470" spans="1:5" x14ac:dyDescent="0.2">
      <c r="A49470">
        <v>49469</v>
      </c>
      <c r="B49470">
        <f>SUMIF(mma_train!B:B,Groupby_orderid!A49470,mma_train!K:K)</f>
        <v>0</v>
      </c>
      <c r="C49470">
        <f t="shared" si="1544"/>
        <v>0</v>
      </c>
      <c r="D49470">
        <f>COUNTIF(mma_train!B:B,Groupby_orderid!A49470)</f>
        <v>6</v>
      </c>
      <c r="E49470">
        <f t="shared" si="1545"/>
        <v>0</v>
      </c>
    </row>
    <row r="49471" spans="1:5" x14ac:dyDescent="0.2">
      <c r="A49471">
        <v>49470</v>
      </c>
      <c r="B49471">
        <f>SUMIF(mma_train!B:B,Groupby_orderid!A49471,mma_train!K:K)</f>
        <v>0</v>
      </c>
      <c r="C49471">
        <f t="shared" si="1544"/>
        <v>0</v>
      </c>
      <c r="D49471">
        <f>COUNTIF(mma_train!B:B,Groupby_orderid!A49471)</f>
        <v>8</v>
      </c>
      <c r="E49471">
        <f t="shared" si="1545"/>
        <v>0</v>
      </c>
    </row>
    <row r="49472" spans="1:5" x14ac:dyDescent="0.2">
      <c r="A49472">
        <v>49471</v>
      </c>
      <c r="B49472">
        <f>SUMIF(mma_train!B:B,Groupby_orderid!A49472,mma_train!K:K)</f>
        <v>0</v>
      </c>
      <c r="C49472">
        <f t="shared" si="1544"/>
        <v>0</v>
      </c>
      <c r="D49472">
        <f>COUNTIF(mma_train!B:B,Groupby_orderid!A49472)</f>
        <v>7</v>
      </c>
      <c r="E49472">
        <f t="shared" si="1545"/>
        <v>0</v>
      </c>
    </row>
    <row r="49473" spans="1:5" x14ac:dyDescent="0.2">
      <c r="A49473">
        <v>49472</v>
      </c>
      <c r="B49473">
        <f>SUMIF(mma_train!B:B,Groupby_orderid!A49473,mma_train!K:K)</f>
        <v>0</v>
      </c>
      <c r="C49473">
        <f t="shared" si="1544"/>
        <v>0</v>
      </c>
      <c r="D49473">
        <f>COUNTIF(mma_train!B:B,Groupby_orderid!A49473)</f>
        <v>10</v>
      </c>
      <c r="E49473">
        <f t="shared" si="1545"/>
        <v>0</v>
      </c>
    </row>
    <row r="49474" spans="1:5" x14ac:dyDescent="0.2">
      <c r="A49474">
        <v>49473</v>
      </c>
      <c r="B49474">
        <f>SUMIF(mma_train!B:B,Groupby_orderid!A49474,mma_train!K:K)</f>
        <v>0</v>
      </c>
      <c r="C49474">
        <f t="shared" si="1544"/>
        <v>0</v>
      </c>
      <c r="D49474">
        <f>COUNTIF(mma_train!B:B,Groupby_orderid!A49474)</f>
        <v>10</v>
      </c>
      <c r="E49474">
        <f t="shared" si="1545"/>
        <v>0</v>
      </c>
    </row>
    <row r="49475" spans="1:5" x14ac:dyDescent="0.2">
      <c r="A49475">
        <v>49474</v>
      </c>
      <c r="B49475">
        <f>SUMIF(mma_train!B:B,Groupby_orderid!A49475,mma_train!K:K)</f>
        <v>0</v>
      </c>
      <c r="C49475">
        <f t="shared" ref="C49475:C49538" si="1546">IF(B49475&gt;0,1,0)</f>
        <v>0</v>
      </c>
      <c r="D49475">
        <f>COUNTIF(mma_train!B:B,Groupby_orderid!A49475)</f>
        <v>8</v>
      </c>
      <c r="E49475">
        <f t="shared" ref="E49475:E49538" si="1547">B49475/D49475</f>
        <v>0</v>
      </c>
    </row>
    <row r="49476" spans="1:5" x14ac:dyDescent="0.2">
      <c r="A49476">
        <v>49475</v>
      </c>
      <c r="B49476">
        <f>SUMIF(mma_train!B:B,Groupby_orderid!A49476,mma_train!K:K)</f>
        <v>0</v>
      </c>
      <c r="C49476">
        <f t="shared" si="1546"/>
        <v>0</v>
      </c>
      <c r="D49476">
        <f>COUNTIF(mma_train!B:B,Groupby_orderid!A49476)</f>
        <v>4</v>
      </c>
      <c r="E49476">
        <f t="shared" si="1547"/>
        <v>0</v>
      </c>
    </row>
    <row r="49477" spans="1:5" x14ac:dyDescent="0.2">
      <c r="A49477">
        <v>49476</v>
      </c>
      <c r="B49477">
        <f>SUMIF(mma_train!B:B,Groupby_orderid!A49477,mma_train!K:K)</f>
        <v>0</v>
      </c>
      <c r="C49477">
        <f t="shared" si="1546"/>
        <v>0</v>
      </c>
      <c r="D49477">
        <f>COUNTIF(mma_train!B:B,Groupby_orderid!A49477)</f>
        <v>1</v>
      </c>
      <c r="E49477">
        <f t="shared" si="1547"/>
        <v>0</v>
      </c>
    </row>
    <row r="49478" spans="1:5" x14ac:dyDescent="0.2">
      <c r="A49478">
        <v>49477</v>
      </c>
      <c r="B49478">
        <f>SUMIF(mma_train!B:B,Groupby_orderid!A49478,mma_train!K:K)</f>
        <v>0</v>
      </c>
      <c r="C49478">
        <f t="shared" si="1546"/>
        <v>0</v>
      </c>
      <c r="D49478">
        <f>COUNTIF(mma_train!B:B,Groupby_orderid!A49478)</f>
        <v>14</v>
      </c>
      <c r="E49478">
        <f t="shared" si="1547"/>
        <v>0</v>
      </c>
    </row>
    <row r="49479" spans="1:5" x14ac:dyDescent="0.2">
      <c r="A49479">
        <v>49478</v>
      </c>
      <c r="B49479">
        <f>SUMIF(mma_train!B:B,Groupby_orderid!A49479,mma_train!K:K)</f>
        <v>0</v>
      </c>
      <c r="C49479">
        <f t="shared" si="1546"/>
        <v>0</v>
      </c>
      <c r="D49479">
        <f>COUNTIF(mma_train!B:B,Groupby_orderid!A49479)</f>
        <v>9</v>
      </c>
      <c r="E49479">
        <f t="shared" si="1547"/>
        <v>0</v>
      </c>
    </row>
    <row r="49480" spans="1:5" x14ac:dyDescent="0.2">
      <c r="A49480">
        <v>49479</v>
      </c>
      <c r="B49480">
        <f>SUMIF(mma_train!B:B,Groupby_orderid!A49480,mma_train!K:K)</f>
        <v>0</v>
      </c>
      <c r="C49480">
        <f t="shared" si="1546"/>
        <v>0</v>
      </c>
      <c r="D49480">
        <f>COUNTIF(mma_train!B:B,Groupby_orderid!A49480)</f>
        <v>22</v>
      </c>
      <c r="E49480">
        <f t="shared" si="1547"/>
        <v>0</v>
      </c>
    </row>
    <row r="49481" spans="1:5" x14ac:dyDescent="0.2">
      <c r="A49481">
        <v>49480</v>
      </c>
      <c r="B49481">
        <f>SUMIF(mma_train!B:B,Groupby_orderid!A49481,mma_train!K:K)</f>
        <v>0</v>
      </c>
      <c r="C49481">
        <f t="shared" si="1546"/>
        <v>0</v>
      </c>
      <c r="D49481">
        <f>COUNTIF(mma_train!B:B,Groupby_orderid!A49481)</f>
        <v>8</v>
      </c>
      <c r="E49481">
        <f t="shared" si="1547"/>
        <v>0</v>
      </c>
    </row>
    <row r="49482" spans="1:5" x14ac:dyDescent="0.2">
      <c r="A49482">
        <v>49481</v>
      </c>
      <c r="B49482">
        <f>SUMIF(mma_train!B:B,Groupby_orderid!A49482,mma_train!K:K)</f>
        <v>0</v>
      </c>
      <c r="C49482">
        <f t="shared" si="1546"/>
        <v>0</v>
      </c>
      <c r="D49482">
        <f>COUNTIF(mma_train!B:B,Groupby_orderid!A49482)</f>
        <v>15</v>
      </c>
      <c r="E49482">
        <f t="shared" si="1547"/>
        <v>0</v>
      </c>
    </row>
    <row r="49483" spans="1:5" x14ac:dyDescent="0.2">
      <c r="A49483">
        <v>49482</v>
      </c>
      <c r="B49483">
        <f>SUMIF(mma_train!B:B,Groupby_orderid!A49483,mma_train!K:K)</f>
        <v>0</v>
      </c>
      <c r="C49483">
        <f t="shared" si="1546"/>
        <v>0</v>
      </c>
      <c r="D49483">
        <f>COUNTIF(mma_train!B:B,Groupby_orderid!A49483)</f>
        <v>8</v>
      </c>
      <c r="E49483">
        <f t="shared" si="1547"/>
        <v>0</v>
      </c>
    </row>
    <row r="49484" spans="1:5" x14ac:dyDescent="0.2">
      <c r="A49484">
        <v>49483</v>
      </c>
      <c r="B49484">
        <f>SUMIF(mma_train!B:B,Groupby_orderid!A49484,mma_train!K:K)</f>
        <v>0</v>
      </c>
      <c r="C49484">
        <f t="shared" si="1546"/>
        <v>0</v>
      </c>
      <c r="D49484">
        <f>COUNTIF(mma_train!B:B,Groupby_orderid!A49484)</f>
        <v>10</v>
      </c>
      <c r="E49484">
        <f t="shared" si="1547"/>
        <v>0</v>
      </c>
    </row>
    <row r="49485" spans="1:5" x14ac:dyDescent="0.2">
      <c r="A49485">
        <v>49484</v>
      </c>
      <c r="B49485">
        <f>SUMIF(mma_train!B:B,Groupby_orderid!A49485,mma_train!K:K)</f>
        <v>0</v>
      </c>
      <c r="C49485">
        <f t="shared" si="1546"/>
        <v>0</v>
      </c>
      <c r="D49485">
        <f>COUNTIF(mma_train!B:B,Groupby_orderid!A49485)</f>
        <v>36</v>
      </c>
      <c r="E49485">
        <f t="shared" si="1547"/>
        <v>0</v>
      </c>
    </row>
    <row r="49486" spans="1:5" x14ac:dyDescent="0.2">
      <c r="A49486">
        <v>49485</v>
      </c>
      <c r="B49486">
        <f>SUMIF(mma_train!B:B,Groupby_orderid!A49486,mma_train!K:K)</f>
        <v>0</v>
      </c>
      <c r="C49486">
        <f t="shared" si="1546"/>
        <v>0</v>
      </c>
      <c r="D49486">
        <f>COUNTIF(mma_train!B:B,Groupby_orderid!A49486)</f>
        <v>13</v>
      </c>
      <c r="E49486">
        <f t="shared" si="1547"/>
        <v>0</v>
      </c>
    </row>
    <row r="49487" spans="1:5" x14ac:dyDescent="0.2">
      <c r="A49487">
        <v>49486</v>
      </c>
      <c r="B49487">
        <f>SUMIF(mma_train!B:B,Groupby_orderid!A49487,mma_train!K:K)</f>
        <v>0</v>
      </c>
      <c r="C49487">
        <f t="shared" si="1546"/>
        <v>0</v>
      </c>
      <c r="D49487">
        <f>COUNTIF(mma_train!B:B,Groupby_orderid!A49487)</f>
        <v>2</v>
      </c>
      <c r="E49487">
        <f t="shared" si="1547"/>
        <v>0</v>
      </c>
    </row>
    <row r="49488" spans="1:5" x14ac:dyDescent="0.2">
      <c r="A49488">
        <v>49487</v>
      </c>
      <c r="B49488">
        <f>SUMIF(mma_train!B:B,Groupby_orderid!A49488,mma_train!K:K)</f>
        <v>0</v>
      </c>
      <c r="C49488">
        <f t="shared" si="1546"/>
        <v>0</v>
      </c>
      <c r="D49488">
        <f>COUNTIF(mma_train!B:B,Groupby_orderid!A49488)</f>
        <v>5</v>
      </c>
      <c r="E49488">
        <f t="shared" si="1547"/>
        <v>0</v>
      </c>
    </row>
    <row r="49489" spans="1:5" x14ac:dyDescent="0.2">
      <c r="A49489">
        <v>49488</v>
      </c>
      <c r="B49489">
        <f>SUMIF(mma_train!B:B,Groupby_orderid!A49489,mma_train!K:K)</f>
        <v>0</v>
      </c>
      <c r="C49489">
        <f t="shared" si="1546"/>
        <v>0</v>
      </c>
      <c r="D49489">
        <f>COUNTIF(mma_train!B:B,Groupby_orderid!A49489)</f>
        <v>19</v>
      </c>
      <c r="E49489">
        <f t="shared" si="1547"/>
        <v>0</v>
      </c>
    </row>
    <row r="49490" spans="1:5" x14ac:dyDescent="0.2">
      <c r="A49490">
        <v>49489</v>
      </c>
      <c r="B49490">
        <f>SUMIF(mma_train!B:B,Groupby_orderid!A49490,mma_train!K:K)</f>
        <v>0</v>
      </c>
      <c r="C49490">
        <f t="shared" si="1546"/>
        <v>0</v>
      </c>
      <c r="D49490">
        <f>COUNTIF(mma_train!B:B,Groupby_orderid!A49490)</f>
        <v>20</v>
      </c>
      <c r="E49490">
        <f t="shared" si="1547"/>
        <v>0</v>
      </c>
    </row>
    <row r="49491" spans="1:5" x14ac:dyDescent="0.2">
      <c r="A49491">
        <v>49490</v>
      </c>
      <c r="B49491">
        <f>SUMIF(mma_train!B:B,Groupby_orderid!A49491,mma_train!K:K)</f>
        <v>0</v>
      </c>
      <c r="C49491">
        <f t="shared" si="1546"/>
        <v>0</v>
      </c>
      <c r="D49491">
        <f>COUNTIF(mma_train!B:B,Groupby_orderid!A49491)</f>
        <v>7</v>
      </c>
      <c r="E49491">
        <f t="shared" si="1547"/>
        <v>0</v>
      </c>
    </row>
    <row r="49492" spans="1:5" x14ac:dyDescent="0.2">
      <c r="A49492">
        <v>49491</v>
      </c>
      <c r="B49492">
        <f>SUMIF(mma_train!B:B,Groupby_orderid!A49492,mma_train!K:K)</f>
        <v>0</v>
      </c>
      <c r="C49492">
        <f t="shared" si="1546"/>
        <v>0</v>
      </c>
      <c r="D49492">
        <f>COUNTIF(mma_train!B:B,Groupby_orderid!A49492)</f>
        <v>9</v>
      </c>
      <c r="E49492">
        <f t="shared" si="1547"/>
        <v>0</v>
      </c>
    </row>
    <row r="49493" spans="1:5" x14ac:dyDescent="0.2">
      <c r="A49493">
        <v>49492</v>
      </c>
      <c r="B49493">
        <f>SUMIF(mma_train!B:B,Groupby_orderid!A49493,mma_train!K:K)</f>
        <v>0</v>
      </c>
      <c r="C49493">
        <f t="shared" si="1546"/>
        <v>0</v>
      </c>
      <c r="D49493">
        <f>COUNTIF(mma_train!B:B,Groupby_orderid!A49493)</f>
        <v>13</v>
      </c>
      <c r="E49493">
        <f t="shared" si="1547"/>
        <v>0</v>
      </c>
    </row>
    <row r="49494" spans="1:5" x14ac:dyDescent="0.2">
      <c r="A49494">
        <v>49493</v>
      </c>
      <c r="B49494">
        <f>SUMIF(mma_train!B:B,Groupby_orderid!A49494,mma_train!K:K)</f>
        <v>0</v>
      </c>
      <c r="C49494">
        <f t="shared" si="1546"/>
        <v>0</v>
      </c>
      <c r="D49494">
        <f>COUNTIF(mma_train!B:B,Groupby_orderid!A49494)</f>
        <v>7</v>
      </c>
      <c r="E49494">
        <f t="shared" si="1547"/>
        <v>0</v>
      </c>
    </row>
    <row r="49495" spans="1:5" x14ac:dyDescent="0.2">
      <c r="A49495">
        <v>49494</v>
      </c>
      <c r="B49495">
        <f>SUMIF(mma_train!B:B,Groupby_orderid!A49495,mma_train!K:K)</f>
        <v>0</v>
      </c>
      <c r="C49495">
        <f t="shared" si="1546"/>
        <v>0</v>
      </c>
      <c r="D49495">
        <f>COUNTIF(mma_train!B:B,Groupby_orderid!A49495)</f>
        <v>1</v>
      </c>
      <c r="E49495">
        <f t="shared" si="1547"/>
        <v>0</v>
      </c>
    </row>
    <row r="49496" spans="1:5" x14ac:dyDescent="0.2">
      <c r="A49496">
        <v>49495</v>
      </c>
      <c r="B49496">
        <f>SUMIF(mma_train!B:B,Groupby_orderid!A49496,mma_train!K:K)</f>
        <v>0</v>
      </c>
      <c r="C49496">
        <f t="shared" si="1546"/>
        <v>0</v>
      </c>
      <c r="D49496">
        <f>COUNTIF(mma_train!B:B,Groupby_orderid!A49496)</f>
        <v>23</v>
      </c>
      <c r="E49496">
        <f t="shared" si="1547"/>
        <v>0</v>
      </c>
    </row>
    <row r="49497" spans="1:5" x14ac:dyDescent="0.2">
      <c r="A49497">
        <v>49496</v>
      </c>
      <c r="B49497">
        <f>SUMIF(mma_train!B:B,Groupby_orderid!A49497,mma_train!K:K)</f>
        <v>0</v>
      </c>
      <c r="C49497">
        <f t="shared" si="1546"/>
        <v>0</v>
      </c>
      <c r="D49497">
        <f>COUNTIF(mma_train!B:B,Groupby_orderid!A49497)</f>
        <v>18</v>
      </c>
      <c r="E49497">
        <f t="shared" si="1547"/>
        <v>0</v>
      </c>
    </row>
    <row r="49498" spans="1:5" x14ac:dyDescent="0.2">
      <c r="A49498">
        <v>49497</v>
      </c>
      <c r="B49498">
        <f>SUMIF(mma_train!B:B,Groupby_orderid!A49498,mma_train!K:K)</f>
        <v>0</v>
      </c>
      <c r="C49498">
        <f t="shared" si="1546"/>
        <v>0</v>
      </c>
      <c r="D49498">
        <f>COUNTIF(mma_train!B:B,Groupby_orderid!A49498)</f>
        <v>6</v>
      </c>
      <c r="E49498">
        <f t="shared" si="1547"/>
        <v>0</v>
      </c>
    </row>
    <row r="49499" spans="1:5" x14ac:dyDescent="0.2">
      <c r="A49499">
        <v>49498</v>
      </c>
      <c r="B49499">
        <f>SUMIF(mma_train!B:B,Groupby_orderid!A49499,mma_train!K:K)</f>
        <v>0</v>
      </c>
      <c r="C49499">
        <f t="shared" si="1546"/>
        <v>0</v>
      </c>
      <c r="D49499">
        <f>COUNTIF(mma_train!B:B,Groupby_orderid!A49499)</f>
        <v>4</v>
      </c>
      <c r="E49499">
        <f t="shared" si="1547"/>
        <v>0</v>
      </c>
    </row>
    <row r="49500" spans="1:5" x14ac:dyDescent="0.2">
      <c r="A49500">
        <v>49499</v>
      </c>
      <c r="B49500">
        <f>SUMIF(mma_train!B:B,Groupby_orderid!A49500,mma_train!K:K)</f>
        <v>0</v>
      </c>
      <c r="C49500">
        <f t="shared" si="1546"/>
        <v>0</v>
      </c>
      <c r="D49500">
        <f>COUNTIF(mma_train!B:B,Groupby_orderid!A49500)</f>
        <v>9</v>
      </c>
      <c r="E49500">
        <f t="shared" si="1547"/>
        <v>0</v>
      </c>
    </row>
    <row r="49501" spans="1:5" x14ac:dyDescent="0.2">
      <c r="A49501">
        <v>49500</v>
      </c>
      <c r="B49501">
        <f>SUMIF(mma_train!B:B,Groupby_orderid!A49501,mma_train!K:K)</f>
        <v>0</v>
      </c>
      <c r="C49501">
        <f t="shared" si="1546"/>
        <v>0</v>
      </c>
      <c r="D49501">
        <f>COUNTIF(mma_train!B:B,Groupby_orderid!A49501)</f>
        <v>9</v>
      </c>
      <c r="E49501">
        <f t="shared" si="1547"/>
        <v>0</v>
      </c>
    </row>
    <row r="49502" spans="1:5" x14ac:dyDescent="0.2">
      <c r="A49502">
        <v>49501</v>
      </c>
      <c r="B49502">
        <f>SUMIF(mma_train!B:B,Groupby_orderid!A49502,mma_train!K:K)</f>
        <v>0</v>
      </c>
      <c r="C49502">
        <f t="shared" si="1546"/>
        <v>0</v>
      </c>
      <c r="D49502">
        <f>COUNTIF(mma_train!B:B,Groupby_orderid!A49502)</f>
        <v>11</v>
      </c>
      <c r="E49502">
        <f t="shared" si="1547"/>
        <v>0</v>
      </c>
    </row>
    <row r="49503" spans="1:5" x14ac:dyDescent="0.2">
      <c r="A49503">
        <v>49502</v>
      </c>
      <c r="B49503">
        <f>SUMIF(mma_train!B:B,Groupby_orderid!A49503,mma_train!K:K)</f>
        <v>0</v>
      </c>
      <c r="C49503">
        <f t="shared" si="1546"/>
        <v>0</v>
      </c>
      <c r="D49503">
        <f>COUNTIF(mma_train!B:B,Groupby_orderid!A49503)</f>
        <v>6</v>
      </c>
      <c r="E49503">
        <f t="shared" si="1547"/>
        <v>0</v>
      </c>
    </row>
    <row r="49504" spans="1:5" x14ac:dyDescent="0.2">
      <c r="A49504">
        <v>49503</v>
      </c>
      <c r="B49504">
        <f>SUMIF(mma_train!B:B,Groupby_orderid!A49504,mma_train!K:K)</f>
        <v>0</v>
      </c>
      <c r="C49504">
        <f t="shared" si="1546"/>
        <v>0</v>
      </c>
      <c r="D49504">
        <f>COUNTIF(mma_train!B:B,Groupby_orderid!A49504)</f>
        <v>18</v>
      </c>
      <c r="E49504">
        <f t="shared" si="1547"/>
        <v>0</v>
      </c>
    </row>
    <row r="49505" spans="1:5" x14ac:dyDescent="0.2">
      <c r="A49505">
        <v>49504</v>
      </c>
      <c r="B49505">
        <f>SUMIF(mma_train!B:B,Groupby_orderid!A49505,mma_train!K:K)</f>
        <v>0</v>
      </c>
      <c r="C49505">
        <f t="shared" si="1546"/>
        <v>0</v>
      </c>
      <c r="D49505">
        <f>COUNTIF(mma_train!B:B,Groupby_orderid!A49505)</f>
        <v>18</v>
      </c>
      <c r="E49505">
        <f t="shared" si="1547"/>
        <v>0</v>
      </c>
    </row>
    <row r="49506" spans="1:5" x14ac:dyDescent="0.2">
      <c r="A49506">
        <v>49505</v>
      </c>
      <c r="B49506">
        <f>SUMIF(mma_train!B:B,Groupby_orderid!A49506,mma_train!K:K)</f>
        <v>0</v>
      </c>
      <c r="C49506">
        <f t="shared" si="1546"/>
        <v>0</v>
      </c>
      <c r="D49506">
        <f>COUNTIF(mma_train!B:B,Groupby_orderid!A49506)</f>
        <v>2</v>
      </c>
      <c r="E49506">
        <f t="shared" si="1547"/>
        <v>0</v>
      </c>
    </row>
    <row r="49507" spans="1:5" x14ac:dyDescent="0.2">
      <c r="A49507">
        <v>49506</v>
      </c>
      <c r="B49507">
        <f>SUMIF(mma_train!B:B,Groupby_orderid!A49507,mma_train!K:K)</f>
        <v>0</v>
      </c>
      <c r="C49507">
        <f t="shared" si="1546"/>
        <v>0</v>
      </c>
      <c r="D49507">
        <f>COUNTIF(mma_train!B:B,Groupby_orderid!A49507)</f>
        <v>25</v>
      </c>
      <c r="E49507">
        <f t="shared" si="1547"/>
        <v>0</v>
      </c>
    </row>
    <row r="49508" spans="1:5" x14ac:dyDescent="0.2">
      <c r="A49508">
        <v>49507</v>
      </c>
      <c r="B49508">
        <f>SUMIF(mma_train!B:B,Groupby_orderid!A49508,mma_train!K:K)</f>
        <v>0</v>
      </c>
      <c r="C49508">
        <f t="shared" si="1546"/>
        <v>0</v>
      </c>
      <c r="D49508">
        <f>COUNTIF(mma_train!B:B,Groupby_orderid!A49508)</f>
        <v>6</v>
      </c>
      <c r="E49508">
        <f t="shared" si="1547"/>
        <v>0</v>
      </c>
    </row>
    <row r="49509" spans="1:5" x14ac:dyDescent="0.2">
      <c r="A49509">
        <v>49508</v>
      </c>
      <c r="B49509">
        <f>SUMIF(mma_train!B:B,Groupby_orderid!A49509,mma_train!K:K)</f>
        <v>0</v>
      </c>
      <c r="C49509">
        <f t="shared" si="1546"/>
        <v>0</v>
      </c>
      <c r="D49509">
        <f>COUNTIF(mma_train!B:B,Groupby_orderid!A49509)</f>
        <v>9</v>
      </c>
      <c r="E49509">
        <f t="shared" si="1547"/>
        <v>0</v>
      </c>
    </row>
    <row r="49510" spans="1:5" x14ac:dyDescent="0.2">
      <c r="A49510">
        <v>49509</v>
      </c>
      <c r="B49510">
        <f>SUMIF(mma_train!B:B,Groupby_orderid!A49510,mma_train!K:K)</f>
        <v>0</v>
      </c>
      <c r="C49510">
        <f t="shared" si="1546"/>
        <v>0</v>
      </c>
      <c r="D49510">
        <f>COUNTIF(mma_train!B:B,Groupby_orderid!A49510)</f>
        <v>5</v>
      </c>
      <c r="E49510">
        <f t="shared" si="1547"/>
        <v>0</v>
      </c>
    </row>
    <row r="49511" spans="1:5" x14ac:dyDescent="0.2">
      <c r="A49511">
        <v>49510</v>
      </c>
      <c r="B49511">
        <f>SUMIF(mma_train!B:B,Groupby_orderid!A49511,mma_train!K:K)</f>
        <v>0</v>
      </c>
      <c r="C49511">
        <f t="shared" si="1546"/>
        <v>0</v>
      </c>
      <c r="D49511">
        <f>COUNTIF(mma_train!B:B,Groupby_orderid!A49511)</f>
        <v>21</v>
      </c>
      <c r="E49511">
        <f t="shared" si="1547"/>
        <v>0</v>
      </c>
    </row>
    <row r="49512" spans="1:5" x14ac:dyDescent="0.2">
      <c r="A49512">
        <v>49511</v>
      </c>
      <c r="B49512">
        <f>SUMIF(mma_train!B:B,Groupby_orderid!A49512,mma_train!K:K)</f>
        <v>0</v>
      </c>
      <c r="C49512">
        <f t="shared" si="1546"/>
        <v>0</v>
      </c>
      <c r="D49512">
        <f>COUNTIF(mma_train!B:B,Groupby_orderid!A49512)</f>
        <v>17</v>
      </c>
      <c r="E49512">
        <f t="shared" si="1547"/>
        <v>0</v>
      </c>
    </row>
    <row r="49513" spans="1:5" x14ac:dyDescent="0.2">
      <c r="A49513">
        <v>49512</v>
      </c>
      <c r="B49513">
        <f>SUMIF(mma_train!B:B,Groupby_orderid!A49513,mma_train!K:K)</f>
        <v>0</v>
      </c>
      <c r="C49513">
        <f t="shared" si="1546"/>
        <v>0</v>
      </c>
      <c r="D49513">
        <f>COUNTIF(mma_train!B:B,Groupby_orderid!A49513)</f>
        <v>5</v>
      </c>
      <c r="E49513">
        <f t="shared" si="1547"/>
        <v>0</v>
      </c>
    </row>
    <row r="49514" spans="1:5" x14ac:dyDescent="0.2">
      <c r="A49514">
        <v>49513</v>
      </c>
      <c r="B49514">
        <f>SUMIF(mma_train!B:B,Groupby_orderid!A49514,mma_train!K:K)</f>
        <v>0</v>
      </c>
      <c r="C49514">
        <f t="shared" si="1546"/>
        <v>0</v>
      </c>
      <c r="D49514">
        <f>COUNTIF(mma_train!B:B,Groupby_orderid!A49514)</f>
        <v>0</v>
      </c>
      <c r="E49514" t="e">
        <f t="shared" si="1547"/>
        <v>#DIV/0!</v>
      </c>
    </row>
    <row r="49515" spans="1:5" x14ac:dyDescent="0.2">
      <c r="A49515">
        <v>49514</v>
      </c>
      <c r="B49515">
        <f>SUMIF(mma_train!B:B,Groupby_orderid!A49515,mma_train!K:K)</f>
        <v>0</v>
      </c>
      <c r="C49515">
        <f t="shared" si="1546"/>
        <v>0</v>
      </c>
      <c r="D49515">
        <f>COUNTIF(mma_train!B:B,Groupby_orderid!A49515)</f>
        <v>0</v>
      </c>
      <c r="E49515" t="e">
        <f t="shared" si="1547"/>
        <v>#DIV/0!</v>
      </c>
    </row>
    <row r="49516" spans="1:5" x14ac:dyDescent="0.2">
      <c r="A49516">
        <v>49515</v>
      </c>
      <c r="B49516">
        <f>SUMIF(mma_train!B:B,Groupby_orderid!A49516,mma_train!K:K)</f>
        <v>0</v>
      </c>
      <c r="C49516">
        <f t="shared" si="1546"/>
        <v>0</v>
      </c>
      <c r="D49516">
        <f>COUNTIF(mma_train!B:B,Groupby_orderid!A49516)</f>
        <v>3</v>
      </c>
      <c r="E49516">
        <f t="shared" si="1547"/>
        <v>0</v>
      </c>
    </row>
    <row r="49517" spans="1:5" x14ac:dyDescent="0.2">
      <c r="A49517">
        <v>49516</v>
      </c>
      <c r="B49517">
        <f>SUMIF(mma_train!B:B,Groupby_orderid!A49517,mma_train!K:K)</f>
        <v>0</v>
      </c>
      <c r="C49517">
        <f t="shared" si="1546"/>
        <v>0</v>
      </c>
      <c r="D49517">
        <f>COUNTIF(mma_train!B:B,Groupby_orderid!A49517)</f>
        <v>1</v>
      </c>
      <c r="E49517">
        <f t="shared" si="1547"/>
        <v>0</v>
      </c>
    </row>
    <row r="49518" spans="1:5" x14ac:dyDescent="0.2">
      <c r="A49518">
        <v>49517</v>
      </c>
      <c r="B49518">
        <f>SUMIF(mma_train!B:B,Groupby_orderid!A49518,mma_train!K:K)</f>
        <v>0</v>
      </c>
      <c r="C49518">
        <f t="shared" si="1546"/>
        <v>0</v>
      </c>
      <c r="D49518">
        <f>COUNTIF(mma_train!B:B,Groupby_orderid!A49518)</f>
        <v>12</v>
      </c>
      <c r="E49518">
        <f t="shared" si="1547"/>
        <v>0</v>
      </c>
    </row>
    <row r="49519" spans="1:5" x14ac:dyDescent="0.2">
      <c r="A49519">
        <v>49518</v>
      </c>
      <c r="B49519">
        <f>SUMIF(mma_train!B:B,Groupby_orderid!A49519,mma_train!K:K)</f>
        <v>0</v>
      </c>
      <c r="C49519">
        <f t="shared" si="1546"/>
        <v>0</v>
      </c>
      <c r="D49519">
        <f>COUNTIF(mma_train!B:B,Groupby_orderid!A49519)</f>
        <v>31</v>
      </c>
      <c r="E49519">
        <f t="shared" si="1547"/>
        <v>0</v>
      </c>
    </row>
    <row r="49520" spans="1:5" x14ac:dyDescent="0.2">
      <c r="A49520">
        <v>49519</v>
      </c>
      <c r="B49520">
        <f>SUMIF(mma_train!B:B,Groupby_orderid!A49520,mma_train!K:K)</f>
        <v>0</v>
      </c>
      <c r="C49520">
        <f t="shared" si="1546"/>
        <v>0</v>
      </c>
      <c r="D49520">
        <f>COUNTIF(mma_train!B:B,Groupby_orderid!A49520)</f>
        <v>11</v>
      </c>
      <c r="E49520">
        <f t="shared" si="1547"/>
        <v>0</v>
      </c>
    </row>
    <row r="49521" spans="1:5" x14ac:dyDescent="0.2">
      <c r="A49521">
        <v>49520</v>
      </c>
      <c r="B49521">
        <f>SUMIF(mma_train!B:B,Groupby_orderid!A49521,mma_train!K:K)</f>
        <v>0</v>
      </c>
      <c r="C49521">
        <f t="shared" si="1546"/>
        <v>0</v>
      </c>
      <c r="D49521">
        <f>COUNTIF(mma_train!B:B,Groupby_orderid!A49521)</f>
        <v>6</v>
      </c>
      <c r="E49521">
        <f t="shared" si="1547"/>
        <v>0</v>
      </c>
    </row>
    <row r="49522" spans="1:5" x14ac:dyDescent="0.2">
      <c r="A49522">
        <v>49521</v>
      </c>
      <c r="B49522">
        <f>SUMIF(mma_train!B:B,Groupby_orderid!A49522,mma_train!K:K)</f>
        <v>0</v>
      </c>
      <c r="C49522">
        <f t="shared" si="1546"/>
        <v>0</v>
      </c>
      <c r="D49522">
        <f>COUNTIF(mma_train!B:B,Groupby_orderid!A49522)</f>
        <v>11</v>
      </c>
      <c r="E49522">
        <f t="shared" si="1547"/>
        <v>0</v>
      </c>
    </row>
    <row r="49523" spans="1:5" x14ac:dyDescent="0.2">
      <c r="A49523">
        <v>49522</v>
      </c>
      <c r="B49523">
        <f>SUMIF(mma_train!B:B,Groupby_orderid!A49523,mma_train!K:K)</f>
        <v>0</v>
      </c>
      <c r="C49523">
        <f t="shared" si="1546"/>
        <v>0</v>
      </c>
      <c r="D49523">
        <f>COUNTIF(mma_train!B:B,Groupby_orderid!A49523)</f>
        <v>4</v>
      </c>
      <c r="E49523">
        <f t="shared" si="1547"/>
        <v>0</v>
      </c>
    </row>
    <row r="49524" spans="1:5" x14ac:dyDescent="0.2">
      <c r="A49524">
        <v>49523</v>
      </c>
      <c r="B49524">
        <f>SUMIF(mma_train!B:B,Groupby_orderid!A49524,mma_train!K:K)</f>
        <v>0</v>
      </c>
      <c r="C49524">
        <f t="shared" si="1546"/>
        <v>0</v>
      </c>
      <c r="D49524">
        <f>COUNTIF(mma_train!B:B,Groupby_orderid!A49524)</f>
        <v>16</v>
      </c>
      <c r="E49524">
        <f t="shared" si="1547"/>
        <v>0</v>
      </c>
    </row>
    <row r="49525" spans="1:5" x14ac:dyDescent="0.2">
      <c r="A49525">
        <v>49524</v>
      </c>
      <c r="B49525">
        <f>SUMIF(mma_train!B:B,Groupby_orderid!A49525,mma_train!K:K)</f>
        <v>0</v>
      </c>
      <c r="C49525">
        <f t="shared" si="1546"/>
        <v>0</v>
      </c>
      <c r="D49525">
        <f>COUNTIF(mma_train!B:B,Groupby_orderid!A49525)</f>
        <v>1</v>
      </c>
      <c r="E49525">
        <f t="shared" si="1547"/>
        <v>0</v>
      </c>
    </row>
    <row r="49526" spans="1:5" x14ac:dyDescent="0.2">
      <c r="A49526">
        <v>49525</v>
      </c>
      <c r="B49526">
        <f>SUMIF(mma_train!B:B,Groupby_orderid!A49526,mma_train!K:K)</f>
        <v>0</v>
      </c>
      <c r="C49526">
        <f t="shared" si="1546"/>
        <v>0</v>
      </c>
      <c r="D49526">
        <f>COUNTIF(mma_train!B:B,Groupby_orderid!A49526)</f>
        <v>7</v>
      </c>
      <c r="E49526">
        <f t="shared" si="1547"/>
        <v>0</v>
      </c>
    </row>
    <row r="49527" spans="1:5" x14ac:dyDescent="0.2">
      <c r="A49527">
        <v>49526</v>
      </c>
      <c r="B49527">
        <f>SUMIF(mma_train!B:B,Groupby_orderid!A49527,mma_train!K:K)</f>
        <v>0</v>
      </c>
      <c r="C49527">
        <f t="shared" si="1546"/>
        <v>0</v>
      </c>
      <c r="D49527">
        <f>COUNTIF(mma_train!B:B,Groupby_orderid!A49527)</f>
        <v>35</v>
      </c>
      <c r="E49527">
        <f t="shared" si="1547"/>
        <v>0</v>
      </c>
    </row>
    <row r="49528" spans="1:5" x14ac:dyDescent="0.2">
      <c r="A49528">
        <v>49527</v>
      </c>
      <c r="B49528">
        <f>SUMIF(mma_train!B:B,Groupby_orderid!A49528,mma_train!K:K)</f>
        <v>0</v>
      </c>
      <c r="C49528">
        <f t="shared" si="1546"/>
        <v>0</v>
      </c>
      <c r="D49528">
        <f>COUNTIF(mma_train!B:B,Groupby_orderid!A49528)</f>
        <v>24</v>
      </c>
      <c r="E49528">
        <f t="shared" si="1547"/>
        <v>0</v>
      </c>
    </row>
    <row r="49529" spans="1:5" x14ac:dyDescent="0.2">
      <c r="A49529">
        <v>49528</v>
      </c>
      <c r="B49529">
        <f>SUMIF(mma_train!B:B,Groupby_orderid!A49529,mma_train!K:K)</f>
        <v>0</v>
      </c>
      <c r="C49529">
        <f t="shared" si="1546"/>
        <v>0</v>
      </c>
      <c r="D49529">
        <f>COUNTIF(mma_train!B:B,Groupby_orderid!A49529)</f>
        <v>9</v>
      </c>
      <c r="E49529">
        <f t="shared" si="1547"/>
        <v>0</v>
      </c>
    </row>
    <row r="49530" spans="1:5" x14ac:dyDescent="0.2">
      <c r="A49530">
        <v>49529</v>
      </c>
      <c r="B49530">
        <f>SUMIF(mma_train!B:B,Groupby_orderid!A49530,mma_train!K:K)</f>
        <v>0</v>
      </c>
      <c r="C49530">
        <f t="shared" si="1546"/>
        <v>0</v>
      </c>
      <c r="D49530">
        <f>COUNTIF(mma_train!B:B,Groupby_orderid!A49530)</f>
        <v>9</v>
      </c>
      <c r="E49530">
        <f t="shared" si="1547"/>
        <v>0</v>
      </c>
    </row>
    <row r="49531" spans="1:5" x14ac:dyDescent="0.2">
      <c r="A49531">
        <v>49530</v>
      </c>
      <c r="B49531">
        <f>SUMIF(mma_train!B:B,Groupby_orderid!A49531,mma_train!K:K)</f>
        <v>0</v>
      </c>
      <c r="C49531">
        <f t="shared" si="1546"/>
        <v>0</v>
      </c>
      <c r="D49531">
        <f>COUNTIF(mma_train!B:B,Groupby_orderid!A49531)</f>
        <v>15</v>
      </c>
      <c r="E49531">
        <f t="shared" si="1547"/>
        <v>0</v>
      </c>
    </row>
    <row r="49532" spans="1:5" x14ac:dyDescent="0.2">
      <c r="A49532">
        <v>49531</v>
      </c>
      <c r="B49532">
        <f>SUMIF(mma_train!B:B,Groupby_orderid!A49532,mma_train!K:K)</f>
        <v>0</v>
      </c>
      <c r="C49532">
        <f t="shared" si="1546"/>
        <v>0</v>
      </c>
      <c r="D49532">
        <f>COUNTIF(mma_train!B:B,Groupby_orderid!A49532)</f>
        <v>4</v>
      </c>
      <c r="E49532">
        <f t="shared" si="1547"/>
        <v>0</v>
      </c>
    </row>
    <row r="49533" spans="1:5" x14ac:dyDescent="0.2">
      <c r="A49533">
        <v>49532</v>
      </c>
      <c r="B49533">
        <f>SUMIF(mma_train!B:B,Groupby_orderid!A49533,mma_train!K:K)</f>
        <v>0</v>
      </c>
      <c r="C49533">
        <f t="shared" si="1546"/>
        <v>0</v>
      </c>
      <c r="D49533">
        <f>COUNTIF(mma_train!B:B,Groupby_orderid!A49533)</f>
        <v>5</v>
      </c>
      <c r="E49533">
        <f t="shared" si="1547"/>
        <v>0</v>
      </c>
    </row>
    <row r="49534" spans="1:5" x14ac:dyDescent="0.2">
      <c r="A49534">
        <v>49533</v>
      </c>
      <c r="B49534">
        <f>SUMIF(mma_train!B:B,Groupby_orderid!A49534,mma_train!K:K)</f>
        <v>0</v>
      </c>
      <c r="C49534">
        <f t="shared" si="1546"/>
        <v>0</v>
      </c>
      <c r="D49534">
        <f>COUNTIF(mma_train!B:B,Groupby_orderid!A49534)</f>
        <v>13</v>
      </c>
      <c r="E49534">
        <f t="shared" si="1547"/>
        <v>0</v>
      </c>
    </row>
    <row r="49535" spans="1:5" x14ac:dyDescent="0.2">
      <c r="A49535">
        <v>49534</v>
      </c>
      <c r="B49535">
        <f>SUMIF(mma_train!B:B,Groupby_orderid!A49535,mma_train!K:K)</f>
        <v>0</v>
      </c>
      <c r="C49535">
        <f t="shared" si="1546"/>
        <v>0</v>
      </c>
      <c r="D49535">
        <f>COUNTIF(mma_train!B:B,Groupby_orderid!A49535)</f>
        <v>17</v>
      </c>
      <c r="E49535">
        <f t="shared" si="1547"/>
        <v>0</v>
      </c>
    </row>
    <row r="49536" spans="1:5" x14ac:dyDescent="0.2">
      <c r="A49536">
        <v>49535</v>
      </c>
      <c r="B49536">
        <f>SUMIF(mma_train!B:B,Groupby_orderid!A49536,mma_train!K:K)</f>
        <v>0</v>
      </c>
      <c r="C49536">
        <f t="shared" si="1546"/>
        <v>0</v>
      </c>
      <c r="D49536">
        <f>COUNTIF(mma_train!B:B,Groupby_orderid!A49536)</f>
        <v>13</v>
      </c>
      <c r="E49536">
        <f t="shared" si="1547"/>
        <v>0</v>
      </c>
    </row>
    <row r="49537" spans="1:5" x14ac:dyDescent="0.2">
      <c r="A49537">
        <v>49536</v>
      </c>
      <c r="B49537">
        <f>SUMIF(mma_train!B:B,Groupby_orderid!A49537,mma_train!K:K)</f>
        <v>0</v>
      </c>
      <c r="C49537">
        <f t="shared" si="1546"/>
        <v>0</v>
      </c>
      <c r="D49537">
        <f>COUNTIF(mma_train!B:B,Groupby_orderid!A49537)</f>
        <v>2</v>
      </c>
      <c r="E49537">
        <f t="shared" si="1547"/>
        <v>0</v>
      </c>
    </row>
    <row r="49538" spans="1:5" x14ac:dyDescent="0.2">
      <c r="A49538">
        <v>49537</v>
      </c>
      <c r="B49538">
        <f>SUMIF(mma_train!B:B,Groupby_orderid!A49538,mma_train!K:K)</f>
        <v>0</v>
      </c>
      <c r="C49538">
        <f t="shared" si="1546"/>
        <v>0</v>
      </c>
      <c r="D49538">
        <f>COUNTIF(mma_train!B:B,Groupby_orderid!A49538)</f>
        <v>4</v>
      </c>
      <c r="E49538">
        <f t="shared" si="1547"/>
        <v>0</v>
      </c>
    </row>
    <row r="49539" spans="1:5" x14ac:dyDescent="0.2">
      <c r="A49539">
        <v>49538</v>
      </c>
      <c r="B49539">
        <f>SUMIF(mma_train!B:B,Groupby_orderid!A49539,mma_train!K:K)</f>
        <v>0</v>
      </c>
      <c r="C49539">
        <f t="shared" ref="C49539:C49602" si="1548">IF(B49539&gt;0,1,0)</f>
        <v>0</v>
      </c>
      <c r="D49539">
        <f>COUNTIF(mma_train!B:B,Groupby_orderid!A49539)</f>
        <v>31</v>
      </c>
      <c r="E49539">
        <f t="shared" ref="E49539:E49602" si="1549">B49539/D49539</f>
        <v>0</v>
      </c>
    </row>
    <row r="49540" spans="1:5" x14ac:dyDescent="0.2">
      <c r="A49540">
        <v>49539</v>
      </c>
      <c r="B49540">
        <f>SUMIF(mma_train!B:B,Groupby_orderid!A49540,mma_train!K:K)</f>
        <v>0</v>
      </c>
      <c r="C49540">
        <f t="shared" si="1548"/>
        <v>0</v>
      </c>
      <c r="D49540">
        <f>COUNTIF(mma_train!B:B,Groupby_orderid!A49540)</f>
        <v>9</v>
      </c>
      <c r="E49540">
        <f t="shared" si="1549"/>
        <v>0</v>
      </c>
    </row>
    <row r="49541" spans="1:5" x14ac:dyDescent="0.2">
      <c r="A49541">
        <v>49540</v>
      </c>
      <c r="B49541">
        <f>SUMIF(mma_train!B:B,Groupby_orderid!A49541,mma_train!K:K)</f>
        <v>0</v>
      </c>
      <c r="C49541">
        <f t="shared" si="1548"/>
        <v>0</v>
      </c>
      <c r="D49541">
        <f>COUNTIF(mma_train!B:B,Groupby_orderid!A49541)</f>
        <v>4</v>
      </c>
      <c r="E49541">
        <f t="shared" si="1549"/>
        <v>0</v>
      </c>
    </row>
    <row r="49542" spans="1:5" x14ac:dyDescent="0.2">
      <c r="A49542">
        <v>49541</v>
      </c>
      <c r="B49542">
        <f>SUMIF(mma_train!B:B,Groupby_orderid!A49542,mma_train!K:K)</f>
        <v>0</v>
      </c>
      <c r="C49542">
        <f t="shared" si="1548"/>
        <v>0</v>
      </c>
      <c r="D49542">
        <f>COUNTIF(mma_train!B:B,Groupby_orderid!A49542)</f>
        <v>1</v>
      </c>
      <c r="E49542">
        <f t="shared" si="1549"/>
        <v>0</v>
      </c>
    </row>
    <row r="49543" spans="1:5" x14ac:dyDescent="0.2">
      <c r="A49543">
        <v>49542</v>
      </c>
      <c r="B49543">
        <f>SUMIF(mma_train!B:B,Groupby_orderid!A49543,mma_train!K:K)</f>
        <v>0</v>
      </c>
      <c r="C49543">
        <f t="shared" si="1548"/>
        <v>0</v>
      </c>
      <c r="D49543">
        <f>COUNTIF(mma_train!B:B,Groupby_orderid!A49543)</f>
        <v>6</v>
      </c>
      <c r="E49543">
        <f t="shared" si="1549"/>
        <v>0</v>
      </c>
    </row>
    <row r="49544" spans="1:5" x14ac:dyDescent="0.2">
      <c r="A49544">
        <v>49543</v>
      </c>
      <c r="B49544">
        <f>SUMIF(mma_train!B:B,Groupby_orderid!A49544,mma_train!K:K)</f>
        <v>0</v>
      </c>
      <c r="C49544">
        <f t="shared" si="1548"/>
        <v>0</v>
      </c>
      <c r="D49544">
        <f>COUNTIF(mma_train!B:B,Groupby_orderid!A49544)</f>
        <v>8</v>
      </c>
      <c r="E49544">
        <f t="shared" si="1549"/>
        <v>0</v>
      </c>
    </row>
    <row r="49545" spans="1:5" x14ac:dyDescent="0.2">
      <c r="A49545">
        <v>49544</v>
      </c>
      <c r="B49545">
        <f>SUMIF(mma_train!B:B,Groupby_orderid!A49545,mma_train!K:K)</f>
        <v>0</v>
      </c>
      <c r="C49545">
        <f t="shared" si="1548"/>
        <v>0</v>
      </c>
      <c r="D49545">
        <f>COUNTIF(mma_train!B:B,Groupby_orderid!A49545)</f>
        <v>8</v>
      </c>
      <c r="E49545">
        <f t="shared" si="1549"/>
        <v>0</v>
      </c>
    </row>
    <row r="49546" spans="1:5" x14ac:dyDescent="0.2">
      <c r="A49546">
        <v>49545</v>
      </c>
      <c r="B49546">
        <f>SUMIF(mma_train!B:B,Groupby_orderid!A49546,mma_train!K:K)</f>
        <v>0</v>
      </c>
      <c r="C49546">
        <f t="shared" si="1548"/>
        <v>0</v>
      </c>
      <c r="D49546">
        <f>COUNTIF(mma_train!B:B,Groupby_orderid!A49546)</f>
        <v>19</v>
      </c>
      <c r="E49546">
        <f t="shared" si="1549"/>
        <v>0</v>
      </c>
    </row>
    <row r="49547" spans="1:5" x14ac:dyDescent="0.2">
      <c r="A49547">
        <v>49546</v>
      </c>
      <c r="B49547">
        <f>SUMIF(mma_train!B:B,Groupby_orderid!A49547,mma_train!K:K)</f>
        <v>0</v>
      </c>
      <c r="C49547">
        <f t="shared" si="1548"/>
        <v>0</v>
      </c>
      <c r="D49547">
        <f>COUNTIF(mma_train!B:B,Groupby_orderid!A49547)</f>
        <v>17</v>
      </c>
      <c r="E49547">
        <f t="shared" si="1549"/>
        <v>0</v>
      </c>
    </row>
    <row r="49548" spans="1:5" x14ac:dyDescent="0.2">
      <c r="A49548">
        <v>49547</v>
      </c>
      <c r="B49548">
        <f>SUMIF(mma_train!B:B,Groupby_orderid!A49548,mma_train!K:K)</f>
        <v>0</v>
      </c>
      <c r="C49548">
        <f t="shared" si="1548"/>
        <v>0</v>
      </c>
      <c r="D49548">
        <f>COUNTIF(mma_train!B:B,Groupby_orderid!A49548)</f>
        <v>20</v>
      </c>
      <c r="E49548">
        <f t="shared" si="1549"/>
        <v>0</v>
      </c>
    </row>
    <row r="49549" spans="1:5" x14ac:dyDescent="0.2">
      <c r="A49549">
        <v>49548</v>
      </c>
      <c r="B49549">
        <f>SUMIF(mma_train!B:B,Groupby_orderid!A49549,mma_train!K:K)</f>
        <v>0</v>
      </c>
      <c r="C49549">
        <f t="shared" si="1548"/>
        <v>0</v>
      </c>
      <c r="D49549">
        <f>COUNTIF(mma_train!B:B,Groupby_orderid!A49549)</f>
        <v>6</v>
      </c>
      <c r="E49549">
        <f t="shared" si="1549"/>
        <v>0</v>
      </c>
    </row>
    <row r="49550" spans="1:5" x14ac:dyDescent="0.2">
      <c r="A49550">
        <v>49549</v>
      </c>
      <c r="B49550">
        <f>SUMIF(mma_train!B:B,Groupby_orderid!A49550,mma_train!K:K)</f>
        <v>0</v>
      </c>
      <c r="C49550">
        <f t="shared" si="1548"/>
        <v>0</v>
      </c>
      <c r="D49550">
        <f>COUNTIF(mma_train!B:B,Groupby_orderid!A49550)</f>
        <v>7</v>
      </c>
      <c r="E49550">
        <f t="shared" si="1549"/>
        <v>0</v>
      </c>
    </row>
    <row r="49551" spans="1:5" x14ac:dyDescent="0.2">
      <c r="A49551">
        <v>49550</v>
      </c>
      <c r="B49551">
        <f>SUMIF(mma_train!B:B,Groupby_orderid!A49551,mma_train!K:K)</f>
        <v>0</v>
      </c>
      <c r="C49551">
        <f t="shared" si="1548"/>
        <v>0</v>
      </c>
      <c r="D49551">
        <f>COUNTIF(mma_train!B:B,Groupby_orderid!A49551)</f>
        <v>0</v>
      </c>
      <c r="E49551" t="e">
        <f t="shared" si="1549"/>
        <v>#DIV/0!</v>
      </c>
    </row>
    <row r="49552" spans="1:5" x14ac:dyDescent="0.2">
      <c r="A49552">
        <v>49551</v>
      </c>
      <c r="B49552">
        <f>SUMIF(mma_train!B:B,Groupby_orderid!A49552,mma_train!K:K)</f>
        <v>0</v>
      </c>
      <c r="C49552">
        <f t="shared" si="1548"/>
        <v>0</v>
      </c>
      <c r="D49552">
        <f>COUNTIF(mma_train!B:B,Groupby_orderid!A49552)</f>
        <v>14</v>
      </c>
      <c r="E49552">
        <f t="shared" si="1549"/>
        <v>0</v>
      </c>
    </row>
    <row r="49553" spans="1:5" x14ac:dyDescent="0.2">
      <c r="A49553">
        <v>49552</v>
      </c>
      <c r="B49553">
        <f>SUMIF(mma_train!B:B,Groupby_orderid!A49553,mma_train!K:K)</f>
        <v>0</v>
      </c>
      <c r="C49553">
        <f t="shared" si="1548"/>
        <v>0</v>
      </c>
      <c r="D49553">
        <f>COUNTIF(mma_train!B:B,Groupby_orderid!A49553)</f>
        <v>3</v>
      </c>
      <c r="E49553">
        <f t="shared" si="1549"/>
        <v>0</v>
      </c>
    </row>
    <row r="49554" spans="1:5" x14ac:dyDescent="0.2">
      <c r="A49554">
        <v>49553</v>
      </c>
      <c r="B49554">
        <f>SUMIF(mma_train!B:B,Groupby_orderid!A49554,mma_train!K:K)</f>
        <v>0</v>
      </c>
      <c r="C49554">
        <f t="shared" si="1548"/>
        <v>0</v>
      </c>
      <c r="D49554">
        <f>COUNTIF(mma_train!B:B,Groupby_orderid!A49554)</f>
        <v>1</v>
      </c>
      <c r="E49554">
        <f t="shared" si="1549"/>
        <v>0</v>
      </c>
    </row>
    <row r="49555" spans="1:5" x14ac:dyDescent="0.2">
      <c r="A49555">
        <v>49554</v>
      </c>
      <c r="B49555">
        <f>SUMIF(mma_train!B:B,Groupby_orderid!A49555,mma_train!K:K)</f>
        <v>0</v>
      </c>
      <c r="C49555">
        <f t="shared" si="1548"/>
        <v>0</v>
      </c>
      <c r="D49555">
        <f>COUNTIF(mma_train!B:B,Groupby_orderid!A49555)</f>
        <v>11</v>
      </c>
      <c r="E49555">
        <f t="shared" si="1549"/>
        <v>0</v>
      </c>
    </row>
    <row r="49556" spans="1:5" x14ac:dyDescent="0.2">
      <c r="A49556">
        <v>49555</v>
      </c>
      <c r="B49556">
        <f>SUMIF(mma_train!B:B,Groupby_orderid!A49556,mma_train!K:K)</f>
        <v>0</v>
      </c>
      <c r="C49556">
        <f t="shared" si="1548"/>
        <v>0</v>
      </c>
      <c r="D49556">
        <f>COUNTIF(mma_train!B:B,Groupby_orderid!A49556)</f>
        <v>41</v>
      </c>
      <c r="E49556">
        <f t="shared" si="1549"/>
        <v>0</v>
      </c>
    </row>
    <row r="49557" spans="1:5" x14ac:dyDescent="0.2">
      <c r="A49557">
        <v>49556</v>
      </c>
      <c r="B49557">
        <f>SUMIF(mma_train!B:B,Groupby_orderid!A49557,mma_train!K:K)</f>
        <v>0</v>
      </c>
      <c r="C49557">
        <f t="shared" si="1548"/>
        <v>0</v>
      </c>
      <c r="D49557">
        <f>COUNTIF(mma_train!B:B,Groupby_orderid!A49557)</f>
        <v>5</v>
      </c>
      <c r="E49557">
        <f t="shared" si="1549"/>
        <v>0</v>
      </c>
    </row>
    <row r="49558" spans="1:5" x14ac:dyDescent="0.2">
      <c r="A49558">
        <v>49557</v>
      </c>
      <c r="B49558">
        <f>SUMIF(mma_train!B:B,Groupby_orderid!A49558,mma_train!K:K)</f>
        <v>0</v>
      </c>
      <c r="C49558">
        <f t="shared" si="1548"/>
        <v>0</v>
      </c>
      <c r="D49558">
        <f>COUNTIF(mma_train!B:B,Groupby_orderid!A49558)</f>
        <v>7</v>
      </c>
      <c r="E49558">
        <f t="shared" si="1549"/>
        <v>0</v>
      </c>
    </row>
    <row r="49559" spans="1:5" x14ac:dyDescent="0.2">
      <c r="A49559">
        <v>49558</v>
      </c>
      <c r="B49559">
        <f>SUMIF(mma_train!B:B,Groupby_orderid!A49559,mma_train!K:K)</f>
        <v>0</v>
      </c>
      <c r="C49559">
        <f t="shared" si="1548"/>
        <v>0</v>
      </c>
      <c r="D49559">
        <f>COUNTIF(mma_train!B:B,Groupby_orderid!A49559)</f>
        <v>11</v>
      </c>
      <c r="E49559">
        <f t="shared" si="1549"/>
        <v>0</v>
      </c>
    </row>
    <row r="49560" spans="1:5" x14ac:dyDescent="0.2">
      <c r="A49560">
        <v>49559</v>
      </c>
      <c r="B49560">
        <f>SUMIF(mma_train!B:B,Groupby_orderid!A49560,mma_train!K:K)</f>
        <v>0</v>
      </c>
      <c r="C49560">
        <f t="shared" si="1548"/>
        <v>0</v>
      </c>
      <c r="D49560">
        <f>COUNTIF(mma_train!B:B,Groupby_orderid!A49560)</f>
        <v>26</v>
      </c>
      <c r="E49560">
        <f t="shared" si="1549"/>
        <v>0</v>
      </c>
    </row>
    <row r="49561" spans="1:5" x14ac:dyDescent="0.2">
      <c r="A49561">
        <v>49560</v>
      </c>
      <c r="B49561">
        <f>SUMIF(mma_train!B:B,Groupby_orderid!A49561,mma_train!K:K)</f>
        <v>0</v>
      </c>
      <c r="C49561">
        <f t="shared" si="1548"/>
        <v>0</v>
      </c>
      <c r="D49561">
        <f>COUNTIF(mma_train!B:B,Groupby_orderid!A49561)</f>
        <v>3</v>
      </c>
      <c r="E49561">
        <f t="shared" si="1549"/>
        <v>0</v>
      </c>
    </row>
    <row r="49562" spans="1:5" x14ac:dyDescent="0.2">
      <c r="A49562">
        <v>49561</v>
      </c>
      <c r="B49562">
        <f>SUMIF(mma_train!B:B,Groupby_orderid!A49562,mma_train!K:K)</f>
        <v>0</v>
      </c>
      <c r="C49562">
        <f t="shared" si="1548"/>
        <v>0</v>
      </c>
      <c r="D49562">
        <f>COUNTIF(mma_train!B:B,Groupby_orderid!A49562)</f>
        <v>1</v>
      </c>
      <c r="E49562">
        <f t="shared" si="1549"/>
        <v>0</v>
      </c>
    </row>
    <row r="49563" spans="1:5" x14ac:dyDescent="0.2">
      <c r="A49563">
        <v>49562</v>
      </c>
      <c r="B49563">
        <f>SUMIF(mma_train!B:B,Groupby_orderid!A49563,mma_train!K:K)</f>
        <v>0</v>
      </c>
      <c r="C49563">
        <f t="shared" si="1548"/>
        <v>0</v>
      </c>
      <c r="D49563">
        <f>COUNTIF(mma_train!B:B,Groupby_orderid!A49563)</f>
        <v>2</v>
      </c>
      <c r="E49563">
        <f t="shared" si="1549"/>
        <v>0</v>
      </c>
    </row>
    <row r="49564" spans="1:5" x14ac:dyDescent="0.2">
      <c r="A49564">
        <v>49563</v>
      </c>
      <c r="B49564">
        <f>SUMIF(mma_train!B:B,Groupby_orderid!A49564,mma_train!K:K)</f>
        <v>0</v>
      </c>
      <c r="C49564">
        <f t="shared" si="1548"/>
        <v>0</v>
      </c>
      <c r="D49564">
        <f>COUNTIF(mma_train!B:B,Groupby_orderid!A49564)</f>
        <v>33</v>
      </c>
      <c r="E49564">
        <f t="shared" si="1549"/>
        <v>0</v>
      </c>
    </row>
    <row r="49565" spans="1:5" x14ac:dyDescent="0.2">
      <c r="A49565">
        <v>49564</v>
      </c>
      <c r="B49565">
        <f>SUMIF(mma_train!B:B,Groupby_orderid!A49565,mma_train!K:K)</f>
        <v>0</v>
      </c>
      <c r="C49565">
        <f t="shared" si="1548"/>
        <v>0</v>
      </c>
      <c r="D49565">
        <f>COUNTIF(mma_train!B:B,Groupby_orderid!A49565)</f>
        <v>30</v>
      </c>
      <c r="E49565">
        <f t="shared" si="1549"/>
        <v>0</v>
      </c>
    </row>
    <row r="49566" spans="1:5" x14ac:dyDescent="0.2">
      <c r="A49566">
        <v>49565</v>
      </c>
      <c r="B49566">
        <f>SUMIF(mma_train!B:B,Groupby_orderid!A49566,mma_train!K:K)</f>
        <v>0</v>
      </c>
      <c r="C49566">
        <f t="shared" si="1548"/>
        <v>0</v>
      </c>
      <c r="D49566">
        <f>COUNTIF(mma_train!B:B,Groupby_orderid!A49566)</f>
        <v>10</v>
      </c>
      <c r="E49566">
        <f t="shared" si="1549"/>
        <v>0</v>
      </c>
    </row>
    <row r="49567" spans="1:5" x14ac:dyDescent="0.2">
      <c r="A49567">
        <v>49566</v>
      </c>
      <c r="B49567">
        <f>SUMIF(mma_train!B:B,Groupby_orderid!A49567,mma_train!K:K)</f>
        <v>0</v>
      </c>
      <c r="C49567">
        <f t="shared" si="1548"/>
        <v>0</v>
      </c>
      <c r="D49567">
        <f>COUNTIF(mma_train!B:B,Groupby_orderid!A49567)</f>
        <v>3</v>
      </c>
      <c r="E49567">
        <f t="shared" si="1549"/>
        <v>0</v>
      </c>
    </row>
    <row r="49568" spans="1:5" x14ac:dyDescent="0.2">
      <c r="A49568">
        <v>49567</v>
      </c>
      <c r="B49568">
        <f>SUMIF(mma_train!B:B,Groupby_orderid!A49568,mma_train!K:K)</f>
        <v>0</v>
      </c>
      <c r="C49568">
        <f t="shared" si="1548"/>
        <v>0</v>
      </c>
      <c r="D49568">
        <f>COUNTIF(mma_train!B:B,Groupby_orderid!A49568)</f>
        <v>3</v>
      </c>
      <c r="E49568">
        <f t="shared" si="1549"/>
        <v>0</v>
      </c>
    </row>
    <row r="49569" spans="1:5" x14ac:dyDescent="0.2">
      <c r="A49569">
        <v>49568</v>
      </c>
      <c r="B49569">
        <f>SUMIF(mma_train!B:B,Groupby_orderid!A49569,mma_train!K:K)</f>
        <v>0</v>
      </c>
      <c r="C49569">
        <f t="shared" si="1548"/>
        <v>0</v>
      </c>
      <c r="D49569">
        <f>COUNTIF(mma_train!B:B,Groupby_orderid!A49569)</f>
        <v>19</v>
      </c>
      <c r="E49569">
        <f t="shared" si="1549"/>
        <v>0</v>
      </c>
    </row>
    <row r="49570" spans="1:5" x14ac:dyDescent="0.2">
      <c r="A49570">
        <v>49569</v>
      </c>
      <c r="B49570">
        <f>SUMIF(mma_train!B:B,Groupby_orderid!A49570,mma_train!K:K)</f>
        <v>0</v>
      </c>
      <c r="C49570">
        <f t="shared" si="1548"/>
        <v>0</v>
      </c>
      <c r="D49570">
        <f>COUNTIF(mma_train!B:B,Groupby_orderid!A49570)</f>
        <v>16</v>
      </c>
      <c r="E49570">
        <f t="shared" si="1549"/>
        <v>0</v>
      </c>
    </row>
    <row r="49571" spans="1:5" x14ac:dyDescent="0.2">
      <c r="A49571">
        <v>49570</v>
      </c>
      <c r="B49571">
        <f>SUMIF(mma_train!B:B,Groupby_orderid!A49571,mma_train!K:K)</f>
        <v>0</v>
      </c>
      <c r="C49571">
        <f t="shared" si="1548"/>
        <v>0</v>
      </c>
      <c r="D49571">
        <f>COUNTIF(mma_train!B:B,Groupby_orderid!A49571)</f>
        <v>7</v>
      </c>
      <c r="E49571">
        <f t="shared" si="1549"/>
        <v>0</v>
      </c>
    </row>
    <row r="49572" spans="1:5" x14ac:dyDescent="0.2">
      <c r="A49572">
        <v>49571</v>
      </c>
      <c r="B49572">
        <f>SUMIF(mma_train!B:B,Groupby_orderid!A49572,mma_train!K:K)</f>
        <v>0</v>
      </c>
      <c r="C49572">
        <f t="shared" si="1548"/>
        <v>0</v>
      </c>
      <c r="D49572">
        <f>COUNTIF(mma_train!B:B,Groupby_orderid!A49572)</f>
        <v>5</v>
      </c>
      <c r="E49572">
        <f t="shared" si="1549"/>
        <v>0</v>
      </c>
    </row>
    <row r="49573" spans="1:5" x14ac:dyDescent="0.2">
      <c r="A49573">
        <v>49572</v>
      </c>
      <c r="B49573">
        <f>SUMIF(mma_train!B:B,Groupby_orderid!A49573,mma_train!K:K)</f>
        <v>0</v>
      </c>
      <c r="C49573">
        <f t="shared" si="1548"/>
        <v>0</v>
      </c>
      <c r="D49573">
        <f>COUNTIF(mma_train!B:B,Groupby_orderid!A49573)</f>
        <v>8</v>
      </c>
      <c r="E49573">
        <f t="shared" si="1549"/>
        <v>0</v>
      </c>
    </row>
    <row r="49574" spans="1:5" x14ac:dyDescent="0.2">
      <c r="A49574">
        <v>49573</v>
      </c>
      <c r="B49574">
        <f>SUMIF(mma_train!B:B,Groupby_orderid!A49574,mma_train!K:K)</f>
        <v>0</v>
      </c>
      <c r="C49574">
        <f t="shared" si="1548"/>
        <v>0</v>
      </c>
      <c r="D49574">
        <f>COUNTIF(mma_train!B:B,Groupby_orderid!A49574)</f>
        <v>6</v>
      </c>
      <c r="E49574">
        <f t="shared" si="1549"/>
        <v>0</v>
      </c>
    </row>
    <row r="49575" spans="1:5" x14ac:dyDescent="0.2">
      <c r="A49575">
        <v>49574</v>
      </c>
      <c r="B49575">
        <f>SUMIF(mma_train!B:B,Groupby_orderid!A49575,mma_train!K:K)</f>
        <v>0</v>
      </c>
      <c r="C49575">
        <f t="shared" si="1548"/>
        <v>0</v>
      </c>
      <c r="D49575">
        <f>COUNTIF(mma_train!B:B,Groupby_orderid!A49575)</f>
        <v>8</v>
      </c>
      <c r="E49575">
        <f t="shared" si="1549"/>
        <v>0</v>
      </c>
    </row>
    <row r="49576" spans="1:5" x14ac:dyDescent="0.2">
      <c r="A49576">
        <v>49575</v>
      </c>
      <c r="B49576">
        <f>SUMIF(mma_train!B:B,Groupby_orderid!A49576,mma_train!K:K)</f>
        <v>0</v>
      </c>
      <c r="C49576">
        <f t="shared" si="1548"/>
        <v>0</v>
      </c>
      <c r="D49576">
        <f>COUNTIF(mma_train!B:B,Groupby_orderid!A49576)</f>
        <v>4</v>
      </c>
      <c r="E49576">
        <f t="shared" si="1549"/>
        <v>0</v>
      </c>
    </row>
    <row r="49577" spans="1:5" x14ac:dyDescent="0.2">
      <c r="A49577">
        <v>49576</v>
      </c>
      <c r="B49577">
        <f>SUMIF(mma_train!B:B,Groupby_orderid!A49577,mma_train!K:K)</f>
        <v>0</v>
      </c>
      <c r="C49577">
        <f t="shared" si="1548"/>
        <v>0</v>
      </c>
      <c r="D49577">
        <f>COUNTIF(mma_train!B:B,Groupby_orderid!A49577)</f>
        <v>34</v>
      </c>
      <c r="E49577">
        <f t="shared" si="1549"/>
        <v>0</v>
      </c>
    </row>
    <row r="49578" spans="1:5" x14ac:dyDescent="0.2">
      <c r="A49578">
        <v>49577</v>
      </c>
      <c r="B49578">
        <f>SUMIF(mma_train!B:B,Groupby_orderid!A49578,mma_train!K:K)</f>
        <v>0</v>
      </c>
      <c r="C49578">
        <f t="shared" si="1548"/>
        <v>0</v>
      </c>
      <c r="D49578">
        <f>COUNTIF(mma_train!B:B,Groupby_orderid!A49578)</f>
        <v>2</v>
      </c>
      <c r="E49578">
        <f t="shared" si="1549"/>
        <v>0</v>
      </c>
    </row>
    <row r="49579" spans="1:5" x14ac:dyDescent="0.2">
      <c r="A49579">
        <v>49578</v>
      </c>
      <c r="B49579">
        <f>SUMIF(mma_train!B:B,Groupby_orderid!A49579,mma_train!K:K)</f>
        <v>0</v>
      </c>
      <c r="C49579">
        <f t="shared" si="1548"/>
        <v>0</v>
      </c>
      <c r="D49579">
        <f>COUNTIF(mma_train!B:B,Groupby_orderid!A49579)</f>
        <v>21</v>
      </c>
      <c r="E49579">
        <f t="shared" si="1549"/>
        <v>0</v>
      </c>
    </row>
    <row r="49580" spans="1:5" x14ac:dyDescent="0.2">
      <c r="A49580">
        <v>49579</v>
      </c>
      <c r="B49580">
        <f>SUMIF(mma_train!B:B,Groupby_orderid!A49580,mma_train!K:K)</f>
        <v>0</v>
      </c>
      <c r="C49580">
        <f t="shared" si="1548"/>
        <v>0</v>
      </c>
      <c r="D49580">
        <f>COUNTIF(mma_train!B:B,Groupby_orderid!A49580)</f>
        <v>6</v>
      </c>
      <c r="E49580">
        <f t="shared" si="1549"/>
        <v>0</v>
      </c>
    </row>
    <row r="49581" spans="1:5" x14ac:dyDescent="0.2">
      <c r="A49581">
        <v>49580</v>
      </c>
      <c r="B49581">
        <f>SUMIF(mma_train!B:B,Groupby_orderid!A49581,mma_train!K:K)</f>
        <v>0</v>
      </c>
      <c r="C49581">
        <f t="shared" si="1548"/>
        <v>0</v>
      </c>
      <c r="D49581">
        <f>COUNTIF(mma_train!B:B,Groupby_orderid!A49581)</f>
        <v>16</v>
      </c>
      <c r="E49581">
        <f t="shared" si="1549"/>
        <v>0</v>
      </c>
    </row>
    <row r="49582" spans="1:5" x14ac:dyDescent="0.2">
      <c r="A49582">
        <v>49581</v>
      </c>
      <c r="B49582">
        <f>SUMIF(mma_train!B:B,Groupby_orderid!A49582,mma_train!K:K)</f>
        <v>0</v>
      </c>
      <c r="C49582">
        <f t="shared" si="1548"/>
        <v>0</v>
      </c>
      <c r="D49582">
        <f>COUNTIF(mma_train!B:B,Groupby_orderid!A49582)</f>
        <v>2</v>
      </c>
      <c r="E49582">
        <f t="shared" si="1549"/>
        <v>0</v>
      </c>
    </row>
    <row r="49583" spans="1:5" x14ac:dyDescent="0.2">
      <c r="A49583">
        <v>49582</v>
      </c>
      <c r="B49583">
        <f>SUMIF(mma_train!B:B,Groupby_orderid!A49583,mma_train!K:K)</f>
        <v>0</v>
      </c>
      <c r="C49583">
        <f t="shared" si="1548"/>
        <v>0</v>
      </c>
      <c r="D49583">
        <f>COUNTIF(mma_train!B:B,Groupby_orderid!A49583)</f>
        <v>1</v>
      </c>
      <c r="E49583">
        <f t="shared" si="1549"/>
        <v>0</v>
      </c>
    </row>
    <row r="49584" spans="1:5" x14ac:dyDescent="0.2">
      <c r="A49584">
        <v>49583</v>
      </c>
      <c r="B49584">
        <f>SUMIF(mma_train!B:B,Groupby_orderid!A49584,mma_train!K:K)</f>
        <v>0</v>
      </c>
      <c r="C49584">
        <f t="shared" si="1548"/>
        <v>0</v>
      </c>
      <c r="D49584">
        <f>COUNTIF(mma_train!B:B,Groupby_orderid!A49584)</f>
        <v>9</v>
      </c>
      <c r="E49584">
        <f t="shared" si="1549"/>
        <v>0</v>
      </c>
    </row>
    <row r="49585" spans="1:5" x14ac:dyDescent="0.2">
      <c r="A49585">
        <v>49584</v>
      </c>
      <c r="B49585">
        <f>SUMIF(mma_train!B:B,Groupby_orderid!A49585,mma_train!K:K)</f>
        <v>0</v>
      </c>
      <c r="C49585">
        <f t="shared" si="1548"/>
        <v>0</v>
      </c>
      <c r="D49585">
        <f>COUNTIF(mma_train!B:B,Groupby_orderid!A49585)</f>
        <v>2</v>
      </c>
      <c r="E49585">
        <f t="shared" si="1549"/>
        <v>0</v>
      </c>
    </row>
    <row r="49586" spans="1:5" x14ac:dyDescent="0.2">
      <c r="A49586">
        <v>49585</v>
      </c>
      <c r="B49586">
        <f>SUMIF(mma_train!B:B,Groupby_orderid!A49586,mma_train!K:K)</f>
        <v>0</v>
      </c>
      <c r="C49586">
        <f t="shared" si="1548"/>
        <v>0</v>
      </c>
      <c r="D49586">
        <f>COUNTIF(mma_train!B:B,Groupby_orderid!A49586)</f>
        <v>6</v>
      </c>
      <c r="E49586">
        <f t="shared" si="1549"/>
        <v>0</v>
      </c>
    </row>
    <row r="49587" spans="1:5" x14ac:dyDescent="0.2">
      <c r="A49587">
        <v>49586</v>
      </c>
      <c r="B49587">
        <f>SUMIF(mma_train!B:B,Groupby_orderid!A49587,mma_train!K:K)</f>
        <v>0</v>
      </c>
      <c r="C49587">
        <f t="shared" si="1548"/>
        <v>0</v>
      </c>
      <c r="D49587">
        <f>COUNTIF(mma_train!B:B,Groupby_orderid!A49587)</f>
        <v>16</v>
      </c>
      <c r="E49587">
        <f t="shared" si="1549"/>
        <v>0</v>
      </c>
    </row>
    <row r="49588" spans="1:5" x14ac:dyDescent="0.2">
      <c r="A49588">
        <v>49587</v>
      </c>
      <c r="B49588">
        <f>SUMIF(mma_train!B:B,Groupby_orderid!A49588,mma_train!K:K)</f>
        <v>0</v>
      </c>
      <c r="C49588">
        <f t="shared" si="1548"/>
        <v>0</v>
      </c>
      <c r="D49588">
        <f>COUNTIF(mma_train!B:B,Groupby_orderid!A49588)</f>
        <v>2</v>
      </c>
      <c r="E49588">
        <f t="shared" si="1549"/>
        <v>0</v>
      </c>
    </row>
    <row r="49589" spans="1:5" x14ac:dyDescent="0.2">
      <c r="A49589">
        <v>49588</v>
      </c>
      <c r="B49589">
        <f>SUMIF(mma_train!B:B,Groupby_orderid!A49589,mma_train!K:K)</f>
        <v>0</v>
      </c>
      <c r="C49589">
        <f t="shared" si="1548"/>
        <v>0</v>
      </c>
      <c r="D49589">
        <f>COUNTIF(mma_train!B:B,Groupby_orderid!A49589)</f>
        <v>18</v>
      </c>
      <c r="E49589">
        <f t="shared" si="1549"/>
        <v>0</v>
      </c>
    </row>
    <row r="49590" spans="1:5" x14ac:dyDescent="0.2">
      <c r="A49590">
        <v>49589</v>
      </c>
      <c r="B49590">
        <f>SUMIF(mma_train!B:B,Groupby_orderid!A49590,mma_train!K:K)</f>
        <v>0</v>
      </c>
      <c r="C49590">
        <f t="shared" si="1548"/>
        <v>0</v>
      </c>
      <c r="D49590">
        <f>COUNTIF(mma_train!B:B,Groupby_orderid!A49590)</f>
        <v>4</v>
      </c>
      <c r="E49590">
        <f t="shared" si="1549"/>
        <v>0</v>
      </c>
    </row>
    <row r="49591" spans="1:5" x14ac:dyDescent="0.2">
      <c r="A49591">
        <v>49590</v>
      </c>
      <c r="B49591">
        <f>SUMIF(mma_train!B:B,Groupby_orderid!A49591,mma_train!K:K)</f>
        <v>0</v>
      </c>
      <c r="C49591">
        <f t="shared" si="1548"/>
        <v>0</v>
      </c>
      <c r="D49591">
        <f>COUNTIF(mma_train!B:B,Groupby_orderid!A49591)</f>
        <v>7</v>
      </c>
      <c r="E49591">
        <f t="shared" si="1549"/>
        <v>0</v>
      </c>
    </row>
    <row r="49592" spans="1:5" x14ac:dyDescent="0.2">
      <c r="A49592">
        <v>49591</v>
      </c>
      <c r="B49592">
        <f>SUMIF(mma_train!B:B,Groupby_orderid!A49592,mma_train!K:K)</f>
        <v>0</v>
      </c>
      <c r="C49592">
        <f t="shared" si="1548"/>
        <v>0</v>
      </c>
      <c r="D49592">
        <f>COUNTIF(mma_train!B:B,Groupby_orderid!A49592)</f>
        <v>12</v>
      </c>
      <c r="E49592">
        <f t="shared" si="1549"/>
        <v>0</v>
      </c>
    </row>
    <row r="49593" spans="1:5" x14ac:dyDescent="0.2">
      <c r="A49593">
        <v>49592</v>
      </c>
      <c r="B49593">
        <f>SUMIF(mma_train!B:B,Groupby_orderid!A49593,mma_train!K:K)</f>
        <v>0</v>
      </c>
      <c r="C49593">
        <f t="shared" si="1548"/>
        <v>0</v>
      </c>
      <c r="D49593">
        <f>COUNTIF(mma_train!B:B,Groupby_orderid!A49593)</f>
        <v>0</v>
      </c>
      <c r="E49593" t="e">
        <f t="shared" si="1549"/>
        <v>#DIV/0!</v>
      </c>
    </row>
    <row r="49594" spans="1:5" x14ac:dyDescent="0.2">
      <c r="A49594">
        <v>49593</v>
      </c>
      <c r="B49594">
        <f>SUMIF(mma_train!B:B,Groupby_orderid!A49594,mma_train!K:K)</f>
        <v>0</v>
      </c>
      <c r="C49594">
        <f t="shared" si="1548"/>
        <v>0</v>
      </c>
      <c r="D49594">
        <f>COUNTIF(mma_train!B:B,Groupby_orderid!A49594)</f>
        <v>10</v>
      </c>
      <c r="E49594">
        <f t="shared" si="1549"/>
        <v>0</v>
      </c>
    </row>
    <row r="49595" spans="1:5" x14ac:dyDescent="0.2">
      <c r="A49595">
        <v>49594</v>
      </c>
      <c r="B49595">
        <f>SUMIF(mma_train!B:B,Groupby_orderid!A49595,mma_train!K:K)</f>
        <v>0</v>
      </c>
      <c r="C49595">
        <f t="shared" si="1548"/>
        <v>0</v>
      </c>
      <c r="D49595">
        <f>COUNTIF(mma_train!B:B,Groupby_orderid!A49595)</f>
        <v>8</v>
      </c>
      <c r="E49595">
        <f t="shared" si="1549"/>
        <v>0</v>
      </c>
    </row>
    <row r="49596" spans="1:5" x14ac:dyDescent="0.2">
      <c r="A49596">
        <v>49595</v>
      </c>
      <c r="B49596">
        <f>SUMIF(mma_train!B:B,Groupby_orderid!A49596,mma_train!K:K)</f>
        <v>0</v>
      </c>
      <c r="C49596">
        <f t="shared" si="1548"/>
        <v>0</v>
      </c>
      <c r="D49596">
        <f>COUNTIF(mma_train!B:B,Groupby_orderid!A49596)</f>
        <v>7</v>
      </c>
      <c r="E49596">
        <f t="shared" si="1549"/>
        <v>0</v>
      </c>
    </row>
    <row r="49597" spans="1:5" x14ac:dyDescent="0.2">
      <c r="A49597">
        <v>49596</v>
      </c>
      <c r="B49597">
        <f>SUMIF(mma_train!B:B,Groupby_orderid!A49597,mma_train!K:K)</f>
        <v>0</v>
      </c>
      <c r="C49597">
        <f t="shared" si="1548"/>
        <v>0</v>
      </c>
      <c r="D49597">
        <f>COUNTIF(mma_train!B:B,Groupby_orderid!A49597)</f>
        <v>14</v>
      </c>
      <c r="E49597">
        <f t="shared" si="1549"/>
        <v>0</v>
      </c>
    </row>
    <row r="49598" spans="1:5" x14ac:dyDescent="0.2">
      <c r="A49598">
        <v>49597</v>
      </c>
      <c r="B49598">
        <f>SUMIF(mma_train!B:B,Groupby_orderid!A49598,mma_train!K:K)</f>
        <v>0</v>
      </c>
      <c r="C49598">
        <f t="shared" si="1548"/>
        <v>0</v>
      </c>
      <c r="D49598">
        <f>COUNTIF(mma_train!B:B,Groupby_orderid!A49598)</f>
        <v>9</v>
      </c>
      <c r="E49598">
        <f t="shared" si="1549"/>
        <v>0</v>
      </c>
    </row>
    <row r="49599" spans="1:5" x14ac:dyDescent="0.2">
      <c r="A49599">
        <v>49598</v>
      </c>
      <c r="B49599">
        <f>SUMIF(mma_train!B:B,Groupby_orderid!A49599,mma_train!K:K)</f>
        <v>0</v>
      </c>
      <c r="C49599">
        <f t="shared" si="1548"/>
        <v>0</v>
      </c>
      <c r="D49599">
        <f>COUNTIF(mma_train!B:B,Groupby_orderid!A49599)</f>
        <v>6</v>
      </c>
      <c r="E49599">
        <f t="shared" si="1549"/>
        <v>0</v>
      </c>
    </row>
    <row r="49600" spans="1:5" x14ac:dyDescent="0.2">
      <c r="A49600">
        <v>49599</v>
      </c>
      <c r="B49600">
        <f>SUMIF(mma_train!B:B,Groupby_orderid!A49600,mma_train!K:K)</f>
        <v>0</v>
      </c>
      <c r="C49600">
        <f t="shared" si="1548"/>
        <v>0</v>
      </c>
      <c r="D49600">
        <f>COUNTIF(mma_train!B:B,Groupby_orderid!A49600)</f>
        <v>11</v>
      </c>
      <c r="E49600">
        <f t="shared" si="1549"/>
        <v>0</v>
      </c>
    </row>
    <row r="49601" spans="1:5" x14ac:dyDescent="0.2">
      <c r="A49601">
        <v>49600</v>
      </c>
      <c r="B49601">
        <f>SUMIF(mma_train!B:B,Groupby_orderid!A49601,mma_train!K:K)</f>
        <v>0</v>
      </c>
      <c r="C49601">
        <f t="shared" si="1548"/>
        <v>0</v>
      </c>
      <c r="D49601">
        <f>COUNTIF(mma_train!B:B,Groupby_orderid!A49601)</f>
        <v>18</v>
      </c>
      <c r="E49601">
        <f t="shared" si="1549"/>
        <v>0</v>
      </c>
    </row>
    <row r="49602" spans="1:5" x14ac:dyDescent="0.2">
      <c r="A49602">
        <v>49601</v>
      </c>
      <c r="B49602">
        <f>SUMIF(mma_train!B:B,Groupby_orderid!A49602,mma_train!K:K)</f>
        <v>0</v>
      </c>
      <c r="C49602">
        <f t="shared" si="1548"/>
        <v>0</v>
      </c>
      <c r="D49602">
        <f>COUNTIF(mma_train!B:B,Groupby_orderid!A49602)</f>
        <v>13</v>
      </c>
      <c r="E49602">
        <f t="shared" si="1549"/>
        <v>0</v>
      </c>
    </row>
    <row r="49603" spans="1:5" x14ac:dyDescent="0.2">
      <c r="A49603">
        <v>49602</v>
      </c>
      <c r="B49603">
        <f>SUMIF(mma_train!B:B,Groupby_orderid!A49603,mma_train!K:K)</f>
        <v>0</v>
      </c>
      <c r="C49603">
        <f t="shared" ref="C49603:C49666" si="1550">IF(B49603&gt;0,1,0)</f>
        <v>0</v>
      </c>
      <c r="D49603">
        <f>COUNTIF(mma_train!B:B,Groupby_orderid!A49603)</f>
        <v>9</v>
      </c>
      <c r="E49603">
        <f t="shared" ref="E49603:E49666" si="1551">B49603/D49603</f>
        <v>0</v>
      </c>
    </row>
    <row r="49604" spans="1:5" x14ac:dyDescent="0.2">
      <c r="A49604">
        <v>49603</v>
      </c>
      <c r="B49604">
        <f>SUMIF(mma_train!B:B,Groupby_orderid!A49604,mma_train!K:K)</f>
        <v>0</v>
      </c>
      <c r="C49604">
        <f t="shared" si="1550"/>
        <v>0</v>
      </c>
      <c r="D49604">
        <f>COUNTIF(mma_train!B:B,Groupby_orderid!A49604)</f>
        <v>7</v>
      </c>
      <c r="E49604">
        <f t="shared" si="1551"/>
        <v>0</v>
      </c>
    </row>
    <row r="49605" spans="1:5" x14ac:dyDescent="0.2">
      <c r="A49605">
        <v>49604</v>
      </c>
      <c r="B49605">
        <f>SUMIF(mma_train!B:B,Groupby_orderid!A49605,mma_train!K:K)</f>
        <v>0</v>
      </c>
      <c r="C49605">
        <f t="shared" si="1550"/>
        <v>0</v>
      </c>
      <c r="D49605">
        <f>COUNTIF(mma_train!B:B,Groupby_orderid!A49605)</f>
        <v>6</v>
      </c>
      <c r="E49605">
        <f t="shared" si="1551"/>
        <v>0</v>
      </c>
    </row>
    <row r="49606" spans="1:5" x14ac:dyDescent="0.2">
      <c r="A49606">
        <v>49605</v>
      </c>
      <c r="B49606">
        <f>SUMIF(mma_train!B:B,Groupby_orderid!A49606,mma_train!K:K)</f>
        <v>0</v>
      </c>
      <c r="C49606">
        <f t="shared" si="1550"/>
        <v>0</v>
      </c>
      <c r="D49606">
        <f>COUNTIF(mma_train!B:B,Groupby_orderid!A49606)</f>
        <v>22</v>
      </c>
      <c r="E49606">
        <f t="shared" si="1551"/>
        <v>0</v>
      </c>
    </row>
    <row r="49607" spans="1:5" x14ac:dyDescent="0.2">
      <c r="A49607">
        <v>49606</v>
      </c>
      <c r="B49607">
        <f>SUMIF(mma_train!B:B,Groupby_orderid!A49607,mma_train!K:K)</f>
        <v>0</v>
      </c>
      <c r="C49607">
        <f t="shared" si="1550"/>
        <v>0</v>
      </c>
      <c r="D49607">
        <f>COUNTIF(mma_train!B:B,Groupby_orderid!A49607)</f>
        <v>7</v>
      </c>
      <c r="E49607">
        <f t="shared" si="1551"/>
        <v>0</v>
      </c>
    </row>
    <row r="49608" spans="1:5" x14ac:dyDescent="0.2">
      <c r="A49608">
        <v>49607</v>
      </c>
      <c r="B49608">
        <f>SUMIF(mma_train!B:B,Groupby_orderid!A49608,mma_train!K:K)</f>
        <v>0</v>
      </c>
      <c r="C49608">
        <f t="shared" si="1550"/>
        <v>0</v>
      </c>
      <c r="D49608">
        <f>COUNTIF(mma_train!B:B,Groupby_orderid!A49608)</f>
        <v>36</v>
      </c>
      <c r="E49608">
        <f t="shared" si="1551"/>
        <v>0</v>
      </c>
    </row>
    <row r="49609" spans="1:5" x14ac:dyDescent="0.2">
      <c r="A49609">
        <v>49608</v>
      </c>
      <c r="B49609">
        <f>SUMIF(mma_train!B:B,Groupby_orderid!A49609,mma_train!K:K)</f>
        <v>0</v>
      </c>
      <c r="C49609">
        <f t="shared" si="1550"/>
        <v>0</v>
      </c>
      <c r="D49609">
        <f>COUNTIF(mma_train!B:B,Groupby_orderid!A49609)</f>
        <v>5</v>
      </c>
      <c r="E49609">
        <f t="shared" si="1551"/>
        <v>0</v>
      </c>
    </row>
    <row r="49610" spans="1:5" x14ac:dyDescent="0.2">
      <c r="A49610">
        <v>49609</v>
      </c>
      <c r="B49610">
        <f>SUMIF(mma_train!B:B,Groupby_orderid!A49610,mma_train!K:K)</f>
        <v>0</v>
      </c>
      <c r="C49610">
        <f t="shared" si="1550"/>
        <v>0</v>
      </c>
      <c r="D49610">
        <f>COUNTIF(mma_train!B:B,Groupby_orderid!A49610)</f>
        <v>16</v>
      </c>
      <c r="E49610">
        <f t="shared" si="1551"/>
        <v>0</v>
      </c>
    </row>
    <row r="49611" spans="1:5" x14ac:dyDescent="0.2">
      <c r="A49611">
        <v>49610</v>
      </c>
      <c r="B49611">
        <f>SUMIF(mma_train!B:B,Groupby_orderid!A49611,mma_train!K:K)</f>
        <v>0</v>
      </c>
      <c r="C49611">
        <f t="shared" si="1550"/>
        <v>0</v>
      </c>
      <c r="D49611">
        <f>COUNTIF(mma_train!B:B,Groupby_orderid!A49611)</f>
        <v>18</v>
      </c>
      <c r="E49611">
        <f t="shared" si="1551"/>
        <v>0</v>
      </c>
    </row>
    <row r="49612" spans="1:5" x14ac:dyDescent="0.2">
      <c r="A49612">
        <v>49611</v>
      </c>
      <c r="B49612">
        <f>SUMIF(mma_train!B:B,Groupby_orderid!A49612,mma_train!K:K)</f>
        <v>0</v>
      </c>
      <c r="C49612">
        <f t="shared" si="1550"/>
        <v>0</v>
      </c>
      <c r="D49612">
        <f>COUNTIF(mma_train!B:B,Groupby_orderid!A49612)</f>
        <v>8</v>
      </c>
      <c r="E49612">
        <f t="shared" si="1551"/>
        <v>0</v>
      </c>
    </row>
    <row r="49613" spans="1:5" x14ac:dyDescent="0.2">
      <c r="A49613">
        <v>49612</v>
      </c>
      <c r="B49613">
        <f>SUMIF(mma_train!B:B,Groupby_orderid!A49613,mma_train!K:K)</f>
        <v>0</v>
      </c>
      <c r="C49613">
        <f t="shared" si="1550"/>
        <v>0</v>
      </c>
      <c r="D49613">
        <f>COUNTIF(mma_train!B:B,Groupby_orderid!A49613)</f>
        <v>4</v>
      </c>
      <c r="E49613">
        <f t="shared" si="1551"/>
        <v>0</v>
      </c>
    </row>
    <row r="49614" spans="1:5" x14ac:dyDescent="0.2">
      <c r="A49614">
        <v>49613</v>
      </c>
      <c r="B49614">
        <f>SUMIF(mma_train!B:B,Groupby_orderid!A49614,mma_train!K:K)</f>
        <v>0</v>
      </c>
      <c r="C49614">
        <f t="shared" si="1550"/>
        <v>0</v>
      </c>
      <c r="D49614">
        <f>COUNTIF(mma_train!B:B,Groupby_orderid!A49614)</f>
        <v>6</v>
      </c>
      <c r="E49614">
        <f t="shared" si="1551"/>
        <v>0</v>
      </c>
    </row>
    <row r="49615" spans="1:5" x14ac:dyDescent="0.2">
      <c r="A49615">
        <v>49614</v>
      </c>
      <c r="B49615">
        <f>SUMIF(mma_train!B:B,Groupby_orderid!A49615,mma_train!K:K)</f>
        <v>0</v>
      </c>
      <c r="C49615">
        <f t="shared" si="1550"/>
        <v>0</v>
      </c>
      <c r="D49615">
        <f>COUNTIF(mma_train!B:B,Groupby_orderid!A49615)</f>
        <v>12</v>
      </c>
      <c r="E49615">
        <f t="shared" si="1551"/>
        <v>0</v>
      </c>
    </row>
    <row r="49616" spans="1:5" x14ac:dyDescent="0.2">
      <c r="A49616">
        <v>49615</v>
      </c>
      <c r="B49616">
        <f>SUMIF(mma_train!B:B,Groupby_orderid!A49616,mma_train!K:K)</f>
        <v>0</v>
      </c>
      <c r="C49616">
        <f t="shared" si="1550"/>
        <v>0</v>
      </c>
      <c r="D49616">
        <f>COUNTIF(mma_train!B:B,Groupby_orderid!A49616)</f>
        <v>9</v>
      </c>
      <c r="E49616">
        <f t="shared" si="1551"/>
        <v>0</v>
      </c>
    </row>
    <row r="49617" spans="1:5" x14ac:dyDescent="0.2">
      <c r="A49617">
        <v>49616</v>
      </c>
      <c r="B49617">
        <f>SUMIF(mma_train!B:B,Groupby_orderid!A49617,mma_train!K:K)</f>
        <v>0</v>
      </c>
      <c r="C49617">
        <f t="shared" si="1550"/>
        <v>0</v>
      </c>
      <c r="D49617">
        <f>COUNTIF(mma_train!B:B,Groupby_orderid!A49617)</f>
        <v>5</v>
      </c>
      <c r="E49617">
        <f t="shared" si="1551"/>
        <v>0</v>
      </c>
    </row>
    <row r="49618" spans="1:5" x14ac:dyDescent="0.2">
      <c r="A49618">
        <v>49617</v>
      </c>
      <c r="B49618">
        <f>SUMIF(mma_train!B:B,Groupby_orderid!A49618,mma_train!K:K)</f>
        <v>0</v>
      </c>
      <c r="C49618">
        <f t="shared" si="1550"/>
        <v>0</v>
      </c>
      <c r="D49618">
        <f>COUNTIF(mma_train!B:B,Groupby_orderid!A49618)</f>
        <v>0</v>
      </c>
      <c r="E49618" t="e">
        <f t="shared" si="1551"/>
        <v>#DIV/0!</v>
      </c>
    </row>
    <row r="49619" spans="1:5" x14ac:dyDescent="0.2">
      <c r="A49619">
        <v>49618</v>
      </c>
      <c r="B49619">
        <f>SUMIF(mma_train!B:B,Groupby_orderid!A49619,mma_train!K:K)</f>
        <v>0</v>
      </c>
      <c r="C49619">
        <f t="shared" si="1550"/>
        <v>0</v>
      </c>
      <c r="D49619">
        <f>COUNTIF(mma_train!B:B,Groupby_orderid!A49619)</f>
        <v>18</v>
      </c>
      <c r="E49619">
        <f t="shared" si="1551"/>
        <v>0</v>
      </c>
    </row>
    <row r="49620" spans="1:5" x14ac:dyDescent="0.2">
      <c r="A49620">
        <v>49619</v>
      </c>
      <c r="B49620">
        <f>SUMIF(mma_train!B:B,Groupby_orderid!A49620,mma_train!K:K)</f>
        <v>0</v>
      </c>
      <c r="C49620">
        <f t="shared" si="1550"/>
        <v>0</v>
      </c>
      <c r="D49620">
        <f>COUNTIF(mma_train!B:B,Groupby_orderid!A49620)</f>
        <v>11</v>
      </c>
      <c r="E49620">
        <f t="shared" si="1551"/>
        <v>0</v>
      </c>
    </row>
    <row r="49621" spans="1:5" x14ac:dyDescent="0.2">
      <c r="A49621">
        <v>49620</v>
      </c>
      <c r="B49621">
        <f>SUMIF(mma_train!B:B,Groupby_orderid!A49621,mma_train!K:K)</f>
        <v>0</v>
      </c>
      <c r="C49621">
        <f t="shared" si="1550"/>
        <v>0</v>
      </c>
      <c r="D49621">
        <f>COUNTIF(mma_train!B:B,Groupby_orderid!A49621)</f>
        <v>8</v>
      </c>
      <c r="E49621">
        <f t="shared" si="1551"/>
        <v>0</v>
      </c>
    </row>
    <row r="49622" spans="1:5" x14ac:dyDescent="0.2">
      <c r="A49622">
        <v>49621</v>
      </c>
      <c r="B49622">
        <f>SUMIF(mma_train!B:B,Groupby_orderid!A49622,mma_train!K:K)</f>
        <v>0</v>
      </c>
      <c r="C49622">
        <f t="shared" si="1550"/>
        <v>0</v>
      </c>
      <c r="D49622">
        <f>COUNTIF(mma_train!B:B,Groupby_orderid!A49622)</f>
        <v>6</v>
      </c>
      <c r="E49622">
        <f t="shared" si="1551"/>
        <v>0</v>
      </c>
    </row>
    <row r="49623" spans="1:5" x14ac:dyDescent="0.2">
      <c r="A49623">
        <v>49622</v>
      </c>
      <c r="B49623">
        <f>SUMIF(mma_train!B:B,Groupby_orderid!A49623,mma_train!K:K)</f>
        <v>0</v>
      </c>
      <c r="C49623">
        <f t="shared" si="1550"/>
        <v>0</v>
      </c>
      <c r="D49623">
        <f>COUNTIF(mma_train!B:B,Groupby_orderid!A49623)</f>
        <v>8</v>
      </c>
      <c r="E49623">
        <f t="shared" si="1551"/>
        <v>0</v>
      </c>
    </row>
    <row r="49624" spans="1:5" x14ac:dyDescent="0.2">
      <c r="A49624">
        <v>49623</v>
      </c>
      <c r="B49624">
        <f>SUMIF(mma_train!B:B,Groupby_orderid!A49624,mma_train!K:K)</f>
        <v>0</v>
      </c>
      <c r="C49624">
        <f t="shared" si="1550"/>
        <v>0</v>
      </c>
      <c r="D49624">
        <f>COUNTIF(mma_train!B:B,Groupby_orderid!A49624)</f>
        <v>9</v>
      </c>
      <c r="E49624">
        <f t="shared" si="1551"/>
        <v>0</v>
      </c>
    </row>
    <row r="49625" spans="1:5" x14ac:dyDescent="0.2">
      <c r="A49625">
        <v>49624</v>
      </c>
      <c r="B49625">
        <f>SUMIF(mma_train!B:B,Groupby_orderid!A49625,mma_train!K:K)</f>
        <v>0</v>
      </c>
      <c r="C49625">
        <f t="shared" si="1550"/>
        <v>0</v>
      </c>
      <c r="D49625">
        <f>COUNTIF(mma_train!B:B,Groupby_orderid!A49625)</f>
        <v>9</v>
      </c>
      <c r="E49625">
        <f t="shared" si="1551"/>
        <v>0</v>
      </c>
    </row>
    <row r="49626" spans="1:5" x14ac:dyDescent="0.2">
      <c r="A49626">
        <v>49625</v>
      </c>
      <c r="B49626">
        <f>SUMIF(mma_train!B:B,Groupby_orderid!A49626,mma_train!K:K)</f>
        <v>0</v>
      </c>
      <c r="C49626">
        <f t="shared" si="1550"/>
        <v>0</v>
      </c>
      <c r="D49626">
        <f>COUNTIF(mma_train!B:B,Groupby_orderid!A49626)</f>
        <v>7</v>
      </c>
      <c r="E49626">
        <f t="shared" si="1551"/>
        <v>0</v>
      </c>
    </row>
    <row r="49627" spans="1:5" x14ac:dyDescent="0.2">
      <c r="A49627">
        <v>49626</v>
      </c>
      <c r="B49627">
        <f>SUMIF(mma_train!B:B,Groupby_orderid!A49627,mma_train!K:K)</f>
        <v>0</v>
      </c>
      <c r="C49627">
        <f t="shared" si="1550"/>
        <v>0</v>
      </c>
      <c r="D49627">
        <f>COUNTIF(mma_train!B:B,Groupby_orderid!A49627)</f>
        <v>2</v>
      </c>
      <c r="E49627">
        <f t="shared" si="1551"/>
        <v>0</v>
      </c>
    </row>
    <row r="49628" spans="1:5" x14ac:dyDescent="0.2">
      <c r="A49628">
        <v>49627</v>
      </c>
      <c r="B49628">
        <f>SUMIF(mma_train!B:B,Groupby_orderid!A49628,mma_train!K:K)</f>
        <v>0</v>
      </c>
      <c r="C49628">
        <f t="shared" si="1550"/>
        <v>0</v>
      </c>
      <c r="D49628">
        <f>COUNTIF(mma_train!B:B,Groupby_orderid!A49628)</f>
        <v>4</v>
      </c>
      <c r="E49628">
        <f t="shared" si="1551"/>
        <v>0</v>
      </c>
    </row>
    <row r="49629" spans="1:5" x14ac:dyDescent="0.2">
      <c r="A49629">
        <v>49628</v>
      </c>
      <c r="B49629">
        <f>SUMIF(mma_train!B:B,Groupby_orderid!A49629,mma_train!K:K)</f>
        <v>0</v>
      </c>
      <c r="C49629">
        <f t="shared" si="1550"/>
        <v>0</v>
      </c>
      <c r="D49629">
        <f>COUNTIF(mma_train!B:B,Groupby_orderid!A49629)</f>
        <v>1</v>
      </c>
      <c r="E49629">
        <f t="shared" si="1551"/>
        <v>0</v>
      </c>
    </row>
    <row r="49630" spans="1:5" x14ac:dyDescent="0.2">
      <c r="A49630">
        <v>49629</v>
      </c>
      <c r="B49630">
        <f>SUMIF(mma_train!B:B,Groupby_orderid!A49630,mma_train!K:K)</f>
        <v>0</v>
      </c>
      <c r="C49630">
        <f t="shared" si="1550"/>
        <v>0</v>
      </c>
      <c r="D49630">
        <f>COUNTIF(mma_train!B:B,Groupby_orderid!A49630)</f>
        <v>7</v>
      </c>
      <c r="E49630">
        <f t="shared" si="1551"/>
        <v>0</v>
      </c>
    </row>
    <row r="49631" spans="1:5" x14ac:dyDescent="0.2">
      <c r="A49631">
        <v>49630</v>
      </c>
      <c r="B49631">
        <f>SUMIF(mma_train!B:B,Groupby_orderid!A49631,mma_train!K:K)</f>
        <v>0</v>
      </c>
      <c r="C49631">
        <f t="shared" si="1550"/>
        <v>0</v>
      </c>
      <c r="D49631">
        <f>COUNTIF(mma_train!B:B,Groupby_orderid!A49631)</f>
        <v>11</v>
      </c>
      <c r="E49631">
        <f t="shared" si="1551"/>
        <v>0</v>
      </c>
    </row>
    <row r="49632" spans="1:5" x14ac:dyDescent="0.2">
      <c r="A49632">
        <v>49631</v>
      </c>
      <c r="B49632">
        <f>SUMIF(mma_train!B:B,Groupby_orderid!A49632,mma_train!K:K)</f>
        <v>0</v>
      </c>
      <c r="C49632">
        <f t="shared" si="1550"/>
        <v>0</v>
      </c>
      <c r="D49632">
        <f>COUNTIF(mma_train!B:B,Groupby_orderid!A49632)</f>
        <v>7</v>
      </c>
      <c r="E49632">
        <f t="shared" si="1551"/>
        <v>0</v>
      </c>
    </row>
    <row r="49633" spans="1:5" x14ac:dyDescent="0.2">
      <c r="A49633">
        <v>49632</v>
      </c>
      <c r="B49633">
        <f>SUMIF(mma_train!B:B,Groupby_orderid!A49633,mma_train!K:K)</f>
        <v>0</v>
      </c>
      <c r="C49633">
        <f t="shared" si="1550"/>
        <v>0</v>
      </c>
      <c r="D49633">
        <f>COUNTIF(mma_train!B:B,Groupby_orderid!A49633)</f>
        <v>7</v>
      </c>
      <c r="E49633">
        <f t="shared" si="1551"/>
        <v>0</v>
      </c>
    </row>
    <row r="49634" spans="1:5" x14ac:dyDescent="0.2">
      <c r="A49634">
        <v>49633</v>
      </c>
      <c r="B49634">
        <f>SUMIF(mma_train!B:B,Groupby_orderid!A49634,mma_train!K:K)</f>
        <v>0</v>
      </c>
      <c r="C49634">
        <f t="shared" si="1550"/>
        <v>0</v>
      </c>
      <c r="D49634">
        <f>COUNTIF(mma_train!B:B,Groupby_orderid!A49634)</f>
        <v>12</v>
      </c>
      <c r="E49634">
        <f t="shared" si="1551"/>
        <v>0</v>
      </c>
    </row>
    <row r="49635" spans="1:5" x14ac:dyDescent="0.2">
      <c r="A49635">
        <v>49634</v>
      </c>
      <c r="B49635">
        <f>SUMIF(mma_train!B:B,Groupby_orderid!A49635,mma_train!K:K)</f>
        <v>0</v>
      </c>
      <c r="C49635">
        <f t="shared" si="1550"/>
        <v>0</v>
      </c>
      <c r="D49635">
        <f>COUNTIF(mma_train!B:B,Groupby_orderid!A49635)</f>
        <v>12</v>
      </c>
      <c r="E49635">
        <f t="shared" si="1551"/>
        <v>0</v>
      </c>
    </row>
    <row r="49636" spans="1:5" x14ac:dyDescent="0.2">
      <c r="A49636">
        <v>49635</v>
      </c>
      <c r="B49636">
        <f>SUMIF(mma_train!B:B,Groupby_orderid!A49636,mma_train!K:K)</f>
        <v>0</v>
      </c>
      <c r="C49636">
        <f t="shared" si="1550"/>
        <v>0</v>
      </c>
      <c r="D49636">
        <f>COUNTIF(mma_train!B:B,Groupby_orderid!A49636)</f>
        <v>23</v>
      </c>
      <c r="E49636">
        <f t="shared" si="1551"/>
        <v>0</v>
      </c>
    </row>
    <row r="49637" spans="1:5" x14ac:dyDescent="0.2">
      <c r="A49637">
        <v>49636</v>
      </c>
      <c r="B49637">
        <f>SUMIF(mma_train!B:B,Groupby_orderid!A49637,mma_train!K:K)</f>
        <v>0</v>
      </c>
      <c r="C49637">
        <f t="shared" si="1550"/>
        <v>0</v>
      </c>
      <c r="D49637">
        <f>COUNTIF(mma_train!B:B,Groupby_orderid!A49637)</f>
        <v>5</v>
      </c>
      <c r="E49637">
        <f t="shared" si="1551"/>
        <v>0</v>
      </c>
    </row>
    <row r="49638" spans="1:5" x14ac:dyDescent="0.2">
      <c r="A49638">
        <v>49637</v>
      </c>
      <c r="B49638">
        <f>SUMIF(mma_train!B:B,Groupby_orderid!A49638,mma_train!K:K)</f>
        <v>0</v>
      </c>
      <c r="C49638">
        <f t="shared" si="1550"/>
        <v>0</v>
      </c>
      <c r="D49638">
        <f>COUNTIF(mma_train!B:B,Groupby_orderid!A49638)</f>
        <v>16</v>
      </c>
      <c r="E49638">
        <f t="shared" si="1551"/>
        <v>0</v>
      </c>
    </row>
    <row r="49639" spans="1:5" x14ac:dyDescent="0.2">
      <c r="A49639">
        <v>49638</v>
      </c>
      <c r="B49639">
        <f>SUMIF(mma_train!B:B,Groupby_orderid!A49639,mma_train!K:K)</f>
        <v>0</v>
      </c>
      <c r="C49639">
        <f t="shared" si="1550"/>
        <v>0</v>
      </c>
      <c r="D49639">
        <f>COUNTIF(mma_train!B:B,Groupby_orderid!A49639)</f>
        <v>11</v>
      </c>
      <c r="E49639">
        <f t="shared" si="1551"/>
        <v>0</v>
      </c>
    </row>
    <row r="49640" spans="1:5" x14ac:dyDescent="0.2">
      <c r="A49640">
        <v>49639</v>
      </c>
      <c r="B49640">
        <f>SUMIF(mma_train!B:B,Groupby_orderid!A49640,mma_train!K:K)</f>
        <v>0</v>
      </c>
      <c r="C49640">
        <f t="shared" si="1550"/>
        <v>0</v>
      </c>
      <c r="D49640">
        <f>COUNTIF(mma_train!B:B,Groupby_orderid!A49640)</f>
        <v>3</v>
      </c>
      <c r="E49640">
        <f t="shared" si="1551"/>
        <v>0</v>
      </c>
    </row>
    <row r="49641" spans="1:5" x14ac:dyDescent="0.2">
      <c r="A49641">
        <v>49640</v>
      </c>
      <c r="B49641">
        <f>SUMIF(mma_train!B:B,Groupby_orderid!A49641,mma_train!K:K)</f>
        <v>0</v>
      </c>
      <c r="C49641">
        <f t="shared" si="1550"/>
        <v>0</v>
      </c>
      <c r="D49641">
        <f>COUNTIF(mma_train!B:B,Groupby_orderid!A49641)</f>
        <v>9</v>
      </c>
      <c r="E49641">
        <f t="shared" si="1551"/>
        <v>0</v>
      </c>
    </row>
    <row r="49642" spans="1:5" x14ac:dyDescent="0.2">
      <c r="A49642">
        <v>49641</v>
      </c>
      <c r="B49642">
        <f>SUMIF(mma_train!B:B,Groupby_orderid!A49642,mma_train!K:K)</f>
        <v>0</v>
      </c>
      <c r="C49642">
        <f t="shared" si="1550"/>
        <v>0</v>
      </c>
      <c r="D49642">
        <f>COUNTIF(mma_train!B:B,Groupby_orderid!A49642)</f>
        <v>6</v>
      </c>
      <c r="E49642">
        <f t="shared" si="1551"/>
        <v>0</v>
      </c>
    </row>
    <row r="49643" spans="1:5" x14ac:dyDescent="0.2">
      <c r="A49643">
        <v>49642</v>
      </c>
      <c r="B49643">
        <f>SUMIF(mma_train!B:B,Groupby_orderid!A49643,mma_train!K:K)</f>
        <v>0</v>
      </c>
      <c r="C49643">
        <f t="shared" si="1550"/>
        <v>0</v>
      </c>
      <c r="D49643">
        <f>COUNTIF(mma_train!B:B,Groupby_orderid!A49643)</f>
        <v>16</v>
      </c>
      <c r="E49643">
        <f t="shared" si="1551"/>
        <v>0</v>
      </c>
    </row>
    <row r="49644" spans="1:5" x14ac:dyDescent="0.2">
      <c r="A49644">
        <v>49643</v>
      </c>
      <c r="B49644">
        <f>SUMIF(mma_train!B:B,Groupby_orderid!A49644,mma_train!K:K)</f>
        <v>0</v>
      </c>
      <c r="C49644">
        <f t="shared" si="1550"/>
        <v>0</v>
      </c>
      <c r="D49644">
        <f>COUNTIF(mma_train!B:B,Groupby_orderid!A49644)</f>
        <v>9</v>
      </c>
      <c r="E49644">
        <f t="shared" si="1551"/>
        <v>0</v>
      </c>
    </row>
    <row r="49645" spans="1:5" x14ac:dyDescent="0.2">
      <c r="A49645">
        <v>49644</v>
      </c>
      <c r="B49645">
        <f>SUMIF(mma_train!B:B,Groupby_orderid!A49645,mma_train!K:K)</f>
        <v>0</v>
      </c>
      <c r="C49645">
        <f t="shared" si="1550"/>
        <v>0</v>
      </c>
      <c r="D49645">
        <f>COUNTIF(mma_train!B:B,Groupby_orderid!A49645)</f>
        <v>1</v>
      </c>
      <c r="E49645">
        <f t="shared" si="1551"/>
        <v>0</v>
      </c>
    </row>
    <row r="49646" spans="1:5" x14ac:dyDescent="0.2">
      <c r="A49646">
        <v>49645</v>
      </c>
      <c r="B49646">
        <f>SUMIF(mma_train!B:B,Groupby_orderid!A49646,mma_train!K:K)</f>
        <v>0</v>
      </c>
      <c r="C49646">
        <f t="shared" si="1550"/>
        <v>0</v>
      </c>
      <c r="D49646">
        <f>COUNTIF(mma_train!B:B,Groupby_orderid!A49646)</f>
        <v>4</v>
      </c>
      <c r="E49646">
        <f t="shared" si="1551"/>
        <v>0</v>
      </c>
    </row>
    <row r="49647" spans="1:5" x14ac:dyDescent="0.2">
      <c r="A49647">
        <v>49646</v>
      </c>
      <c r="B49647">
        <f>SUMIF(mma_train!B:B,Groupby_orderid!A49647,mma_train!K:K)</f>
        <v>0</v>
      </c>
      <c r="C49647">
        <f t="shared" si="1550"/>
        <v>0</v>
      </c>
      <c r="D49647">
        <f>COUNTIF(mma_train!B:B,Groupby_orderid!A49647)</f>
        <v>16</v>
      </c>
      <c r="E49647">
        <f t="shared" si="1551"/>
        <v>0</v>
      </c>
    </row>
    <row r="49648" spans="1:5" x14ac:dyDescent="0.2">
      <c r="A49648">
        <v>49647</v>
      </c>
      <c r="B49648">
        <f>SUMIF(mma_train!B:B,Groupby_orderid!A49648,mma_train!K:K)</f>
        <v>0</v>
      </c>
      <c r="C49648">
        <f t="shared" si="1550"/>
        <v>0</v>
      </c>
      <c r="D49648">
        <f>COUNTIF(mma_train!B:B,Groupby_orderid!A49648)</f>
        <v>6</v>
      </c>
      <c r="E49648">
        <f t="shared" si="1551"/>
        <v>0</v>
      </c>
    </row>
    <row r="49649" spans="1:5" x14ac:dyDescent="0.2">
      <c r="A49649">
        <v>49648</v>
      </c>
      <c r="B49649">
        <f>SUMIF(mma_train!B:B,Groupby_orderid!A49649,mma_train!K:K)</f>
        <v>0</v>
      </c>
      <c r="C49649">
        <f t="shared" si="1550"/>
        <v>0</v>
      </c>
      <c r="D49649">
        <f>COUNTIF(mma_train!B:B,Groupby_orderid!A49649)</f>
        <v>30</v>
      </c>
      <c r="E49649">
        <f t="shared" si="1551"/>
        <v>0</v>
      </c>
    </row>
    <row r="49650" spans="1:5" x14ac:dyDescent="0.2">
      <c r="A49650">
        <v>49649</v>
      </c>
      <c r="B49650">
        <f>SUMIF(mma_train!B:B,Groupby_orderid!A49650,mma_train!K:K)</f>
        <v>0</v>
      </c>
      <c r="C49650">
        <f t="shared" si="1550"/>
        <v>0</v>
      </c>
      <c r="D49650">
        <f>COUNTIF(mma_train!B:B,Groupby_orderid!A49650)</f>
        <v>6</v>
      </c>
      <c r="E49650">
        <f t="shared" si="1551"/>
        <v>0</v>
      </c>
    </row>
    <row r="49651" spans="1:5" x14ac:dyDescent="0.2">
      <c r="A49651">
        <v>49650</v>
      </c>
      <c r="B49651">
        <f>SUMIF(mma_train!B:B,Groupby_orderid!A49651,mma_train!K:K)</f>
        <v>0</v>
      </c>
      <c r="C49651">
        <f t="shared" si="1550"/>
        <v>0</v>
      </c>
      <c r="D49651">
        <f>COUNTIF(mma_train!B:B,Groupby_orderid!A49651)</f>
        <v>18</v>
      </c>
      <c r="E49651">
        <f t="shared" si="1551"/>
        <v>0</v>
      </c>
    </row>
    <row r="49652" spans="1:5" x14ac:dyDescent="0.2">
      <c r="A49652">
        <v>49651</v>
      </c>
      <c r="B49652">
        <f>SUMIF(mma_train!B:B,Groupby_orderid!A49652,mma_train!K:K)</f>
        <v>0</v>
      </c>
      <c r="C49652">
        <f t="shared" si="1550"/>
        <v>0</v>
      </c>
      <c r="D49652">
        <f>COUNTIF(mma_train!B:B,Groupby_orderid!A49652)</f>
        <v>12</v>
      </c>
      <c r="E49652">
        <f t="shared" si="1551"/>
        <v>0</v>
      </c>
    </row>
    <row r="49653" spans="1:5" x14ac:dyDescent="0.2">
      <c r="A49653">
        <v>49652</v>
      </c>
      <c r="B49653">
        <f>SUMIF(mma_train!B:B,Groupby_orderid!A49653,mma_train!K:K)</f>
        <v>0</v>
      </c>
      <c r="C49653">
        <f t="shared" si="1550"/>
        <v>0</v>
      </c>
      <c r="D49653">
        <f>COUNTIF(mma_train!B:B,Groupby_orderid!A49653)</f>
        <v>5</v>
      </c>
      <c r="E49653">
        <f t="shared" si="1551"/>
        <v>0</v>
      </c>
    </row>
    <row r="49654" spans="1:5" x14ac:dyDescent="0.2">
      <c r="A49654">
        <v>49653</v>
      </c>
      <c r="B49654">
        <f>SUMIF(mma_train!B:B,Groupby_orderid!A49654,mma_train!K:K)</f>
        <v>0</v>
      </c>
      <c r="C49654">
        <f t="shared" si="1550"/>
        <v>0</v>
      </c>
      <c r="D49654">
        <f>COUNTIF(mma_train!B:B,Groupby_orderid!A49654)</f>
        <v>19</v>
      </c>
      <c r="E49654">
        <f t="shared" si="1551"/>
        <v>0</v>
      </c>
    </row>
    <row r="49655" spans="1:5" x14ac:dyDescent="0.2">
      <c r="A49655">
        <v>49654</v>
      </c>
      <c r="B49655">
        <f>SUMIF(mma_train!B:B,Groupby_orderid!A49655,mma_train!K:K)</f>
        <v>0</v>
      </c>
      <c r="C49655">
        <f t="shared" si="1550"/>
        <v>0</v>
      </c>
      <c r="D49655">
        <f>COUNTIF(mma_train!B:B,Groupby_orderid!A49655)</f>
        <v>1</v>
      </c>
      <c r="E49655">
        <f t="shared" si="1551"/>
        <v>0</v>
      </c>
    </row>
    <row r="49656" spans="1:5" x14ac:dyDescent="0.2">
      <c r="A49656">
        <v>49655</v>
      </c>
      <c r="B49656">
        <f>SUMIF(mma_train!B:B,Groupby_orderid!A49656,mma_train!K:K)</f>
        <v>0</v>
      </c>
      <c r="C49656">
        <f t="shared" si="1550"/>
        <v>0</v>
      </c>
      <c r="D49656">
        <f>COUNTIF(mma_train!B:B,Groupby_orderid!A49656)</f>
        <v>6</v>
      </c>
      <c r="E49656">
        <f t="shared" si="1551"/>
        <v>0</v>
      </c>
    </row>
    <row r="49657" spans="1:5" x14ac:dyDescent="0.2">
      <c r="A49657">
        <v>49656</v>
      </c>
      <c r="B49657">
        <f>SUMIF(mma_train!B:B,Groupby_orderid!A49657,mma_train!K:K)</f>
        <v>0</v>
      </c>
      <c r="C49657">
        <f t="shared" si="1550"/>
        <v>0</v>
      </c>
      <c r="D49657">
        <f>COUNTIF(mma_train!B:B,Groupby_orderid!A49657)</f>
        <v>0</v>
      </c>
      <c r="E49657" t="e">
        <f t="shared" si="1551"/>
        <v>#DIV/0!</v>
      </c>
    </row>
    <row r="49658" spans="1:5" x14ac:dyDescent="0.2">
      <c r="A49658">
        <v>49657</v>
      </c>
      <c r="B49658">
        <f>SUMIF(mma_train!B:B,Groupby_orderid!A49658,mma_train!K:K)</f>
        <v>0</v>
      </c>
      <c r="C49658">
        <f t="shared" si="1550"/>
        <v>0</v>
      </c>
      <c r="D49658">
        <f>COUNTIF(mma_train!B:B,Groupby_orderid!A49658)</f>
        <v>7</v>
      </c>
      <c r="E49658">
        <f t="shared" si="1551"/>
        <v>0</v>
      </c>
    </row>
    <row r="49659" spans="1:5" x14ac:dyDescent="0.2">
      <c r="A49659">
        <v>49658</v>
      </c>
      <c r="B49659">
        <f>SUMIF(mma_train!B:B,Groupby_orderid!A49659,mma_train!K:K)</f>
        <v>0</v>
      </c>
      <c r="C49659">
        <f t="shared" si="1550"/>
        <v>0</v>
      </c>
      <c r="D49659">
        <f>COUNTIF(mma_train!B:B,Groupby_orderid!A49659)</f>
        <v>21</v>
      </c>
      <c r="E49659">
        <f t="shared" si="1551"/>
        <v>0</v>
      </c>
    </row>
    <row r="49660" spans="1:5" x14ac:dyDescent="0.2">
      <c r="A49660">
        <v>49659</v>
      </c>
      <c r="B49660">
        <f>SUMIF(mma_train!B:B,Groupby_orderid!A49660,mma_train!K:K)</f>
        <v>0</v>
      </c>
      <c r="C49660">
        <f t="shared" si="1550"/>
        <v>0</v>
      </c>
      <c r="D49660">
        <f>COUNTIF(mma_train!B:B,Groupby_orderid!A49660)</f>
        <v>11</v>
      </c>
      <c r="E49660">
        <f t="shared" si="1551"/>
        <v>0</v>
      </c>
    </row>
    <row r="49661" spans="1:5" x14ac:dyDescent="0.2">
      <c r="A49661">
        <v>49660</v>
      </c>
      <c r="B49661">
        <f>SUMIF(mma_train!B:B,Groupby_orderid!A49661,mma_train!K:K)</f>
        <v>0</v>
      </c>
      <c r="C49661">
        <f t="shared" si="1550"/>
        <v>0</v>
      </c>
      <c r="D49661">
        <f>COUNTIF(mma_train!B:B,Groupby_orderid!A49661)</f>
        <v>6</v>
      </c>
      <c r="E49661">
        <f t="shared" si="1551"/>
        <v>0</v>
      </c>
    </row>
    <row r="49662" spans="1:5" x14ac:dyDescent="0.2">
      <c r="A49662">
        <v>49661</v>
      </c>
      <c r="B49662">
        <f>SUMIF(mma_train!B:B,Groupby_orderid!A49662,mma_train!K:K)</f>
        <v>0</v>
      </c>
      <c r="C49662">
        <f t="shared" si="1550"/>
        <v>0</v>
      </c>
      <c r="D49662">
        <f>COUNTIF(mma_train!B:B,Groupby_orderid!A49662)</f>
        <v>5</v>
      </c>
      <c r="E49662">
        <f t="shared" si="1551"/>
        <v>0</v>
      </c>
    </row>
    <row r="49663" spans="1:5" x14ac:dyDescent="0.2">
      <c r="A49663">
        <v>49662</v>
      </c>
      <c r="B49663">
        <f>SUMIF(mma_train!B:B,Groupby_orderid!A49663,mma_train!K:K)</f>
        <v>0</v>
      </c>
      <c r="C49663">
        <f t="shared" si="1550"/>
        <v>0</v>
      </c>
      <c r="D49663">
        <f>COUNTIF(mma_train!B:B,Groupby_orderid!A49663)</f>
        <v>16</v>
      </c>
      <c r="E49663">
        <f t="shared" si="1551"/>
        <v>0</v>
      </c>
    </row>
    <row r="49664" spans="1:5" x14ac:dyDescent="0.2">
      <c r="A49664">
        <v>49663</v>
      </c>
      <c r="B49664">
        <f>SUMIF(mma_train!B:B,Groupby_orderid!A49664,mma_train!K:K)</f>
        <v>0</v>
      </c>
      <c r="C49664">
        <f t="shared" si="1550"/>
        <v>0</v>
      </c>
      <c r="D49664">
        <f>COUNTIF(mma_train!B:B,Groupby_orderid!A49664)</f>
        <v>12</v>
      </c>
      <c r="E49664">
        <f t="shared" si="1551"/>
        <v>0</v>
      </c>
    </row>
    <row r="49665" spans="1:5" x14ac:dyDescent="0.2">
      <c r="A49665">
        <v>49664</v>
      </c>
      <c r="B49665">
        <f>SUMIF(mma_train!B:B,Groupby_orderid!A49665,mma_train!K:K)</f>
        <v>0</v>
      </c>
      <c r="C49665">
        <f t="shared" si="1550"/>
        <v>0</v>
      </c>
      <c r="D49665">
        <f>COUNTIF(mma_train!B:B,Groupby_orderid!A49665)</f>
        <v>1</v>
      </c>
      <c r="E49665">
        <f t="shared" si="1551"/>
        <v>0</v>
      </c>
    </row>
    <row r="49666" spans="1:5" x14ac:dyDescent="0.2">
      <c r="A49666">
        <v>49665</v>
      </c>
      <c r="B49666">
        <f>SUMIF(mma_train!B:B,Groupby_orderid!A49666,mma_train!K:K)</f>
        <v>0</v>
      </c>
      <c r="C49666">
        <f t="shared" si="1550"/>
        <v>0</v>
      </c>
      <c r="D49666">
        <f>COUNTIF(mma_train!B:B,Groupby_orderid!A49666)</f>
        <v>6</v>
      </c>
      <c r="E49666">
        <f t="shared" si="1551"/>
        <v>0</v>
      </c>
    </row>
    <row r="49667" spans="1:5" x14ac:dyDescent="0.2">
      <c r="A49667">
        <v>49666</v>
      </c>
      <c r="B49667">
        <f>SUMIF(mma_train!B:B,Groupby_orderid!A49667,mma_train!K:K)</f>
        <v>0</v>
      </c>
      <c r="C49667">
        <f t="shared" ref="C49667:C49730" si="1552">IF(B49667&gt;0,1,0)</f>
        <v>0</v>
      </c>
      <c r="D49667">
        <f>COUNTIF(mma_train!B:B,Groupby_orderid!A49667)</f>
        <v>7</v>
      </c>
      <c r="E49667">
        <f t="shared" ref="E49667:E49730" si="1553">B49667/D49667</f>
        <v>0</v>
      </c>
    </row>
    <row r="49668" spans="1:5" x14ac:dyDescent="0.2">
      <c r="A49668">
        <v>49667</v>
      </c>
      <c r="B49668">
        <f>SUMIF(mma_train!B:B,Groupby_orderid!A49668,mma_train!K:K)</f>
        <v>0</v>
      </c>
      <c r="C49668">
        <f t="shared" si="1552"/>
        <v>0</v>
      </c>
      <c r="D49668">
        <f>COUNTIF(mma_train!B:B,Groupby_orderid!A49668)</f>
        <v>10</v>
      </c>
      <c r="E49668">
        <f t="shared" si="1553"/>
        <v>0</v>
      </c>
    </row>
    <row r="49669" spans="1:5" x14ac:dyDescent="0.2">
      <c r="A49669">
        <v>49668</v>
      </c>
      <c r="B49669">
        <f>SUMIF(mma_train!B:B,Groupby_orderid!A49669,mma_train!K:K)</f>
        <v>0</v>
      </c>
      <c r="C49669">
        <f t="shared" si="1552"/>
        <v>0</v>
      </c>
      <c r="D49669">
        <f>COUNTIF(mma_train!B:B,Groupby_orderid!A49669)</f>
        <v>15</v>
      </c>
      <c r="E49669">
        <f t="shared" si="1553"/>
        <v>0</v>
      </c>
    </row>
    <row r="49670" spans="1:5" x14ac:dyDescent="0.2">
      <c r="A49670">
        <v>49669</v>
      </c>
      <c r="B49670">
        <f>SUMIF(mma_train!B:B,Groupby_orderid!A49670,mma_train!K:K)</f>
        <v>0</v>
      </c>
      <c r="C49670">
        <f t="shared" si="1552"/>
        <v>0</v>
      </c>
      <c r="D49670">
        <f>COUNTIF(mma_train!B:B,Groupby_orderid!A49670)</f>
        <v>10</v>
      </c>
      <c r="E49670">
        <f t="shared" si="1553"/>
        <v>0</v>
      </c>
    </row>
    <row r="49671" spans="1:5" x14ac:dyDescent="0.2">
      <c r="A49671">
        <v>49670</v>
      </c>
      <c r="B49671">
        <f>SUMIF(mma_train!B:B,Groupby_orderid!A49671,mma_train!K:K)</f>
        <v>0</v>
      </c>
      <c r="C49671">
        <f t="shared" si="1552"/>
        <v>0</v>
      </c>
      <c r="D49671">
        <f>COUNTIF(mma_train!B:B,Groupby_orderid!A49671)</f>
        <v>15</v>
      </c>
      <c r="E49671">
        <f t="shared" si="1553"/>
        <v>0</v>
      </c>
    </row>
    <row r="49672" spans="1:5" x14ac:dyDescent="0.2">
      <c r="A49672">
        <v>49671</v>
      </c>
      <c r="B49672">
        <f>SUMIF(mma_train!B:B,Groupby_orderid!A49672,mma_train!K:K)</f>
        <v>0</v>
      </c>
      <c r="C49672">
        <f t="shared" si="1552"/>
        <v>0</v>
      </c>
      <c r="D49672">
        <f>COUNTIF(mma_train!B:B,Groupby_orderid!A49672)</f>
        <v>51</v>
      </c>
      <c r="E49672">
        <f t="shared" si="1553"/>
        <v>0</v>
      </c>
    </row>
    <row r="49673" spans="1:5" x14ac:dyDescent="0.2">
      <c r="A49673">
        <v>49672</v>
      </c>
      <c r="B49673">
        <f>SUMIF(mma_train!B:B,Groupby_orderid!A49673,mma_train!K:K)</f>
        <v>0</v>
      </c>
      <c r="C49673">
        <f t="shared" si="1552"/>
        <v>0</v>
      </c>
      <c r="D49673">
        <f>COUNTIF(mma_train!B:B,Groupby_orderid!A49673)</f>
        <v>37</v>
      </c>
      <c r="E49673">
        <f t="shared" si="1553"/>
        <v>0</v>
      </c>
    </row>
    <row r="49674" spans="1:5" x14ac:dyDescent="0.2">
      <c r="A49674">
        <v>49673</v>
      </c>
      <c r="B49674">
        <f>SUMIF(mma_train!B:B,Groupby_orderid!A49674,mma_train!K:K)</f>
        <v>0</v>
      </c>
      <c r="C49674">
        <f t="shared" si="1552"/>
        <v>0</v>
      </c>
      <c r="D49674">
        <f>COUNTIF(mma_train!B:B,Groupby_orderid!A49674)</f>
        <v>11</v>
      </c>
      <c r="E49674">
        <f t="shared" si="1553"/>
        <v>0</v>
      </c>
    </row>
    <row r="49675" spans="1:5" x14ac:dyDescent="0.2">
      <c r="A49675">
        <v>49674</v>
      </c>
      <c r="B49675">
        <f>SUMIF(mma_train!B:B,Groupby_orderid!A49675,mma_train!K:K)</f>
        <v>0</v>
      </c>
      <c r="C49675">
        <f t="shared" si="1552"/>
        <v>0</v>
      </c>
      <c r="D49675">
        <f>COUNTIF(mma_train!B:B,Groupby_orderid!A49675)</f>
        <v>0</v>
      </c>
      <c r="E49675" t="e">
        <f t="shared" si="1553"/>
        <v>#DIV/0!</v>
      </c>
    </row>
    <row r="49676" spans="1:5" x14ac:dyDescent="0.2">
      <c r="A49676">
        <v>49675</v>
      </c>
      <c r="B49676">
        <f>SUMIF(mma_train!B:B,Groupby_orderid!A49676,mma_train!K:K)</f>
        <v>0</v>
      </c>
      <c r="C49676">
        <f t="shared" si="1552"/>
        <v>0</v>
      </c>
      <c r="D49676">
        <f>COUNTIF(mma_train!B:B,Groupby_orderid!A49676)</f>
        <v>8</v>
      </c>
      <c r="E49676">
        <f t="shared" si="1553"/>
        <v>0</v>
      </c>
    </row>
    <row r="49677" spans="1:5" x14ac:dyDescent="0.2">
      <c r="A49677">
        <v>49676</v>
      </c>
      <c r="B49677">
        <f>SUMIF(mma_train!B:B,Groupby_orderid!A49677,mma_train!K:K)</f>
        <v>0</v>
      </c>
      <c r="C49677">
        <f t="shared" si="1552"/>
        <v>0</v>
      </c>
      <c r="D49677">
        <f>COUNTIF(mma_train!B:B,Groupby_orderid!A49677)</f>
        <v>4</v>
      </c>
      <c r="E49677">
        <f t="shared" si="1553"/>
        <v>0</v>
      </c>
    </row>
    <row r="49678" spans="1:5" x14ac:dyDescent="0.2">
      <c r="A49678">
        <v>49677</v>
      </c>
      <c r="B49678">
        <f>SUMIF(mma_train!B:B,Groupby_orderid!A49678,mma_train!K:K)</f>
        <v>0</v>
      </c>
      <c r="C49678">
        <f t="shared" si="1552"/>
        <v>0</v>
      </c>
      <c r="D49678">
        <f>COUNTIF(mma_train!B:B,Groupby_orderid!A49678)</f>
        <v>15</v>
      </c>
      <c r="E49678">
        <f t="shared" si="1553"/>
        <v>0</v>
      </c>
    </row>
    <row r="49679" spans="1:5" x14ac:dyDescent="0.2">
      <c r="A49679">
        <v>49678</v>
      </c>
      <c r="B49679">
        <f>SUMIF(mma_train!B:B,Groupby_orderid!A49679,mma_train!K:K)</f>
        <v>0</v>
      </c>
      <c r="C49679">
        <f t="shared" si="1552"/>
        <v>0</v>
      </c>
      <c r="D49679">
        <f>COUNTIF(mma_train!B:B,Groupby_orderid!A49679)</f>
        <v>0</v>
      </c>
      <c r="E49679" t="e">
        <f t="shared" si="1553"/>
        <v>#DIV/0!</v>
      </c>
    </row>
    <row r="49680" spans="1:5" x14ac:dyDescent="0.2">
      <c r="A49680">
        <v>49679</v>
      </c>
      <c r="B49680">
        <f>SUMIF(mma_train!B:B,Groupby_orderid!A49680,mma_train!K:K)</f>
        <v>0</v>
      </c>
      <c r="C49680">
        <f t="shared" si="1552"/>
        <v>0</v>
      </c>
      <c r="D49680">
        <f>COUNTIF(mma_train!B:B,Groupby_orderid!A49680)</f>
        <v>18</v>
      </c>
      <c r="E49680">
        <f t="shared" si="1553"/>
        <v>0</v>
      </c>
    </row>
    <row r="49681" spans="1:5" x14ac:dyDescent="0.2">
      <c r="A49681">
        <v>49680</v>
      </c>
      <c r="B49681">
        <f>SUMIF(mma_train!B:B,Groupby_orderid!A49681,mma_train!K:K)</f>
        <v>0</v>
      </c>
      <c r="C49681">
        <f t="shared" si="1552"/>
        <v>0</v>
      </c>
      <c r="D49681">
        <f>COUNTIF(mma_train!B:B,Groupby_orderid!A49681)</f>
        <v>11</v>
      </c>
      <c r="E49681">
        <f t="shared" si="1553"/>
        <v>0</v>
      </c>
    </row>
    <row r="49682" spans="1:5" x14ac:dyDescent="0.2">
      <c r="A49682">
        <v>49681</v>
      </c>
      <c r="B49682">
        <f>SUMIF(mma_train!B:B,Groupby_orderid!A49682,mma_train!K:K)</f>
        <v>0</v>
      </c>
      <c r="C49682">
        <f t="shared" si="1552"/>
        <v>0</v>
      </c>
      <c r="D49682">
        <f>COUNTIF(mma_train!B:B,Groupby_orderid!A49682)</f>
        <v>6</v>
      </c>
      <c r="E49682">
        <f t="shared" si="1553"/>
        <v>0</v>
      </c>
    </row>
    <row r="49683" spans="1:5" x14ac:dyDescent="0.2">
      <c r="A49683">
        <v>49682</v>
      </c>
      <c r="B49683">
        <f>SUMIF(mma_train!B:B,Groupby_orderid!A49683,mma_train!K:K)</f>
        <v>0</v>
      </c>
      <c r="C49683">
        <f t="shared" si="1552"/>
        <v>0</v>
      </c>
      <c r="D49683">
        <f>COUNTIF(mma_train!B:B,Groupby_orderid!A49683)</f>
        <v>4</v>
      </c>
      <c r="E49683">
        <f t="shared" si="1553"/>
        <v>0</v>
      </c>
    </row>
    <row r="49684" spans="1:5" x14ac:dyDescent="0.2">
      <c r="A49684">
        <v>49683</v>
      </c>
      <c r="B49684">
        <f>SUMIF(mma_train!B:B,Groupby_orderid!A49684,mma_train!K:K)</f>
        <v>0</v>
      </c>
      <c r="C49684">
        <f t="shared" si="1552"/>
        <v>0</v>
      </c>
      <c r="D49684">
        <f>COUNTIF(mma_train!B:B,Groupby_orderid!A49684)</f>
        <v>12</v>
      </c>
      <c r="E49684">
        <f t="shared" si="1553"/>
        <v>0</v>
      </c>
    </row>
    <row r="49685" spans="1:5" x14ac:dyDescent="0.2">
      <c r="A49685">
        <v>49684</v>
      </c>
      <c r="B49685">
        <f>SUMIF(mma_train!B:B,Groupby_orderid!A49685,mma_train!K:K)</f>
        <v>0</v>
      </c>
      <c r="C49685">
        <f t="shared" si="1552"/>
        <v>0</v>
      </c>
      <c r="D49685">
        <f>COUNTIF(mma_train!B:B,Groupby_orderid!A49685)</f>
        <v>14</v>
      </c>
      <c r="E49685">
        <f t="shared" si="1553"/>
        <v>0</v>
      </c>
    </row>
    <row r="49686" spans="1:5" x14ac:dyDescent="0.2">
      <c r="A49686">
        <v>49685</v>
      </c>
      <c r="B49686">
        <f>SUMIF(mma_train!B:B,Groupby_orderid!A49686,mma_train!K:K)</f>
        <v>0</v>
      </c>
      <c r="C49686">
        <f t="shared" si="1552"/>
        <v>0</v>
      </c>
      <c r="D49686">
        <f>COUNTIF(mma_train!B:B,Groupby_orderid!A49686)</f>
        <v>10</v>
      </c>
      <c r="E49686">
        <f t="shared" si="1553"/>
        <v>0</v>
      </c>
    </row>
    <row r="49687" spans="1:5" x14ac:dyDescent="0.2">
      <c r="A49687">
        <v>49686</v>
      </c>
      <c r="B49687">
        <f>SUMIF(mma_train!B:B,Groupby_orderid!A49687,mma_train!K:K)</f>
        <v>0</v>
      </c>
      <c r="C49687">
        <f t="shared" si="1552"/>
        <v>0</v>
      </c>
      <c r="D49687">
        <f>COUNTIF(mma_train!B:B,Groupby_orderid!A49687)</f>
        <v>8</v>
      </c>
      <c r="E49687">
        <f t="shared" si="1553"/>
        <v>0</v>
      </c>
    </row>
    <row r="49688" spans="1:5" x14ac:dyDescent="0.2">
      <c r="A49688">
        <v>49687</v>
      </c>
      <c r="B49688">
        <f>SUMIF(mma_train!B:B,Groupby_orderid!A49688,mma_train!K:K)</f>
        <v>0</v>
      </c>
      <c r="C49688">
        <f t="shared" si="1552"/>
        <v>0</v>
      </c>
      <c r="D49688">
        <f>COUNTIF(mma_train!B:B,Groupby_orderid!A49688)</f>
        <v>9</v>
      </c>
      <c r="E49688">
        <f t="shared" si="1553"/>
        <v>0</v>
      </c>
    </row>
    <row r="49689" spans="1:5" x14ac:dyDescent="0.2">
      <c r="A49689">
        <v>49688</v>
      </c>
      <c r="B49689">
        <f>SUMIF(mma_train!B:B,Groupby_orderid!A49689,mma_train!K:K)</f>
        <v>0</v>
      </c>
      <c r="C49689">
        <f t="shared" si="1552"/>
        <v>0</v>
      </c>
      <c r="D49689">
        <f>COUNTIF(mma_train!B:B,Groupby_orderid!A49689)</f>
        <v>5</v>
      </c>
      <c r="E49689">
        <f t="shared" si="1553"/>
        <v>0</v>
      </c>
    </row>
    <row r="49690" spans="1:5" x14ac:dyDescent="0.2">
      <c r="A49690">
        <v>49689</v>
      </c>
      <c r="B49690">
        <f>SUMIF(mma_train!B:B,Groupby_orderid!A49690,mma_train!K:K)</f>
        <v>0</v>
      </c>
      <c r="C49690">
        <f t="shared" si="1552"/>
        <v>0</v>
      </c>
      <c r="D49690">
        <f>COUNTIF(mma_train!B:B,Groupby_orderid!A49690)</f>
        <v>16</v>
      </c>
      <c r="E49690">
        <f t="shared" si="1553"/>
        <v>0</v>
      </c>
    </row>
    <row r="49691" spans="1:5" x14ac:dyDescent="0.2">
      <c r="A49691">
        <v>49690</v>
      </c>
      <c r="B49691">
        <f>SUMIF(mma_train!B:B,Groupby_orderid!A49691,mma_train!K:K)</f>
        <v>0</v>
      </c>
      <c r="C49691">
        <f t="shared" si="1552"/>
        <v>0</v>
      </c>
      <c r="D49691">
        <f>COUNTIF(mma_train!B:B,Groupby_orderid!A49691)</f>
        <v>11</v>
      </c>
      <c r="E49691">
        <f t="shared" si="1553"/>
        <v>0</v>
      </c>
    </row>
    <row r="49692" spans="1:5" x14ac:dyDescent="0.2">
      <c r="A49692">
        <v>49691</v>
      </c>
      <c r="B49692">
        <f>SUMIF(mma_train!B:B,Groupby_orderid!A49692,mma_train!K:K)</f>
        <v>0</v>
      </c>
      <c r="C49692">
        <f t="shared" si="1552"/>
        <v>0</v>
      </c>
      <c r="D49692">
        <f>COUNTIF(mma_train!B:B,Groupby_orderid!A49692)</f>
        <v>1</v>
      </c>
      <c r="E49692">
        <f t="shared" si="1553"/>
        <v>0</v>
      </c>
    </row>
    <row r="49693" spans="1:5" x14ac:dyDescent="0.2">
      <c r="A49693">
        <v>49692</v>
      </c>
      <c r="B49693">
        <f>SUMIF(mma_train!B:B,Groupby_orderid!A49693,mma_train!K:K)</f>
        <v>0</v>
      </c>
      <c r="C49693">
        <f t="shared" si="1552"/>
        <v>0</v>
      </c>
      <c r="D49693">
        <f>COUNTIF(mma_train!B:B,Groupby_orderid!A49693)</f>
        <v>4</v>
      </c>
      <c r="E49693">
        <f t="shared" si="1553"/>
        <v>0</v>
      </c>
    </row>
    <row r="49694" spans="1:5" x14ac:dyDescent="0.2">
      <c r="A49694">
        <v>49693</v>
      </c>
      <c r="B49694">
        <f>SUMIF(mma_train!B:B,Groupby_orderid!A49694,mma_train!K:K)</f>
        <v>0</v>
      </c>
      <c r="C49694">
        <f t="shared" si="1552"/>
        <v>0</v>
      </c>
      <c r="D49694">
        <f>COUNTIF(mma_train!B:B,Groupby_orderid!A49694)</f>
        <v>13</v>
      </c>
      <c r="E49694">
        <f t="shared" si="1553"/>
        <v>0</v>
      </c>
    </row>
    <row r="49695" spans="1:5" x14ac:dyDescent="0.2">
      <c r="A49695">
        <v>49694</v>
      </c>
      <c r="B49695">
        <f>SUMIF(mma_train!B:B,Groupby_orderid!A49695,mma_train!K:K)</f>
        <v>0</v>
      </c>
      <c r="C49695">
        <f t="shared" si="1552"/>
        <v>0</v>
      </c>
      <c r="D49695">
        <f>COUNTIF(mma_train!B:B,Groupby_orderid!A49695)</f>
        <v>12</v>
      </c>
      <c r="E49695">
        <f t="shared" si="1553"/>
        <v>0</v>
      </c>
    </row>
    <row r="49696" spans="1:5" x14ac:dyDescent="0.2">
      <c r="A49696">
        <v>49695</v>
      </c>
      <c r="B49696">
        <f>SUMIF(mma_train!B:B,Groupby_orderid!A49696,mma_train!K:K)</f>
        <v>0</v>
      </c>
      <c r="C49696">
        <f t="shared" si="1552"/>
        <v>0</v>
      </c>
      <c r="D49696">
        <f>COUNTIF(mma_train!B:B,Groupby_orderid!A49696)</f>
        <v>4</v>
      </c>
      <c r="E49696">
        <f t="shared" si="1553"/>
        <v>0</v>
      </c>
    </row>
    <row r="49697" spans="1:5" x14ac:dyDescent="0.2">
      <c r="A49697">
        <v>49696</v>
      </c>
      <c r="B49697">
        <f>SUMIF(mma_train!B:B,Groupby_orderid!A49697,mma_train!K:K)</f>
        <v>0</v>
      </c>
      <c r="C49697">
        <f t="shared" si="1552"/>
        <v>0</v>
      </c>
      <c r="D49697">
        <f>COUNTIF(mma_train!B:B,Groupby_orderid!A49697)</f>
        <v>2</v>
      </c>
      <c r="E49697">
        <f t="shared" si="1553"/>
        <v>0</v>
      </c>
    </row>
    <row r="49698" spans="1:5" x14ac:dyDescent="0.2">
      <c r="A49698">
        <v>49697</v>
      </c>
      <c r="B49698">
        <f>SUMIF(mma_train!B:B,Groupby_orderid!A49698,mma_train!K:K)</f>
        <v>0</v>
      </c>
      <c r="C49698">
        <f t="shared" si="1552"/>
        <v>0</v>
      </c>
      <c r="D49698">
        <f>COUNTIF(mma_train!B:B,Groupby_orderid!A49698)</f>
        <v>4</v>
      </c>
      <c r="E49698">
        <f t="shared" si="1553"/>
        <v>0</v>
      </c>
    </row>
    <row r="49699" spans="1:5" x14ac:dyDescent="0.2">
      <c r="A49699">
        <v>49698</v>
      </c>
      <c r="B49699">
        <f>SUMIF(mma_train!B:B,Groupby_orderid!A49699,mma_train!K:K)</f>
        <v>0</v>
      </c>
      <c r="C49699">
        <f t="shared" si="1552"/>
        <v>0</v>
      </c>
      <c r="D49699">
        <f>COUNTIF(mma_train!B:B,Groupby_orderid!A49699)</f>
        <v>2</v>
      </c>
      <c r="E49699">
        <f t="shared" si="1553"/>
        <v>0</v>
      </c>
    </row>
    <row r="49700" spans="1:5" x14ac:dyDescent="0.2">
      <c r="A49700">
        <v>49699</v>
      </c>
      <c r="B49700">
        <f>SUMIF(mma_train!B:B,Groupby_orderid!A49700,mma_train!K:K)</f>
        <v>0</v>
      </c>
      <c r="C49700">
        <f t="shared" si="1552"/>
        <v>0</v>
      </c>
      <c r="D49700">
        <f>COUNTIF(mma_train!B:B,Groupby_orderid!A49700)</f>
        <v>10</v>
      </c>
      <c r="E49700">
        <f t="shared" si="1553"/>
        <v>0</v>
      </c>
    </row>
    <row r="49701" spans="1:5" x14ac:dyDescent="0.2">
      <c r="A49701">
        <v>49700</v>
      </c>
      <c r="B49701">
        <f>SUMIF(mma_train!B:B,Groupby_orderid!A49701,mma_train!K:K)</f>
        <v>0</v>
      </c>
      <c r="C49701">
        <f t="shared" si="1552"/>
        <v>0</v>
      </c>
      <c r="D49701">
        <f>COUNTIF(mma_train!B:B,Groupby_orderid!A49701)</f>
        <v>16</v>
      </c>
      <c r="E49701">
        <f t="shared" si="1553"/>
        <v>0</v>
      </c>
    </row>
    <row r="49702" spans="1:5" x14ac:dyDescent="0.2">
      <c r="A49702">
        <v>49701</v>
      </c>
      <c r="B49702">
        <f>SUMIF(mma_train!B:B,Groupby_orderid!A49702,mma_train!K:K)</f>
        <v>0</v>
      </c>
      <c r="C49702">
        <f t="shared" si="1552"/>
        <v>0</v>
      </c>
      <c r="D49702">
        <f>COUNTIF(mma_train!B:B,Groupby_orderid!A49702)</f>
        <v>6</v>
      </c>
      <c r="E49702">
        <f t="shared" si="1553"/>
        <v>0</v>
      </c>
    </row>
    <row r="49703" spans="1:5" x14ac:dyDescent="0.2">
      <c r="A49703">
        <v>49702</v>
      </c>
      <c r="B49703">
        <f>SUMIF(mma_train!B:B,Groupby_orderid!A49703,mma_train!K:K)</f>
        <v>0</v>
      </c>
      <c r="C49703">
        <f t="shared" si="1552"/>
        <v>0</v>
      </c>
      <c r="D49703">
        <f>COUNTIF(mma_train!B:B,Groupby_orderid!A49703)</f>
        <v>2</v>
      </c>
      <c r="E49703">
        <f t="shared" si="1553"/>
        <v>0</v>
      </c>
    </row>
    <row r="49704" spans="1:5" x14ac:dyDescent="0.2">
      <c r="A49704">
        <v>49703</v>
      </c>
      <c r="B49704">
        <f>SUMIF(mma_train!B:B,Groupby_orderid!A49704,mma_train!K:K)</f>
        <v>0</v>
      </c>
      <c r="C49704">
        <f t="shared" si="1552"/>
        <v>0</v>
      </c>
      <c r="D49704">
        <f>COUNTIF(mma_train!B:B,Groupby_orderid!A49704)</f>
        <v>5</v>
      </c>
      <c r="E49704">
        <f t="shared" si="1553"/>
        <v>0</v>
      </c>
    </row>
    <row r="49705" spans="1:5" x14ac:dyDescent="0.2">
      <c r="A49705">
        <v>49704</v>
      </c>
      <c r="B49705">
        <f>SUMIF(mma_train!B:B,Groupby_orderid!A49705,mma_train!K:K)</f>
        <v>0</v>
      </c>
      <c r="C49705">
        <f t="shared" si="1552"/>
        <v>0</v>
      </c>
      <c r="D49705">
        <f>COUNTIF(mma_train!B:B,Groupby_orderid!A49705)</f>
        <v>20</v>
      </c>
      <c r="E49705">
        <f t="shared" si="1553"/>
        <v>0</v>
      </c>
    </row>
    <row r="49706" spans="1:5" x14ac:dyDescent="0.2">
      <c r="A49706">
        <v>49705</v>
      </c>
      <c r="B49706">
        <f>SUMIF(mma_train!B:B,Groupby_orderid!A49706,mma_train!K:K)</f>
        <v>0</v>
      </c>
      <c r="C49706">
        <f t="shared" si="1552"/>
        <v>0</v>
      </c>
      <c r="D49706">
        <f>COUNTIF(mma_train!B:B,Groupby_orderid!A49706)</f>
        <v>25</v>
      </c>
      <c r="E49706">
        <f t="shared" si="1553"/>
        <v>0</v>
      </c>
    </row>
    <row r="49707" spans="1:5" x14ac:dyDescent="0.2">
      <c r="A49707">
        <v>49706</v>
      </c>
      <c r="B49707">
        <f>SUMIF(mma_train!B:B,Groupby_orderid!A49707,mma_train!K:K)</f>
        <v>0</v>
      </c>
      <c r="C49707">
        <f t="shared" si="1552"/>
        <v>0</v>
      </c>
      <c r="D49707">
        <f>COUNTIF(mma_train!B:B,Groupby_orderid!A49707)</f>
        <v>7</v>
      </c>
      <c r="E49707">
        <f t="shared" si="1553"/>
        <v>0</v>
      </c>
    </row>
    <row r="49708" spans="1:5" x14ac:dyDescent="0.2">
      <c r="A49708">
        <v>49707</v>
      </c>
      <c r="B49708">
        <f>SUMIF(mma_train!B:B,Groupby_orderid!A49708,mma_train!K:K)</f>
        <v>0</v>
      </c>
      <c r="C49708">
        <f t="shared" si="1552"/>
        <v>0</v>
      </c>
      <c r="D49708">
        <f>COUNTIF(mma_train!B:B,Groupby_orderid!A49708)</f>
        <v>4</v>
      </c>
      <c r="E49708">
        <f t="shared" si="1553"/>
        <v>0</v>
      </c>
    </row>
    <row r="49709" spans="1:5" x14ac:dyDescent="0.2">
      <c r="A49709">
        <v>49708</v>
      </c>
      <c r="B49709">
        <f>SUMIF(mma_train!B:B,Groupby_orderid!A49709,mma_train!K:K)</f>
        <v>0</v>
      </c>
      <c r="C49709">
        <f t="shared" si="1552"/>
        <v>0</v>
      </c>
      <c r="D49709">
        <f>COUNTIF(mma_train!B:B,Groupby_orderid!A49709)</f>
        <v>3</v>
      </c>
      <c r="E49709">
        <f t="shared" si="1553"/>
        <v>0</v>
      </c>
    </row>
    <row r="49710" spans="1:5" x14ac:dyDescent="0.2">
      <c r="A49710">
        <v>49709</v>
      </c>
      <c r="B49710">
        <f>SUMIF(mma_train!B:B,Groupby_orderid!A49710,mma_train!K:K)</f>
        <v>0</v>
      </c>
      <c r="C49710">
        <f t="shared" si="1552"/>
        <v>0</v>
      </c>
      <c r="D49710">
        <f>COUNTIF(mma_train!B:B,Groupby_orderid!A49710)</f>
        <v>9</v>
      </c>
      <c r="E49710">
        <f t="shared" si="1553"/>
        <v>0</v>
      </c>
    </row>
    <row r="49711" spans="1:5" x14ac:dyDescent="0.2">
      <c r="A49711">
        <v>49710</v>
      </c>
      <c r="B49711">
        <f>SUMIF(mma_train!B:B,Groupby_orderid!A49711,mma_train!K:K)</f>
        <v>0</v>
      </c>
      <c r="C49711">
        <f t="shared" si="1552"/>
        <v>0</v>
      </c>
      <c r="D49711">
        <f>COUNTIF(mma_train!B:B,Groupby_orderid!A49711)</f>
        <v>20</v>
      </c>
      <c r="E49711">
        <f t="shared" si="1553"/>
        <v>0</v>
      </c>
    </row>
    <row r="49712" spans="1:5" x14ac:dyDescent="0.2">
      <c r="A49712">
        <v>49711</v>
      </c>
      <c r="B49712">
        <f>SUMIF(mma_train!B:B,Groupby_orderid!A49712,mma_train!K:K)</f>
        <v>0</v>
      </c>
      <c r="C49712">
        <f t="shared" si="1552"/>
        <v>0</v>
      </c>
      <c r="D49712">
        <f>COUNTIF(mma_train!B:B,Groupby_orderid!A49712)</f>
        <v>8</v>
      </c>
      <c r="E49712">
        <f t="shared" si="1553"/>
        <v>0</v>
      </c>
    </row>
    <row r="49713" spans="1:5" x14ac:dyDescent="0.2">
      <c r="A49713">
        <v>49712</v>
      </c>
      <c r="B49713">
        <f>SUMIF(mma_train!B:B,Groupby_orderid!A49713,mma_train!K:K)</f>
        <v>0</v>
      </c>
      <c r="C49713">
        <f t="shared" si="1552"/>
        <v>0</v>
      </c>
      <c r="D49713">
        <f>COUNTIF(mma_train!B:B,Groupby_orderid!A49713)</f>
        <v>1</v>
      </c>
      <c r="E49713">
        <f t="shared" si="1553"/>
        <v>0</v>
      </c>
    </row>
    <row r="49714" spans="1:5" x14ac:dyDescent="0.2">
      <c r="A49714">
        <v>49713</v>
      </c>
      <c r="B49714">
        <f>SUMIF(mma_train!B:B,Groupby_orderid!A49714,mma_train!K:K)</f>
        <v>0</v>
      </c>
      <c r="C49714">
        <f t="shared" si="1552"/>
        <v>0</v>
      </c>
      <c r="D49714">
        <f>COUNTIF(mma_train!B:B,Groupby_orderid!A49714)</f>
        <v>2</v>
      </c>
      <c r="E49714">
        <f t="shared" si="1553"/>
        <v>0</v>
      </c>
    </row>
    <row r="49715" spans="1:5" x14ac:dyDescent="0.2">
      <c r="A49715">
        <v>49714</v>
      </c>
      <c r="B49715">
        <f>SUMIF(mma_train!B:B,Groupby_orderid!A49715,mma_train!K:K)</f>
        <v>0</v>
      </c>
      <c r="C49715">
        <f t="shared" si="1552"/>
        <v>0</v>
      </c>
      <c r="D49715">
        <f>COUNTIF(mma_train!B:B,Groupby_orderid!A49715)</f>
        <v>13</v>
      </c>
      <c r="E49715">
        <f t="shared" si="1553"/>
        <v>0</v>
      </c>
    </row>
    <row r="49716" spans="1:5" x14ac:dyDescent="0.2">
      <c r="A49716">
        <v>49715</v>
      </c>
      <c r="B49716">
        <f>SUMIF(mma_train!B:B,Groupby_orderid!A49716,mma_train!K:K)</f>
        <v>0</v>
      </c>
      <c r="C49716">
        <f t="shared" si="1552"/>
        <v>0</v>
      </c>
      <c r="D49716">
        <f>COUNTIF(mma_train!B:B,Groupby_orderid!A49716)</f>
        <v>6</v>
      </c>
      <c r="E49716">
        <f t="shared" si="1553"/>
        <v>0</v>
      </c>
    </row>
    <row r="49717" spans="1:5" x14ac:dyDescent="0.2">
      <c r="A49717">
        <v>49716</v>
      </c>
      <c r="B49717">
        <f>SUMIF(mma_train!B:B,Groupby_orderid!A49717,mma_train!K:K)</f>
        <v>0</v>
      </c>
      <c r="C49717">
        <f t="shared" si="1552"/>
        <v>0</v>
      </c>
      <c r="D49717">
        <f>COUNTIF(mma_train!B:B,Groupby_orderid!A49717)</f>
        <v>28</v>
      </c>
      <c r="E49717">
        <f t="shared" si="1553"/>
        <v>0</v>
      </c>
    </row>
    <row r="49718" spans="1:5" x14ac:dyDescent="0.2">
      <c r="A49718">
        <v>49717</v>
      </c>
      <c r="B49718">
        <f>SUMIF(mma_train!B:B,Groupby_orderid!A49718,mma_train!K:K)</f>
        <v>0</v>
      </c>
      <c r="C49718">
        <f t="shared" si="1552"/>
        <v>0</v>
      </c>
      <c r="D49718">
        <f>COUNTIF(mma_train!B:B,Groupby_orderid!A49718)</f>
        <v>11</v>
      </c>
      <c r="E49718">
        <f t="shared" si="1553"/>
        <v>0</v>
      </c>
    </row>
    <row r="49719" spans="1:5" x14ac:dyDescent="0.2">
      <c r="A49719">
        <v>49718</v>
      </c>
      <c r="B49719">
        <f>SUMIF(mma_train!B:B,Groupby_orderid!A49719,mma_train!K:K)</f>
        <v>0</v>
      </c>
      <c r="C49719">
        <f t="shared" si="1552"/>
        <v>0</v>
      </c>
      <c r="D49719">
        <f>COUNTIF(mma_train!B:B,Groupby_orderid!A49719)</f>
        <v>7</v>
      </c>
      <c r="E49719">
        <f t="shared" si="1553"/>
        <v>0</v>
      </c>
    </row>
    <row r="49720" spans="1:5" x14ac:dyDescent="0.2">
      <c r="A49720">
        <v>49719</v>
      </c>
      <c r="B49720">
        <f>SUMIF(mma_train!B:B,Groupby_orderid!A49720,mma_train!K:K)</f>
        <v>0</v>
      </c>
      <c r="C49720">
        <f t="shared" si="1552"/>
        <v>0</v>
      </c>
      <c r="D49720">
        <f>COUNTIF(mma_train!B:B,Groupby_orderid!A49720)</f>
        <v>7</v>
      </c>
      <c r="E49720">
        <f t="shared" si="1553"/>
        <v>0</v>
      </c>
    </row>
    <row r="49721" spans="1:5" x14ac:dyDescent="0.2">
      <c r="A49721">
        <v>49720</v>
      </c>
      <c r="B49721">
        <f>SUMIF(mma_train!B:B,Groupby_orderid!A49721,mma_train!K:K)</f>
        <v>0</v>
      </c>
      <c r="C49721">
        <f t="shared" si="1552"/>
        <v>0</v>
      </c>
      <c r="D49721">
        <f>COUNTIF(mma_train!B:B,Groupby_orderid!A49721)</f>
        <v>23</v>
      </c>
      <c r="E49721">
        <f t="shared" si="1553"/>
        <v>0</v>
      </c>
    </row>
    <row r="49722" spans="1:5" x14ac:dyDescent="0.2">
      <c r="A49722">
        <v>49721</v>
      </c>
      <c r="B49722">
        <f>SUMIF(mma_train!B:B,Groupby_orderid!A49722,mma_train!K:K)</f>
        <v>0</v>
      </c>
      <c r="C49722">
        <f t="shared" si="1552"/>
        <v>0</v>
      </c>
      <c r="D49722">
        <f>COUNTIF(mma_train!B:B,Groupby_orderid!A49722)</f>
        <v>3</v>
      </c>
      <c r="E49722">
        <f t="shared" si="1553"/>
        <v>0</v>
      </c>
    </row>
    <row r="49723" spans="1:5" x14ac:dyDescent="0.2">
      <c r="A49723">
        <v>49722</v>
      </c>
      <c r="B49723">
        <f>SUMIF(mma_train!B:B,Groupby_orderid!A49723,mma_train!K:K)</f>
        <v>0</v>
      </c>
      <c r="C49723">
        <f t="shared" si="1552"/>
        <v>0</v>
      </c>
      <c r="D49723">
        <f>COUNTIF(mma_train!B:B,Groupby_orderid!A49723)</f>
        <v>24</v>
      </c>
      <c r="E49723">
        <f t="shared" si="1553"/>
        <v>0</v>
      </c>
    </row>
    <row r="49724" spans="1:5" x14ac:dyDescent="0.2">
      <c r="A49724">
        <v>49723</v>
      </c>
      <c r="B49724">
        <f>SUMIF(mma_train!B:B,Groupby_orderid!A49724,mma_train!K:K)</f>
        <v>0</v>
      </c>
      <c r="C49724">
        <f t="shared" si="1552"/>
        <v>0</v>
      </c>
      <c r="D49724">
        <f>COUNTIF(mma_train!B:B,Groupby_orderid!A49724)</f>
        <v>1</v>
      </c>
      <c r="E49724">
        <f t="shared" si="1553"/>
        <v>0</v>
      </c>
    </row>
    <row r="49725" spans="1:5" x14ac:dyDescent="0.2">
      <c r="A49725">
        <v>49724</v>
      </c>
      <c r="B49725">
        <f>SUMIF(mma_train!B:B,Groupby_orderid!A49725,mma_train!K:K)</f>
        <v>0</v>
      </c>
      <c r="C49725">
        <f t="shared" si="1552"/>
        <v>0</v>
      </c>
      <c r="D49725">
        <f>COUNTIF(mma_train!B:B,Groupby_orderid!A49725)</f>
        <v>1</v>
      </c>
      <c r="E49725">
        <f t="shared" si="1553"/>
        <v>0</v>
      </c>
    </row>
    <row r="49726" spans="1:5" x14ac:dyDescent="0.2">
      <c r="A49726">
        <v>49725</v>
      </c>
      <c r="B49726">
        <f>SUMIF(mma_train!B:B,Groupby_orderid!A49726,mma_train!K:K)</f>
        <v>0</v>
      </c>
      <c r="C49726">
        <f t="shared" si="1552"/>
        <v>0</v>
      </c>
      <c r="D49726">
        <f>COUNTIF(mma_train!B:B,Groupby_orderid!A49726)</f>
        <v>19</v>
      </c>
      <c r="E49726">
        <f t="shared" si="1553"/>
        <v>0</v>
      </c>
    </row>
    <row r="49727" spans="1:5" x14ac:dyDescent="0.2">
      <c r="A49727">
        <v>49726</v>
      </c>
      <c r="B49727">
        <f>SUMIF(mma_train!B:B,Groupby_orderid!A49727,mma_train!K:K)</f>
        <v>0</v>
      </c>
      <c r="C49727">
        <f t="shared" si="1552"/>
        <v>0</v>
      </c>
      <c r="D49727">
        <f>COUNTIF(mma_train!B:B,Groupby_orderid!A49727)</f>
        <v>12</v>
      </c>
      <c r="E49727">
        <f t="shared" si="1553"/>
        <v>0</v>
      </c>
    </row>
    <row r="49728" spans="1:5" x14ac:dyDescent="0.2">
      <c r="A49728">
        <v>49727</v>
      </c>
      <c r="B49728">
        <f>SUMIF(mma_train!B:B,Groupby_orderid!A49728,mma_train!K:K)</f>
        <v>0</v>
      </c>
      <c r="C49728">
        <f t="shared" si="1552"/>
        <v>0</v>
      </c>
      <c r="D49728">
        <f>COUNTIF(mma_train!B:B,Groupby_orderid!A49728)</f>
        <v>21</v>
      </c>
      <c r="E49728">
        <f t="shared" si="1553"/>
        <v>0</v>
      </c>
    </row>
    <row r="49729" spans="1:5" x14ac:dyDescent="0.2">
      <c r="A49729">
        <v>49728</v>
      </c>
      <c r="B49729">
        <f>SUMIF(mma_train!B:B,Groupby_orderid!A49729,mma_train!K:K)</f>
        <v>0</v>
      </c>
      <c r="C49729">
        <f t="shared" si="1552"/>
        <v>0</v>
      </c>
      <c r="D49729">
        <f>COUNTIF(mma_train!B:B,Groupby_orderid!A49729)</f>
        <v>10</v>
      </c>
      <c r="E49729">
        <f t="shared" si="1553"/>
        <v>0</v>
      </c>
    </row>
    <row r="49730" spans="1:5" x14ac:dyDescent="0.2">
      <c r="A49730">
        <v>49729</v>
      </c>
      <c r="B49730">
        <f>SUMIF(mma_train!B:B,Groupby_orderid!A49730,mma_train!K:K)</f>
        <v>0</v>
      </c>
      <c r="C49730">
        <f t="shared" si="1552"/>
        <v>0</v>
      </c>
      <c r="D49730">
        <f>COUNTIF(mma_train!B:B,Groupby_orderid!A49730)</f>
        <v>4</v>
      </c>
      <c r="E49730">
        <f t="shared" si="1553"/>
        <v>0</v>
      </c>
    </row>
    <row r="49731" spans="1:5" x14ac:dyDescent="0.2">
      <c r="A49731">
        <v>49730</v>
      </c>
      <c r="B49731">
        <f>SUMIF(mma_train!B:B,Groupby_orderid!A49731,mma_train!K:K)</f>
        <v>0</v>
      </c>
      <c r="C49731">
        <f t="shared" ref="C49731:C49794" si="1554">IF(B49731&gt;0,1,0)</f>
        <v>0</v>
      </c>
      <c r="D49731">
        <f>COUNTIF(mma_train!B:B,Groupby_orderid!A49731)</f>
        <v>1</v>
      </c>
      <c r="E49731">
        <f t="shared" ref="E49731:E49794" si="1555">B49731/D49731</f>
        <v>0</v>
      </c>
    </row>
    <row r="49732" spans="1:5" x14ac:dyDescent="0.2">
      <c r="A49732">
        <v>49731</v>
      </c>
      <c r="B49732">
        <f>SUMIF(mma_train!B:B,Groupby_orderid!A49732,mma_train!K:K)</f>
        <v>0</v>
      </c>
      <c r="C49732">
        <f t="shared" si="1554"/>
        <v>0</v>
      </c>
      <c r="D49732">
        <f>COUNTIF(mma_train!B:B,Groupby_orderid!A49732)</f>
        <v>2</v>
      </c>
      <c r="E49732">
        <f t="shared" si="1555"/>
        <v>0</v>
      </c>
    </row>
    <row r="49733" spans="1:5" x14ac:dyDescent="0.2">
      <c r="A49733">
        <v>49732</v>
      </c>
      <c r="B49733">
        <f>SUMIF(mma_train!B:B,Groupby_orderid!A49733,mma_train!K:K)</f>
        <v>0</v>
      </c>
      <c r="C49733">
        <f t="shared" si="1554"/>
        <v>0</v>
      </c>
      <c r="D49733">
        <f>COUNTIF(mma_train!B:B,Groupby_orderid!A49733)</f>
        <v>8</v>
      </c>
      <c r="E49733">
        <f t="shared" si="1555"/>
        <v>0</v>
      </c>
    </row>
    <row r="49734" spans="1:5" x14ac:dyDescent="0.2">
      <c r="A49734">
        <v>49733</v>
      </c>
      <c r="B49734">
        <f>SUMIF(mma_train!B:B,Groupby_orderid!A49734,mma_train!K:K)</f>
        <v>0</v>
      </c>
      <c r="C49734">
        <f t="shared" si="1554"/>
        <v>0</v>
      </c>
      <c r="D49734">
        <f>COUNTIF(mma_train!B:B,Groupby_orderid!A49734)</f>
        <v>6</v>
      </c>
      <c r="E49734">
        <f t="shared" si="1555"/>
        <v>0</v>
      </c>
    </row>
    <row r="49735" spans="1:5" x14ac:dyDescent="0.2">
      <c r="A49735">
        <v>49734</v>
      </c>
      <c r="B49735">
        <f>SUMIF(mma_train!B:B,Groupby_orderid!A49735,mma_train!K:K)</f>
        <v>0</v>
      </c>
      <c r="C49735">
        <f t="shared" si="1554"/>
        <v>0</v>
      </c>
      <c r="D49735">
        <f>COUNTIF(mma_train!B:B,Groupby_orderid!A49735)</f>
        <v>11</v>
      </c>
      <c r="E49735">
        <f t="shared" si="1555"/>
        <v>0</v>
      </c>
    </row>
    <row r="49736" spans="1:5" x14ac:dyDescent="0.2">
      <c r="A49736">
        <v>49735</v>
      </c>
      <c r="B49736">
        <f>SUMIF(mma_train!B:B,Groupby_orderid!A49736,mma_train!K:K)</f>
        <v>0</v>
      </c>
      <c r="C49736">
        <f t="shared" si="1554"/>
        <v>0</v>
      </c>
      <c r="D49736">
        <f>COUNTIF(mma_train!B:B,Groupby_orderid!A49736)</f>
        <v>9</v>
      </c>
      <c r="E49736">
        <f t="shared" si="1555"/>
        <v>0</v>
      </c>
    </row>
    <row r="49737" spans="1:5" x14ac:dyDescent="0.2">
      <c r="A49737">
        <v>49736</v>
      </c>
      <c r="B49737">
        <f>SUMIF(mma_train!B:B,Groupby_orderid!A49737,mma_train!K:K)</f>
        <v>0</v>
      </c>
      <c r="C49737">
        <f t="shared" si="1554"/>
        <v>0</v>
      </c>
      <c r="D49737">
        <f>COUNTIF(mma_train!B:B,Groupby_orderid!A49737)</f>
        <v>4</v>
      </c>
      <c r="E49737">
        <f t="shared" si="1555"/>
        <v>0</v>
      </c>
    </row>
    <row r="49738" spans="1:5" x14ac:dyDescent="0.2">
      <c r="A49738">
        <v>49737</v>
      </c>
      <c r="B49738">
        <f>SUMIF(mma_train!B:B,Groupby_orderid!A49738,mma_train!K:K)</f>
        <v>0</v>
      </c>
      <c r="C49738">
        <f t="shared" si="1554"/>
        <v>0</v>
      </c>
      <c r="D49738">
        <f>COUNTIF(mma_train!B:B,Groupby_orderid!A49738)</f>
        <v>16</v>
      </c>
      <c r="E49738">
        <f t="shared" si="1555"/>
        <v>0</v>
      </c>
    </row>
    <row r="49739" spans="1:5" x14ac:dyDescent="0.2">
      <c r="A49739">
        <v>49738</v>
      </c>
      <c r="B49739">
        <f>SUMIF(mma_train!B:B,Groupby_orderid!A49739,mma_train!K:K)</f>
        <v>0</v>
      </c>
      <c r="C49739">
        <f t="shared" si="1554"/>
        <v>0</v>
      </c>
      <c r="D49739">
        <f>COUNTIF(mma_train!B:B,Groupby_orderid!A49739)</f>
        <v>8</v>
      </c>
      <c r="E49739">
        <f t="shared" si="1555"/>
        <v>0</v>
      </c>
    </row>
    <row r="49740" spans="1:5" x14ac:dyDescent="0.2">
      <c r="A49740">
        <v>49739</v>
      </c>
      <c r="B49740">
        <f>SUMIF(mma_train!B:B,Groupby_orderid!A49740,mma_train!K:K)</f>
        <v>0</v>
      </c>
      <c r="C49740">
        <f t="shared" si="1554"/>
        <v>0</v>
      </c>
      <c r="D49740">
        <f>COUNTIF(mma_train!B:B,Groupby_orderid!A49740)</f>
        <v>7</v>
      </c>
      <c r="E49740">
        <f t="shared" si="1555"/>
        <v>0</v>
      </c>
    </row>
    <row r="49741" spans="1:5" x14ac:dyDescent="0.2">
      <c r="A49741">
        <v>49740</v>
      </c>
      <c r="B49741">
        <f>SUMIF(mma_train!B:B,Groupby_orderid!A49741,mma_train!K:K)</f>
        <v>0</v>
      </c>
      <c r="C49741">
        <f t="shared" si="1554"/>
        <v>0</v>
      </c>
      <c r="D49741">
        <f>COUNTIF(mma_train!B:B,Groupby_orderid!A49741)</f>
        <v>21</v>
      </c>
      <c r="E49741">
        <f t="shared" si="1555"/>
        <v>0</v>
      </c>
    </row>
    <row r="49742" spans="1:5" x14ac:dyDescent="0.2">
      <c r="A49742">
        <v>49741</v>
      </c>
      <c r="B49742">
        <f>SUMIF(mma_train!B:B,Groupby_orderid!A49742,mma_train!K:K)</f>
        <v>0</v>
      </c>
      <c r="C49742">
        <f t="shared" si="1554"/>
        <v>0</v>
      </c>
      <c r="D49742">
        <f>COUNTIF(mma_train!B:B,Groupby_orderid!A49742)</f>
        <v>15</v>
      </c>
      <c r="E49742">
        <f t="shared" si="1555"/>
        <v>0</v>
      </c>
    </row>
    <row r="49743" spans="1:5" x14ac:dyDescent="0.2">
      <c r="A49743">
        <v>49742</v>
      </c>
      <c r="B49743">
        <f>SUMIF(mma_train!B:B,Groupby_orderid!A49743,mma_train!K:K)</f>
        <v>0</v>
      </c>
      <c r="C49743">
        <f t="shared" si="1554"/>
        <v>0</v>
      </c>
      <c r="D49743">
        <f>COUNTIF(mma_train!B:B,Groupby_orderid!A49743)</f>
        <v>4</v>
      </c>
      <c r="E49743">
        <f t="shared" si="1555"/>
        <v>0</v>
      </c>
    </row>
    <row r="49744" spans="1:5" x14ac:dyDescent="0.2">
      <c r="A49744">
        <v>49743</v>
      </c>
      <c r="B49744">
        <f>SUMIF(mma_train!B:B,Groupby_orderid!A49744,mma_train!K:K)</f>
        <v>0</v>
      </c>
      <c r="C49744">
        <f t="shared" si="1554"/>
        <v>0</v>
      </c>
      <c r="D49744">
        <f>COUNTIF(mma_train!B:B,Groupby_orderid!A49744)</f>
        <v>10</v>
      </c>
      <c r="E49744">
        <f t="shared" si="1555"/>
        <v>0</v>
      </c>
    </row>
    <row r="49745" spans="1:5" x14ac:dyDescent="0.2">
      <c r="A49745">
        <v>49744</v>
      </c>
      <c r="B49745">
        <f>SUMIF(mma_train!B:B,Groupby_orderid!A49745,mma_train!K:K)</f>
        <v>0</v>
      </c>
      <c r="C49745">
        <f t="shared" si="1554"/>
        <v>0</v>
      </c>
      <c r="D49745">
        <f>COUNTIF(mma_train!B:B,Groupby_orderid!A49745)</f>
        <v>17</v>
      </c>
      <c r="E49745">
        <f t="shared" si="1555"/>
        <v>0</v>
      </c>
    </row>
    <row r="49746" spans="1:5" x14ac:dyDescent="0.2">
      <c r="A49746">
        <v>49745</v>
      </c>
      <c r="B49746">
        <f>SUMIF(mma_train!B:B,Groupby_orderid!A49746,mma_train!K:K)</f>
        <v>0</v>
      </c>
      <c r="C49746">
        <f t="shared" si="1554"/>
        <v>0</v>
      </c>
      <c r="D49746">
        <f>COUNTIF(mma_train!B:B,Groupby_orderid!A49746)</f>
        <v>4</v>
      </c>
      <c r="E49746">
        <f t="shared" si="1555"/>
        <v>0</v>
      </c>
    </row>
    <row r="49747" spans="1:5" x14ac:dyDescent="0.2">
      <c r="A49747">
        <v>49746</v>
      </c>
      <c r="B49747">
        <f>SUMIF(mma_train!B:B,Groupby_orderid!A49747,mma_train!K:K)</f>
        <v>0</v>
      </c>
      <c r="C49747">
        <f t="shared" si="1554"/>
        <v>0</v>
      </c>
      <c r="D49747">
        <f>COUNTIF(mma_train!B:B,Groupby_orderid!A49747)</f>
        <v>18</v>
      </c>
      <c r="E49747">
        <f t="shared" si="1555"/>
        <v>0</v>
      </c>
    </row>
    <row r="49748" spans="1:5" x14ac:dyDescent="0.2">
      <c r="A49748">
        <v>49747</v>
      </c>
      <c r="B49748">
        <f>SUMIF(mma_train!B:B,Groupby_orderid!A49748,mma_train!K:K)</f>
        <v>0</v>
      </c>
      <c r="C49748">
        <f t="shared" si="1554"/>
        <v>0</v>
      </c>
      <c r="D49748">
        <f>COUNTIF(mma_train!B:B,Groupby_orderid!A49748)</f>
        <v>26</v>
      </c>
      <c r="E49748">
        <f t="shared" si="1555"/>
        <v>0</v>
      </c>
    </row>
    <row r="49749" spans="1:5" x14ac:dyDescent="0.2">
      <c r="A49749">
        <v>49748</v>
      </c>
      <c r="B49749">
        <f>SUMIF(mma_train!B:B,Groupby_orderid!A49749,mma_train!K:K)</f>
        <v>0</v>
      </c>
      <c r="C49749">
        <f t="shared" si="1554"/>
        <v>0</v>
      </c>
      <c r="D49749">
        <f>COUNTIF(mma_train!B:B,Groupby_orderid!A49749)</f>
        <v>3</v>
      </c>
      <c r="E49749">
        <f t="shared" si="1555"/>
        <v>0</v>
      </c>
    </row>
    <row r="49750" spans="1:5" x14ac:dyDescent="0.2">
      <c r="A49750">
        <v>49749</v>
      </c>
      <c r="B49750">
        <f>SUMIF(mma_train!B:B,Groupby_orderid!A49750,mma_train!K:K)</f>
        <v>0</v>
      </c>
      <c r="C49750">
        <f t="shared" si="1554"/>
        <v>0</v>
      </c>
      <c r="D49750">
        <f>COUNTIF(mma_train!B:B,Groupby_orderid!A49750)</f>
        <v>5</v>
      </c>
      <c r="E49750">
        <f t="shared" si="1555"/>
        <v>0</v>
      </c>
    </row>
    <row r="49751" spans="1:5" x14ac:dyDescent="0.2">
      <c r="A49751">
        <v>49750</v>
      </c>
      <c r="B49751">
        <f>SUMIF(mma_train!B:B,Groupby_orderid!A49751,mma_train!K:K)</f>
        <v>0</v>
      </c>
      <c r="C49751">
        <f t="shared" si="1554"/>
        <v>0</v>
      </c>
      <c r="D49751">
        <f>COUNTIF(mma_train!B:B,Groupby_orderid!A49751)</f>
        <v>5</v>
      </c>
      <c r="E49751">
        <f t="shared" si="1555"/>
        <v>0</v>
      </c>
    </row>
    <row r="49752" spans="1:5" x14ac:dyDescent="0.2">
      <c r="A49752">
        <v>49751</v>
      </c>
      <c r="B49752">
        <f>SUMIF(mma_train!B:B,Groupby_orderid!A49752,mma_train!K:K)</f>
        <v>0</v>
      </c>
      <c r="C49752">
        <f t="shared" si="1554"/>
        <v>0</v>
      </c>
      <c r="D49752">
        <f>COUNTIF(mma_train!B:B,Groupby_orderid!A49752)</f>
        <v>2</v>
      </c>
      <c r="E49752">
        <f t="shared" si="1555"/>
        <v>0</v>
      </c>
    </row>
    <row r="49753" spans="1:5" x14ac:dyDescent="0.2">
      <c r="A49753">
        <v>49752</v>
      </c>
      <c r="B49753">
        <f>SUMIF(mma_train!B:B,Groupby_orderid!A49753,mma_train!K:K)</f>
        <v>0</v>
      </c>
      <c r="C49753">
        <f t="shared" si="1554"/>
        <v>0</v>
      </c>
      <c r="D49753">
        <f>COUNTIF(mma_train!B:B,Groupby_orderid!A49753)</f>
        <v>12</v>
      </c>
      <c r="E49753">
        <f t="shared" si="1555"/>
        <v>0</v>
      </c>
    </row>
    <row r="49754" spans="1:5" x14ac:dyDescent="0.2">
      <c r="A49754">
        <v>49753</v>
      </c>
      <c r="B49754">
        <f>SUMIF(mma_train!B:B,Groupby_orderid!A49754,mma_train!K:K)</f>
        <v>0</v>
      </c>
      <c r="C49754">
        <f t="shared" si="1554"/>
        <v>0</v>
      </c>
      <c r="D49754">
        <f>COUNTIF(mma_train!B:B,Groupby_orderid!A49754)</f>
        <v>14</v>
      </c>
      <c r="E49754">
        <f t="shared" si="1555"/>
        <v>0</v>
      </c>
    </row>
    <row r="49755" spans="1:5" x14ac:dyDescent="0.2">
      <c r="A49755">
        <v>49754</v>
      </c>
      <c r="B49755">
        <f>SUMIF(mma_train!B:B,Groupby_orderid!A49755,mma_train!K:K)</f>
        <v>0</v>
      </c>
      <c r="C49755">
        <f t="shared" si="1554"/>
        <v>0</v>
      </c>
      <c r="D49755">
        <f>COUNTIF(mma_train!B:B,Groupby_orderid!A49755)</f>
        <v>6</v>
      </c>
      <c r="E49755">
        <f t="shared" si="1555"/>
        <v>0</v>
      </c>
    </row>
    <row r="49756" spans="1:5" x14ac:dyDescent="0.2">
      <c r="A49756">
        <v>49755</v>
      </c>
      <c r="B49756">
        <f>SUMIF(mma_train!B:B,Groupby_orderid!A49756,mma_train!K:K)</f>
        <v>0</v>
      </c>
      <c r="C49756">
        <f t="shared" si="1554"/>
        <v>0</v>
      </c>
      <c r="D49756">
        <f>COUNTIF(mma_train!B:B,Groupby_orderid!A49756)</f>
        <v>9</v>
      </c>
      <c r="E49756">
        <f t="shared" si="1555"/>
        <v>0</v>
      </c>
    </row>
    <row r="49757" spans="1:5" x14ac:dyDescent="0.2">
      <c r="A49757">
        <v>49756</v>
      </c>
      <c r="B49757">
        <f>SUMIF(mma_train!B:B,Groupby_orderid!A49757,mma_train!K:K)</f>
        <v>0</v>
      </c>
      <c r="C49757">
        <f t="shared" si="1554"/>
        <v>0</v>
      </c>
      <c r="D49757">
        <f>COUNTIF(mma_train!B:B,Groupby_orderid!A49757)</f>
        <v>6</v>
      </c>
      <c r="E49757">
        <f t="shared" si="1555"/>
        <v>0</v>
      </c>
    </row>
    <row r="49758" spans="1:5" x14ac:dyDescent="0.2">
      <c r="A49758">
        <v>49757</v>
      </c>
      <c r="B49758">
        <f>SUMIF(mma_train!B:B,Groupby_orderid!A49758,mma_train!K:K)</f>
        <v>0</v>
      </c>
      <c r="C49758">
        <f t="shared" si="1554"/>
        <v>0</v>
      </c>
      <c r="D49758">
        <f>COUNTIF(mma_train!B:B,Groupby_orderid!A49758)</f>
        <v>17</v>
      </c>
      <c r="E49758">
        <f t="shared" si="1555"/>
        <v>0</v>
      </c>
    </row>
    <row r="49759" spans="1:5" x14ac:dyDescent="0.2">
      <c r="A49759">
        <v>49758</v>
      </c>
      <c r="B49759">
        <f>SUMIF(mma_train!B:B,Groupby_orderid!A49759,mma_train!K:K)</f>
        <v>0</v>
      </c>
      <c r="C49759">
        <f t="shared" si="1554"/>
        <v>0</v>
      </c>
      <c r="D49759">
        <f>COUNTIF(mma_train!B:B,Groupby_orderid!A49759)</f>
        <v>35</v>
      </c>
      <c r="E49759">
        <f t="shared" si="1555"/>
        <v>0</v>
      </c>
    </row>
    <row r="49760" spans="1:5" x14ac:dyDescent="0.2">
      <c r="A49760">
        <v>49759</v>
      </c>
      <c r="B49760">
        <f>SUMIF(mma_train!B:B,Groupby_orderid!A49760,mma_train!K:K)</f>
        <v>0</v>
      </c>
      <c r="C49760">
        <f t="shared" si="1554"/>
        <v>0</v>
      </c>
      <c r="D49760">
        <f>COUNTIF(mma_train!B:B,Groupby_orderid!A49760)</f>
        <v>9</v>
      </c>
      <c r="E49760">
        <f t="shared" si="1555"/>
        <v>0</v>
      </c>
    </row>
    <row r="49761" spans="1:5" x14ac:dyDescent="0.2">
      <c r="A49761">
        <v>49760</v>
      </c>
      <c r="B49761">
        <f>SUMIF(mma_train!B:B,Groupby_orderid!A49761,mma_train!K:K)</f>
        <v>0</v>
      </c>
      <c r="C49761">
        <f t="shared" si="1554"/>
        <v>0</v>
      </c>
      <c r="D49761">
        <f>COUNTIF(mma_train!B:B,Groupby_orderid!A49761)</f>
        <v>2</v>
      </c>
      <c r="E49761">
        <f t="shared" si="1555"/>
        <v>0</v>
      </c>
    </row>
    <row r="49762" spans="1:5" x14ac:dyDescent="0.2">
      <c r="A49762">
        <v>49761</v>
      </c>
      <c r="B49762">
        <f>SUMIF(mma_train!B:B,Groupby_orderid!A49762,mma_train!K:K)</f>
        <v>0</v>
      </c>
      <c r="C49762">
        <f t="shared" si="1554"/>
        <v>0</v>
      </c>
      <c r="D49762">
        <f>COUNTIF(mma_train!B:B,Groupby_orderid!A49762)</f>
        <v>8</v>
      </c>
      <c r="E49762">
        <f t="shared" si="1555"/>
        <v>0</v>
      </c>
    </row>
    <row r="49763" spans="1:5" x14ac:dyDescent="0.2">
      <c r="A49763">
        <v>49762</v>
      </c>
      <c r="B49763">
        <f>SUMIF(mma_train!B:B,Groupby_orderid!A49763,mma_train!K:K)</f>
        <v>0</v>
      </c>
      <c r="C49763">
        <f t="shared" si="1554"/>
        <v>0</v>
      </c>
      <c r="D49763">
        <f>COUNTIF(mma_train!B:B,Groupby_orderid!A49763)</f>
        <v>2</v>
      </c>
      <c r="E49763">
        <f t="shared" si="1555"/>
        <v>0</v>
      </c>
    </row>
    <row r="49764" spans="1:5" x14ac:dyDescent="0.2">
      <c r="A49764">
        <v>49763</v>
      </c>
      <c r="B49764">
        <f>SUMIF(mma_train!B:B,Groupby_orderid!A49764,mma_train!K:K)</f>
        <v>0</v>
      </c>
      <c r="C49764">
        <f t="shared" si="1554"/>
        <v>0</v>
      </c>
      <c r="D49764">
        <f>COUNTIF(mma_train!B:B,Groupby_orderid!A49764)</f>
        <v>18</v>
      </c>
      <c r="E49764">
        <f t="shared" si="1555"/>
        <v>0</v>
      </c>
    </row>
    <row r="49765" spans="1:5" x14ac:dyDescent="0.2">
      <c r="A49765">
        <v>49764</v>
      </c>
      <c r="B49765">
        <f>SUMIF(mma_train!B:B,Groupby_orderid!A49765,mma_train!K:K)</f>
        <v>0</v>
      </c>
      <c r="C49765">
        <f t="shared" si="1554"/>
        <v>0</v>
      </c>
      <c r="D49765">
        <f>COUNTIF(mma_train!B:B,Groupby_orderid!A49765)</f>
        <v>9</v>
      </c>
      <c r="E49765">
        <f t="shared" si="1555"/>
        <v>0</v>
      </c>
    </row>
    <row r="49766" spans="1:5" x14ac:dyDescent="0.2">
      <c r="A49766">
        <v>49765</v>
      </c>
      <c r="B49766">
        <f>SUMIF(mma_train!B:B,Groupby_orderid!A49766,mma_train!K:K)</f>
        <v>0</v>
      </c>
      <c r="C49766">
        <f t="shared" si="1554"/>
        <v>0</v>
      </c>
      <c r="D49766">
        <f>COUNTIF(mma_train!B:B,Groupby_orderid!A49766)</f>
        <v>19</v>
      </c>
      <c r="E49766">
        <f t="shared" si="1555"/>
        <v>0</v>
      </c>
    </row>
    <row r="49767" spans="1:5" x14ac:dyDescent="0.2">
      <c r="A49767">
        <v>49766</v>
      </c>
      <c r="B49767">
        <f>SUMIF(mma_train!B:B,Groupby_orderid!A49767,mma_train!K:K)</f>
        <v>0</v>
      </c>
      <c r="C49767">
        <f t="shared" si="1554"/>
        <v>0</v>
      </c>
      <c r="D49767">
        <f>COUNTIF(mma_train!B:B,Groupby_orderid!A49767)</f>
        <v>3</v>
      </c>
      <c r="E49767">
        <f t="shared" si="1555"/>
        <v>0</v>
      </c>
    </row>
    <row r="49768" spans="1:5" x14ac:dyDescent="0.2">
      <c r="A49768">
        <v>49767</v>
      </c>
      <c r="B49768">
        <f>SUMIF(mma_train!B:B,Groupby_orderid!A49768,mma_train!K:K)</f>
        <v>0</v>
      </c>
      <c r="C49768">
        <f t="shared" si="1554"/>
        <v>0</v>
      </c>
      <c r="D49768">
        <f>COUNTIF(mma_train!B:B,Groupby_orderid!A49768)</f>
        <v>13</v>
      </c>
      <c r="E49768">
        <f t="shared" si="1555"/>
        <v>0</v>
      </c>
    </row>
    <row r="49769" spans="1:5" x14ac:dyDescent="0.2">
      <c r="A49769">
        <v>49768</v>
      </c>
      <c r="B49769">
        <f>SUMIF(mma_train!B:B,Groupby_orderid!A49769,mma_train!K:K)</f>
        <v>0</v>
      </c>
      <c r="C49769">
        <f t="shared" si="1554"/>
        <v>0</v>
      </c>
      <c r="D49769">
        <f>COUNTIF(mma_train!B:B,Groupby_orderid!A49769)</f>
        <v>22</v>
      </c>
      <c r="E49769">
        <f t="shared" si="1555"/>
        <v>0</v>
      </c>
    </row>
    <row r="49770" spans="1:5" x14ac:dyDescent="0.2">
      <c r="A49770">
        <v>49769</v>
      </c>
      <c r="B49770">
        <f>SUMIF(mma_train!B:B,Groupby_orderid!A49770,mma_train!K:K)</f>
        <v>0</v>
      </c>
      <c r="C49770">
        <f t="shared" si="1554"/>
        <v>0</v>
      </c>
      <c r="D49770">
        <f>COUNTIF(mma_train!B:B,Groupby_orderid!A49770)</f>
        <v>12</v>
      </c>
      <c r="E49770">
        <f t="shared" si="1555"/>
        <v>0</v>
      </c>
    </row>
    <row r="49771" spans="1:5" x14ac:dyDescent="0.2">
      <c r="A49771">
        <v>49770</v>
      </c>
      <c r="B49771">
        <f>SUMIF(mma_train!B:B,Groupby_orderid!A49771,mma_train!K:K)</f>
        <v>0</v>
      </c>
      <c r="C49771">
        <f t="shared" si="1554"/>
        <v>0</v>
      </c>
      <c r="D49771">
        <f>COUNTIF(mma_train!B:B,Groupby_orderid!A49771)</f>
        <v>2</v>
      </c>
      <c r="E49771">
        <f t="shared" si="1555"/>
        <v>0</v>
      </c>
    </row>
    <row r="49772" spans="1:5" x14ac:dyDescent="0.2">
      <c r="A49772">
        <v>49771</v>
      </c>
      <c r="B49772">
        <f>SUMIF(mma_train!B:B,Groupby_orderid!A49772,mma_train!K:K)</f>
        <v>0</v>
      </c>
      <c r="C49772">
        <f t="shared" si="1554"/>
        <v>0</v>
      </c>
      <c r="D49772">
        <f>COUNTIF(mma_train!B:B,Groupby_orderid!A49772)</f>
        <v>5</v>
      </c>
      <c r="E49772">
        <f t="shared" si="1555"/>
        <v>0</v>
      </c>
    </row>
    <row r="49773" spans="1:5" x14ac:dyDescent="0.2">
      <c r="A49773">
        <v>49772</v>
      </c>
      <c r="B49773">
        <f>SUMIF(mma_train!B:B,Groupby_orderid!A49773,mma_train!K:K)</f>
        <v>0</v>
      </c>
      <c r="C49773">
        <f t="shared" si="1554"/>
        <v>0</v>
      </c>
      <c r="D49773">
        <f>COUNTIF(mma_train!B:B,Groupby_orderid!A49773)</f>
        <v>4</v>
      </c>
      <c r="E49773">
        <f t="shared" si="1555"/>
        <v>0</v>
      </c>
    </row>
    <row r="49774" spans="1:5" x14ac:dyDescent="0.2">
      <c r="A49774">
        <v>49773</v>
      </c>
      <c r="B49774">
        <f>SUMIF(mma_train!B:B,Groupby_orderid!A49774,mma_train!K:K)</f>
        <v>0</v>
      </c>
      <c r="C49774">
        <f t="shared" si="1554"/>
        <v>0</v>
      </c>
      <c r="D49774">
        <f>COUNTIF(mma_train!B:B,Groupby_orderid!A49774)</f>
        <v>7</v>
      </c>
      <c r="E49774">
        <f t="shared" si="1555"/>
        <v>0</v>
      </c>
    </row>
    <row r="49775" spans="1:5" x14ac:dyDescent="0.2">
      <c r="A49775">
        <v>49774</v>
      </c>
      <c r="B49775">
        <f>SUMIF(mma_train!B:B,Groupby_orderid!A49775,mma_train!K:K)</f>
        <v>0</v>
      </c>
      <c r="C49775">
        <f t="shared" si="1554"/>
        <v>0</v>
      </c>
      <c r="D49775">
        <f>COUNTIF(mma_train!B:B,Groupby_orderid!A49775)</f>
        <v>11</v>
      </c>
      <c r="E49775">
        <f t="shared" si="1555"/>
        <v>0</v>
      </c>
    </row>
    <row r="49776" spans="1:5" x14ac:dyDescent="0.2">
      <c r="A49776">
        <v>49775</v>
      </c>
      <c r="B49776">
        <f>SUMIF(mma_train!B:B,Groupby_orderid!A49776,mma_train!K:K)</f>
        <v>0</v>
      </c>
      <c r="C49776">
        <f t="shared" si="1554"/>
        <v>0</v>
      </c>
      <c r="D49776">
        <f>COUNTIF(mma_train!B:B,Groupby_orderid!A49776)</f>
        <v>32</v>
      </c>
      <c r="E49776">
        <f t="shared" si="1555"/>
        <v>0</v>
      </c>
    </row>
    <row r="49777" spans="1:5" x14ac:dyDescent="0.2">
      <c r="A49777">
        <v>49776</v>
      </c>
      <c r="B49777">
        <f>SUMIF(mma_train!B:B,Groupby_orderid!A49777,mma_train!K:K)</f>
        <v>0</v>
      </c>
      <c r="C49777">
        <f t="shared" si="1554"/>
        <v>0</v>
      </c>
      <c r="D49777">
        <f>COUNTIF(mma_train!B:B,Groupby_orderid!A49777)</f>
        <v>8</v>
      </c>
      <c r="E49777">
        <f t="shared" si="1555"/>
        <v>0</v>
      </c>
    </row>
    <row r="49778" spans="1:5" x14ac:dyDescent="0.2">
      <c r="A49778">
        <v>49777</v>
      </c>
      <c r="B49778">
        <f>SUMIF(mma_train!B:B,Groupby_orderid!A49778,mma_train!K:K)</f>
        <v>0</v>
      </c>
      <c r="C49778">
        <f t="shared" si="1554"/>
        <v>0</v>
      </c>
      <c r="D49778">
        <f>COUNTIF(mma_train!B:B,Groupby_orderid!A49778)</f>
        <v>7</v>
      </c>
      <c r="E49778">
        <f t="shared" si="1555"/>
        <v>0</v>
      </c>
    </row>
    <row r="49779" spans="1:5" x14ac:dyDescent="0.2">
      <c r="A49779">
        <v>49778</v>
      </c>
      <c r="B49779">
        <f>SUMIF(mma_train!B:B,Groupby_orderid!A49779,mma_train!K:K)</f>
        <v>0</v>
      </c>
      <c r="C49779">
        <f t="shared" si="1554"/>
        <v>0</v>
      </c>
      <c r="D49779">
        <f>COUNTIF(mma_train!B:B,Groupby_orderid!A49779)</f>
        <v>4</v>
      </c>
      <c r="E49779">
        <f t="shared" si="1555"/>
        <v>0</v>
      </c>
    </row>
    <row r="49780" spans="1:5" x14ac:dyDescent="0.2">
      <c r="A49780">
        <v>49779</v>
      </c>
      <c r="B49780">
        <f>SUMIF(mma_train!B:B,Groupby_orderid!A49780,mma_train!K:K)</f>
        <v>0</v>
      </c>
      <c r="C49780">
        <f t="shared" si="1554"/>
        <v>0</v>
      </c>
      <c r="D49780">
        <f>COUNTIF(mma_train!B:B,Groupby_orderid!A49780)</f>
        <v>11</v>
      </c>
      <c r="E49780">
        <f t="shared" si="1555"/>
        <v>0</v>
      </c>
    </row>
    <row r="49781" spans="1:5" x14ac:dyDescent="0.2">
      <c r="A49781">
        <v>49780</v>
      </c>
      <c r="B49781">
        <f>SUMIF(mma_train!B:B,Groupby_orderid!A49781,mma_train!K:K)</f>
        <v>0</v>
      </c>
      <c r="C49781">
        <f t="shared" si="1554"/>
        <v>0</v>
      </c>
      <c r="D49781">
        <f>COUNTIF(mma_train!B:B,Groupby_orderid!A49781)</f>
        <v>14</v>
      </c>
      <c r="E49781">
        <f t="shared" si="1555"/>
        <v>0</v>
      </c>
    </row>
    <row r="49782" spans="1:5" x14ac:dyDescent="0.2">
      <c r="A49782">
        <v>49781</v>
      </c>
      <c r="B49782">
        <f>SUMIF(mma_train!B:B,Groupby_orderid!A49782,mma_train!K:K)</f>
        <v>0</v>
      </c>
      <c r="C49782">
        <f t="shared" si="1554"/>
        <v>0</v>
      </c>
      <c r="D49782">
        <f>COUNTIF(mma_train!B:B,Groupby_orderid!A49782)</f>
        <v>12</v>
      </c>
      <c r="E49782">
        <f t="shared" si="1555"/>
        <v>0</v>
      </c>
    </row>
    <row r="49783" spans="1:5" x14ac:dyDescent="0.2">
      <c r="A49783">
        <v>49782</v>
      </c>
      <c r="B49783">
        <f>SUMIF(mma_train!B:B,Groupby_orderid!A49783,mma_train!K:K)</f>
        <v>0</v>
      </c>
      <c r="C49783">
        <f t="shared" si="1554"/>
        <v>0</v>
      </c>
      <c r="D49783">
        <f>COUNTIF(mma_train!B:B,Groupby_orderid!A49783)</f>
        <v>10</v>
      </c>
      <c r="E49783">
        <f t="shared" si="1555"/>
        <v>0</v>
      </c>
    </row>
    <row r="49784" spans="1:5" x14ac:dyDescent="0.2">
      <c r="A49784">
        <v>49783</v>
      </c>
      <c r="B49784">
        <f>SUMIF(mma_train!B:B,Groupby_orderid!A49784,mma_train!K:K)</f>
        <v>0</v>
      </c>
      <c r="C49784">
        <f t="shared" si="1554"/>
        <v>0</v>
      </c>
      <c r="D49784">
        <f>COUNTIF(mma_train!B:B,Groupby_orderid!A49784)</f>
        <v>12</v>
      </c>
      <c r="E49784">
        <f t="shared" si="1555"/>
        <v>0</v>
      </c>
    </row>
    <row r="49785" spans="1:5" x14ac:dyDescent="0.2">
      <c r="A49785">
        <v>49784</v>
      </c>
      <c r="B49785">
        <f>SUMIF(mma_train!B:B,Groupby_orderid!A49785,mma_train!K:K)</f>
        <v>0</v>
      </c>
      <c r="C49785">
        <f t="shared" si="1554"/>
        <v>0</v>
      </c>
      <c r="D49785">
        <f>COUNTIF(mma_train!B:B,Groupby_orderid!A49785)</f>
        <v>14</v>
      </c>
      <c r="E49785">
        <f t="shared" si="1555"/>
        <v>0</v>
      </c>
    </row>
    <row r="49786" spans="1:5" x14ac:dyDescent="0.2">
      <c r="A49786">
        <v>49785</v>
      </c>
      <c r="B49786">
        <f>SUMIF(mma_train!B:B,Groupby_orderid!A49786,mma_train!K:K)</f>
        <v>0</v>
      </c>
      <c r="C49786">
        <f t="shared" si="1554"/>
        <v>0</v>
      </c>
      <c r="D49786">
        <f>COUNTIF(mma_train!B:B,Groupby_orderid!A49786)</f>
        <v>15</v>
      </c>
      <c r="E49786">
        <f t="shared" si="1555"/>
        <v>0</v>
      </c>
    </row>
    <row r="49787" spans="1:5" x14ac:dyDescent="0.2">
      <c r="A49787">
        <v>49786</v>
      </c>
      <c r="B49787">
        <f>SUMIF(mma_train!B:B,Groupby_orderid!A49787,mma_train!K:K)</f>
        <v>0</v>
      </c>
      <c r="C49787">
        <f t="shared" si="1554"/>
        <v>0</v>
      </c>
      <c r="D49787">
        <f>COUNTIF(mma_train!B:B,Groupby_orderid!A49787)</f>
        <v>5</v>
      </c>
      <c r="E49787">
        <f t="shared" si="1555"/>
        <v>0</v>
      </c>
    </row>
    <row r="49788" spans="1:5" x14ac:dyDescent="0.2">
      <c r="A49788">
        <v>49787</v>
      </c>
      <c r="B49788">
        <f>SUMIF(mma_train!B:B,Groupby_orderid!A49788,mma_train!K:K)</f>
        <v>0</v>
      </c>
      <c r="C49788">
        <f t="shared" si="1554"/>
        <v>0</v>
      </c>
      <c r="D49788">
        <f>COUNTIF(mma_train!B:B,Groupby_orderid!A49788)</f>
        <v>10</v>
      </c>
      <c r="E49788">
        <f t="shared" si="1555"/>
        <v>0</v>
      </c>
    </row>
    <row r="49789" spans="1:5" x14ac:dyDescent="0.2">
      <c r="A49789">
        <v>49788</v>
      </c>
      <c r="B49789">
        <f>SUMIF(mma_train!B:B,Groupby_orderid!A49789,mma_train!K:K)</f>
        <v>0</v>
      </c>
      <c r="C49789">
        <f t="shared" si="1554"/>
        <v>0</v>
      </c>
      <c r="D49789">
        <f>COUNTIF(mma_train!B:B,Groupby_orderid!A49789)</f>
        <v>8</v>
      </c>
      <c r="E49789">
        <f t="shared" si="1555"/>
        <v>0</v>
      </c>
    </row>
    <row r="49790" spans="1:5" x14ac:dyDescent="0.2">
      <c r="A49790">
        <v>49789</v>
      </c>
      <c r="B49790">
        <f>SUMIF(mma_train!B:B,Groupby_orderid!A49790,mma_train!K:K)</f>
        <v>0</v>
      </c>
      <c r="C49790">
        <f t="shared" si="1554"/>
        <v>0</v>
      </c>
      <c r="D49790">
        <f>COUNTIF(mma_train!B:B,Groupby_orderid!A49790)</f>
        <v>2</v>
      </c>
      <c r="E49790">
        <f t="shared" si="1555"/>
        <v>0</v>
      </c>
    </row>
    <row r="49791" spans="1:5" x14ac:dyDescent="0.2">
      <c r="A49791">
        <v>49790</v>
      </c>
      <c r="B49791">
        <f>SUMIF(mma_train!B:B,Groupby_orderid!A49791,mma_train!K:K)</f>
        <v>0</v>
      </c>
      <c r="C49791">
        <f t="shared" si="1554"/>
        <v>0</v>
      </c>
      <c r="D49791">
        <f>COUNTIF(mma_train!B:B,Groupby_orderid!A49791)</f>
        <v>8</v>
      </c>
      <c r="E49791">
        <f t="shared" si="1555"/>
        <v>0</v>
      </c>
    </row>
    <row r="49792" spans="1:5" x14ac:dyDescent="0.2">
      <c r="A49792">
        <v>49791</v>
      </c>
      <c r="B49792">
        <f>SUMIF(mma_train!B:B,Groupby_orderid!A49792,mma_train!K:K)</f>
        <v>0</v>
      </c>
      <c r="C49792">
        <f t="shared" si="1554"/>
        <v>0</v>
      </c>
      <c r="D49792">
        <f>COUNTIF(mma_train!B:B,Groupby_orderid!A49792)</f>
        <v>22</v>
      </c>
      <c r="E49792">
        <f t="shared" si="1555"/>
        <v>0</v>
      </c>
    </row>
    <row r="49793" spans="1:5" x14ac:dyDescent="0.2">
      <c r="A49793">
        <v>49792</v>
      </c>
      <c r="B49793">
        <f>SUMIF(mma_train!B:B,Groupby_orderid!A49793,mma_train!K:K)</f>
        <v>0</v>
      </c>
      <c r="C49793">
        <f t="shared" si="1554"/>
        <v>0</v>
      </c>
      <c r="D49793">
        <f>COUNTIF(mma_train!B:B,Groupby_orderid!A49793)</f>
        <v>18</v>
      </c>
      <c r="E49793">
        <f t="shared" si="1555"/>
        <v>0</v>
      </c>
    </row>
    <row r="49794" spans="1:5" x14ac:dyDescent="0.2">
      <c r="A49794">
        <v>49793</v>
      </c>
      <c r="B49794">
        <f>SUMIF(mma_train!B:B,Groupby_orderid!A49794,mma_train!K:K)</f>
        <v>0</v>
      </c>
      <c r="C49794">
        <f t="shared" si="1554"/>
        <v>0</v>
      </c>
      <c r="D49794">
        <f>COUNTIF(mma_train!B:B,Groupby_orderid!A49794)</f>
        <v>2</v>
      </c>
      <c r="E49794">
        <f t="shared" si="1555"/>
        <v>0</v>
      </c>
    </row>
    <row r="49795" spans="1:5" x14ac:dyDescent="0.2">
      <c r="A49795">
        <v>49794</v>
      </c>
      <c r="B49795">
        <f>SUMIF(mma_train!B:B,Groupby_orderid!A49795,mma_train!K:K)</f>
        <v>0</v>
      </c>
      <c r="C49795">
        <f t="shared" ref="C49795:C49858" si="1556">IF(B49795&gt;0,1,0)</f>
        <v>0</v>
      </c>
      <c r="D49795">
        <f>COUNTIF(mma_train!B:B,Groupby_orderid!A49795)</f>
        <v>7</v>
      </c>
      <c r="E49795">
        <f t="shared" ref="E49795:E49858" si="1557">B49795/D49795</f>
        <v>0</v>
      </c>
    </row>
    <row r="49796" spans="1:5" x14ac:dyDescent="0.2">
      <c r="A49796">
        <v>49795</v>
      </c>
      <c r="B49796">
        <f>SUMIF(mma_train!B:B,Groupby_orderid!A49796,mma_train!K:K)</f>
        <v>0</v>
      </c>
      <c r="C49796">
        <f t="shared" si="1556"/>
        <v>0</v>
      </c>
      <c r="D49796">
        <f>COUNTIF(mma_train!B:B,Groupby_orderid!A49796)</f>
        <v>13</v>
      </c>
      <c r="E49796">
        <f t="shared" si="1557"/>
        <v>0</v>
      </c>
    </row>
    <row r="49797" spans="1:5" x14ac:dyDescent="0.2">
      <c r="A49797">
        <v>49796</v>
      </c>
      <c r="B49797">
        <f>SUMIF(mma_train!B:B,Groupby_orderid!A49797,mma_train!K:K)</f>
        <v>0</v>
      </c>
      <c r="C49797">
        <f t="shared" si="1556"/>
        <v>0</v>
      </c>
      <c r="D49797">
        <f>COUNTIF(mma_train!B:B,Groupby_orderid!A49797)</f>
        <v>13</v>
      </c>
      <c r="E49797">
        <f t="shared" si="1557"/>
        <v>0</v>
      </c>
    </row>
    <row r="49798" spans="1:5" x14ac:dyDescent="0.2">
      <c r="A49798">
        <v>49797</v>
      </c>
      <c r="B49798">
        <f>SUMIF(mma_train!B:B,Groupby_orderid!A49798,mma_train!K:K)</f>
        <v>0</v>
      </c>
      <c r="C49798">
        <f t="shared" si="1556"/>
        <v>0</v>
      </c>
      <c r="D49798">
        <f>COUNTIF(mma_train!B:B,Groupby_orderid!A49798)</f>
        <v>3</v>
      </c>
      <c r="E49798">
        <f t="shared" si="1557"/>
        <v>0</v>
      </c>
    </row>
    <row r="49799" spans="1:5" x14ac:dyDescent="0.2">
      <c r="A49799">
        <v>49798</v>
      </c>
      <c r="B49799">
        <f>SUMIF(mma_train!B:B,Groupby_orderid!A49799,mma_train!K:K)</f>
        <v>0</v>
      </c>
      <c r="C49799">
        <f t="shared" si="1556"/>
        <v>0</v>
      </c>
      <c r="D49799">
        <f>COUNTIF(mma_train!B:B,Groupby_orderid!A49799)</f>
        <v>13</v>
      </c>
      <c r="E49799">
        <f t="shared" si="1557"/>
        <v>0</v>
      </c>
    </row>
    <row r="49800" spans="1:5" x14ac:dyDescent="0.2">
      <c r="A49800">
        <v>49799</v>
      </c>
      <c r="B49800">
        <f>SUMIF(mma_train!B:B,Groupby_orderid!A49800,mma_train!K:K)</f>
        <v>0</v>
      </c>
      <c r="C49800">
        <f t="shared" si="1556"/>
        <v>0</v>
      </c>
      <c r="D49800">
        <f>COUNTIF(mma_train!B:B,Groupby_orderid!A49800)</f>
        <v>4</v>
      </c>
      <c r="E49800">
        <f t="shared" si="1557"/>
        <v>0</v>
      </c>
    </row>
    <row r="49801" spans="1:5" x14ac:dyDescent="0.2">
      <c r="A49801">
        <v>49800</v>
      </c>
      <c r="B49801">
        <f>SUMIF(mma_train!B:B,Groupby_orderid!A49801,mma_train!K:K)</f>
        <v>0</v>
      </c>
      <c r="C49801">
        <f t="shared" si="1556"/>
        <v>0</v>
      </c>
      <c r="D49801">
        <f>COUNTIF(mma_train!B:B,Groupby_orderid!A49801)</f>
        <v>20</v>
      </c>
      <c r="E49801">
        <f t="shared" si="1557"/>
        <v>0</v>
      </c>
    </row>
    <row r="49802" spans="1:5" x14ac:dyDescent="0.2">
      <c r="A49802">
        <v>49801</v>
      </c>
      <c r="B49802">
        <f>SUMIF(mma_train!B:B,Groupby_orderid!A49802,mma_train!K:K)</f>
        <v>0</v>
      </c>
      <c r="C49802">
        <f t="shared" si="1556"/>
        <v>0</v>
      </c>
      <c r="D49802">
        <f>COUNTIF(mma_train!B:B,Groupby_orderid!A49802)</f>
        <v>6</v>
      </c>
      <c r="E49802">
        <f t="shared" si="1557"/>
        <v>0</v>
      </c>
    </row>
    <row r="49803" spans="1:5" x14ac:dyDescent="0.2">
      <c r="A49803">
        <v>49802</v>
      </c>
      <c r="B49803">
        <f>SUMIF(mma_train!B:B,Groupby_orderid!A49803,mma_train!K:K)</f>
        <v>0</v>
      </c>
      <c r="C49803">
        <f t="shared" si="1556"/>
        <v>0</v>
      </c>
      <c r="D49803">
        <f>COUNTIF(mma_train!B:B,Groupby_orderid!A49803)</f>
        <v>6</v>
      </c>
      <c r="E49803">
        <f t="shared" si="1557"/>
        <v>0</v>
      </c>
    </row>
    <row r="49804" spans="1:5" x14ac:dyDescent="0.2">
      <c r="A49804">
        <v>49803</v>
      </c>
      <c r="B49804">
        <f>SUMIF(mma_train!B:B,Groupby_orderid!A49804,mma_train!K:K)</f>
        <v>0</v>
      </c>
      <c r="C49804">
        <f t="shared" si="1556"/>
        <v>0</v>
      </c>
      <c r="D49804">
        <f>COUNTIF(mma_train!B:B,Groupby_orderid!A49804)</f>
        <v>9</v>
      </c>
      <c r="E49804">
        <f t="shared" si="1557"/>
        <v>0</v>
      </c>
    </row>
    <row r="49805" spans="1:5" x14ac:dyDescent="0.2">
      <c r="A49805">
        <v>49804</v>
      </c>
      <c r="B49805">
        <f>SUMIF(mma_train!B:B,Groupby_orderid!A49805,mma_train!K:K)</f>
        <v>0</v>
      </c>
      <c r="C49805">
        <f t="shared" si="1556"/>
        <v>0</v>
      </c>
      <c r="D49805">
        <f>COUNTIF(mma_train!B:B,Groupby_orderid!A49805)</f>
        <v>11</v>
      </c>
      <c r="E49805">
        <f t="shared" si="1557"/>
        <v>0</v>
      </c>
    </row>
    <row r="49806" spans="1:5" x14ac:dyDescent="0.2">
      <c r="A49806">
        <v>49805</v>
      </c>
      <c r="B49806">
        <f>SUMIF(mma_train!B:B,Groupby_orderid!A49806,mma_train!K:K)</f>
        <v>0</v>
      </c>
      <c r="C49806">
        <f t="shared" si="1556"/>
        <v>0</v>
      </c>
      <c r="D49806">
        <f>COUNTIF(mma_train!B:B,Groupby_orderid!A49806)</f>
        <v>11</v>
      </c>
      <c r="E49806">
        <f t="shared" si="1557"/>
        <v>0</v>
      </c>
    </row>
    <row r="49807" spans="1:5" x14ac:dyDescent="0.2">
      <c r="A49807">
        <v>49806</v>
      </c>
      <c r="B49807">
        <f>SUMIF(mma_train!B:B,Groupby_orderid!A49807,mma_train!K:K)</f>
        <v>0</v>
      </c>
      <c r="C49807">
        <f t="shared" si="1556"/>
        <v>0</v>
      </c>
      <c r="D49807">
        <f>COUNTIF(mma_train!B:B,Groupby_orderid!A49807)</f>
        <v>18</v>
      </c>
      <c r="E49807">
        <f t="shared" si="1557"/>
        <v>0</v>
      </c>
    </row>
    <row r="49808" spans="1:5" x14ac:dyDescent="0.2">
      <c r="A49808">
        <v>49807</v>
      </c>
      <c r="B49808">
        <f>SUMIF(mma_train!B:B,Groupby_orderid!A49808,mma_train!K:K)</f>
        <v>0</v>
      </c>
      <c r="C49808">
        <f t="shared" si="1556"/>
        <v>0</v>
      </c>
      <c r="D49808">
        <f>COUNTIF(mma_train!B:B,Groupby_orderid!A49808)</f>
        <v>11</v>
      </c>
      <c r="E49808">
        <f t="shared" si="1557"/>
        <v>0</v>
      </c>
    </row>
    <row r="49809" spans="1:5" x14ac:dyDescent="0.2">
      <c r="A49809">
        <v>49808</v>
      </c>
      <c r="B49809">
        <f>SUMIF(mma_train!B:B,Groupby_orderid!A49809,mma_train!K:K)</f>
        <v>0</v>
      </c>
      <c r="C49809">
        <f t="shared" si="1556"/>
        <v>0</v>
      </c>
      <c r="D49809">
        <f>COUNTIF(mma_train!B:B,Groupby_orderid!A49809)</f>
        <v>14</v>
      </c>
      <c r="E49809">
        <f t="shared" si="1557"/>
        <v>0</v>
      </c>
    </row>
    <row r="49810" spans="1:5" x14ac:dyDescent="0.2">
      <c r="A49810">
        <v>49809</v>
      </c>
      <c r="B49810">
        <f>SUMIF(mma_train!B:B,Groupby_orderid!A49810,mma_train!K:K)</f>
        <v>0</v>
      </c>
      <c r="C49810">
        <f t="shared" si="1556"/>
        <v>0</v>
      </c>
      <c r="D49810">
        <f>COUNTIF(mma_train!B:B,Groupby_orderid!A49810)</f>
        <v>10</v>
      </c>
      <c r="E49810">
        <f t="shared" si="1557"/>
        <v>0</v>
      </c>
    </row>
    <row r="49811" spans="1:5" x14ac:dyDescent="0.2">
      <c r="A49811">
        <v>49810</v>
      </c>
      <c r="B49811">
        <f>SUMIF(mma_train!B:B,Groupby_orderid!A49811,mma_train!K:K)</f>
        <v>0</v>
      </c>
      <c r="C49811">
        <f t="shared" si="1556"/>
        <v>0</v>
      </c>
      <c r="D49811">
        <f>COUNTIF(mma_train!B:B,Groupby_orderid!A49811)</f>
        <v>10</v>
      </c>
      <c r="E49811">
        <f t="shared" si="1557"/>
        <v>0</v>
      </c>
    </row>
    <row r="49812" spans="1:5" x14ac:dyDescent="0.2">
      <c r="A49812">
        <v>49811</v>
      </c>
      <c r="B49812">
        <f>SUMIF(mma_train!B:B,Groupby_orderid!A49812,mma_train!K:K)</f>
        <v>0</v>
      </c>
      <c r="C49812">
        <f t="shared" si="1556"/>
        <v>0</v>
      </c>
      <c r="D49812">
        <f>COUNTIF(mma_train!B:B,Groupby_orderid!A49812)</f>
        <v>8</v>
      </c>
      <c r="E49812">
        <f t="shared" si="1557"/>
        <v>0</v>
      </c>
    </row>
    <row r="49813" spans="1:5" x14ac:dyDescent="0.2">
      <c r="A49813">
        <v>49812</v>
      </c>
      <c r="B49813">
        <f>SUMIF(mma_train!B:B,Groupby_orderid!A49813,mma_train!K:K)</f>
        <v>0</v>
      </c>
      <c r="C49813">
        <f t="shared" si="1556"/>
        <v>0</v>
      </c>
      <c r="D49813">
        <f>COUNTIF(mma_train!B:B,Groupby_orderid!A49813)</f>
        <v>3</v>
      </c>
      <c r="E49813">
        <f t="shared" si="1557"/>
        <v>0</v>
      </c>
    </row>
    <row r="49814" spans="1:5" x14ac:dyDescent="0.2">
      <c r="A49814">
        <v>49813</v>
      </c>
      <c r="B49814">
        <f>SUMIF(mma_train!B:B,Groupby_orderid!A49814,mma_train!K:K)</f>
        <v>0</v>
      </c>
      <c r="C49814">
        <f t="shared" si="1556"/>
        <v>0</v>
      </c>
      <c r="D49814">
        <f>COUNTIF(mma_train!B:B,Groupby_orderid!A49814)</f>
        <v>16</v>
      </c>
      <c r="E49814">
        <f t="shared" si="1557"/>
        <v>0</v>
      </c>
    </row>
    <row r="49815" spans="1:5" x14ac:dyDescent="0.2">
      <c r="A49815">
        <v>49814</v>
      </c>
      <c r="B49815">
        <f>SUMIF(mma_train!B:B,Groupby_orderid!A49815,mma_train!K:K)</f>
        <v>0</v>
      </c>
      <c r="C49815">
        <f t="shared" si="1556"/>
        <v>0</v>
      </c>
      <c r="D49815">
        <f>COUNTIF(mma_train!B:B,Groupby_orderid!A49815)</f>
        <v>13</v>
      </c>
      <c r="E49815">
        <f t="shared" si="1557"/>
        <v>0</v>
      </c>
    </row>
    <row r="49816" spans="1:5" x14ac:dyDescent="0.2">
      <c r="A49816">
        <v>49815</v>
      </c>
      <c r="B49816">
        <f>SUMIF(mma_train!B:B,Groupby_orderid!A49816,mma_train!K:K)</f>
        <v>0</v>
      </c>
      <c r="C49816">
        <f t="shared" si="1556"/>
        <v>0</v>
      </c>
      <c r="D49816">
        <f>COUNTIF(mma_train!B:B,Groupby_orderid!A49816)</f>
        <v>1</v>
      </c>
      <c r="E49816">
        <f t="shared" si="1557"/>
        <v>0</v>
      </c>
    </row>
    <row r="49817" spans="1:5" x14ac:dyDescent="0.2">
      <c r="A49817">
        <v>49816</v>
      </c>
      <c r="B49817">
        <f>SUMIF(mma_train!B:B,Groupby_orderid!A49817,mma_train!K:K)</f>
        <v>0</v>
      </c>
      <c r="C49817">
        <f t="shared" si="1556"/>
        <v>0</v>
      </c>
      <c r="D49817">
        <f>COUNTIF(mma_train!B:B,Groupby_orderid!A49817)</f>
        <v>1</v>
      </c>
      <c r="E49817">
        <f t="shared" si="1557"/>
        <v>0</v>
      </c>
    </row>
    <row r="49818" spans="1:5" x14ac:dyDescent="0.2">
      <c r="A49818">
        <v>49817</v>
      </c>
      <c r="B49818">
        <f>SUMIF(mma_train!B:B,Groupby_orderid!A49818,mma_train!K:K)</f>
        <v>0</v>
      </c>
      <c r="C49818">
        <f t="shared" si="1556"/>
        <v>0</v>
      </c>
      <c r="D49818">
        <f>COUNTIF(mma_train!B:B,Groupby_orderid!A49818)</f>
        <v>2</v>
      </c>
      <c r="E49818">
        <f t="shared" si="1557"/>
        <v>0</v>
      </c>
    </row>
    <row r="49819" spans="1:5" x14ac:dyDescent="0.2">
      <c r="A49819">
        <v>49818</v>
      </c>
      <c r="B49819">
        <f>SUMIF(mma_train!B:B,Groupby_orderid!A49819,mma_train!K:K)</f>
        <v>0</v>
      </c>
      <c r="C49819">
        <f t="shared" si="1556"/>
        <v>0</v>
      </c>
      <c r="D49819">
        <f>COUNTIF(mma_train!B:B,Groupby_orderid!A49819)</f>
        <v>22</v>
      </c>
      <c r="E49819">
        <f t="shared" si="1557"/>
        <v>0</v>
      </c>
    </row>
    <row r="49820" spans="1:5" x14ac:dyDescent="0.2">
      <c r="A49820">
        <v>49819</v>
      </c>
      <c r="B49820">
        <f>SUMIF(mma_train!B:B,Groupby_orderid!A49820,mma_train!K:K)</f>
        <v>0</v>
      </c>
      <c r="C49820">
        <f t="shared" si="1556"/>
        <v>0</v>
      </c>
      <c r="D49820">
        <f>COUNTIF(mma_train!B:B,Groupby_orderid!A49820)</f>
        <v>2</v>
      </c>
      <c r="E49820">
        <f t="shared" si="1557"/>
        <v>0</v>
      </c>
    </row>
    <row r="49821" spans="1:5" x14ac:dyDescent="0.2">
      <c r="A49821">
        <v>49820</v>
      </c>
      <c r="B49821">
        <f>SUMIF(mma_train!B:B,Groupby_orderid!A49821,mma_train!K:K)</f>
        <v>0</v>
      </c>
      <c r="C49821">
        <f t="shared" si="1556"/>
        <v>0</v>
      </c>
      <c r="D49821">
        <f>COUNTIF(mma_train!B:B,Groupby_orderid!A49821)</f>
        <v>1</v>
      </c>
      <c r="E49821">
        <f t="shared" si="1557"/>
        <v>0</v>
      </c>
    </row>
    <row r="49822" spans="1:5" x14ac:dyDescent="0.2">
      <c r="A49822">
        <v>49821</v>
      </c>
      <c r="B49822">
        <f>SUMIF(mma_train!B:B,Groupby_orderid!A49822,mma_train!K:K)</f>
        <v>0</v>
      </c>
      <c r="C49822">
        <f t="shared" si="1556"/>
        <v>0</v>
      </c>
      <c r="D49822">
        <f>COUNTIF(mma_train!B:B,Groupby_orderid!A49822)</f>
        <v>12</v>
      </c>
      <c r="E49822">
        <f t="shared" si="1557"/>
        <v>0</v>
      </c>
    </row>
    <row r="49823" spans="1:5" x14ac:dyDescent="0.2">
      <c r="A49823">
        <v>49822</v>
      </c>
      <c r="B49823">
        <f>SUMIF(mma_train!B:B,Groupby_orderid!A49823,mma_train!K:K)</f>
        <v>0</v>
      </c>
      <c r="C49823">
        <f t="shared" si="1556"/>
        <v>0</v>
      </c>
      <c r="D49823">
        <f>COUNTIF(mma_train!B:B,Groupby_orderid!A49823)</f>
        <v>21</v>
      </c>
      <c r="E49823">
        <f t="shared" si="1557"/>
        <v>0</v>
      </c>
    </row>
    <row r="49824" spans="1:5" x14ac:dyDescent="0.2">
      <c r="A49824">
        <v>49823</v>
      </c>
      <c r="B49824">
        <f>SUMIF(mma_train!B:B,Groupby_orderid!A49824,mma_train!K:K)</f>
        <v>0</v>
      </c>
      <c r="C49824">
        <f t="shared" si="1556"/>
        <v>0</v>
      </c>
      <c r="D49824">
        <f>COUNTIF(mma_train!B:B,Groupby_orderid!A49824)</f>
        <v>22</v>
      </c>
      <c r="E49824">
        <f t="shared" si="1557"/>
        <v>0</v>
      </c>
    </row>
    <row r="49825" spans="1:5" x14ac:dyDescent="0.2">
      <c r="A49825">
        <v>49824</v>
      </c>
      <c r="B49825">
        <f>SUMIF(mma_train!B:B,Groupby_orderid!A49825,mma_train!K:K)</f>
        <v>0</v>
      </c>
      <c r="C49825">
        <f t="shared" si="1556"/>
        <v>0</v>
      </c>
      <c r="D49825">
        <f>COUNTIF(mma_train!B:B,Groupby_orderid!A49825)</f>
        <v>6</v>
      </c>
      <c r="E49825">
        <f t="shared" si="1557"/>
        <v>0</v>
      </c>
    </row>
    <row r="49826" spans="1:5" x14ac:dyDescent="0.2">
      <c r="A49826">
        <v>49825</v>
      </c>
      <c r="B49826">
        <f>SUMIF(mma_train!B:B,Groupby_orderid!A49826,mma_train!K:K)</f>
        <v>0</v>
      </c>
      <c r="C49826">
        <f t="shared" si="1556"/>
        <v>0</v>
      </c>
      <c r="D49826">
        <f>COUNTIF(mma_train!B:B,Groupby_orderid!A49826)</f>
        <v>17</v>
      </c>
      <c r="E49826">
        <f t="shared" si="1557"/>
        <v>0</v>
      </c>
    </row>
    <row r="49827" spans="1:5" x14ac:dyDescent="0.2">
      <c r="A49827">
        <v>49826</v>
      </c>
      <c r="B49827">
        <f>SUMIF(mma_train!B:B,Groupby_orderid!A49827,mma_train!K:K)</f>
        <v>0</v>
      </c>
      <c r="C49827">
        <f t="shared" si="1556"/>
        <v>0</v>
      </c>
      <c r="D49827">
        <f>COUNTIF(mma_train!B:B,Groupby_orderid!A49827)</f>
        <v>0</v>
      </c>
      <c r="E49827" t="e">
        <f t="shared" si="1557"/>
        <v>#DIV/0!</v>
      </c>
    </row>
    <row r="49828" spans="1:5" x14ac:dyDescent="0.2">
      <c r="A49828">
        <v>49827</v>
      </c>
      <c r="B49828">
        <f>SUMIF(mma_train!B:B,Groupby_orderid!A49828,mma_train!K:K)</f>
        <v>0</v>
      </c>
      <c r="C49828">
        <f t="shared" si="1556"/>
        <v>0</v>
      </c>
      <c r="D49828">
        <f>COUNTIF(mma_train!B:B,Groupby_orderid!A49828)</f>
        <v>6</v>
      </c>
      <c r="E49828">
        <f t="shared" si="1557"/>
        <v>0</v>
      </c>
    </row>
    <row r="49829" spans="1:5" x14ac:dyDescent="0.2">
      <c r="A49829">
        <v>49828</v>
      </c>
      <c r="B49829">
        <f>SUMIF(mma_train!B:B,Groupby_orderid!A49829,mma_train!K:K)</f>
        <v>0</v>
      </c>
      <c r="C49829">
        <f t="shared" si="1556"/>
        <v>0</v>
      </c>
      <c r="D49829">
        <f>COUNTIF(mma_train!B:B,Groupby_orderid!A49829)</f>
        <v>12</v>
      </c>
      <c r="E49829">
        <f t="shared" si="1557"/>
        <v>0</v>
      </c>
    </row>
    <row r="49830" spans="1:5" x14ac:dyDescent="0.2">
      <c r="A49830">
        <v>49829</v>
      </c>
      <c r="B49830">
        <f>SUMIF(mma_train!B:B,Groupby_orderid!A49830,mma_train!K:K)</f>
        <v>0</v>
      </c>
      <c r="C49830">
        <f t="shared" si="1556"/>
        <v>0</v>
      </c>
      <c r="D49830">
        <f>COUNTIF(mma_train!B:B,Groupby_orderid!A49830)</f>
        <v>7</v>
      </c>
      <c r="E49830">
        <f t="shared" si="1557"/>
        <v>0</v>
      </c>
    </row>
    <row r="49831" spans="1:5" x14ac:dyDescent="0.2">
      <c r="A49831">
        <v>49830</v>
      </c>
      <c r="B49831">
        <f>SUMIF(mma_train!B:B,Groupby_orderid!A49831,mma_train!K:K)</f>
        <v>0</v>
      </c>
      <c r="C49831">
        <f t="shared" si="1556"/>
        <v>0</v>
      </c>
      <c r="D49831">
        <f>COUNTIF(mma_train!B:B,Groupby_orderid!A49831)</f>
        <v>5</v>
      </c>
      <c r="E49831">
        <f t="shared" si="1557"/>
        <v>0</v>
      </c>
    </row>
    <row r="49832" spans="1:5" x14ac:dyDescent="0.2">
      <c r="A49832">
        <v>49831</v>
      </c>
      <c r="B49832">
        <f>SUMIF(mma_train!B:B,Groupby_orderid!A49832,mma_train!K:K)</f>
        <v>0</v>
      </c>
      <c r="C49832">
        <f t="shared" si="1556"/>
        <v>0</v>
      </c>
      <c r="D49832">
        <f>COUNTIF(mma_train!B:B,Groupby_orderid!A49832)</f>
        <v>13</v>
      </c>
      <c r="E49832">
        <f t="shared" si="1557"/>
        <v>0</v>
      </c>
    </row>
    <row r="49833" spans="1:5" x14ac:dyDescent="0.2">
      <c r="A49833">
        <v>49832</v>
      </c>
      <c r="B49833">
        <f>SUMIF(mma_train!B:B,Groupby_orderid!A49833,mma_train!K:K)</f>
        <v>0</v>
      </c>
      <c r="C49833">
        <f t="shared" si="1556"/>
        <v>0</v>
      </c>
      <c r="D49833">
        <f>COUNTIF(mma_train!B:B,Groupby_orderid!A49833)</f>
        <v>2</v>
      </c>
      <c r="E49833">
        <f t="shared" si="1557"/>
        <v>0</v>
      </c>
    </row>
    <row r="49834" spans="1:5" x14ac:dyDescent="0.2">
      <c r="A49834">
        <v>49833</v>
      </c>
      <c r="B49834">
        <f>SUMIF(mma_train!B:B,Groupby_orderid!A49834,mma_train!K:K)</f>
        <v>0</v>
      </c>
      <c r="C49834">
        <f t="shared" si="1556"/>
        <v>0</v>
      </c>
      <c r="D49834">
        <f>COUNTIF(mma_train!B:B,Groupby_orderid!A49834)</f>
        <v>12</v>
      </c>
      <c r="E49834">
        <f t="shared" si="1557"/>
        <v>0</v>
      </c>
    </row>
    <row r="49835" spans="1:5" x14ac:dyDescent="0.2">
      <c r="A49835">
        <v>49834</v>
      </c>
      <c r="B49835">
        <f>SUMIF(mma_train!B:B,Groupby_orderid!A49835,mma_train!K:K)</f>
        <v>0</v>
      </c>
      <c r="C49835">
        <f t="shared" si="1556"/>
        <v>0</v>
      </c>
      <c r="D49835">
        <f>COUNTIF(mma_train!B:B,Groupby_orderid!A49835)</f>
        <v>12</v>
      </c>
      <c r="E49835">
        <f t="shared" si="1557"/>
        <v>0</v>
      </c>
    </row>
    <row r="49836" spans="1:5" x14ac:dyDescent="0.2">
      <c r="A49836">
        <v>49835</v>
      </c>
      <c r="B49836">
        <f>SUMIF(mma_train!B:B,Groupby_orderid!A49836,mma_train!K:K)</f>
        <v>0</v>
      </c>
      <c r="C49836">
        <f t="shared" si="1556"/>
        <v>0</v>
      </c>
      <c r="D49836">
        <f>COUNTIF(mma_train!B:B,Groupby_orderid!A49836)</f>
        <v>29</v>
      </c>
      <c r="E49836">
        <f t="shared" si="1557"/>
        <v>0</v>
      </c>
    </row>
    <row r="49837" spans="1:5" x14ac:dyDescent="0.2">
      <c r="A49837">
        <v>49836</v>
      </c>
      <c r="B49837">
        <f>SUMIF(mma_train!B:B,Groupby_orderid!A49837,mma_train!K:K)</f>
        <v>0</v>
      </c>
      <c r="C49837">
        <f t="shared" si="1556"/>
        <v>0</v>
      </c>
      <c r="D49837">
        <f>COUNTIF(mma_train!B:B,Groupby_orderid!A49837)</f>
        <v>6</v>
      </c>
      <c r="E49837">
        <f t="shared" si="1557"/>
        <v>0</v>
      </c>
    </row>
    <row r="49838" spans="1:5" x14ac:dyDescent="0.2">
      <c r="A49838">
        <v>49837</v>
      </c>
      <c r="B49838">
        <f>SUMIF(mma_train!B:B,Groupby_orderid!A49838,mma_train!K:K)</f>
        <v>0</v>
      </c>
      <c r="C49838">
        <f t="shared" si="1556"/>
        <v>0</v>
      </c>
      <c r="D49838">
        <f>COUNTIF(mma_train!B:B,Groupby_orderid!A49838)</f>
        <v>16</v>
      </c>
      <c r="E49838">
        <f t="shared" si="1557"/>
        <v>0</v>
      </c>
    </row>
    <row r="49839" spans="1:5" x14ac:dyDescent="0.2">
      <c r="A49839">
        <v>49838</v>
      </c>
      <c r="B49839">
        <f>SUMIF(mma_train!B:B,Groupby_orderid!A49839,mma_train!K:K)</f>
        <v>0</v>
      </c>
      <c r="C49839">
        <f t="shared" si="1556"/>
        <v>0</v>
      </c>
      <c r="D49839">
        <f>COUNTIF(mma_train!B:B,Groupby_orderid!A49839)</f>
        <v>11</v>
      </c>
      <c r="E49839">
        <f t="shared" si="1557"/>
        <v>0</v>
      </c>
    </row>
    <row r="49840" spans="1:5" x14ac:dyDescent="0.2">
      <c r="A49840">
        <v>49839</v>
      </c>
      <c r="B49840">
        <f>SUMIF(mma_train!B:B,Groupby_orderid!A49840,mma_train!K:K)</f>
        <v>0</v>
      </c>
      <c r="C49840">
        <f t="shared" si="1556"/>
        <v>0</v>
      </c>
      <c r="D49840">
        <f>COUNTIF(mma_train!B:B,Groupby_orderid!A49840)</f>
        <v>20</v>
      </c>
      <c r="E49840">
        <f t="shared" si="1557"/>
        <v>0</v>
      </c>
    </row>
    <row r="49841" spans="1:5" x14ac:dyDescent="0.2">
      <c r="A49841">
        <v>49840</v>
      </c>
      <c r="B49841">
        <f>SUMIF(mma_train!B:B,Groupby_orderid!A49841,mma_train!K:K)</f>
        <v>0</v>
      </c>
      <c r="C49841">
        <f t="shared" si="1556"/>
        <v>0</v>
      </c>
      <c r="D49841">
        <f>COUNTIF(mma_train!B:B,Groupby_orderid!A49841)</f>
        <v>28</v>
      </c>
      <c r="E49841">
        <f t="shared" si="1557"/>
        <v>0</v>
      </c>
    </row>
    <row r="49842" spans="1:5" x14ac:dyDescent="0.2">
      <c r="A49842">
        <v>49841</v>
      </c>
      <c r="B49842">
        <f>SUMIF(mma_train!B:B,Groupby_orderid!A49842,mma_train!K:K)</f>
        <v>0</v>
      </c>
      <c r="C49842">
        <f t="shared" si="1556"/>
        <v>0</v>
      </c>
      <c r="D49842">
        <f>COUNTIF(mma_train!B:B,Groupby_orderid!A49842)</f>
        <v>9</v>
      </c>
      <c r="E49842">
        <f t="shared" si="1557"/>
        <v>0</v>
      </c>
    </row>
    <row r="49843" spans="1:5" x14ac:dyDescent="0.2">
      <c r="A49843">
        <v>49842</v>
      </c>
      <c r="B49843">
        <f>SUMIF(mma_train!B:B,Groupby_orderid!A49843,mma_train!K:K)</f>
        <v>0</v>
      </c>
      <c r="C49843">
        <f t="shared" si="1556"/>
        <v>0</v>
      </c>
      <c r="D49843">
        <f>COUNTIF(mma_train!B:B,Groupby_orderid!A49843)</f>
        <v>19</v>
      </c>
      <c r="E49843">
        <f t="shared" si="1557"/>
        <v>0</v>
      </c>
    </row>
    <row r="49844" spans="1:5" x14ac:dyDescent="0.2">
      <c r="A49844">
        <v>49843</v>
      </c>
      <c r="B49844">
        <f>SUMIF(mma_train!B:B,Groupby_orderid!A49844,mma_train!K:K)</f>
        <v>0</v>
      </c>
      <c r="C49844">
        <f t="shared" si="1556"/>
        <v>0</v>
      </c>
      <c r="D49844">
        <f>COUNTIF(mma_train!B:B,Groupby_orderid!A49844)</f>
        <v>16</v>
      </c>
      <c r="E49844">
        <f t="shared" si="1557"/>
        <v>0</v>
      </c>
    </row>
    <row r="49845" spans="1:5" x14ac:dyDescent="0.2">
      <c r="A49845">
        <v>49844</v>
      </c>
      <c r="B49845">
        <f>SUMIF(mma_train!B:B,Groupby_orderid!A49845,mma_train!K:K)</f>
        <v>0</v>
      </c>
      <c r="C49845">
        <f t="shared" si="1556"/>
        <v>0</v>
      </c>
      <c r="D49845">
        <f>COUNTIF(mma_train!B:B,Groupby_orderid!A49845)</f>
        <v>7</v>
      </c>
      <c r="E49845">
        <f t="shared" si="1557"/>
        <v>0</v>
      </c>
    </row>
    <row r="49846" spans="1:5" x14ac:dyDescent="0.2">
      <c r="A49846">
        <v>49845</v>
      </c>
      <c r="B49846">
        <f>SUMIF(mma_train!B:B,Groupby_orderid!A49846,mma_train!K:K)</f>
        <v>0</v>
      </c>
      <c r="C49846">
        <f t="shared" si="1556"/>
        <v>0</v>
      </c>
      <c r="D49846">
        <f>COUNTIF(mma_train!B:B,Groupby_orderid!A49846)</f>
        <v>3</v>
      </c>
      <c r="E49846">
        <f t="shared" si="1557"/>
        <v>0</v>
      </c>
    </row>
    <row r="49847" spans="1:5" x14ac:dyDescent="0.2">
      <c r="A49847">
        <v>49846</v>
      </c>
      <c r="B49847">
        <f>SUMIF(mma_train!B:B,Groupby_orderid!A49847,mma_train!K:K)</f>
        <v>0</v>
      </c>
      <c r="C49847">
        <f t="shared" si="1556"/>
        <v>0</v>
      </c>
      <c r="D49847">
        <f>COUNTIF(mma_train!B:B,Groupby_orderid!A49847)</f>
        <v>4</v>
      </c>
      <c r="E49847">
        <f t="shared" si="1557"/>
        <v>0</v>
      </c>
    </row>
    <row r="49848" spans="1:5" x14ac:dyDescent="0.2">
      <c r="A49848">
        <v>49847</v>
      </c>
      <c r="B49848">
        <f>SUMIF(mma_train!B:B,Groupby_orderid!A49848,mma_train!K:K)</f>
        <v>0</v>
      </c>
      <c r="C49848">
        <f t="shared" si="1556"/>
        <v>0</v>
      </c>
      <c r="D49848">
        <f>COUNTIF(mma_train!B:B,Groupby_orderid!A49848)</f>
        <v>4</v>
      </c>
      <c r="E49848">
        <f t="shared" si="1557"/>
        <v>0</v>
      </c>
    </row>
    <row r="49849" spans="1:5" x14ac:dyDescent="0.2">
      <c r="A49849">
        <v>49848</v>
      </c>
      <c r="B49849">
        <f>SUMIF(mma_train!B:B,Groupby_orderid!A49849,mma_train!K:K)</f>
        <v>0</v>
      </c>
      <c r="C49849">
        <f t="shared" si="1556"/>
        <v>0</v>
      </c>
      <c r="D49849">
        <f>COUNTIF(mma_train!B:B,Groupby_orderid!A49849)</f>
        <v>11</v>
      </c>
      <c r="E49849">
        <f t="shared" si="1557"/>
        <v>0</v>
      </c>
    </row>
    <row r="49850" spans="1:5" x14ac:dyDescent="0.2">
      <c r="A49850">
        <v>49849</v>
      </c>
      <c r="B49850">
        <f>SUMIF(mma_train!B:B,Groupby_orderid!A49850,mma_train!K:K)</f>
        <v>0</v>
      </c>
      <c r="C49850">
        <f t="shared" si="1556"/>
        <v>0</v>
      </c>
      <c r="D49850">
        <f>COUNTIF(mma_train!B:B,Groupby_orderid!A49850)</f>
        <v>8</v>
      </c>
      <c r="E49850">
        <f t="shared" si="1557"/>
        <v>0</v>
      </c>
    </row>
    <row r="49851" spans="1:5" x14ac:dyDescent="0.2">
      <c r="A49851">
        <v>49850</v>
      </c>
      <c r="B49851">
        <f>SUMIF(mma_train!B:B,Groupby_orderid!A49851,mma_train!K:K)</f>
        <v>0</v>
      </c>
      <c r="C49851">
        <f t="shared" si="1556"/>
        <v>0</v>
      </c>
      <c r="D49851">
        <f>COUNTIF(mma_train!B:B,Groupby_orderid!A49851)</f>
        <v>4</v>
      </c>
      <c r="E49851">
        <f t="shared" si="1557"/>
        <v>0</v>
      </c>
    </row>
    <row r="49852" spans="1:5" x14ac:dyDescent="0.2">
      <c r="A49852">
        <v>49851</v>
      </c>
      <c r="B49852">
        <f>SUMIF(mma_train!B:B,Groupby_orderid!A49852,mma_train!K:K)</f>
        <v>0</v>
      </c>
      <c r="C49852">
        <f t="shared" si="1556"/>
        <v>0</v>
      </c>
      <c r="D49852">
        <f>COUNTIF(mma_train!B:B,Groupby_orderid!A49852)</f>
        <v>16</v>
      </c>
      <c r="E49852">
        <f t="shared" si="1557"/>
        <v>0</v>
      </c>
    </row>
    <row r="49853" spans="1:5" x14ac:dyDescent="0.2">
      <c r="A49853">
        <v>49852</v>
      </c>
      <c r="B49853">
        <f>SUMIF(mma_train!B:B,Groupby_orderid!A49853,mma_train!K:K)</f>
        <v>0</v>
      </c>
      <c r="C49853">
        <f t="shared" si="1556"/>
        <v>0</v>
      </c>
      <c r="D49853">
        <f>COUNTIF(mma_train!B:B,Groupby_orderid!A49853)</f>
        <v>13</v>
      </c>
      <c r="E49853">
        <f t="shared" si="1557"/>
        <v>0</v>
      </c>
    </row>
    <row r="49854" spans="1:5" x14ac:dyDescent="0.2">
      <c r="A49854">
        <v>49853</v>
      </c>
      <c r="B49854">
        <f>SUMIF(mma_train!B:B,Groupby_orderid!A49854,mma_train!K:K)</f>
        <v>0</v>
      </c>
      <c r="C49854">
        <f t="shared" si="1556"/>
        <v>0</v>
      </c>
      <c r="D49854">
        <f>COUNTIF(mma_train!B:B,Groupby_orderid!A49854)</f>
        <v>13</v>
      </c>
      <c r="E49854">
        <f t="shared" si="1557"/>
        <v>0</v>
      </c>
    </row>
    <row r="49855" spans="1:5" x14ac:dyDescent="0.2">
      <c r="A49855">
        <v>49854</v>
      </c>
      <c r="B49855">
        <f>SUMIF(mma_train!B:B,Groupby_orderid!A49855,mma_train!K:K)</f>
        <v>0</v>
      </c>
      <c r="C49855">
        <f t="shared" si="1556"/>
        <v>0</v>
      </c>
      <c r="D49855">
        <f>COUNTIF(mma_train!B:B,Groupby_orderid!A49855)</f>
        <v>5</v>
      </c>
      <c r="E49855">
        <f t="shared" si="1557"/>
        <v>0</v>
      </c>
    </row>
    <row r="49856" spans="1:5" x14ac:dyDescent="0.2">
      <c r="A49856">
        <v>49855</v>
      </c>
      <c r="B49856">
        <f>SUMIF(mma_train!B:B,Groupby_orderid!A49856,mma_train!K:K)</f>
        <v>0</v>
      </c>
      <c r="C49856">
        <f t="shared" si="1556"/>
        <v>0</v>
      </c>
      <c r="D49856">
        <f>COUNTIF(mma_train!B:B,Groupby_orderid!A49856)</f>
        <v>9</v>
      </c>
      <c r="E49856">
        <f t="shared" si="1557"/>
        <v>0</v>
      </c>
    </row>
    <row r="49857" spans="1:5" x14ac:dyDescent="0.2">
      <c r="A49857">
        <v>49856</v>
      </c>
      <c r="B49857">
        <f>SUMIF(mma_train!B:B,Groupby_orderid!A49857,mma_train!K:K)</f>
        <v>0</v>
      </c>
      <c r="C49857">
        <f t="shared" si="1556"/>
        <v>0</v>
      </c>
      <c r="D49857">
        <f>COUNTIF(mma_train!B:B,Groupby_orderid!A49857)</f>
        <v>1</v>
      </c>
      <c r="E49857">
        <f t="shared" si="1557"/>
        <v>0</v>
      </c>
    </row>
    <row r="49858" spans="1:5" x14ac:dyDescent="0.2">
      <c r="A49858">
        <v>49857</v>
      </c>
      <c r="B49858">
        <f>SUMIF(mma_train!B:B,Groupby_orderid!A49858,mma_train!K:K)</f>
        <v>0</v>
      </c>
      <c r="C49858">
        <f t="shared" si="1556"/>
        <v>0</v>
      </c>
      <c r="D49858">
        <f>COUNTIF(mma_train!B:B,Groupby_orderid!A49858)</f>
        <v>29</v>
      </c>
      <c r="E49858">
        <f t="shared" si="1557"/>
        <v>0</v>
      </c>
    </row>
    <row r="49859" spans="1:5" x14ac:dyDescent="0.2">
      <c r="A49859">
        <v>49858</v>
      </c>
      <c r="B49859">
        <f>SUMIF(mma_train!B:B,Groupby_orderid!A49859,mma_train!K:K)</f>
        <v>0</v>
      </c>
      <c r="C49859">
        <f t="shared" ref="C49859:C49922" si="1558">IF(B49859&gt;0,1,0)</f>
        <v>0</v>
      </c>
      <c r="D49859">
        <f>COUNTIF(mma_train!B:B,Groupby_orderid!A49859)</f>
        <v>20</v>
      </c>
      <c r="E49859">
        <f t="shared" ref="E49859:E49922" si="1559">B49859/D49859</f>
        <v>0</v>
      </c>
    </row>
    <row r="49860" spans="1:5" x14ac:dyDescent="0.2">
      <c r="A49860">
        <v>49859</v>
      </c>
      <c r="B49860">
        <f>SUMIF(mma_train!B:B,Groupby_orderid!A49860,mma_train!K:K)</f>
        <v>0</v>
      </c>
      <c r="C49860">
        <f t="shared" si="1558"/>
        <v>0</v>
      </c>
      <c r="D49860">
        <f>COUNTIF(mma_train!B:B,Groupby_orderid!A49860)</f>
        <v>36</v>
      </c>
      <c r="E49860">
        <f t="shared" si="1559"/>
        <v>0</v>
      </c>
    </row>
    <row r="49861" spans="1:5" x14ac:dyDescent="0.2">
      <c r="A49861">
        <v>49860</v>
      </c>
      <c r="B49861">
        <f>SUMIF(mma_train!B:B,Groupby_orderid!A49861,mma_train!K:K)</f>
        <v>0</v>
      </c>
      <c r="C49861">
        <f t="shared" si="1558"/>
        <v>0</v>
      </c>
      <c r="D49861">
        <f>COUNTIF(mma_train!B:B,Groupby_orderid!A49861)</f>
        <v>4</v>
      </c>
      <c r="E49861">
        <f t="shared" si="1559"/>
        <v>0</v>
      </c>
    </row>
    <row r="49862" spans="1:5" x14ac:dyDescent="0.2">
      <c r="A49862">
        <v>49861</v>
      </c>
      <c r="B49862">
        <f>SUMIF(mma_train!B:B,Groupby_orderid!A49862,mma_train!K:K)</f>
        <v>0</v>
      </c>
      <c r="C49862">
        <f t="shared" si="1558"/>
        <v>0</v>
      </c>
      <c r="D49862">
        <f>COUNTIF(mma_train!B:B,Groupby_orderid!A49862)</f>
        <v>2</v>
      </c>
      <c r="E49862">
        <f t="shared" si="1559"/>
        <v>0</v>
      </c>
    </row>
    <row r="49863" spans="1:5" x14ac:dyDescent="0.2">
      <c r="A49863">
        <v>49862</v>
      </c>
      <c r="B49863">
        <f>SUMIF(mma_train!B:B,Groupby_orderid!A49863,mma_train!K:K)</f>
        <v>0</v>
      </c>
      <c r="C49863">
        <f t="shared" si="1558"/>
        <v>0</v>
      </c>
      <c r="D49863">
        <f>COUNTIF(mma_train!B:B,Groupby_orderid!A49863)</f>
        <v>18</v>
      </c>
      <c r="E49863">
        <f t="shared" si="1559"/>
        <v>0</v>
      </c>
    </row>
    <row r="49864" spans="1:5" x14ac:dyDescent="0.2">
      <c r="A49864">
        <v>49863</v>
      </c>
      <c r="B49864">
        <f>SUMIF(mma_train!B:B,Groupby_orderid!A49864,mma_train!K:K)</f>
        <v>0</v>
      </c>
      <c r="C49864">
        <f t="shared" si="1558"/>
        <v>0</v>
      </c>
      <c r="D49864">
        <f>COUNTIF(mma_train!B:B,Groupby_orderid!A49864)</f>
        <v>7</v>
      </c>
      <c r="E49864">
        <f t="shared" si="1559"/>
        <v>0</v>
      </c>
    </row>
    <row r="49865" spans="1:5" x14ac:dyDescent="0.2">
      <c r="A49865">
        <v>49864</v>
      </c>
      <c r="B49865">
        <f>SUMIF(mma_train!B:B,Groupby_orderid!A49865,mma_train!K:K)</f>
        <v>0</v>
      </c>
      <c r="C49865">
        <f t="shared" si="1558"/>
        <v>0</v>
      </c>
      <c r="D49865">
        <f>COUNTIF(mma_train!B:B,Groupby_orderid!A49865)</f>
        <v>4</v>
      </c>
      <c r="E49865">
        <f t="shared" si="1559"/>
        <v>0</v>
      </c>
    </row>
    <row r="49866" spans="1:5" x14ac:dyDescent="0.2">
      <c r="A49866">
        <v>49865</v>
      </c>
      <c r="B49866">
        <f>SUMIF(mma_train!B:B,Groupby_orderid!A49866,mma_train!K:K)</f>
        <v>0</v>
      </c>
      <c r="C49866">
        <f t="shared" si="1558"/>
        <v>0</v>
      </c>
      <c r="D49866">
        <f>COUNTIF(mma_train!B:B,Groupby_orderid!A49866)</f>
        <v>22</v>
      </c>
      <c r="E49866">
        <f t="shared" si="1559"/>
        <v>0</v>
      </c>
    </row>
    <row r="49867" spans="1:5" x14ac:dyDescent="0.2">
      <c r="A49867">
        <v>49866</v>
      </c>
      <c r="B49867">
        <f>SUMIF(mma_train!B:B,Groupby_orderid!A49867,mma_train!K:K)</f>
        <v>0</v>
      </c>
      <c r="C49867">
        <f t="shared" si="1558"/>
        <v>0</v>
      </c>
      <c r="D49867">
        <f>COUNTIF(mma_train!B:B,Groupby_orderid!A49867)</f>
        <v>18</v>
      </c>
      <c r="E49867">
        <f t="shared" si="1559"/>
        <v>0</v>
      </c>
    </row>
    <row r="49868" spans="1:5" x14ac:dyDescent="0.2">
      <c r="A49868">
        <v>49867</v>
      </c>
      <c r="B49868">
        <f>SUMIF(mma_train!B:B,Groupby_orderid!A49868,mma_train!K:K)</f>
        <v>0</v>
      </c>
      <c r="C49868">
        <f t="shared" si="1558"/>
        <v>0</v>
      </c>
      <c r="D49868">
        <f>COUNTIF(mma_train!B:B,Groupby_orderid!A49868)</f>
        <v>5</v>
      </c>
      <c r="E49868">
        <f t="shared" si="1559"/>
        <v>0</v>
      </c>
    </row>
    <row r="49869" spans="1:5" x14ac:dyDescent="0.2">
      <c r="A49869">
        <v>49868</v>
      </c>
      <c r="B49869">
        <f>SUMIF(mma_train!B:B,Groupby_orderid!A49869,mma_train!K:K)</f>
        <v>0</v>
      </c>
      <c r="C49869">
        <f t="shared" si="1558"/>
        <v>0</v>
      </c>
      <c r="D49869">
        <f>COUNTIF(mma_train!B:B,Groupby_orderid!A49869)</f>
        <v>3</v>
      </c>
      <c r="E49869">
        <f t="shared" si="1559"/>
        <v>0</v>
      </c>
    </row>
    <row r="49870" spans="1:5" x14ac:dyDescent="0.2">
      <c r="A49870">
        <v>49869</v>
      </c>
      <c r="B49870">
        <f>SUMIF(mma_train!B:B,Groupby_orderid!A49870,mma_train!K:K)</f>
        <v>0</v>
      </c>
      <c r="C49870">
        <f t="shared" si="1558"/>
        <v>0</v>
      </c>
      <c r="D49870">
        <f>COUNTIF(mma_train!B:B,Groupby_orderid!A49870)</f>
        <v>12</v>
      </c>
      <c r="E49870">
        <f t="shared" si="1559"/>
        <v>0</v>
      </c>
    </row>
    <row r="49871" spans="1:5" x14ac:dyDescent="0.2">
      <c r="A49871">
        <v>49870</v>
      </c>
      <c r="B49871">
        <f>SUMIF(mma_train!B:B,Groupby_orderid!A49871,mma_train!K:K)</f>
        <v>0</v>
      </c>
      <c r="C49871">
        <f t="shared" si="1558"/>
        <v>0</v>
      </c>
      <c r="D49871">
        <f>COUNTIF(mma_train!B:B,Groupby_orderid!A49871)</f>
        <v>4</v>
      </c>
      <c r="E49871">
        <f t="shared" si="1559"/>
        <v>0</v>
      </c>
    </row>
    <row r="49872" spans="1:5" x14ac:dyDescent="0.2">
      <c r="A49872">
        <v>49871</v>
      </c>
      <c r="B49872">
        <f>SUMIF(mma_train!B:B,Groupby_orderid!A49872,mma_train!K:K)</f>
        <v>0</v>
      </c>
      <c r="C49872">
        <f t="shared" si="1558"/>
        <v>0</v>
      </c>
      <c r="D49872">
        <f>COUNTIF(mma_train!B:B,Groupby_orderid!A49872)</f>
        <v>0</v>
      </c>
      <c r="E49872" t="e">
        <f t="shared" si="1559"/>
        <v>#DIV/0!</v>
      </c>
    </row>
    <row r="49873" spans="1:5" x14ac:dyDescent="0.2">
      <c r="A49873">
        <v>49872</v>
      </c>
      <c r="B49873">
        <f>SUMIF(mma_train!B:B,Groupby_orderid!A49873,mma_train!K:K)</f>
        <v>0</v>
      </c>
      <c r="C49873">
        <f t="shared" si="1558"/>
        <v>0</v>
      </c>
      <c r="D49873">
        <f>COUNTIF(mma_train!B:B,Groupby_orderid!A49873)</f>
        <v>14</v>
      </c>
      <c r="E49873">
        <f t="shared" si="1559"/>
        <v>0</v>
      </c>
    </row>
    <row r="49874" spans="1:5" x14ac:dyDescent="0.2">
      <c r="A49874">
        <v>49873</v>
      </c>
      <c r="B49874">
        <f>SUMIF(mma_train!B:B,Groupby_orderid!A49874,mma_train!K:K)</f>
        <v>0</v>
      </c>
      <c r="C49874">
        <f t="shared" si="1558"/>
        <v>0</v>
      </c>
      <c r="D49874">
        <f>COUNTIF(mma_train!B:B,Groupby_orderid!A49874)</f>
        <v>2</v>
      </c>
      <c r="E49874">
        <f t="shared" si="1559"/>
        <v>0</v>
      </c>
    </row>
    <row r="49875" spans="1:5" x14ac:dyDescent="0.2">
      <c r="A49875">
        <v>49874</v>
      </c>
      <c r="B49875">
        <f>SUMIF(mma_train!B:B,Groupby_orderid!A49875,mma_train!K:K)</f>
        <v>0</v>
      </c>
      <c r="C49875">
        <f t="shared" si="1558"/>
        <v>0</v>
      </c>
      <c r="D49875">
        <f>COUNTIF(mma_train!B:B,Groupby_orderid!A49875)</f>
        <v>6</v>
      </c>
      <c r="E49875">
        <f t="shared" si="1559"/>
        <v>0</v>
      </c>
    </row>
    <row r="49876" spans="1:5" x14ac:dyDescent="0.2">
      <c r="A49876">
        <v>49875</v>
      </c>
      <c r="B49876">
        <f>SUMIF(mma_train!B:B,Groupby_orderid!A49876,mma_train!K:K)</f>
        <v>0</v>
      </c>
      <c r="C49876">
        <f t="shared" si="1558"/>
        <v>0</v>
      </c>
      <c r="D49876">
        <f>COUNTIF(mma_train!B:B,Groupby_orderid!A49876)</f>
        <v>17</v>
      </c>
      <c r="E49876">
        <f t="shared" si="1559"/>
        <v>0</v>
      </c>
    </row>
    <row r="49877" spans="1:5" x14ac:dyDescent="0.2">
      <c r="A49877">
        <v>49876</v>
      </c>
      <c r="B49877">
        <f>SUMIF(mma_train!B:B,Groupby_orderid!A49877,mma_train!K:K)</f>
        <v>0</v>
      </c>
      <c r="C49877">
        <f t="shared" si="1558"/>
        <v>0</v>
      </c>
      <c r="D49877">
        <f>COUNTIF(mma_train!B:B,Groupby_orderid!A49877)</f>
        <v>5</v>
      </c>
      <c r="E49877">
        <f t="shared" si="1559"/>
        <v>0</v>
      </c>
    </row>
    <row r="49878" spans="1:5" x14ac:dyDescent="0.2">
      <c r="A49878">
        <v>49877</v>
      </c>
      <c r="B49878">
        <f>SUMIF(mma_train!B:B,Groupby_orderid!A49878,mma_train!K:K)</f>
        <v>0</v>
      </c>
      <c r="C49878">
        <f t="shared" si="1558"/>
        <v>0</v>
      </c>
      <c r="D49878">
        <f>COUNTIF(mma_train!B:B,Groupby_orderid!A49878)</f>
        <v>3</v>
      </c>
      <c r="E49878">
        <f t="shared" si="1559"/>
        <v>0</v>
      </c>
    </row>
    <row r="49879" spans="1:5" x14ac:dyDescent="0.2">
      <c r="A49879">
        <v>49878</v>
      </c>
      <c r="B49879">
        <f>SUMIF(mma_train!B:B,Groupby_orderid!A49879,mma_train!K:K)</f>
        <v>0</v>
      </c>
      <c r="C49879">
        <f t="shared" si="1558"/>
        <v>0</v>
      </c>
      <c r="D49879">
        <f>COUNTIF(mma_train!B:B,Groupby_orderid!A49879)</f>
        <v>4</v>
      </c>
      <c r="E49879">
        <f t="shared" si="1559"/>
        <v>0</v>
      </c>
    </row>
    <row r="49880" spans="1:5" x14ac:dyDescent="0.2">
      <c r="A49880">
        <v>49879</v>
      </c>
      <c r="B49880">
        <f>SUMIF(mma_train!B:B,Groupby_orderid!A49880,mma_train!K:K)</f>
        <v>0</v>
      </c>
      <c r="C49880">
        <f t="shared" si="1558"/>
        <v>0</v>
      </c>
      <c r="D49880">
        <f>COUNTIF(mma_train!B:B,Groupby_orderid!A49880)</f>
        <v>18</v>
      </c>
      <c r="E49880">
        <f t="shared" si="1559"/>
        <v>0</v>
      </c>
    </row>
    <row r="49881" spans="1:5" x14ac:dyDescent="0.2">
      <c r="A49881">
        <v>49880</v>
      </c>
      <c r="B49881">
        <f>SUMIF(mma_train!B:B,Groupby_orderid!A49881,mma_train!K:K)</f>
        <v>0</v>
      </c>
      <c r="C49881">
        <f t="shared" si="1558"/>
        <v>0</v>
      </c>
      <c r="D49881">
        <f>COUNTIF(mma_train!B:B,Groupby_orderid!A49881)</f>
        <v>12</v>
      </c>
      <c r="E49881">
        <f t="shared" si="1559"/>
        <v>0</v>
      </c>
    </row>
    <row r="49882" spans="1:5" x14ac:dyDescent="0.2">
      <c r="A49882">
        <v>49881</v>
      </c>
      <c r="B49882">
        <f>SUMIF(mma_train!B:B,Groupby_orderid!A49882,mma_train!K:K)</f>
        <v>0</v>
      </c>
      <c r="C49882">
        <f t="shared" si="1558"/>
        <v>0</v>
      </c>
      <c r="D49882">
        <f>COUNTIF(mma_train!B:B,Groupby_orderid!A49882)</f>
        <v>5</v>
      </c>
      <c r="E49882">
        <f t="shared" si="1559"/>
        <v>0</v>
      </c>
    </row>
    <row r="49883" spans="1:5" x14ac:dyDescent="0.2">
      <c r="A49883">
        <v>49882</v>
      </c>
      <c r="B49883">
        <f>SUMIF(mma_train!B:B,Groupby_orderid!A49883,mma_train!K:K)</f>
        <v>0</v>
      </c>
      <c r="C49883">
        <f t="shared" si="1558"/>
        <v>0</v>
      </c>
      <c r="D49883">
        <f>COUNTIF(mma_train!B:B,Groupby_orderid!A49883)</f>
        <v>3</v>
      </c>
      <c r="E49883">
        <f t="shared" si="1559"/>
        <v>0</v>
      </c>
    </row>
    <row r="49884" spans="1:5" x14ac:dyDescent="0.2">
      <c r="A49884">
        <v>49883</v>
      </c>
      <c r="B49884">
        <f>SUMIF(mma_train!B:B,Groupby_orderid!A49884,mma_train!K:K)</f>
        <v>0</v>
      </c>
      <c r="C49884">
        <f t="shared" si="1558"/>
        <v>0</v>
      </c>
      <c r="D49884">
        <f>COUNTIF(mma_train!B:B,Groupby_orderid!A49884)</f>
        <v>7</v>
      </c>
      <c r="E49884">
        <f t="shared" si="1559"/>
        <v>0</v>
      </c>
    </row>
    <row r="49885" spans="1:5" x14ac:dyDescent="0.2">
      <c r="A49885">
        <v>49884</v>
      </c>
      <c r="B49885">
        <f>SUMIF(mma_train!B:B,Groupby_orderid!A49885,mma_train!K:K)</f>
        <v>0</v>
      </c>
      <c r="C49885">
        <f t="shared" si="1558"/>
        <v>0</v>
      </c>
      <c r="D49885">
        <f>COUNTIF(mma_train!B:B,Groupby_orderid!A49885)</f>
        <v>5</v>
      </c>
      <c r="E49885">
        <f t="shared" si="1559"/>
        <v>0</v>
      </c>
    </row>
    <row r="49886" spans="1:5" x14ac:dyDescent="0.2">
      <c r="A49886">
        <v>49885</v>
      </c>
      <c r="B49886">
        <f>SUMIF(mma_train!B:B,Groupby_orderid!A49886,mma_train!K:K)</f>
        <v>0</v>
      </c>
      <c r="C49886">
        <f t="shared" si="1558"/>
        <v>0</v>
      </c>
      <c r="D49886">
        <f>COUNTIF(mma_train!B:B,Groupby_orderid!A49886)</f>
        <v>13</v>
      </c>
      <c r="E49886">
        <f t="shared" si="1559"/>
        <v>0</v>
      </c>
    </row>
    <row r="49887" spans="1:5" x14ac:dyDescent="0.2">
      <c r="A49887">
        <v>49886</v>
      </c>
      <c r="B49887">
        <f>SUMIF(mma_train!B:B,Groupby_orderid!A49887,mma_train!K:K)</f>
        <v>0</v>
      </c>
      <c r="C49887">
        <f t="shared" si="1558"/>
        <v>0</v>
      </c>
      <c r="D49887">
        <f>COUNTIF(mma_train!B:B,Groupby_orderid!A49887)</f>
        <v>30</v>
      </c>
      <c r="E49887">
        <f t="shared" si="1559"/>
        <v>0</v>
      </c>
    </row>
    <row r="49888" spans="1:5" x14ac:dyDescent="0.2">
      <c r="A49888">
        <v>49887</v>
      </c>
      <c r="B49888">
        <f>SUMIF(mma_train!B:B,Groupby_orderid!A49888,mma_train!K:K)</f>
        <v>0</v>
      </c>
      <c r="C49888">
        <f t="shared" si="1558"/>
        <v>0</v>
      </c>
      <c r="D49888">
        <f>COUNTIF(mma_train!B:B,Groupby_orderid!A49888)</f>
        <v>15</v>
      </c>
      <c r="E49888">
        <f t="shared" si="1559"/>
        <v>0</v>
      </c>
    </row>
    <row r="49889" spans="1:5" x14ac:dyDescent="0.2">
      <c r="A49889">
        <v>49888</v>
      </c>
      <c r="B49889">
        <f>SUMIF(mma_train!B:B,Groupby_orderid!A49889,mma_train!K:K)</f>
        <v>0</v>
      </c>
      <c r="C49889">
        <f t="shared" si="1558"/>
        <v>0</v>
      </c>
      <c r="D49889">
        <f>COUNTIF(mma_train!B:B,Groupby_orderid!A49889)</f>
        <v>31</v>
      </c>
      <c r="E49889">
        <f t="shared" si="1559"/>
        <v>0</v>
      </c>
    </row>
    <row r="49890" spans="1:5" x14ac:dyDescent="0.2">
      <c r="A49890">
        <v>49889</v>
      </c>
      <c r="B49890">
        <f>SUMIF(mma_train!B:B,Groupby_orderid!A49890,mma_train!K:K)</f>
        <v>0</v>
      </c>
      <c r="C49890">
        <f t="shared" si="1558"/>
        <v>0</v>
      </c>
      <c r="D49890">
        <f>COUNTIF(mma_train!B:B,Groupby_orderid!A49890)</f>
        <v>5</v>
      </c>
      <c r="E49890">
        <f t="shared" si="1559"/>
        <v>0</v>
      </c>
    </row>
    <row r="49891" spans="1:5" x14ac:dyDescent="0.2">
      <c r="A49891">
        <v>49890</v>
      </c>
      <c r="B49891">
        <f>SUMIF(mma_train!B:B,Groupby_orderid!A49891,mma_train!K:K)</f>
        <v>0</v>
      </c>
      <c r="C49891">
        <f t="shared" si="1558"/>
        <v>0</v>
      </c>
      <c r="D49891">
        <f>COUNTIF(mma_train!B:B,Groupby_orderid!A49891)</f>
        <v>12</v>
      </c>
      <c r="E49891">
        <f t="shared" si="1559"/>
        <v>0</v>
      </c>
    </row>
    <row r="49892" spans="1:5" x14ac:dyDescent="0.2">
      <c r="A49892">
        <v>49891</v>
      </c>
      <c r="B49892">
        <f>SUMIF(mma_train!B:B,Groupby_orderid!A49892,mma_train!K:K)</f>
        <v>0</v>
      </c>
      <c r="C49892">
        <f t="shared" si="1558"/>
        <v>0</v>
      </c>
      <c r="D49892">
        <f>COUNTIF(mma_train!B:B,Groupby_orderid!A49892)</f>
        <v>31</v>
      </c>
      <c r="E49892">
        <f t="shared" si="1559"/>
        <v>0</v>
      </c>
    </row>
    <row r="49893" spans="1:5" x14ac:dyDescent="0.2">
      <c r="A49893">
        <v>49892</v>
      </c>
      <c r="B49893">
        <f>SUMIF(mma_train!B:B,Groupby_orderid!A49893,mma_train!K:K)</f>
        <v>0</v>
      </c>
      <c r="C49893">
        <f t="shared" si="1558"/>
        <v>0</v>
      </c>
      <c r="D49893">
        <f>COUNTIF(mma_train!B:B,Groupby_orderid!A49893)</f>
        <v>9</v>
      </c>
      <c r="E49893">
        <f t="shared" si="1559"/>
        <v>0</v>
      </c>
    </row>
    <row r="49894" spans="1:5" x14ac:dyDescent="0.2">
      <c r="A49894">
        <v>49893</v>
      </c>
      <c r="B49894">
        <f>SUMIF(mma_train!B:B,Groupby_orderid!A49894,mma_train!K:K)</f>
        <v>0</v>
      </c>
      <c r="C49894">
        <f t="shared" si="1558"/>
        <v>0</v>
      </c>
      <c r="D49894">
        <f>COUNTIF(mma_train!B:B,Groupby_orderid!A49894)</f>
        <v>0</v>
      </c>
      <c r="E49894" t="e">
        <f t="shared" si="1559"/>
        <v>#DIV/0!</v>
      </c>
    </row>
    <row r="49895" spans="1:5" x14ac:dyDescent="0.2">
      <c r="A49895">
        <v>49894</v>
      </c>
      <c r="B49895">
        <f>SUMIF(mma_train!B:B,Groupby_orderid!A49895,mma_train!K:K)</f>
        <v>0</v>
      </c>
      <c r="C49895">
        <f t="shared" si="1558"/>
        <v>0</v>
      </c>
      <c r="D49895">
        <f>COUNTIF(mma_train!B:B,Groupby_orderid!A49895)</f>
        <v>11</v>
      </c>
      <c r="E49895">
        <f t="shared" si="1559"/>
        <v>0</v>
      </c>
    </row>
    <row r="49896" spans="1:5" x14ac:dyDescent="0.2">
      <c r="A49896">
        <v>49895</v>
      </c>
      <c r="B49896">
        <f>SUMIF(mma_train!B:B,Groupby_orderid!A49896,mma_train!K:K)</f>
        <v>0</v>
      </c>
      <c r="C49896">
        <f t="shared" si="1558"/>
        <v>0</v>
      </c>
      <c r="D49896">
        <f>COUNTIF(mma_train!B:B,Groupby_orderid!A49896)</f>
        <v>2</v>
      </c>
      <c r="E49896">
        <f t="shared" si="1559"/>
        <v>0</v>
      </c>
    </row>
    <row r="49897" spans="1:5" x14ac:dyDescent="0.2">
      <c r="A49897">
        <v>49896</v>
      </c>
      <c r="B49897">
        <f>SUMIF(mma_train!B:B,Groupby_orderid!A49897,mma_train!K:K)</f>
        <v>0</v>
      </c>
      <c r="C49897">
        <f t="shared" si="1558"/>
        <v>0</v>
      </c>
      <c r="D49897">
        <f>COUNTIF(mma_train!B:B,Groupby_orderid!A49897)</f>
        <v>18</v>
      </c>
      <c r="E49897">
        <f t="shared" si="1559"/>
        <v>0</v>
      </c>
    </row>
    <row r="49898" spans="1:5" x14ac:dyDescent="0.2">
      <c r="A49898">
        <v>49897</v>
      </c>
      <c r="B49898">
        <f>SUMIF(mma_train!B:B,Groupby_orderid!A49898,mma_train!K:K)</f>
        <v>0</v>
      </c>
      <c r="C49898">
        <f t="shared" si="1558"/>
        <v>0</v>
      </c>
      <c r="D49898">
        <f>COUNTIF(mma_train!B:B,Groupby_orderid!A49898)</f>
        <v>7</v>
      </c>
      <c r="E49898">
        <f t="shared" si="1559"/>
        <v>0</v>
      </c>
    </row>
    <row r="49899" spans="1:5" x14ac:dyDescent="0.2">
      <c r="A49899">
        <v>49898</v>
      </c>
      <c r="B49899">
        <f>SUMIF(mma_train!B:B,Groupby_orderid!A49899,mma_train!K:K)</f>
        <v>0</v>
      </c>
      <c r="C49899">
        <f t="shared" si="1558"/>
        <v>0</v>
      </c>
      <c r="D49899">
        <f>COUNTIF(mma_train!B:B,Groupby_orderid!A49899)</f>
        <v>6</v>
      </c>
      <c r="E49899">
        <f t="shared" si="1559"/>
        <v>0</v>
      </c>
    </row>
    <row r="49900" spans="1:5" x14ac:dyDescent="0.2">
      <c r="A49900">
        <v>49899</v>
      </c>
      <c r="B49900">
        <f>SUMIF(mma_train!B:B,Groupby_orderid!A49900,mma_train!K:K)</f>
        <v>0</v>
      </c>
      <c r="C49900">
        <f t="shared" si="1558"/>
        <v>0</v>
      </c>
      <c r="D49900">
        <f>COUNTIF(mma_train!B:B,Groupby_orderid!A49900)</f>
        <v>6</v>
      </c>
      <c r="E49900">
        <f t="shared" si="1559"/>
        <v>0</v>
      </c>
    </row>
    <row r="49901" spans="1:5" x14ac:dyDescent="0.2">
      <c r="A49901">
        <v>49900</v>
      </c>
      <c r="B49901">
        <f>SUMIF(mma_train!B:B,Groupby_orderid!A49901,mma_train!K:K)</f>
        <v>0</v>
      </c>
      <c r="C49901">
        <f t="shared" si="1558"/>
        <v>0</v>
      </c>
      <c r="D49901">
        <f>COUNTIF(mma_train!B:B,Groupby_orderid!A49901)</f>
        <v>15</v>
      </c>
      <c r="E49901">
        <f t="shared" si="1559"/>
        <v>0</v>
      </c>
    </row>
    <row r="49902" spans="1:5" x14ac:dyDescent="0.2">
      <c r="A49902">
        <v>49901</v>
      </c>
      <c r="B49902">
        <f>SUMIF(mma_train!B:B,Groupby_orderid!A49902,mma_train!K:K)</f>
        <v>0</v>
      </c>
      <c r="C49902">
        <f t="shared" si="1558"/>
        <v>0</v>
      </c>
      <c r="D49902">
        <f>COUNTIF(mma_train!B:B,Groupby_orderid!A49902)</f>
        <v>1</v>
      </c>
      <c r="E49902">
        <f t="shared" si="1559"/>
        <v>0</v>
      </c>
    </row>
    <row r="49903" spans="1:5" x14ac:dyDescent="0.2">
      <c r="A49903">
        <v>49902</v>
      </c>
      <c r="B49903">
        <f>SUMIF(mma_train!B:B,Groupby_orderid!A49903,mma_train!K:K)</f>
        <v>0</v>
      </c>
      <c r="C49903">
        <f t="shared" si="1558"/>
        <v>0</v>
      </c>
      <c r="D49903">
        <f>COUNTIF(mma_train!B:B,Groupby_orderid!A49903)</f>
        <v>1</v>
      </c>
      <c r="E49903">
        <f t="shared" si="1559"/>
        <v>0</v>
      </c>
    </row>
    <row r="49904" spans="1:5" x14ac:dyDescent="0.2">
      <c r="A49904">
        <v>49903</v>
      </c>
      <c r="B49904">
        <f>SUMIF(mma_train!B:B,Groupby_orderid!A49904,mma_train!K:K)</f>
        <v>0</v>
      </c>
      <c r="C49904">
        <f t="shared" si="1558"/>
        <v>0</v>
      </c>
      <c r="D49904">
        <f>COUNTIF(mma_train!B:B,Groupby_orderid!A49904)</f>
        <v>13</v>
      </c>
      <c r="E49904">
        <f t="shared" si="1559"/>
        <v>0</v>
      </c>
    </row>
    <row r="49905" spans="1:5" x14ac:dyDescent="0.2">
      <c r="A49905">
        <v>49904</v>
      </c>
      <c r="B49905">
        <f>SUMIF(mma_train!B:B,Groupby_orderid!A49905,mma_train!K:K)</f>
        <v>0</v>
      </c>
      <c r="C49905">
        <f t="shared" si="1558"/>
        <v>0</v>
      </c>
      <c r="D49905">
        <f>COUNTIF(mma_train!B:B,Groupby_orderid!A49905)</f>
        <v>4</v>
      </c>
      <c r="E49905">
        <f t="shared" si="1559"/>
        <v>0</v>
      </c>
    </row>
    <row r="49906" spans="1:5" x14ac:dyDescent="0.2">
      <c r="A49906">
        <v>49905</v>
      </c>
      <c r="B49906">
        <f>SUMIF(mma_train!B:B,Groupby_orderid!A49906,mma_train!K:K)</f>
        <v>0</v>
      </c>
      <c r="C49906">
        <f t="shared" si="1558"/>
        <v>0</v>
      </c>
      <c r="D49906">
        <f>COUNTIF(mma_train!B:B,Groupby_orderid!A49906)</f>
        <v>7</v>
      </c>
      <c r="E49906">
        <f t="shared" si="1559"/>
        <v>0</v>
      </c>
    </row>
    <row r="49907" spans="1:5" x14ac:dyDescent="0.2">
      <c r="A49907">
        <v>49906</v>
      </c>
      <c r="B49907">
        <f>SUMIF(mma_train!B:B,Groupby_orderid!A49907,mma_train!K:K)</f>
        <v>0</v>
      </c>
      <c r="C49907">
        <f t="shared" si="1558"/>
        <v>0</v>
      </c>
      <c r="D49907">
        <f>COUNTIF(mma_train!B:B,Groupby_orderid!A49907)</f>
        <v>1</v>
      </c>
      <c r="E49907">
        <f t="shared" si="1559"/>
        <v>0</v>
      </c>
    </row>
    <row r="49908" spans="1:5" x14ac:dyDescent="0.2">
      <c r="A49908">
        <v>49907</v>
      </c>
      <c r="B49908">
        <f>SUMIF(mma_train!B:B,Groupby_orderid!A49908,mma_train!K:K)</f>
        <v>0</v>
      </c>
      <c r="C49908">
        <f t="shared" si="1558"/>
        <v>0</v>
      </c>
      <c r="D49908">
        <f>COUNTIF(mma_train!B:B,Groupby_orderid!A49908)</f>
        <v>14</v>
      </c>
      <c r="E49908">
        <f t="shared" si="1559"/>
        <v>0</v>
      </c>
    </row>
    <row r="49909" spans="1:5" x14ac:dyDescent="0.2">
      <c r="A49909">
        <v>49908</v>
      </c>
      <c r="B49909">
        <f>SUMIF(mma_train!B:B,Groupby_orderid!A49909,mma_train!K:K)</f>
        <v>0</v>
      </c>
      <c r="C49909">
        <f t="shared" si="1558"/>
        <v>0</v>
      </c>
      <c r="D49909">
        <f>COUNTIF(mma_train!B:B,Groupby_orderid!A49909)</f>
        <v>5</v>
      </c>
      <c r="E49909">
        <f t="shared" si="1559"/>
        <v>0</v>
      </c>
    </row>
    <row r="49910" spans="1:5" x14ac:dyDescent="0.2">
      <c r="A49910">
        <v>49909</v>
      </c>
      <c r="B49910">
        <f>SUMIF(mma_train!B:B,Groupby_orderid!A49910,mma_train!K:K)</f>
        <v>0</v>
      </c>
      <c r="C49910">
        <f t="shared" si="1558"/>
        <v>0</v>
      </c>
      <c r="D49910">
        <f>COUNTIF(mma_train!B:B,Groupby_orderid!A49910)</f>
        <v>5</v>
      </c>
      <c r="E49910">
        <f t="shared" si="1559"/>
        <v>0</v>
      </c>
    </row>
    <row r="49911" spans="1:5" x14ac:dyDescent="0.2">
      <c r="A49911">
        <v>49910</v>
      </c>
      <c r="B49911">
        <f>SUMIF(mma_train!B:B,Groupby_orderid!A49911,mma_train!K:K)</f>
        <v>0</v>
      </c>
      <c r="C49911">
        <f t="shared" si="1558"/>
        <v>0</v>
      </c>
      <c r="D49911">
        <f>COUNTIF(mma_train!B:B,Groupby_orderid!A49911)</f>
        <v>6</v>
      </c>
      <c r="E49911">
        <f t="shared" si="1559"/>
        <v>0</v>
      </c>
    </row>
    <row r="49912" spans="1:5" x14ac:dyDescent="0.2">
      <c r="A49912">
        <v>49911</v>
      </c>
      <c r="B49912">
        <f>SUMIF(mma_train!B:B,Groupby_orderid!A49912,mma_train!K:K)</f>
        <v>0</v>
      </c>
      <c r="C49912">
        <f t="shared" si="1558"/>
        <v>0</v>
      </c>
      <c r="D49912">
        <f>COUNTIF(mma_train!B:B,Groupby_orderid!A49912)</f>
        <v>4</v>
      </c>
      <c r="E49912">
        <f t="shared" si="1559"/>
        <v>0</v>
      </c>
    </row>
    <row r="49913" spans="1:5" x14ac:dyDescent="0.2">
      <c r="A49913">
        <v>49912</v>
      </c>
      <c r="B49913">
        <f>SUMIF(mma_train!B:B,Groupby_orderid!A49913,mma_train!K:K)</f>
        <v>0</v>
      </c>
      <c r="C49913">
        <f t="shared" si="1558"/>
        <v>0</v>
      </c>
      <c r="D49913">
        <f>COUNTIF(mma_train!B:B,Groupby_orderid!A49913)</f>
        <v>5</v>
      </c>
      <c r="E49913">
        <f t="shared" si="1559"/>
        <v>0</v>
      </c>
    </row>
    <row r="49914" spans="1:5" x14ac:dyDescent="0.2">
      <c r="A49914">
        <v>49913</v>
      </c>
      <c r="B49914">
        <f>SUMIF(mma_train!B:B,Groupby_orderid!A49914,mma_train!K:K)</f>
        <v>0</v>
      </c>
      <c r="C49914">
        <f t="shared" si="1558"/>
        <v>0</v>
      </c>
      <c r="D49914">
        <f>COUNTIF(mma_train!B:B,Groupby_orderid!A49914)</f>
        <v>1</v>
      </c>
      <c r="E49914">
        <f t="shared" si="1559"/>
        <v>0</v>
      </c>
    </row>
    <row r="49915" spans="1:5" x14ac:dyDescent="0.2">
      <c r="A49915">
        <v>49914</v>
      </c>
      <c r="B49915">
        <f>SUMIF(mma_train!B:B,Groupby_orderid!A49915,mma_train!K:K)</f>
        <v>0</v>
      </c>
      <c r="C49915">
        <f t="shared" si="1558"/>
        <v>0</v>
      </c>
      <c r="D49915">
        <f>COUNTIF(mma_train!B:B,Groupby_orderid!A49915)</f>
        <v>12</v>
      </c>
      <c r="E49915">
        <f t="shared" si="1559"/>
        <v>0</v>
      </c>
    </row>
    <row r="49916" spans="1:5" x14ac:dyDescent="0.2">
      <c r="A49916">
        <v>49915</v>
      </c>
      <c r="B49916">
        <f>SUMIF(mma_train!B:B,Groupby_orderid!A49916,mma_train!K:K)</f>
        <v>0</v>
      </c>
      <c r="C49916">
        <f t="shared" si="1558"/>
        <v>0</v>
      </c>
      <c r="D49916">
        <f>COUNTIF(mma_train!B:B,Groupby_orderid!A49916)</f>
        <v>11</v>
      </c>
      <c r="E49916">
        <f t="shared" si="1559"/>
        <v>0</v>
      </c>
    </row>
    <row r="49917" spans="1:5" x14ac:dyDescent="0.2">
      <c r="A49917">
        <v>49916</v>
      </c>
      <c r="B49917">
        <f>SUMIF(mma_train!B:B,Groupby_orderid!A49917,mma_train!K:K)</f>
        <v>0</v>
      </c>
      <c r="C49917">
        <f t="shared" si="1558"/>
        <v>0</v>
      </c>
      <c r="D49917">
        <f>COUNTIF(mma_train!B:B,Groupby_orderid!A49917)</f>
        <v>13</v>
      </c>
      <c r="E49917">
        <f t="shared" si="1559"/>
        <v>0</v>
      </c>
    </row>
    <row r="49918" spans="1:5" x14ac:dyDescent="0.2">
      <c r="A49918">
        <v>49917</v>
      </c>
      <c r="B49918">
        <f>SUMIF(mma_train!B:B,Groupby_orderid!A49918,mma_train!K:K)</f>
        <v>0</v>
      </c>
      <c r="C49918">
        <f t="shared" si="1558"/>
        <v>0</v>
      </c>
      <c r="D49918">
        <f>COUNTIF(mma_train!B:B,Groupby_orderid!A49918)</f>
        <v>35</v>
      </c>
      <c r="E49918">
        <f t="shared" si="1559"/>
        <v>0</v>
      </c>
    </row>
    <row r="49919" spans="1:5" x14ac:dyDescent="0.2">
      <c r="A49919">
        <v>49918</v>
      </c>
      <c r="B49919">
        <f>SUMIF(mma_train!B:B,Groupby_orderid!A49919,mma_train!K:K)</f>
        <v>0</v>
      </c>
      <c r="C49919">
        <f t="shared" si="1558"/>
        <v>0</v>
      </c>
      <c r="D49919">
        <f>COUNTIF(mma_train!B:B,Groupby_orderid!A49919)</f>
        <v>8</v>
      </c>
      <c r="E49919">
        <f t="shared" si="1559"/>
        <v>0</v>
      </c>
    </row>
    <row r="49920" spans="1:5" x14ac:dyDescent="0.2">
      <c r="A49920">
        <v>49919</v>
      </c>
      <c r="B49920">
        <f>SUMIF(mma_train!B:B,Groupby_orderid!A49920,mma_train!K:K)</f>
        <v>0</v>
      </c>
      <c r="C49920">
        <f t="shared" si="1558"/>
        <v>0</v>
      </c>
      <c r="D49920">
        <f>COUNTIF(mma_train!B:B,Groupby_orderid!A49920)</f>
        <v>9</v>
      </c>
      <c r="E49920">
        <f t="shared" si="1559"/>
        <v>0</v>
      </c>
    </row>
    <row r="49921" spans="1:5" x14ac:dyDescent="0.2">
      <c r="A49921">
        <v>49920</v>
      </c>
      <c r="B49921">
        <f>SUMIF(mma_train!B:B,Groupby_orderid!A49921,mma_train!K:K)</f>
        <v>0</v>
      </c>
      <c r="C49921">
        <f t="shared" si="1558"/>
        <v>0</v>
      </c>
      <c r="D49921">
        <f>COUNTIF(mma_train!B:B,Groupby_orderid!A49921)</f>
        <v>1</v>
      </c>
      <c r="E49921">
        <f t="shared" si="1559"/>
        <v>0</v>
      </c>
    </row>
    <row r="49922" spans="1:5" x14ac:dyDescent="0.2">
      <c r="A49922">
        <v>49921</v>
      </c>
      <c r="B49922">
        <f>SUMIF(mma_train!B:B,Groupby_orderid!A49922,mma_train!K:K)</f>
        <v>0</v>
      </c>
      <c r="C49922">
        <f t="shared" si="1558"/>
        <v>0</v>
      </c>
      <c r="D49922">
        <f>COUNTIF(mma_train!B:B,Groupby_orderid!A49922)</f>
        <v>2</v>
      </c>
      <c r="E49922">
        <f t="shared" si="1559"/>
        <v>0</v>
      </c>
    </row>
    <row r="49923" spans="1:5" x14ac:dyDescent="0.2">
      <c r="A49923">
        <v>49922</v>
      </c>
      <c r="B49923">
        <f>SUMIF(mma_train!B:B,Groupby_orderid!A49923,mma_train!K:K)</f>
        <v>0</v>
      </c>
      <c r="C49923">
        <f t="shared" ref="C49923:C49986" si="1560">IF(B49923&gt;0,1,0)</f>
        <v>0</v>
      </c>
      <c r="D49923">
        <f>COUNTIF(mma_train!B:B,Groupby_orderid!A49923)</f>
        <v>3</v>
      </c>
      <c r="E49923">
        <f t="shared" ref="E49923:E49986" si="1561">B49923/D49923</f>
        <v>0</v>
      </c>
    </row>
    <row r="49924" spans="1:5" x14ac:dyDescent="0.2">
      <c r="A49924">
        <v>49923</v>
      </c>
      <c r="B49924">
        <f>SUMIF(mma_train!B:B,Groupby_orderid!A49924,mma_train!K:K)</f>
        <v>0</v>
      </c>
      <c r="C49924">
        <f t="shared" si="1560"/>
        <v>0</v>
      </c>
      <c r="D49924">
        <f>COUNTIF(mma_train!B:B,Groupby_orderid!A49924)</f>
        <v>16</v>
      </c>
      <c r="E49924">
        <f t="shared" si="1561"/>
        <v>0</v>
      </c>
    </row>
    <row r="49925" spans="1:5" x14ac:dyDescent="0.2">
      <c r="A49925">
        <v>49924</v>
      </c>
      <c r="B49925">
        <f>SUMIF(mma_train!B:B,Groupby_orderid!A49925,mma_train!K:K)</f>
        <v>0</v>
      </c>
      <c r="C49925">
        <f t="shared" si="1560"/>
        <v>0</v>
      </c>
      <c r="D49925">
        <f>COUNTIF(mma_train!B:B,Groupby_orderid!A49925)</f>
        <v>19</v>
      </c>
      <c r="E49925">
        <f t="shared" si="1561"/>
        <v>0</v>
      </c>
    </row>
    <row r="49926" spans="1:5" x14ac:dyDescent="0.2">
      <c r="A49926">
        <v>49925</v>
      </c>
      <c r="B49926">
        <f>SUMIF(mma_train!B:B,Groupby_orderid!A49926,mma_train!K:K)</f>
        <v>0</v>
      </c>
      <c r="C49926">
        <f t="shared" si="1560"/>
        <v>0</v>
      </c>
      <c r="D49926">
        <f>COUNTIF(mma_train!B:B,Groupby_orderid!A49926)</f>
        <v>5</v>
      </c>
      <c r="E49926">
        <f t="shared" si="1561"/>
        <v>0</v>
      </c>
    </row>
    <row r="49927" spans="1:5" x14ac:dyDescent="0.2">
      <c r="A49927">
        <v>49926</v>
      </c>
      <c r="B49927">
        <f>SUMIF(mma_train!B:B,Groupby_orderid!A49927,mma_train!K:K)</f>
        <v>0</v>
      </c>
      <c r="C49927">
        <f t="shared" si="1560"/>
        <v>0</v>
      </c>
      <c r="D49927">
        <f>COUNTIF(mma_train!B:B,Groupby_orderid!A49927)</f>
        <v>0</v>
      </c>
      <c r="E49927" t="e">
        <f t="shared" si="1561"/>
        <v>#DIV/0!</v>
      </c>
    </row>
    <row r="49928" spans="1:5" x14ac:dyDescent="0.2">
      <c r="A49928">
        <v>49927</v>
      </c>
      <c r="B49928">
        <f>SUMIF(mma_train!B:B,Groupby_orderid!A49928,mma_train!K:K)</f>
        <v>0</v>
      </c>
      <c r="C49928">
        <f t="shared" si="1560"/>
        <v>0</v>
      </c>
      <c r="D49928">
        <f>COUNTIF(mma_train!B:B,Groupby_orderid!A49928)</f>
        <v>0</v>
      </c>
      <c r="E49928" t="e">
        <f t="shared" si="1561"/>
        <v>#DIV/0!</v>
      </c>
    </row>
    <row r="49929" spans="1:5" x14ac:dyDescent="0.2">
      <c r="A49929">
        <v>49928</v>
      </c>
      <c r="B49929">
        <f>SUMIF(mma_train!B:B,Groupby_orderid!A49929,mma_train!K:K)</f>
        <v>0</v>
      </c>
      <c r="C49929">
        <f t="shared" si="1560"/>
        <v>0</v>
      </c>
      <c r="D49929">
        <f>COUNTIF(mma_train!B:B,Groupby_orderid!A49929)</f>
        <v>2</v>
      </c>
      <c r="E49929">
        <f t="shared" si="1561"/>
        <v>0</v>
      </c>
    </row>
    <row r="49930" spans="1:5" x14ac:dyDescent="0.2">
      <c r="A49930">
        <v>49929</v>
      </c>
      <c r="B49930">
        <f>SUMIF(mma_train!B:B,Groupby_orderid!A49930,mma_train!K:K)</f>
        <v>0</v>
      </c>
      <c r="C49930">
        <f t="shared" si="1560"/>
        <v>0</v>
      </c>
      <c r="D49930">
        <f>COUNTIF(mma_train!B:B,Groupby_orderid!A49930)</f>
        <v>6</v>
      </c>
      <c r="E49930">
        <f t="shared" si="1561"/>
        <v>0</v>
      </c>
    </row>
    <row r="49931" spans="1:5" x14ac:dyDescent="0.2">
      <c r="A49931">
        <v>49930</v>
      </c>
      <c r="B49931">
        <f>SUMIF(mma_train!B:B,Groupby_orderid!A49931,mma_train!K:K)</f>
        <v>0</v>
      </c>
      <c r="C49931">
        <f t="shared" si="1560"/>
        <v>0</v>
      </c>
      <c r="D49931">
        <f>COUNTIF(mma_train!B:B,Groupby_orderid!A49931)</f>
        <v>32</v>
      </c>
      <c r="E49931">
        <f t="shared" si="1561"/>
        <v>0</v>
      </c>
    </row>
    <row r="49932" spans="1:5" x14ac:dyDescent="0.2">
      <c r="A49932">
        <v>49931</v>
      </c>
      <c r="B49932">
        <f>SUMIF(mma_train!B:B,Groupby_orderid!A49932,mma_train!K:K)</f>
        <v>0</v>
      </c>
      <c r="C49932">
        <f t="shared" si="1560"/>
        <v>0</v>
      </c>
      <c r="D49932">
        <f>COUNTIF(mma_train!B:B,Groupby_orderid!A49932)</f>
        <v>8</v>
      </c>
      <c r="E49932">
        <f t="shared" si="1561"/>
        <v>0</v>
      </c>
    </row>
    <row r="49933" spans="1:5" x14ac:dyDescent="0.2">
      <c r="A49933">
        <v>49932</v>
      </c>
      <c r="B49933">
        <f>SUMIF(mma_train!B:B,Groupby_orderid!A49933,mma_train!K:K)</f>
        <v>0</v>
      </c>
      <c r="C49933">
        <f t="shared" si="1560"/>
        <v>0</v>
      </c>
      <c r="D49933">
        <f>COUNTIF(mma_train!B:B,Groupby_orderid!A49933)</f>
        <v>16</v>
      </c>
      <c r="E49933">
        <f t="shared" si="1561"/>
        <v>0</v>
      </c>
    </row>
    <row r="49934" spans="1:5" x14ac:dyDescent="0.2">
      <c r="A49934">
        <v>49933</v>
      </c>
      <c r="B49934">
        <f>SUMIF(mma_train!B:B,Groupby_orderid!A49934,mma_train!K:K)</f>
        <v>0</v>
      </c>
      <c r="C49934">
        <f t="shared" si="1560"/>
        <v>0</v>
      </c>
      <c r="D49934">
        <f>COUNTIF(mma_train!B:B,Groupby_orderid!A49934)</f>
        <v>3</v>
      </c>
      <c r="E49934">
        <f t="shared" si="1561"/>
        <v>0</v>
      </c>
    </row>
    <row r="49935" spans="1:5" x14ac:dyDescent="0.2">
      <c r="A49935">
        <v>49934</v>
      </c>
      <c r="B49935">
        <f>SUMIF(mma_train!B:B,Groupby_orderid!A49935,mma_train!K:K)</f>
        <v>0</v>
      </c>
      <c r="C49935">
        <f t="shared" si="1560"/>
        <v>0</v>
      </c>
      <c r="D49935">
        <f>COUNTIF(mma_train!B:B,Groupby_orderid!A49935)</f>
        <v>4</v>
      </c>
      <c r="E49935">
        <f t="shared" si="1561"/>
        <v>0</v>
      </c>
    </row>
    <row r="49936" spans="1:5" x14ac:dyDescent="0.2">
      <c r="A49936">
        <v>49935</v>
      </c>
      <c r="B49936">
        <f>SUMIF(mma_train!B:B,Groupby_orderid!A49936,mma_train!K:K)</f>
        <v>0</v>
      </c>
      <c r="C49936">
        <f t="shared" si="1560"/>
        <v>0</v>
      </c>
      <c r="D49936">
        <f>COUNTIF(mma_train!B:B,Groupby_orderid!A49936)</f>
        <v>18</v>
      </c>
      <c r="E49936">
        <f t="shared" si="1561"/>
        <v>0</v>
      </c>
    </row>
    <row r="49937" spans="1:5" x14ac:dyDescent="0.2">
      <c r="A49937">
        <v>49936</v>
      </c>
      <c r="B49937">
        <f>SUMIF(mma_train!B:B,Groupby_orderid!A49937,mma_train!K:K)</f>
        <v>0</v>
      </c>
      <c r="C49937">
        <f t="shared" si="1560"/>
        <v>0</v>
      </c>
      <c r="D49937">
        <f>COUNTIF(mma_train!B:B,Groupby_orderid!A49937)</f>
        <v>4</v>
      </c>
      <c r="E49937">
        <f t="shared" si="1561"/>
        <v>0</v>
      </c>
    </row>
    <row r="49938" spans="1:5" x14ac:dyDescent="0.2">
      <c r="A49938">
        <v>49937</v>
      </c>
      <c r="B49938">
        <f>SUMIF(mma_train!B:B,Groupby_orderid!A49938,mma_train!K:K)</f>
        <v>0</v>
      </c>
      <c r="C49938">
        <f t="shared" si="1560"/>
        <v>0</v>
      </c>
      <c r="D49938">
        <f>COUNTIF(mma_train!B:B,Groupby_orderid!A49938)</f>
        <v>13</v>
      </c>
      <c r="E49938">
        <f t="shared" si="1561"/>
        <v>0</v>
      </c>
    </row>
    <row r="49939" spans="1:5" x14ac:dyDescent="0.2">
      <c r="A49939">
        <v>49938</v>
      </c>
      <c r="B49939">
        <f>SUMIF(mma_train!B:B,Groupby_orderid!A49939,mma_train!K:K)</f>
        <v>0</v>
      </c>
      <c r="C49939">
        <f t="shared" si="1560"/>
        <v>0</v>
      </c>
      <c r="D49939">
        <f>COUNTIF(mma_train!B:B,Groupby_orderid!A49939)</f>
        <v>7</v>
      </c>
      <c r="E49939">
        <f t="shared" si="1561"/>
        <v>0</v>
      </c>
    </row>
    <row r="49940" spans="1:5" x14ac:dyDescent="0.2">
      <c r="A49940">
        <v>49939</v>
      </c>
      <c r="B49940">
        <f>SUMIF(mma_train!B:B,Groupby_orderid!A49940,mma_train!K:K)</f>
        <v>0</v>
      </c>
      <c r="C49940">
        <f t="shared" si="1560"/>
        <v>0</v>
      </c>
      <c r="D49940">
        <f>COUNTIF(mma_train!B:B,Groupby_orderid!A49940)</f>
        <v>15</v>
      </c>
      <c r="E49940">
        <f t="shared" si="1561"/>
        <v>0</v>
      </c>
    </row>
    <row r="49941" spans="1:5" x14ac:dyDescent="0.2">
      <c r="A49941">
        <v>49940</v>
      </c>
      <c r="B49941">
        <f>SUMIF(mma_train!B:B,Groupby_orderid!A49941,mma_train!K:K)</f>
        <v>0</v>
      </c>
      <c r="C49941">
        <f t="shared" si="1560"/>
        <v>0</v>
      </c>
      <c r="D49941">
        <f>COUNTIF(mma_train!B:B,Groupby_orderid!A49941)</f>
        <v>4</v>
      </c>
      <c r="E49941">
        <f t="shared" si="1561"/>
        <v>0</v>
      </c>
    </row>
    <row r="49942" spans="1:5" x14ac:dyDescent="0.2">
      <c r="A49942">
        <v>49941</v>
      </c>
      <c r="B49942">
        <f>SUMIF(mma_train!B:B,Groupby_orderid!A49942,mma_train!K:K)</f>
        <v>0</v>
      </c>
      <c r="C49942">
        <f t="shared" si="1560"/>
        <v>0</v>
      </c>
      <c r="D49942">
        <f>COUNTIF(mma_train!B:B,Groupby_orderid!A49942)</f>
        <v>6</v>
      </c>
      <c r="E49942">
        <f t="shared" si="1561"/>
        <v>0</v>
      </c>
    </row>
    <row r="49943" spans="1:5" x14ac:dyDescent="0.2">
      <c r="A49943">
        <v>49942</v>
      </c>
      <c r="B49943">
        <f>SUMIF(mma_train!B:B,Groupby_orderid!A49943,mma_train!K:K)</f>
        <v>0</v>
      </c>
      <c r="C49943">
        <f t="shared" si="1560"/>
        <v>0</v>
      </c>
      <c r="D49943">
        <f>COUNTIF(mma_train!B:B,Groupby_orderid!A49943)</f>
        <v>2</v>
      </c>
      <c r="E49943">
        <f t="shared" si="1561"/>
        <v>0</v>
      </c>
    </row>
    <row r="49944" spans="1:5" x14ac:dyDescent="0.2">
      <c r="A49944">
        <v>49943</v>
      </c>
      <c r="B49944">
        <f>SUMIF(mma_train!B:B,Groupby_orderid!A49944,mma_train!K:K)</f>
        <v>0</v>
      </c>
      <c r="C49944">
        <f t="shared" si="1560"/>
        <v>0</v>
      </c>
      <c r="D49944">
        <f>COUNTIF(mma_train!B:B,Groupby_orderid!A49944)</f>
        <v>2</v>
      </c>
      <c r="E49944">
        <f t="shared" si="1561"/>
        <v>0</v>
      </c>
    </row>
    <row r="49945" spans="1:5" x14ac:dyDescent="0.2">
      <c r="A49945">
        <v>49944</v>
      </c>
      <c r="B49945">
        <f>SUMIF(mma_train!B:B,Groupby_orderid!A49945,mma_train!K:K)</f>
        <v>0</v>
      </c>
      <c r="C49945">
        <f t="shared" si="1560"/>
        <v>0</v>
      </c>
      <c r="D49945">
        <f>COUNTIF(mma_train!B:B,Groupby_orderid!A49945)</f>
        <v>4</v>
      </c>
      <c r="E49945">
        <f t="shared" si="1561"/>
        <v>0</v>
      </c>
    </row>
    <row r="49946" spans="1:5" x14ac:dyDescent="0.2">
      <c r="A49946">
        <v>49945</v>
      </c>
      <c r="B49946">
        <f>SUMIF(mma_train!B:B,Groupby_orderid!A49946,mma_train!K:K)</f>
        <v>0</v>
      </c>
      <c r="C49946">
        <f t="shared" si="1560"/>
        <v>0</v>
      </c>
      <c r="D49946">
        <f>COUNTIF(mma_train!B:B,Groupby_orderid!A49946)</f>
        <v>8</v>
      </c>
      <c r="E49946">
        <f t="shared" si="1561"/>
        <v>0</v>
      </c>
    </row>
    <row r="49947" spans="1:5" x14ac:dyDescent="0.2">
      <c r="A49947">
        <v>49946</v>
      </c>
      <c r="B49947">
        <f>SUMIF(mma_train!B:B,Groupby_orderid!A49947,mma_train!K:K)</f>
        <v>0</v>
      </c>
      <c r="C49947">
        <f t="shared" si="1560"/>
        <v>0</v>
      </c>
      <c r="D49947">
        <f>COUNTIF(mma_train!B:B,Groupby_orderid!A49947)</f>
        <v>20</v>
      </c>
      <c r="E49947">
        <f t="shared" si="1561"/>
        <v>0</v>
      </c>
    </row>
    <row r="49948" spans="1:5" x14ac:dyDescent="0.2">
      <c r="A49948">
        <v>49947</v>
      </c>
      <c r="B49948">
        <f>SUMIF(mma_train!B:B,Groupby_orderid!A49948,mma_train!K:K)</f>
        <v>0</v>
      </c>
      <c r="C49948">
        <f t="shared" si="1560"/>
        <v>0</v>
      </c>
      <c r="D49948">
        <f>COUNTIF(mma_train!B:B,Groupby_orderid!A49948)</f>
        <v>3</v>
      </c>
      <c r="E49948">
        <f t="shared" si="1561"/>
        <v>0</v>
      </c>
    </row>
    <row r="49949" spans="1:5" x14ac:dyDescent="0.2">
      <c r="A49949">
        <v>49948</v>
      </c>
      <c r="B49949">
        <f>SUMIF(mma_train!B:B,Groupby_orderid!A49949,mma_train!K:K)</f>
        <v>0</v>
      </c>
      <c r="C49949">
        <f t="shared" si="1560"/>
        <v>0</v>
      </c>
      <c r="D49949">
        <f>COUNTIF(mma_train!B:B,Groupby_orderid!A49949)</f>
        <v>7</v>
      </c>
      <c r="E49949">
        <f t="shared" si="1561"/>
        <v>0</v>
      </c>
    </row>
    <row r="49950" spans="1:5" x14ac:dyDescent="0.2">
      <c r="A49950">
        <v>49949</v>
      </c>
      <c r="B49950">
        <f>SUMIF(mma_train!B:B,Groupby_orderid!A49950,mma_train!K:K)</f>
        <v>0</v>
      </c>
      <c r="C49950">
        <f t="shared" si="1560"/>
        <v>0</v>
      </c>
      <c r="D49950">
        <f>COUNTIF(mma_train!B:B,Groupby_orderid!A49950)</f>
        <v>17</v>
      </c>
      <c r="E49950">
        <f t="shared" si="1561"/>
        <v>0</v>
      </c>
    </row>
    <row r="49951" spans="1:5" x14ac:dyDescent="0.2">
      <c r="A49951">
        <v>49950</v>
      </c>
      <c r="B49951">
        <f>SUMIF(mma_train!B:B,Groupby_orderid!A49951,mma_train!K:K)</f>
        <v>0</v>
      </c>
      <c r="C49951">
        <f t="shared" si="1560"/>
        <v>0</v>
      </c>
      <c r="D49951">
        <f>COUNTIF(mma_train!B:B,Groupby_orderid!A49951)</f>
        <v>18</v>
      </c>
      <c r="E49951">
        <f t="shared" si="1561"/>
        <v>0</v>
      </c>
    </row>
    <row r="49952" spans="1:5" x14ac:dyDescent="0.2">
      <c r="A49952">
        <v>49951</v>
      </c>
      <c r="B49952">
        <f>SUMIF(mma_train!B:B,Groupby_orderid!A49952,mma_train!K:K)</f>
        <v>0</v>
      </c>
      <c r="C49952">
        <f t="shared" si="1560"/>
        <v>0</v>
      </c>
      <c r="D49952">
        <f>COUNTIF(mma_train!B:B,Groupby_orderid!A49952)</f>
        <v>1</v>
      </c>
      <c r="E49952">
        <f t="shared" si="1561"/>
        <v>0</v>
      </c>
    </row>
    <row r="49953" spans="1:5" x14ac:dyDescent="0.2">
      <c r="A49953">
        <v>49952</v>
      </c>
      <c r="B49953">
        <f>SUMIF(mma_train!B:B,Groupby_orderid!A49953,mma_train!K:K)</f>
        <v>0</v>
      </c>
      <c r="C49953">
        <f t="shared" si="1560"/>
        <v>0</v>
      </c>
      <c r="D49953">
        <f>COUNTIF(mma_train!B:B,Groupby_orderid!A49953)</f>
        <v>15</v>
      </c>
      <c r="E49953">
        <f t="shared" si="1561"/>
        <v>0</v>
      </c>
    </row>
    <row r="49954" spans="1:5" x14ac:dyDescent="0.2">
      <c r="A49954">
        <v>49953</v>
      </c>
      <c r="B49954">
        <f>SUMIF(mma_train!B:B,Groupby_orderid!A49954,mma_train!K:K)</f>
        <v>0</v>
      </c>
      <c r="C49954">
        <f t="shared" si="1560"/>
        <v>0</v>
      </c>
      <c r="D49954">
        <f>COUNTIF(mma_train!B:B,Groupby_orderid!A49954)</f>
        <v>6</v>
      </c>
      <c r="E49954">
        <f t="shared" si="1561"/>
        <v>0</v>
      </c>
    </row>
    <row r="49955" spans="1:5" x14ac:dyDescent="0.2">
      <c r="A49955">
        <v>49954</v>
      </c>
      <c r="B49955">
        <f>SUMIF(mma_train!B:B,Groupby_orderid!A49955,mma_train!K:K)</f>
        <v>0</v>
      </c>
      <c r="C49955">
        <f t="shared" si="1560"/>
        <v>0</v>
      </c>
      <c r="D49955">
        <f>COUNTIF(mma_train!B:B,Groupby_orderid!A49955)</f>
        <v>14</v>
      </c>
      <c r="E49955">
        <f t="shared" si="1561"/>
        <v>0</v>
      </c>
    </row>
    <row r="49956" spans="1:5" x14ac:dyDescent="0.2">
      <c r="A49956">
        <v>49955</v>
      </c>
      <c r="B49956">
        <f>SUMIF(mma_train!B:B,Groupby_orderid!A49956,mma_train!K:K)</f>
        <v>0</v>
      </c>
      <c r="C49956">
        <f t="shared" si="1560"/>
        <v>0</v>
      </c>
      <c r="D49956">
        <f>COUNTIF(mma_train!B:B,Groupby_orderid!A49956)</f>
        <v>3</v>
      </c>
      <c r="E49956">
        <f t="shared" si="1561"/>
        <v>0</v>
      </c>
    </row>
    <row r="49957" spans="1:5" x14ac:dyDescent="0.2">
      <c r="A49957">
        <v>49956</v>
      </c>
      <c r="B49957">
        <f>SUMIF(mma_train!B:B,Groupby_orderid!A49957,mma_train!K:K)</f>
        <v>0</v>
      </c>
      <c r="C49957">
        <f t="shared" si="1560"/>
        <v>0</v>
      </c>
      <c r="D49957">
        <f>COUNTIF(mma_train!B:B,Groupby_orderid!A49957)</f>
        <v>9</v>
      </c>
      <c r="E49957">
        <f t="shared" si="1561"/>
        <v>0</v>
      </c>
    </row>
    <row r="49958" spans="1:5" x14ac:dyDescent="0.2">
      <c r="A49958">
        <v>49957</v>
      </c>
      <c r="B49958">
        <f>SUMIF(mma_train!B:B,Groupby_orderid!A49958,mma_train!K:K)</f>
        <v>0</v>
      </c>
      <c r="C49958">
        <f t="shared" si="1560"/>
        <v>0</v>
      </c>
      <c r="D49958">
        <f>COUNTIF(mma_train!B:B,Groupby_orderid!A49958)</f>
        <v>17</v>
      </c>
      <c r="E49958">
        <f t="shared" si="1561"/>
        <v>0</v>
      </c>
    </row>
    <row r="49959" spans="1:5" x14ac:dyDescent="0.2">
      <c r="A49959">
        <v>49958</v>
      </c>
      <c r="B49959">
        <f>SUMIF(mma_train!B:B,Groupby_orderid!A49959,mma_train!K:K)</f>
        <v>0</v>
      </c>
      <c r="C49959">
        <f t="shared" si="1560"/>
        <v>0</v>
      </c>
      <c r="D49959">
        <f>COUNTIF(mma_train!B:B,Groupby_orderid!A49959)</f>
        <v>16</v>
      </c>
      <c r="E49959">
        <f t="shared" si="1561"/>
        <v>0</v>
      </c>
    </row>
    <row r="49960" spans="1:5" x14ac:dyDescent="0.2">
      <c r="A49960">
        <v>49959</v>
      </c>
      <c r="B49960">
        <f>SUMIF(mma_train!B:B,Groupby_orderid!A49960,mma_train!K:K)</f>
        <v>0</v>
      </c>
      <c r="C49960">
        <f t="shared" si="1560"/>
        <v>0</v>
      </c>
      <c r="D49960">
        <f>COUNTIF(mma_train!B:B,Groupby_orderid!A49960)</f>
        <v>27</v>
      </c>
      <c r="E49960">
        <f t="shared" si="1561"/>
        <v>0</v>
      </c>
    </row>
    <row r="49961" spans="1:5" x14ac:dyDescent="0.2">
      <c r="A49961">
        <v>49960</v>
      </c>
      <c r="B49961">
        <f>SUMIF(mma_train!B:B,Groupby_orderid!A49961,mma_train!K:K)</f>
        <v>0</v>
      </c>
      <c r="C49961">
        <f t="shared" si="1560"/>
        <v>0</v>
      </c>
      <c r="D49961">
        <f>COUNTIF(mma_train!B:B,Groupby_orderid!A49961)</f>
        <v>10</v>
      </c>
      <c r="E49961">
        <f t="shared" si="1561"/>
        <v>0</v>
      </c>
    </row>
    <row r="49962" spans="1:5" x14ac:dyDescent="0.2">
      <c r="A49962">
        <v>49961</v>
      </c>
      <c r="B49962">
        <f>SUMIF(mma_train!B:B,Groupby_orderid!A49962,mma_train!K:K)</f>
        <v>0</v>
      </c>
      <c r="C49962">
        <f t="shared" si="1560"/>
        <v>0</v>
      </c>
      <c r="D49962">
        <f>COUNTIF(mma_train!B:B,Groupby_orderid!A49962)</f>
        <v>6</v>
      </c>
      <c r="E49962">
        <f t="shared" si="1561"/>
        <v>0</v>
      </c>
    </row>
    <row r="49963" spans="1:5" x14ac:dyDescent="0.2">
      <c r="A49963">
        <v>49962</v>
      </c>
      <c r="B49963">
        <f>SUMIF(mma_train!B:B,Groupby_orderid!A49963,mma_train!K:K)</f>
        <v>0</v>
      </c>
      <c r="C49963">
        <f t="shared" si="1560"/>
        <v>0</v>
      </c>
      <c r="D49963">
        <f>COUNTIF(mma_train!B:B,Groupby_orderid!A49963)</f>
        <v>7</v>
      </c>
      <c r="E49963">
        <f t="shared" si="1561"/>
        <v>0</v>
      </c>
    </row>
    <row r="49964" spans="1:5" x14ac:dyDescent="0.2">
      <c r="A49964">
        <v>49963</v>
      </c>
      <c r="B49964">
        <f>SUMIF(mma_train!B:B,Groupby_orderid!A49964,mma_train!K:K)</f>
        <v>0</v>
      </c>
      <c r="C49964">
        <f t="shared" si="1560"/>
        <v>0</v>
      </c>
      <c r="D49964">
        <f>COUNTIF(mma_train!B:B,Groupby_orderid!A49964)</f>
        <v>10</v>
      </c>
      <c r="E49964">
        <f t="shared" si="1561"/>
        <v>0</v>
      </c>
    </row>
    <row r="49965" spans="1:5" x14ac:dyDescent="0.2">
      <c r="A49965">
        <v>49964</v>
      </c>
      <c r="B49965">
        <f>SUMIF(mma_train!B:B,Groupby_orderid!A49965,mma_train!K:K)</f>
        <v>0</v>
      </c>
      <c r="C49965">
        <f t="shared" si="1560"/>
        <v>0</v>
      </c>
      <c r="D49965">
        <f>COUNTIF(mma_train!B:B,Groupby_orderid!A49965)</f>
        <v>15</v>
      </c>
      <c r="E49965">
        <f t="shared" si="1561"/>
        <v>0</v>
      </c>
    </row>
    <row r="49966" spans="1:5" x14ac:dyDescent="0.2">
      <c r="A49966">
        <v>49965</v>
      </c>
      <c r="B49966">
        <f>SUMIF(mma_train!B:B,Groupby_orderid!A49966,mma_train!K:K)</f>
        <v>0</v>
      </c>
      <c r="C49966">
        <f t="shared" si="1560"/>
        <v>0</v>
      </c>
      <c r="D49966">
        <f>COUNTIF(mma_train!B:B,Groupby_orderid!A49966)</f>
        <v>7</v>
      </c>
      <c r="E49966">
        <f t="shared" si="1561"/>
        <v>0</v>
      </c>
    </row>
    <row r="49967" spans="1:5" x14ac:dyDescent="0.2">
      <c r="A49967">
        <v>49966</v>
      </c>
      <c r="B49967">
        <f>SUMIF(mma_train!B:B,Groupby_orderid!A49967,mma_train!K:K)</f>
        <v>0</v>
      </c>
      <c r="C49967">
        <f t="shared" si="1560"/>
        <v>0</v>
      </c>
      <c r="D49967">
        <f>COUNTIF(mma_train!B:B,Groupby_orderid!A49967)</f>
        <v>2</v>
      </c>
      <c r="E49967">
        <f t="shared" si="1561"/>
        <v>0</v>
      </c>
    </row>
    <row r="49968" spans="1:5" x14ac:dyDescent="0.2">
      <c r="A49968">
        <v>49967</v>
      </c>
      <c r="B49968">
        <f>SUMIF(mma_train!B:B,Groupby_orderid!A49968,mma_train!K:K)</f>
        <v>0</v>
      </c>
      <c r="C49968">
        <f t="shared" si="1560"/>
        <v>0</v>
      </c>
      <c r="D49968">
        <f>COUNTIF(mma_train!B:B,Groupby_orderid!A49968)</f>
        <v>12</v>
      </c>
      <c r="E49968">
        <f t="shared" si="1561"/>
        <v>0</v>
      </c>
    </row>
    <row r="49969" spans="1:5" x14ac:dyDescent="0.2">
      <c r="A49969">
        <v>49968</v>
      </c>
      <c r="B49969">
        <f>SUMIF(mma_train!B:B,Groupby_orderid!A49969,mma_train!K:K)</f>
        <v>0</v>
      </c>
      <c r="C49969">
        <f t="shared" si="1560"/>
        <v>0</v>
      </c>
      <c r="D49969">
        <f>COUNTIF(mma_train!B:B,Groupby_orderid!A49969)</f>
        <v>10</v>
      </c>
      <c r="E49969">
        <f t="shared" si="1561"/>
        <v>0</v>
      </c>
    </row>
    <row r="49970" spans="1:5" x14ac:dyDescent="0.2">
      <c r="A49970">
        <v>49969</v>
      </c>
      <c r="B49970">
        <f>SUMIF(mma_train!B:B,Groupby_orderid!A49970,mma_train!K:K)</f>
        <v>0</v>
      </c>
      <c r="C49970">
        <f t="shared" si="1560"/>
        <v>0</v>
      </c>
      <c r="D49970">
        <f>COUNTIF(mma_train!B:B,Groupby_orderid!A49970)</f>
        <v>4</v>
      </c>
      <c r="E49970">
        <f t="shared" si="1561"/>
        <v>0</v>
      </c>
    </row>
    <row r="49971" spans="1:5" x14ac:dyDescent="0.2">
      <c r="A49971">
        <v>49970</v>
      </c>
      <c r="B49971">
        <f>SUMIF(mma_train!B:B,Groupby_orderid!A49971,mma_train!K:K)</f>
        <v>0</v>
      </c>
      <c r="C49971">
        <f t="shared" si="1560"/>
        <v>0</v>
      </c>
      <c r="D49971">
        <f>COUNTIF(mma_train!B:B,Groupby_orderid!A49971)</f>
        <v>9</v>
      </c>
      <c r="E49971">
        <f t="shared" si="1561"/>
        <v>0</v>
      </c>
    </row>
    <row r="49972" spans="1:5" x14ac:dyDescent="0.2">
      <c r="A49972">
        <v>49971</v>
      </c>
      <c r="B49972">
        <f>SUMIF(mma_train!B:B,Groupby_orderid!A49972,mma_train!K:K)</f>
        <v>0</v>
      </c>
      <c r="C49972">
        <f t="shared" si="1560"/>
        <v>0</v>
      </c>
      <c r="D49972">
        <f>COUNTIF(mma_train!B:B,Groupby_orderid!A49972)</f>
        <v>21</v>
      </c>
      <c r="E49972">
        <f t="shared" si="1561"/>
        <v>0</v>
      </c>
    </row>
    <row r="49973" spans="1:5" x14ac:dyDescent="0.2">
      <c r="A49973">
        <v>49972</v>
      </c>
      <c r="B49973">
        <f>SUMIF(mma_train!B:B,Groupby_orderid!A49973,mma_train!K:K)</f>
        <v>0</v>
      </c>
      <c r="C49973">
        <f t="shared" si="1560"/>
        <v>0</v>
      </c>
      <c r="D49973">
        <f>COUNTIF(mma_train!B:B,Groupby_orderid!A49973)</f>
        <v>9</v>
      </c>
      <c r="E49973">
        <f t="shared" si="1561"/>
        <v>0</v>
      </c>
    </row>
    <row r="49974" spans="1:5" x14ac:dyDescent="0.2">
      <c r="A49974">
        <v>49973</v>
      </c>
      <c r="B49974">
        <f>SUMIF(mma_train!B:B,Groupby_orderid!A49974,mma_train!K:K)</f>
        <v>0</v>
      </c>
      <c r="C49974">
        <f t="shared" si="1560"/>
        <v>0</v>
      </c>
      <c r="D49974">
        <f>COUNTIF(mma_train!B:B,Groupby_orderid!A49974)</f>
        <v>8</v>
      </c>
      <c r="E49974">
        <f t="shared" si="1561"/>
        <v>0</v>
      </c>
    </row>
    <row r="49975" spans="1:5" x14ac:dyDescent="0.2">
      <c r="A49975">
        <v>49974</v>
      </c>
      <c r="B49975">
        <f>SUMIF(mma_train!B:B,Groupby_orderid!A49975,mma_train!K:K)</f>
        <v>0</v>
      </c>
      <c r="C49975">
        <f t="shared" si="1560"/>
        <v>0</v>
      </c>
      <c r="D49975">
        <f>COUNTIF(mma_train!B:B,Groupby_orderid!A49975)</f>
        <v>3</v>
      </c>
      <c r="E49975">
        <f t="shared" si="1561"/>
        <v>0</v>
      </c>
    </row>
    <row r="49976" spans="1:5" x14ac:dyDescent="0.2">
      <c r="A49976">
        <v>49975</v>
      </c>
      <c r="B49976">
        <f>SUMIF(mma_train!B:B,Groupby_orderid!A49976,mma_train!K:K)</f>
        <v>0</v>
      </c>
      <c r="C49976">
        <f t="shared" si="1560"/>
        <v>0</v>
      </c>
      <c r="D49976">
        <f>COUNTIF(mma_train!B:B,Groupby_orderid!A49976)</f>
        <v>3</v>
      </c>
      <c r="E49976">
        <f t="shared" si="1561"/>
        <v>0</v>
      </c>
    </row>
    <row r="49977" spans="1:5" x14ac:dyDescent="0.2">
      <c r="A49977">
        <v>49976</v>
      </c>
      <c r="B49977">
        <f>SUMIF(mma_train!B:B,Groupby_orderid!A49977,mma_train!K:K)</f>
        <v>0</v>
      </c>
      <c r="C49977">
        <f t="shared" si="1560"/>
        <v>0</v>
      </c>
      <c r="D49977">
        <f>COUNTIF(mma_train!B:B,Groupby_orderid!A49977)</f>
        <v>10</v>
      </c>
      <c r="E49977">
        <f t="shared" si="1561"/>
        <v>0</v>
      </c>
    </row>
    <row r="49978" spans="1:5" x14ac:dyDescent="0.2">
      <c r="A49978">
        <v>49977</v>
      </c>
      <c r="B49978">
        <f>SUMIF(mma_train!B:B,Groupby_orderid!A49978,mma_train!K:K)</f>
        <v>0</v>
      </c>
      <c r="C49978">
        <f t="shared" si="1560"/>
        <v>0</v>
      </c>
      <c r="D49978">
        <f>COUNTIF(mma_train!B:B,Groupby_orderid!A49978)</f>
        <v>12</v>
      </c>
      <c r="E49978">
        <f t="shared" si="1561"/>
        <v>0</v>
      </c>
    </row>
    <row r="49979" spans="1:5" x14ac:dyDescent="0.2">
      <c r="A49979">
        <v>49978</v>
      </c>
      <c r="B49979">
        <f>SUMIF(mma_train!B:B,Groupby_orderid!A49979,mma_train!K:K)</f>
        <v>0</v>
      </c>
      <c r="C49979">
        <f t="shared" si="1560"/>
        <v>0</v>
      </c>
      <c r="D49979">
        <f>COUNTIF(mma_train!B:B,Groupby_orderid!A49979)</f>
        <v>8</v>
      </c>
      <c r="E49979">
        <f t="shared" si="1561"/>
        <v>0</v>
      </c>
    </row>
    <row r="49980" spans="1:5" x14ac:dyDescent="0.2">
      <c r="A49980">
        <v>49979</v>
      </c>
      <c r="B49980">
        <f>SUMIF(mma_train!B:B,Groupby_orderid!A49980,mma_train!K:K)</f>
        <v>0</v>
      </c>
      <c r="C49980">
        <f t="shared" si="1560"/>
        <v>0</v>
      </c>
      <c r="D49980">
        <f>COUNTIF(mma_train!B:B,Groupby_orderid!A49980)</f>
        <v>2</v>
      </c>
      <c r="E49980">
        <f t="shared" si="1561"/>
        <v>0</v>
      </c>
    </row>
    <row r="49981" spans="1:5" x14ac:dyDescent="0.2">
      <c r="A49981">
        <v>49980</v>
      </c>
      <c r="B49981">
        <f>SUMIF(mma_train!B:B,Groupby_orderid!A49981,mma_train!K:K)</f>
        <v>0</v>
      </c>
      <c r="C49981">
        <f t="shared" si="1560"/>
        <v>0</v>
      </c>
      <c r="D49981">
        <f>COUNTIF(mma_train!B:B,Groupby_orderid!A49981)</f>
        <v>1</v>
      </c>
      <c r="E49981">
        <f t="shared" si="1561"/>
        <v>0</v>
      </c>
    </row>
    <row r="49982" spans="1:5" x14ac:dyDescent="0.2">
      <c r="A49982">
        <v>49981</v>
      </c>
      <c r="B49982">
        <f>SUMIF(mma_train!B:B,Groupby_orderid!A49982,mma_train!K:K)</f>
        <v>0</v>
      </c>
      <c r="C49982">
        <f t="shared" si="1560"/>
        <v>0</v>
      </c>
      <c r="D49982">
        <f>COUNTIF(mma_train!B:B,Groupby_orderid!A49982)</f>
        <v>6</v>
      </c>
      <c r="E49982">
        <f t="shared" si="1561"/>
        <v>0</v>
      </c>
    </row>
    <row r="49983" spans="1:5" x14ac:dyDescent="0.2">
      <c r="A49983">
        <v>49982</v>
      </c>
      <c r="B49983">
        <f>SUMIF(mma_train!B:B,Groupby_orderid!A49983,mma_train!K:K)</f>
        <v>0</v>
      </c>
      <c r="C49983">
        <f t="shared" si="1560"/>
        <v>0</v>
      </c>
      <c r="D49983">
        <f>COUNTIF(mma_train!B:B,Groupby_orderid!A49983)</f>
        <v>16</v>
      </c>
      <c r="E49983">
        <f t="shared" si="1561"/>
        <v>0</v>
      </c>
    </row>
    <row r="49984" spans="1:5" x14ac:dyDescent="0.2">
      <c r="A49984">
        <v>49983</v>
      </c>
      <c r="B49984">
        <f>SUMIF(mma_train!B:B,Groupby_orderid!A49984,mma_train!K:K)</f>
        <v>0</v>
      </c>
      <c r="C49984">
        <f t="shared" si="1560"/>
        <v>0</v>
      </c>
      <c r="D49984">
        <f>COUNTIF(mma_train!B:B,Groupby_orderid!A49984)</f>
        <v>13</v>
      </c>
      <c r="E49984">
        <f t="shared" si="1561"/>
        <v>0</v>
      </c>
    </row>
    <row r="49985" spans="1:5" x14ac:dyDescent="0.2">
      <c r="A49985">
        <v>49984</v>
      </c>
      <c r="B49985">
        <f>SUMIF(mma_train!B:B,Groupby_orderid!A49985,mma_train!K:K)</f>
        <v>0</v>
      </c>
      <c r="C49985">
        <f t="shared" si="1560"/>
        <v>0</v>
      </c>
      <c r="D49985">
        <f>COUNTIF(mma_train!B:B,Groupby_orderid!A49985)</f>
        <v>2</v>
      </c>
      <c r="E49985">
        <f t="shared" si="1561"/>
        <v>0</v>
      </c>
    </row>
    <row r="49986" spans="1:5" x14ac:dyDescent="0.2">
      <c r="A49986">
        <v>49985</v>
      </c>
      <c r="B49986">
        <f>SUMIF(mma_train!B:B,Groupby_orderid!A49986,mma_train!K:K)</f>
        <v>0</v>
      </c>
      <c r="C49986">
        <f t="shared" si="1560"/>
        <v>0</v>
      </c>
      <c r="D49986">
        <f>COUNTIF(mma_train!B:B,Groupby_orderid!A49986)</f>
        <v>11</v>
      </c>
      <c r="E49986">
        <f t="shared" si="1561"/>
        <v>0</v>
      </c>
    </row>
    <row r="49987" spans="1:5" x14ac:dyDescent="0.2">
      <c r="A49987">
        <v>49986</v>
      </c>
      <c r="B49987">
        <f>SUMIF(mma_train!B:B,Groupby_orderid!A49987,mma_train!K:K)</f>
        <v>0</v>
      </c>
      <c r="C49987">
        <f t="shared" ref="C49987:C50050" si="1562">IF(B49987&gt;0,1,0)</f>
        <v>0</v>
      </c>
      <c r="D49987">
        <f>COUNTIF(mma_train!B:B,Groupby_orderid!A49987)</f>
        <v>9</v>
      </c>
      <c r="E49987">
        <f t="shared" ref="E49987:E50050" si="1563">B49987/D49987</f>
        <v>0</v>
      </c>
    </row>
    <row r="49988" spans="1:5" x14ac:dyDescent="0.2">
      <c r="A49988">
        <v>49987</v>
      </c>
      <c r="B49988">
        <f>SUMIF(mma_train!B:B,Groupby_orderid!A49988,mma_train!K:K)</f>
        <v>0</v>
      </c>
      <c r="C49988">
        <f t="shared" si="1562"/>
        <v>0</v>
      </c>
      <c r="D49988">
        <f>COUNTIF(mma_train!B:B,Groupby_orderid!A49988)</f>
        <v>10</v>
      </c>
      <c r="E49988">
        <f t="shared" si="1563"/>
        <v>0</v>
      </c>
    </row>
    <row r="49989" spans="1:5" x14ac:dyDescent="0.2">
      <c r="A49989">
        <v>49988</v>
      </c>
      <c r="B49989">
        <f>SUMIF(mma_train!B:B,Groupby_orderid!A49989,mma_train!K:K)</f>
        <v>0</v>
      </c>
      <c r="C49989">
        <f t="shared" si="1562"/>
        <v>0</v>
      </c>
      <c r="D49989">
        <f>COUNTIF(mma_train!B:B,Groupby_orderid!A49989)</f>
        <v>17</v>
      </c>
      <c r="E49989">
        <f t="shared" si="1563"/>
        <v>0</v>
      </c>
    </row>
    <row r="49990" spans="1:5" x14ac:dyDescent="0.2">
      <c r="A49990">
        <v>49989</v>
      </c>
      <c r="B49990">
        <f>SUMIF(mma_train!B:B,Groupby_orderid!A49990,mma_train!K:K)</f>
        <v>0</v>
      </c>
      <c r="C49990">
        <f t="shared" si="1562"/>
        <v>0</v>
      </c>
      <c r="D49990">
        <f>COUNTIF(mma_train!B:B,Groupby_orderid!A49990)</f>
        <v>31</v>
      </c>
      <c r="E49990">
        <f t="shared" si="1563"/>
        <v>0</v>
      </c>
    </row>
    <row r="49991" spans="1:5" x14ac:dyDescent="0.2">
      <c r="A49991">
        <v>49990</v>
      </c>
      <c r="B49991">
        <f>SUMIF(mma_train!B:B,Groupby_orderid!A49991,mma_train!K:K)</f>
        <v>0</v>
      </c>
      <c r="C49991">
        <f t="shared" si="1562"/>
        <v>0</v>
      </c>
      <c r="D49991">
        <f>COUNTIF(mma_train!B:B,Groupby_orderid!A49991)</f>
        <v>0</v>
      </c>
      <c r="E49991" t="e">
        <f t="shared" si="1563"/>
        <v>#DIV/0!</v>
      </c>
    </row>
    <row r="49992" spans="1:5" x14ac:dyDescent="0.2">
      <c r="A49992">
        <v>49991</v>
      </c>
      <c r="B49992">
        <f>SUMIF(mma_train!B:B,Groupby_orderid!A49992,mma_train!K:K)</f>
        <v>0</v>
      </c>
      <c r="C49992">
        <f t="shared" si="1562"/>
        <v>0</v>
      </c>
      <c r="D49992">
        <f>COUNTIF(mma_train!B:B,Groupby_orderid!A49992)</f>
        <v>6</v>
      </c>
      <c r="E49992">
        <f t="shared" si="1563"/>
        <v>0</v>
      </c>
    </row>
    <row r="49993" spans="1:5" x14ac:dyDescent="0.2">
      <c r="A49993">
        <v>49992</v>
      </c>
      <c r="B49993">
        <f>SUMIF(mma_train!B:B,Groupby_orderid!A49993,mma_train!K:K)</f>
        <v>0</v>
      </c>
      <c r="C49993">
        <f t="shared" si="1562"/>
        <v>0</v>
      </c>
      <c r="D49993">
        <f>COUNTIF(mma_train!B:B,Groupby_orderid!A49993)</f>
        <v>3</v>
      </c>
      <c r="E49993">
        <f t="shared" si="1563"/>
        <v>0</v>
      </c>
    </row>
    <row r="49994" spans="1:5" x14ac:dyDescent="0.2">
      <c r="A49994">
        <v>49993</v>
      </c>
      <c r="B49994">
        <f>SUMIF(mma_train!B:B,Groupby_orderid!A49994,mma_train!K:K)</f>
        <v>0</v>
      </c>
      <c r="C49994">
        <f t="shared" si="1562"/>
        <v>0</v>
      </c>
      <c r="D49994">
        <f>COUNTIF(mma_train!B:B,Groupby_orderid!A49994)</f>
        <v>10</v>
      </c>
      <c r="E49994">
        <f t="shared" si="1563"/>
        <v>0</v>
      </c>
    </row>
    <row r="49995" spans="1:5" x14ac:dyDescent="0.2">
      <c r="A49995">
        <v>49994</v>
      </c>
      <c r="B49995">
        <f>SUMIF(mma_train!B:B,Groupby_orderid!A49995,mma_train!K:K)</f>
        <v>0</v>
      </c>
      <c r="C49995">
        <f t="shared" si="1562"/>
        <v>0</v>
      </c>
      <c r="D49995">
        <f>COUNTIF(mma_train!B:B,Groupby_orderid!A49995)</f>
        <v>16</v>
      </c>
      <c r="E49995">
        <f t="shared" si="1563"/>
        <v>0</v>
      </c>
    </row>
    <row r="49996" spans="1:5" x14ac:dyDescent="0.2">
      <c r="A49996">
        <v>49995</v>
      </c>
      <c r="B49996">
        <f>SUMIF(mma_train!B:B,Groupby_orderid!A49996,mma_train!K:K)</f>
        <v>0</v>
      </c>
      <c r="C49996">
        <f t="shared" si="1562"/>
        <v>0</v>
      </c>
      <c r="D49996">
        <f>COUNTIF(mma_train!B:B,Groupby_orderid!A49996)</f>
        <v>0</v>
      </c>
      <c r="E49996" t="e">
        <f t="shared" si="1563"/>
        <v>#DIV/0!</v>
      </c>
    </row>
    <row r="49997" spans="1:5" x14ac:dyDescent="0.2">
      <c r="A49997">
        <v>49996</v>
      </c>
      <c r="B49997">
        <f>SUMIF(mma_train!B:B,Groupby_orderid!A49997,mma_train!K:K)</f>
        <v>0</v>
      </c>
      <c r="C49997">
        <f t="shared" si="1562"/>
        <v>0</v>
      </c>
      <c r="D49997">
        <f>COUNTIF(mma_train!B:B,Groupby_orderid!A49997)</f>
        <v>9</v>
      </c>
      <c r="E49997">
        <f t="shared" si="1563"/>
        <v>0</v>
      </c>
    </row>
    <row r="49998" spans="1:5" x14ac:dyDescent="0.2">
      <c r="A49998">
        <v>49997</v>
      </c>
      <c r="B49998">
        <f>SUMIF(mma_train!B:B,Groupby_orderid!A49998,mma_train!K:K)</f>
        <v>0</v>
      </c>
      <c r="C49998">
        <f t="shared" si="1562"/>
        <v>0</v>
      </c>
      <c r="D49998">
        <f>COUNTIF(mma_train!B:B,Groupby_orderid!A49998)</f>
        <v>1</v>
      </c>
      <c r="E49998">
        <f t="shared" si="1563"/>
        <v>0</v>
      </c>
    </row>
    <row r="49999" spans="1:5" x14ac:dyDescent="0.2">
      <c r="A49999">
        <v>49998</v>
      </c>
      <c r="B49999">
        <f>SUMIF(mma_train!B:B,Groupby_orderid!A49999,mma_train!K:K)</f>
        <v>0</v>
      </c>
      <c r="C49999">
        <f t="shared" si="1562"/>
        <v>0</v>
      </c>
      <c r="D49999">
        <f>COUNTIF(mma_train!B:B,Groupby_orderid!A49999)</f>
        <v>7</v>
      </c>
      <c r="E49999">
        <f t="shared" si="1563"/>
        <v>0</v>
      </c>
    </row>
    <row r="50000" spans="1:5" x14ac:dyDescent="0.2">
      <c r="A50000">
        <v>49999</v>
      </c>
      <c r="B50000">
        <f>SUMIF(mma_train!B:B,Groupby_orderid!A50000,mma_train!K:K)</f>
        <v>0</v>
      </c>
      <c r="C50000">
        <f t="shared" si="1562"/>
        <v>0</v>
      </c>
      <c r="D50000">
        <f>COUNTIF(mma_train!B:B,Groupby_orderid!A50000)</f>
        <v>13</v>
      </c>
      <c r="E50000">
        <f t="shared" si="1563"/>
        <v>0</v>
      </c>
    </row>
    <row r="50001" spans="1:5" x14ac:dyDescent="0.2">
      <c r="A50001">
        <v>50000</v>
      </c>
      <c r="B50001">
        <f>SUMIF(mma_train!B:B,Groupby_orderid!A50001,mma_train!K:K)</f>
        <v>0</v>
      </c>
      <c r="C50001">
        <f t="shared" si="1562"/>
        <v>0</v>
      </c>
      <c r="D50001">
        <f>COUNTIF(mma_train!B:B,Groupby_orderid!A50001)</f>
        <v>4</v>
      </c>
      <c r="E50001">
        <f t="shared" si="1563"/>
        <v>0</v>
      </c>
    </row>
    <row r="50002" spans="1:5" x14ac:dyDescent="0.2">
      <c r="A50002">
        <v>50001</v>
      </c>
      <c r="B50002">
        <f>SUMIF(mma_train!B:B,Groupby_orderid!A50002,mma_train!K:K)</f>
        <v>0</v>
      </c>
      <c r="C50002">
        <f t="shared" si="1562"/>
        <v>0</v>
      </c>
      <c r="D50002">
        <f>COUNTIF(mma_train!B:B,Groupby_orderid!A50002)</f>
        <v>1</v>
      </c>
      <c r="E50002">
        <f t="shared" si="1563"/>
        <v>0</v>
      </c>
    </row>
    <row r="50003" spans="1:5" x14ac:dyDescent="0.2">
      <c r="A50003">
        <v>50002</v>
      </c>
      <c r="B50003">
        <f>SUMIF(mma_train!B:B,Groupby_orderid!A50003,mma_train!K:K)</f>
        <v>0</v>
      </c>
      <c r="C50003">
        <f t="shared" si="1562"/>
        <v>0</v>
      </c>
      <c r="D50003">
        <f>COUNTIF(mma_train!B:B,Groupby_orderid!A50003)</f>
        <v>12</v>
      </c>
      <c r="E50003">
        <f t="shared" si="1563"/>
        <v>0</v>
      </c>
    </row>
    <row r="50004" spans="1:5" x14ac:dyDescent="0.2">
      <c r="A50004">
        <v>50003</v>
      </c>
      <c r="B50004">
        <f>SUMIF(mma_train!B:B,Groupby_orderid!A50004,mma_train!K:K)</f>
        <v>0</v>
      </c>
      <c r="C50004">
        <f t="shared" si="1562"/>
        <v>0</v>
      </c>
      <c r="D50004">
        <f>COUNTIF(mma_train!B:B,Groupby_orderid!A50004)</f>
        <v>22</v>
      </c>
      <c r="E50004">
        <f t="shared" si="1563"/>
        <v>0</v>
      </c>
    </row>
    <row r="50005" spans="1:5" x14ac:dyDescent="0.2">
      <c r="A50005">
        <v>50004</v>
      </c>
      <c r="B50005">
        <f>SUMIF(mma_train!B:B,Groupby_orderid!A50005,mma_train!K:K)</f>
        <v>0</v>
      </c>
      <c r="C50005">
        <f t="shared" si="1562"/>
        <v>0</v>
      </c>
      <c r="D50005">
        <f>COUNTIF(mma_train!B:B,Groupby_orderid!A50005)</f>
        <v>2</v>
      </c>
      <c r="E50005">
        <f t="shared" si="1563"/>
        <v>0</v>
      </c>
    </row>
    <row r="50006" spans="1:5" x14ac:dyDescent="0.2">
      <c r="A50006">
        <v>50005</v>
      </c>
      <c r="B50006">
        <f>SUMIF(mma_train!B:B,Groupby_orderid!A50006,mma_train!K:K)</f>
        <v>0</v>
      </c>
      <c r="C50006">
        <f t="shared" si="1562"/>
        <v>0</v>
      </c>
      <c r="D50006">
        <f>COUNTIF(mma_train!B:B,Groupby_orderid!A50006)</f>
        <v>4</v>
      </c>
      <c r="E50006">
        <f t="shared" si="1563"/>
        <v>0</v>
      </c>
    </row>
    <row r="50007" spans="1:5" x14ac:dyDescent="0.2">
      <c r="A50007">
        <v>50006</v>
      </c>
      <c r="B50007">
        <f>SUMIF(mma_train!B:B,Groupby_orderid!A50007,mma_train!K:K)</f>
        <v>0</v>
      </c>
      <c r="C50007">
        <f t="shared" si="1562"/>
        <v>0</v>
      </c>
      <c r="D50007">
        <f>COUNTIF(mma_train!B:B,Groupby_orderid!A50007)</f>
        <v>2</v>
      </c>
      <c r="E50007">
        <f t="shared" si="1563"/>
        <v>0</v>
      </c>
    </row>
    <row r="50008" spans="1:5" x14ac:dyDescent="0.2">
      <c r="A50008">
        <v>50007</v>
      </c>
      <c r="B50008">
        <f>SUMIF(mma_train!B:B,Groupby_orderid!A50008,mma_train!K:K)</f>
        <v>0</v>
      </c>
      <c r="C50008">
        <f t="shared" si="1562"/>
        <v>0</v>
      </c>
      <c r="D50008">
        <f>COUNTIF(mma_train!B:B,Groupby_orderid!A50008)</f>
        <v>20</v>
      </c>
      <c r="E50008">
        <f t="shared" si="1563"/>
        <v>0</v>
      </c>
    </row>
    <row r="50009" spans="1:5" x14ac:dyDescent="0.2">
      <c r="A50009">
        <v>50008</v>
      </c>
      <c r="B50009">
        <f>SUMIF(mma_train!B:B,Groupby_orderid!A50009,mma_train!K:K)</f>
        <v>0</v>
      </c>
      <c r="C50009">
        <f t="shared" si="1562"/>
        <v>0</v>
      </c>
      <c r="D50009">
        <f>COUNTIF(mma_train!B:B,Groupby_orderid!A50009)</f>
        <v>6</v>
      </c>
      <c r="E50009">
        <f t="shared" si="1563"/>
        <v>0</v>
      </c>
    </row>
    <row r="50010" spans="1:5" x14ac:dyDescent="0.2">
      <c r="A50010">
        <v>50009</v>
      </c>
      <c r="B50010">
        <f>SUMIF(mma_train!B:B,Groupby_orderid!A50010,mma_train!K:K)</f>
        <v>0</v>
      </c>
      <c r="C50010">
        <f t="shared" si="1562"/>
        <v>0</v>
      </c>
      <c r="D50010">
        <f>COUNTIF(mma_train!B:B,Groupby_orderid!A50010)</f>
        <v>0</v>
      </c>
      <c r="E50010" t="e">
        <f t="shared" si="1563"/>
        <v>#DIV/0!</v>
      </c>
    </row>
    <row r="50011" spans="1:5" x14ac:dyDescent="0.2">
      <c r="A50011">
        <v>50010</v>
      </c>
      <c r="B50011">
        <f>SUMIF(mma_train!B:B,Groupby_orderid!A50011,mma_train!K:K)</f>
        <v>0</v>
      </c>
      <c r="C50011">
        <f t="shared" si="1562"/>
        <v>0</v>
      </c>
      <c r="D50011">
        <f>COUNTIF(mma_train!B:B,Groupby_orderid!A50011)</f>
        <v>21</v>
      </c>
      <c r="E50011">
        <f t="shared" si="1563"/>
        <v>0</v>
      </c>
    </row>
    <row r="50012" spans="1:5" x14ac:dyDescent="0.2">
      <c r="A50012">
        <v>50011</v>
      </c>
      <c r="B50012">
        <f>SUMIF(mma_train!B:B,Groupby_orderid!A50012,mma_train!K:K)</f>
        <v>0</v>
      </c>
      <c r="C50012">
        <f t="shared" si="1562"/>
        <v>0</v>
      </c>
      <c r="D50012">
        <f>COUNTIF(mma_train!B:B,Groupby_orderid!A50012)</f>
        <v>14</v>
      </c>
      <c r="E50012">
        <f t="shared" si="1563"/>
        <v>0</v>
      </c>
    </row>
    <row r="50013" spans="1:5" x14ac:dyDescent="0.2">
      <c r="A50013">
        <v>50012</v>
      </c>
      <c r="B50013">
        <f>SUMIF(mma_train!B:B,Groupby_orderid!A50013,mma_train!K:K)</f>
        <v>0</v>
      </c>
      <c r="C50013">
        <f t="shared" si="1562"/>
        <v>0</v>
      </c>
      <c r="D50013">
        <f>COUNTIF(mma_train!B:B,Groupby_orderid!A50013)</f>
        <v>10</v>
      </c>
      <c r="E50013">
        <f t="shared" si="1563"/>
        <v>0</v>
      </c>
    </row>
    <row r="50014" spans="1:5" x14ac:dyDescent="0.2">
      <c r="A50014">
        <v>50013</v>
      </c>
      <c r="B50014">
        <f>SUMIF(mma_train!B:B,Groupby_orderid!A50014,mma_train!K:K)</f>
        <v>0</v>
      </c>
      <c r="C50014">
        <f t="shared" si="1562"/>
        <v>0</v>
      </c>
      <c r="D50014">
        <f>COUNTIF(mma_train!B:B,Groupby_orderid!A50014)</f>
        <v>10</v>
      </c>
      <c r="E50014">
        <f t="shared" si="1563"/>
        <v>0</v>
      </c>
    </row>
    <row r="50015" spans="1:5" x14ac:dyDescent="0.2">
      <c r="A50015">
        <v>50014</v>
      </c>
      <c r="B50015">
        <f>SUMIF(mma_train!B:B,Groupby_orderid!A50015,mma_train!K:K)</f>
        <v>0</v>
      </c>
      <c r="C50015">
        <f t="shared" si="1562"/>
        <v>0</v>
      </c>
      <c r="D50015">
        <f>COUNTIF(mma_train!B:B,Groupby_orderid!A50015)</f>
        <v>3</v>
      </c>
      <c r="E50015">
        <f t="shared" si="1563"/>
        <v>0</v>
      </c>
    </row>
    <row r="50016" spans="1:5" x14ac:dyDescent="0.2">
      <c r="A50016">
        <v>50015</v>
      </c>
      <c r="B50016">
        <f>SUMIF(mma_train!B:B,Groupby_orderid!A50016,mma_train!K:K)</f>
        <v>0</v>
      </c>
      <c r="C50016">
        <f t="shared" si="1562"/>
        <v>0</v>
      </c>
      <c r="D50016">
        <f>COUNTIF(mma_train!B:B,Groupby_orderid!A50016)</f>
        <v>2</v>
      </c>
      <c r="E50016">
        <f t="shared" si="1563"/>
        <v>0</v>
      </c>
    </row>
    <row r="50017" spans="1:5" x14ac:dyDescent="0.2">
      <c r="A50017">
        <v>50016</v>
      </c>
      <c r="B50017">
        <f>SUMIF(mma_train!B:B,Groupby_orderid!A50017,mma_train!K:K)</f>
        <v>0</v>
      </c>
      <c r="C50017">
        <f t="shared" si="1562"/>
        <v>0</v>
      </c>
      <c r="D50017">
        <f>COUNTIF(mma_train!B:B,Groupby_orderid!A50017)</f>
        <v>3</v>
      </c>
      <c r="E50017">
        <f t="shared" si="1563"/>
        <v>0</v>
      </c>
    </row>
    <row r="50018" spans="1:5" x14ac:dyDescent="0.2">
      <c r="A50018">
        <v>50017</v>
      </c>
      <c r="B50018">
        <f>SUMIF(mma_train!B:B,Groupby_orderid!A50018,mma_train!K:K)</f>
        <v>0</v>
      </c>
      <c r="C50018">
        <f t="shared" si="1562"/>
        <v>0</v>
      </c>
      <c r="D50018">
        <f>COUNTIF(mma_train!B:B,Groupby_orderid!A50018)</f>
        <v>12</v>
      </c>
      <c r="E50018">
        <f t="shared" si="1563"/>
        <v>0</v>
      </c>
    </row>
    <row r="50019" spans="1:5" x14ac:dyDescent="0.2">
      <c r="A50019">
        <v>50018</v>
      </c>
      <c r="B50019">
        <f>SUMIF(mma_train!B:B,Groupby_orderid!A50019,mma_train!K:K)</f>
        <v>0</v>
      </c>
      <c r="C50019">
        <f t="shared" si="1562"/>
        <v>0</v>
      </c>
      <c r="D50019">
        <f>COUNTIF(mma_train!B:B,Groupby_orderid!A50019)</f>
        <v>12</v>
      </c>
      <c r="E50019">
        <f t="shared" si="1563"/>
        <v>0</v>
      </c>
    </row>
    <row r="50020" spans="1:5" x14ac:dyDescent="0.2">
      <c r="A50020">
        <v>50019</v>
      </c>
      <c r="B50020">
        <f>SUMIF(mma_train!B:B,Groupby_orderid!A50020,mma_train!K:K)</f>
        <v>0</v>
      </c>
      <c r="C50020">
        <f t="shared" si="1562"/>
        <v>0</v>
      </c>
      <c r="D50020">
        <f>COUNTIF(mma_train!B:B,Groupby_orderid!A50020)</f>
        <v>15</v>
      </c>
      <c r="E50020">
        <f t="shared" si="1563"/>
        <v>0</v>
      </c>
    </row>
    <row r="50021" spans="1:5" x14ac:dyDescent="0.2">
      <c r="A50021">
        <v>50020</v>
      </c>
      <c r="B50021">
        <f>SUMIF(mma_train!B:B,Groupby_orderid!A50021,mma_train!K:K)</f>
        <v>0</v>
      </c>
      <c r="C50021">
        <f t="shared" si="1562"/>
        <v>0</v>
      </c>
      <c r="D50021">
        <f>COUNTIF(mma_train!B:B,Groupby_orderid!A50021)</f>
        <v>29</v>
      </c>
      <c r="E50021">
        <f t="shared" si="1563"/>
        <v>0</v>
      </c>
    </row>
    <row r="50022" spans="1:5" x14ac:dyDescent="0.2">
      <c r="A50022">
        <v>50021</v>
      </c>
      <c r="B50022">
        <f>SUMIF(mma_train!B:B,Groupby_orderid!A50022,mma_train!K:K)</f>
        <v>0</v>
      </c>
      <c r="C50022">
        <f t="shared" si="1562"/>
        <v>0</v>
      </c>
      <c r="D50022">
        <f>COUNTIF(mma_train!B:B,Groupby_orderid!A50022)</f>
        <v>12</v>
      </c>
      <c r="E50022">
        <f t="shared" si="1563"/>
        <v>0</v>
      </c>
    </row>
    <row r="50023" spans="1:5" x14ac:dyDescent="0.2">
      <c r="A50023">
        <v>50022</v>
      </c>
      <c r="B50023">
        <f>SUMIF(mma_train!B:B,Groupby_orderid!A50023,mma_train!K:K)</f>
        <v>0</v>
      </c>
      <c r="C50023">
        <f t="shared" si="1562"/>
        <v>0</v>
      </c>
      <c r="D50023">
        <f>COUNTIF(mma_train!B:B,Groupby_orderid!A50023)</f>
        <v>4</v>
      </c>
      <c r="E50023">
        <f t="shared" si="1563"/>
        <v>0</v>
      </c>
    </row>
    <row r="50024" spans="1:5" x14ac:dyDescent="0.2">
      <c r="A50024">
        <v>50023</v>
      </c>
      <c r="B50024">
        <f>SUMIF(mma_train!B:B,Groupby_orderid!A50024,mma_train!K:K)</f>
        <v>0</v>
      </c>
      <c r="C50024">
        <f t="shared" si="1562"/>
        <v>0</v>
      </c>
      <c r="D50024">
        <f>COUNTIF(mma_train!B:B,Groupby_orderid!A50024)</f>
        <v>34</v>
      </c>
      <c r="E50024">
        <f t="shared" si="1563"/>
        <v>0</v>
      </c>
    </row>
    <row r="50025" spans="1:5" x14ac:dyDescent="0.2">
      <c r="A50025">
        <v>50024</v>
      </c>
      <c r="B50025">
        <f>SUMIF(mma_train!B:B,Groupby_orderid!A50025,mma_train!K:K)</f>
        <v>0</v>
      </c>
      <c r="C50025">
        <f t="shared" si="1562"/>
        <v>0</v>
      </c>
      <c r="D50025">
        <f>COUNTIF(mma_train!B:B,Groupby_orderid!A50025)</f>
        <v>7</v>
      </c>
      <c r="E50025">
        <f t="shared" si="1563"/>
        <v>0</v>
      </c>
    </row>
    <row r="50026" spans="1:5" x14ac:dyDescent="0.2">
      <c r="A50026">
        <v>50025</v>
      </c>
      <c r="B50026">
        <f>SUMIF(mma_train!B:B,Groupby_orderid!A50026,mma_train!K:K)</f>
        <v>0</v>
      </c>
      <c r="C50026">
        <f t="shared" si="1562"/>
        <v>0</v>
      </c>
      <c r="D50026">
        <f>COUNTIF(mma_train!B:B,Groupby_orderid!A50026)</f>
        <v>5</v>
      </c>
      <c r="E50026">
        <f t="shared" si="1563"/>
        <v>0</v>
      </c>
    </row>
    <row r="50027" spans="1:5" x14ac:dyDescent="0.2">
      <c r="A50027">
        <v>50026</v>
      </c>
      <c r="B50027">
        <f>SUMIF(mma_train!B:B,Groupby_orderid!A50027,mma_train!K:K)</f>
        <v>0</v>
      </c>
      <c r="C50027">
        <f t="shared" si="1562"/>
        <v>0</v>
      </c>
      <c r="D50027">
        <f>COUNTIF(mma_train!B:B,Groupby_orderid!A50027)</f>
        <v>0</v>
      </c>
      <c r="E50027" t="e">
        <f t="shared" si="1563"/>
        <v>#DIV/0!</v>
      </c>
    </row>
    <row r="50028" spans="1:5" x14ac:dyDescent="0.2">
      <c r="A50028">
        <v>50027</v>
      </c>
      <c r="B50028">
        <f>SUMIF(mma_train!B:B,Groupby_orderid!A50028,mma_train!K:K)</f>
        <v>0</v>
      </c>
      <c r="C50028">
        <f t="shared" si="1562"/>
        <v>0</v>
      </c>
      <c r="D50028">
        <f>COUNTIF(mma_train!B:B,Groupby_orderid!A50028)</f>
        <v>19</v>
      </c>
      <c r="E50028">
        <f t="shared" si="1563"/>
        <v>0</v>
      </c>
    </row>
    <row r="50029" spans="1:5" x14ac:dyDescent="0.2">
      <c r="A50029">
        <v>50028</v>
      </c>
      <c r="B50029">
        <f>SUMIF(mma_train!B:B,Groupby_orderid!A50029,mma_train!K:K)</f>
        <v>0</v>
      </c>
      <c r="C50029">
        <f t="shared" si="1562"/>
        <v>0</v>
      </c>
      <c r="D50029">
        <f>COUNTIF(mma_train!B:B,Groupby_orderid!A50029)</f>
        <v>5</v>
      </c>
      <c r="E50029">
        <f t="shared" si="1563"/>
        <v>0</v>
      </c>
    </row>
    <row r="50030" spans="1:5" x14ac:dyDescent="0.2">
      <c r="A50030">
        <v>50029</v>
      </c>
      <c r="B50030">
        <f>SUMIF(mma_train!B:B,Groupby_orderid!A50030,mma_train!K:K)</f>
        <v>0</v>
      </c>
      <c r="C50030">
        <f t="shared" si="1562"/>
        <v>0</v>
      </c>
      <c r="D50030">
        <f>COUNTIF(mma_train!B:B,Groupby_orderid!A50030)</f>
        <v>5</v>
      </c>
      <c r="E50030">
        <f t="shared" si="1563"/>
        <v>0</v>
      </c>
    </row>
    <row r="50031" spans="1:5" x14ac:dyDescent="0.2">
      <c r="A50031">
        <v>50030</v>
      </c>
      <c r="B50031">
        <f>SUMIF(mma_train!B:B,Groupby_orderid!A50031,mma_train!K:K)</f>
        <v>0</v>
      </c>
      <c r="C50031">
        <f t="shared" si="1562"/>
        <v>0</v>
      </c>
      <c r="D50031">
        <f>COUNTIF(mma_train!B:B,Groupby_orderid!A50031)</f>
        <v>28</v>
      </c>
      <c r="E50031">
        <f t="shared" si="1563"/>
        <v>0</v>
      </c>
    </row>
    <row r="50032" spans="1:5" x14ac:dyDescent="0.2">
      <c r="A50032">
        <v>50031</v>
      </c>
      <c r="B50032">
        <f>SUMIF(mma_train!B:B,Groupby_orderid!A50032,mma_train!K:K)</f>
        <v>0</v>
      </c>
      <c r="C50032">
        <f t="shared" si="1562"/>
        <v>0</v>
      </c>
      <c r="D50032">
        <f>COUNTIF(mma_train!B:B,Groupby_orderid!A50032)</f>
        <v>5</v>
      </c>
      <c r="E50032">
        <f t="shared" si="1563"/>
        <v>0</v>
      </c>
    </row>
    <row r="50033" spans="1:5" x14ac:dyDescent="0.2">
      <c r="A50033">
        <v>50032</v>
      </c>
      <c r="B50033">
        <f>SUMIF(mma_train!B:B,Groupby_orderid!A50033,mma_train!K:K)</f>
        <v>0</v>
      </c>
      <c r="C50033">
        <f t="shared" si="1562"/>
        <v>0</v>
      </c>
      <c r="D50033">
        <f>COUNTIF(mma_train!B:B,Groupby_orderid!A50033)</f>
        <v>29</v>
      </c>
      <c r="E50033">
        <f t="shared" si="1563"/>
        <v>0</v>
      </c>
    </row>
    <row r="50034" spans="1:5" x14ac:dyDescent="0.2">
      <c r="A50034">
        <v>50033</v>
      </c>
      <c r="B50034">
        <f>SUMIF(mma_train!B:B,Groupby_orderid!A50034,mma_train!K:K)</f>
        <v>0</v>
      </c>
      <c r="C50034">
        <f t="shared" si="1562"/>
        <v>0</v>
      </c>
      <c r="D50034">
        <f>COUNTIF(mma_train!B:B,Groupby_orderid!A50034)</f>
        <v>10</v>
      </c>
      <c r="E50034">
        <f t="shared" si="1563"/>
        <v>0</v>
      </c>
    </row>
    <row r="50035" spans="1:5" x14ac:dyDescent="0.2">
      <c r="A50035">
        <v>50034</v>
      </c>
      <c r="B50035">
        <f>SUMIF(mma_train!B:B,Groupby_orderid!A50035,mma_train!K:K)</f>
        <v>0</v>
      </c>
      <c r="C50035">
        <f t="shared" si="1562"/>
        <v>0</v>
      </c>
      <c r="D50035">
        <f>COUNTIF(mma_train!B:B,Groupby_orderid!A50035)</f>
        <v>15</v>
      </c>
      <c r="E50035">
        <f t="shared" si="1563"/>
        <v>0</v>
      </c>
    </row>
    <row r="50036" spans="1:5" x14ac:dyDescent="0.2">
      <c r="A50036">
        <v>50035</v>
      </c>
      <c r="B50036">
        <f>SUMIF(mma_train!B:B,Groupby_orderid!A50036,mma_train!K:K)</f>
        <v>0</v>
      </c>
      <c r="C50036">
        <f t="shared" si="1562"/>
        <v>0</v>
      </c>
      <c r="D50036">
        <f>COUNTIF(mma_train!B:B,Groupby_orderid!A50036)</f>
        <v>13</v>
      </c>
      <c r="E50036">
        <f t="shared" si="1563"/>
        <v>0</v>
      </c>
    </row>
    <row r="50037" spans="1:5" x14ac:dyDescent="0.2">
      <c r="A50037">
        <v>50036</v>
      </c>
      <c r="B50037">
        <f>SUMIF(mma_train!B:B,Groupby_orderid!A50037,mma_train!K:K)</f>
        <v>0</v>
      </c>
      <c r="C50037">
        <f t="shared" si="1562"/>
        <v>0</v>
      </c>
      <c r="D50037">
        <f>COUNTIF(mma_train!B:B,Groupby_orderid!A50037)</f>
        <v>14</v>
      </c>
      <c r="E50037">
        <f t="shared" si="1563"/>
        <v>0</v>
      </c>
    </row>
    <row r="50038" spans="1:5" x14ac:dyDescent="0.2">
      <c r="A50038">
        <v>50037</v>
      </c>
      <c r="B50038">
        <f>SUMIF(mma_train!B:B,Groupby_orderid!A50038,mma_train!K:K)</f>
        <v>0</v>
      </c>
      <c r="C50038">
        <f t="shared" si="1562"/>
        <v>0</v>
      </c>
      <c r="D50038">
        <f>COUNTIF(mma_train!B:B,Groupby_orderid!A50038)</f>
        <v>11</v>
      </c>
      <c r="E50038">
        <f t="shared" si="1563"/>
        <v>0</v>
      </c>
    </row>
    <row r="50039" spans="1:5" x14ac:dyDescent="0.2">
      <c r="A50039">
        <v>50038</v>
      </c>
      <c r="B50039">
        <f>SUMIF(mma_train!B:B,Groupby_orderid!A50039,mma_train!K:K)</f>
        <v>0</v>
      </c>
      <c r="C50039">
        <f t="shared" si="1562"/>
        <v>0</v>
      </c>
      <c r="D50039">
        <f>COUNTIF(mma_train!B:B,Groupby_orderid!A50039)</f>
        <v>4</v>
      </c>
      <c r="E50039">
        <f t="shared" si="1563"/>
        <v>0</v>
      </c>
    </row>
    <row r="50040" spans="1:5" x14ac:dyDescent="0.2">
      <c r="A50040">
        <v>50039</v>
      </c>
      <c r="B50040">
        <f>SUMIF(mma_train!B:B,Groupby_orderid!A50040,mma_train!K:K)</f>
        <v>0</v>
      </c>
      <c r="C50040">
        <f t="shared" si="1562"/>
        <v>0</v>
      </c>
      <c r="D50040">
        <f>COUNTIF(mma_train!B:B,Groupby_orderid!A50040)</f>
        <v>7</v>
      </c>
      <c r="E50040">
        <f t="shared" si="1563"/>
        <v>0</v>
      </c>
    </row>
    <row r="50041" spans="1:5" x14ac:dyDescent="0.2">
      <c r="A50041">
        <v>50040</v>
      </c>
      <c r="B50041">
        <f>SUMIF(mma_train!B:B,Groupby_orderid!A50041,mma_train!K:K)</f>
        <v>0</v>
      </c>
      <c r="C50041">
        <f t="shared" si="1562"/>
        <v>0</v>
      </c>
      <c r="D50041">
        <f>COUNTIF(mma_train!B:B,Groupby_orderid!A50041)</f>
        <v>11</v>
      </c>
      <c r="E50041">
        <f t="shared" si="1563"/>
        <v>0</v>
      </c>
    </row>
    <row r="50042" spans="1:5" x14ac:dyDescent="0.2">
      <c r="A50042">
        <v>50041</v>
      </c>
      <c r="B50042">
        <f>SUMIF(mma_train!B:B,Groupby_orderid!A50042,mma_train!K:K)</f>
        <v>0</v>
      </c>
      <c r="C50042">
        <f t="shared" si="1562"/>
        <v>0</v>
      </c>
      <c r="D50042">
        <f>COUNTIF(mma_train!B:B,Groupby_orderid!A50042)</f>
        <v>15</v>
      </c>
      <c r="E50042">
        <f t="shared" si="1563"/>
        <v>0</v>
      </c>
    </row>
    <row r="50043" spans="1:5" x14ac:dyDescent="0.2">
      <c r="A50043">
        <v>50042</v>
      </c>
      <c r="B50043">
        <f>SUMIF(mma_train!B:B,Groupby_orderid!A50043,mma_train!K:K)</f>
        <v>0</v>
      </c>
      <c r="C50043">
        <f t="shared" si="1562"/>
        <v>0</v>
      </c>
      <c r="D50043">
        <f>COUNTIF(mma_train!B:B,Groupby_orderid!A50043)</f>
        <v>26</v>
      </c>
      <c r="E50043">
        <f t="shared" si="1563"/>
        <v>0</v>
      </c>
    </row>
    <row r="50044" spans="1:5" x14ac:dyDescent="0.2">
      <c r="A50044">
        <v>50043</v>
      </c>
      <c r="B50044">
        <f>SUMIF(mma_train!B:B,Groupby_orderid!A50044,mma_train!K:K)</f>
        <v>0</v>
      </c>
      <c r="C50044">
        <f t="shared" si="1562"/>
        <v>0</v>
      </c>
      <c r="D50044">
        <f>COUNTIF(mma_train!B:B,Groupby_orderid!A50044)</f>
        <v>6</v>
      </c>
      <c r="E50044">
        <f t="shared" si="1563"/>
        <v>0</v>
      </c>
    </row>
    <row r="50045" spans="1:5" x14ac:dyDescent="0.2">
      <c r="A50045">
        <v>50044</v>
      </c>
      <c r="B50045">
        <f>SUMIF(mma_train!B:B,Groupby_orderid!A50045,mma_train!K:K)</f>
        <v>0</v>
      </c>
      <c r="C50045">
        <f t="shared" si="1562"/>
        <v>0</v>
      </c>
      <c r="D50045">
        <f>COUNTIF(mma_train!B:B,Groupby_orderid!A50045)</f>
        <v>11</v>
      </c>
      <c r="E50045">
        <f t="shared" si="1563"/>
        <v>0</v>
      </c>
    </row>
    <row r="50046" spans="1:5" x14ac:dyDescent="0.2">
      <c r="A50046">
        <v>50045</v>
      </c>
      <c r="B50046">
        <f>SUMIF(mma_train!B:B,Groupby_orderid!A50046,mma_train!K:K)</f>
        <v>0</v>
      </c>
      <c r="C50046">
        <f t="shared" si="1562"/>
        <v>0</v>
      </c>
      <c r="D50046">
        <f>COUNTIF(mma_train!B:B,Groupby_orderid!A50046)</f>
        <v>26</v>
      </c>
      <c r="E50046">
        <f t="shared" si="1563"/>
        <v>0</v>
      </c>
    </row>
    <row r="50047" spans="1:5" x14ac:dyDescent="0.2">
      <c r="A50047">
        <v>50046</v>
      </c>
      <c r="B50047">
        <f>SUMIF(mma_train!B:B,Groupby_orderid!A50047,mma_train!K:K)</f>
        <v>0</v>
      </c>
      <c r="C50047">
        <f t="shared" si="1562"/>
        <v>0</v>
      </c>
      <c r="D50047">
        <f>COUNTIF(mma_train!B:B,Groupby_orderid!A50047)</f>
        <v>3</v>
      </c>
      <c r="E50047">
        <f t="shared" si="1563"/>
        <v>0</v>
      </c>
    </row>
    <row r="50048" spans="1:5" x14ac:dyDescent="0.2">
      <c r="A50048">
        <v>50047</v>
      </c>
      <c r="B50048">
        <f>SUMIF(mma_train!B:B,Groupby_orderid!A50048,mma_train!K:K)</f>
        <v>0</v>
      </c>
      <c r="C50048">
        <f t="shared" si="1562"/>
        <v>0</v>
      </c>
      <c r="D50048">
        <f>COUNTIF(mma_train!B:B,Groupby_orderid!A50048)</f>
        <v>4</v>
      </c>
      <c r="E50048">
        <f t="shared" si="1563"/>
        <v>0</v>
      </c>
    </row>
    <row r="50049" spans="1:5" x14ac:dyDescent="0.2">
      <c r="A50049">
        <v>50048</v>
      </c>
      <c r="B50049">
        <f>SUMIF(mma_train!B:B,Groupby_orderid!A50049,mma_train!K:K)</f>
        <v>0</v>
      </c>
      <c r="C50049">
        <f t="shared" si="1562"/>
        <v>0</v>
      </c>
      <c r="D50049">
        <f>COUNTIF(mma_train!B:B,Groupby_orderid!A50049)</f>
        <v>3</v>
      </c>
      <c r="E50049">
        <f t="shared" si="1563"/>
        <v>0</v>
      </c>
    </row>
    <row r="50050" spans="1:5" x14ac:dyDescent="0.2">
      <c r="A50050">
        <v>50049</v>
      </c>
      <c r="B50050">
        <f>SUMIF(mma_train!B:B,Groupby_orderid!A50050,mma_train!K:K)</f>
        <v>0</v>
      </c>
      <c r="C50050">
        <f t="shared" si="1562"/>
        <v>0</v>
      </c>
      <c r="D50050">
        <f>COUNTIF(mma_train!B:B,Groupby_orderid!A50050)</f>
        <v>1</v>
      </c>
      <c r="E50050">
        <f t="shared" si="1563"/>
        <v>0</v>
      </c>
    </row>
    <row r="50051" spans="1:5" x14ac:dyDescent="0.2">
      <c r="A50051">
        <v>50050</v>
      </c>
      <c r="B50051">
        <f>SUMIF(mma_train!B:B,Groupby_orderid!A50051,mma_train!K:K)</f>
        <v>0</v>
      </c>
      <c r="C50051">
        <f t="shared" ref="C50051:C50114" si="1564">IF(B50051&gt;0,1,0)</f>
        <v>0</v>
      </c>
      <c r="D50051">
        <f>COUNTIF(mma_train!B:B,Groupby_orderid!A50051)</f>
        <v>6</v>
      </c>
      <c r="E50051">
        <f t="shared" ref="E50051:E50114" si="1565">B50051/D50051</f>
        <v>0</v>
      </c>
    </row>
    <row r="50052" spans="1:5" x14ac:dyDescent="0.2">
      <c r="A50052">
        <v>50051</v>
      </c>
      <c r="B50052">
        <f>SUMIF(mma_train!B:B,Groupby_orderid!A50052,mma_train!K:K)</f>
        <v>0</v>
      </c>
      <c r="C50052">
        <f t="shared" si="1564"/>
        <v>0</v>
      </c>
      <c r="D50052">
        <f>COUNTIF(mma_train!B:B,Groupby_orderid!A50052)</f>
        <v>1</v>
      </c>
      <c r="E50052">
        <f t="shared" si="1565"/>
        <v>0</v>
      </c>
    </row>
    <row r="50053" spans="1:5" x14ac:dyDescent="0.2">
      <c r="A50053">
        <v>50052</v>
      </c>
      <c r="B50053">
        <f>SUMIF(mma_train!B:B,Groupby_orderid!A50053,mma_train!K:K)</f>
        <v>0</v>
      </c>
      <c r="C50053">
        <f t="shared" si="1564"/>
        <v>0</v>
      </c>
      <c r="D50053">
        <f>COUNTIF(mma_train!B:B,Groupby_orderid!A50053)</f>
        <v>15</v>
      </c>
      <c r="E50053">
        <f t="shared" si="1565"/>
        <v>0</v>
      </c>
    </row>
    <row r="50054" spans="1:5" x14ac:dyDescent="0.2">
      <c r="A50054">
        <v>50053</v>
      </c>
      <c r="B50054">
        <f>SUMIF(mma_train!B:B,Groupby_orderid!A50054,mma_train!K:K)</f>
        <v>0</v>
      </c>
      <c r="C50054">
        <f t="shared" si="1564"/>
        <v>0</v>
      </c>
      <c r="D50054">
        <f>COUNTIF(mma_train!B:B,Groupby_orderid!A50054)</f>
        <v>10</v>
      </c>
      <c r="E50054">
        <f t="shared" si="1565"/>
        <v>0</v>
      </c>
    </row>
    <row r="50055" spans="1:5" x14ac:dyDescent="0.2">
      <c r="A50055">
        <v>50054</v>
      </c>
      <c r="B50055">
        <f>SUMIF(mma_train!B:B,Groupby_orderid!A50055,mma_train!K:K)</f>
        <v>0</v>
      </c>
      <c r="C50055">
        <f t="shared" si="1564"/>
        <v>0</v>
      </c>
      <c r="D50055">
        <f>COUNTIF(mma_train!B:B,Groupby_orderid!A50055)</f>
        <v>8</v>
      </c>
      <c r="E50055">
        <f t="shared" si="1565"/>
        <v>0</v>
      </c>
    </row>
    <row r="50056" spans="1:5" x14ac:dyDescent="0.2">
      <c r="A50056">
        <v>50055</v>
      </c>
      <c r="B50056">
        <f>SUMIF(mma_train!B:B,Groupby_orderid!A50056,mma_train!K:K)</f>
        <v>0</v>
      </c>
      <c r="C50056">
        <f t="shared" si="1564"/>
        <v>0</v>
      </c>
      <c r="D50056">
        <f>COUNTIF(mma_train!B:B,Groupby_orderid!A50056)</f>
        <v>1</v>
      </c>
      <c r="E50056">
        <f t="shared" si="1565"/>
        <v>0</v>
      </c>
    </row>
    <row r="50057" spans="1:5" x14ac:dyDescent="0.2">
      <c r="A50057">
        <v>50056</v>
      </c>
      <c r="B50057">
        <f>SUMIF(mma_train!B:B,Groupby_orderid!A50057,mma_train!K:K)</f>
        <v>0</v>
      </c>
      <c r="C50057">
        <f t="shared" si="1564"/>
        <v>0</v>
      </c>
      <c r="D50057">
        <f>COUNTIF(mma_train!B:B,Groupby_orderid!A50057)</f>
        <v>1</v>
      </c>
      <c r="E50057">
        <f t="shared" si="1565"/>
        <v>0</v>
      </c>
    </row>
    <row r="50058" spans="1:5" x14ac:dyDescent="0.2">
      <c r="A50058">
        <v>50057</v>
      </c>
      <c r="B50058">
        <f>SUMIF(mma_train!B:B,Groupby_orderid!A50058,mma_train!K:K)</f>
        <v>0</v>
      </c>
      <c r="C50058">
        <f t="shared" si="1564"/>
        <v>0</v>
      </c>
      <c r="D50058">
        <f>COUNTIF(mma_train!B:B,Groupby_orderid!A50058)</f>
        <v>8</v>
      </c>
      <c r="E50058">
        <f t="shared" si="1565"/>
        <v>0</v>
      </c>
    </row>
    <row r="50059" spans="1:5" x14ac:dyDescent="0.2">
      <c r="A50059">
        <v>50058</v>
      </c>
      <c r="B50059">
        <f>SUMIF(mma_train!B:B,Groupby_orderid!A50059,mma_train!K:K)</f>
        <v>0</v>
      </c>
      <c r="C50059">
        <f t="shared" si="1564"/>
        <v>0</v>
      </c>
      <c r="D50059">
        <f>COUNTIF(mma_train!B:B,Groupby_orderid!A50059)</f>
        <v>13</v>
      </c>
      <c r="E50059">
        <f t="shared" si="1565"/>
        <v>0</v>
      </c>
    </row>
    <row r="50060" spans="1:5" x14ac:dyDescent="0.2">
      <c r="A50060">
        <v>50059</v>
      </c>
      <c r="B50060">
        <f>SUMIF(mma_train!B:B,Groupby_orderid!A50060,mma_train!K:K)</f>
        <v>0</v>
      </c>
      <c r="C50060">
        <f t="shared" si="1564"/>
        <v>0</v>
      </c>
      <c r="D50060">
        <f>COUNTIF(mma_train!B:B,Groupby_orderid!A50060)</f>
        <v>41</v>
      </c>
      <c r="E50060">
        <f t="shared" si="1565"/>
        <v>0</v>
      </c>
    </row>
    <row r="50061" spans="1:5" x14ac:dyDescent="0.2">
      <c r="A50061">
        <v>50060</v>
      </c>
      <c r="B50061">
        <f>SUMIF(mma_train!B:B,Groupby_orderid!A50061,mma_train!K:K)</f>
        <v>0</v>
      </c>
      <c r="C50061">
        <f t="shared" si="1564"/>
        <v>0</v>
      </c>
      <c r="D50061">
        <f>COUNTIF(mma_train!B:B,Groupby_orderid!A50061)</f>
        <v>12</v>
      </c>
      <c r="E50061">
        <f t="shared" si="1565"/>
        <v>0</v>
      </c>
    </row>
    <row r="50062" spans="1:5" x14ac:dyDescent="0.2">
      <c r="A50062">
        <v>50061</v>
      </c>
      <c r="B50062">
        <f>SUMIF(mma_train!B:B,Groupby_orderid!A50062,mma_train!K:K)</f>
        <v>0</v>
      </c>
      <c r="C50062">
        <f t="shared" si="1564"/>
        <v>0</v>
      </c>
      <c r="D50062">
        <f>COUNTIF(mma_train!B:B,Groupby_orderid!A50062)</f>
        <v>5</v>
      </c>
      <c r="E50062">
        <f t="shared" si="1565"/>
        <v>0</v>
      </c>
    </row>
    <row r="50063" spans="1:5" x14ac:dyDescent="0.2">
      <c r="A50063">
        <v>50062</v>
      </c>
      <c r="B50063">
        <f>SUMIF(mma_train!B:B,Groupby_orderid!A50063,mma_train!K:K)</f>
        <v>0</v>
      </c>
      <c r="C50063">
        <f t="shared" si="1564"/>
        <v>0</v>
      </c>
      <c r="D50063">
        <f>COUNTIF(mma_train!B:B,Groupby_orderid!A50063)</f>
        <v>28</v>
      </c>
      <c r="E50063">
        <f t="shared" si="1565"/>
        <v>0</v>
      </c>
    </row>
    <row r="50064" spans="1:5" x14ac:dyDescent="0.2">
      <c r="A50064">
        <v>50063</v>
      </c>
      <c r="B50064">
        <f>SUMIF(mma_train!B:B,Groupby_orderid!A50064,mma_train!K:K)</f>
        <v>0</v>
      </c>
      <c r="C50064">
        <f t="shared" si="1564"/>
        <v>0</v>
      </c>
      <c r="D50064">
        <f>COUNTIF(mma_train!B:B,Groupby_orderid!A50064)</f>
        <v>4</v>
      </c>
      <c r="E50064">
        <f t="shared" si="1565"/>
        <v>0</v>
      </c>
    </row>
    <row r="50065" spans="1:5" x14ac:dyDescent="0.2">
      <c r="A50065">
        <v>50064</v>
      </c>
      <c r="B50065">
        <f>SUMIF(mma_train!B:B,Groupby_orderid!A50065,mma_train!K:K)</f>
        <v>0</v>
      </c>
      <c r="C50065">
        <f t="shared" si="1564"/>
        <v>0</v>
      </c>
      <c r="D50065">
        <f>COUNTIF(mma_train!B:B,Groupby_orderid!A50065)</f>
        <v>17</v>
      </c>
      <c r="E50065">
        <f t="shared" si="1565"/>
        <v>0</v>
      </c>
    </row>
    <row r="50066" spans="1:5" x14ac:dyDescent="0.2">
      <c r="A50066">
        <v>50065</v>
      </c>
      <c r="B50066">
        <f>SUMIF(mma_train!B:B,Groupby_orderid!A50066,mma_train!K:K)</f>
        <v>0</v>
      </c>
      <c r="C50066">
        <f t="shared" si="1564"/>
        <v>0</v>
      </c>
      <c r="D50066">
        <f>COUNTIF(mma_train!B:B,Groupby_orderid!A50066)</f>
        <v>22</v>
      </c>
      <c r="E50066">
        <f t="shared" si="1565"/>
        <v>0</v>
      </c>
    </row>
    <row r="50067" spans="1:5" x14ac:dyDescent="0.2">
      <c r="A50067">
        <v>50066</v>
      </c>
      <c r="B50067">
        <f>SUMIF(mma_train!B:B,Groupby_orderid!A50067,mma_train!K:K)</f>
        <v>0</v>
      </c>
      <c r="C50067">
        <f t="shared" si="1564"/>
        <v>0</v>
      </c>
      <c r="D50067">
        <f>COUNTIF(mma_train!B:B,Groupby_orderid!A50067)</f>
        <v>2</v>
      </c>
      <c r="E50067">
        <f t="shared" si="1565"/>
        <v>0</v>
      </c>
    </row>
    <row r="50068" spans="1:5" x14ac:dyDescent="0.2">
      <c r="A50068">
        <v>50067</v>
      </c>
      <c r="B50068">
        <f>SUMIF(mma_train!B:B,Groupby_orderid!A50068,mma_train!K:K)</f>
        <v>0</v>
      </c>
      <c r="C50068">
        <f t="shared" si="1564"/>
        <v>0</v>
      </c>
      <c r="D50068">
        <f>COUNTIF(mma_train!B:B,Groupby_orderid!A50068)</f>
        <v>15</v>
      </c>
      <c r="E50068">
        <f t="shared" si="1565"/>
        <v>0</v>
      </c>
    </row>
    <row r="50069" spans="1:5" x14ac:dyDescent="0.2">
      <c r="A50069">
        <v>50068</v>
      </c>
      <c r="B50069">
        <f>SUMIF(mma_train!B:B,Groupby_orderid!A50069,mma_train!K:K)</f>
        <v>0</v>
      </c>
      <c r="C50069">
        <f t="shared" si="1564"/>
        <v>0</v>
      </c>
      <c r="D50069">
        <f>COUNTIF(mma_train!B:B,Groupby_orderid!A50069)</f>
        <v>26</v>
      </c>
      <c r="E50069">
        <f t="shared" si="1565"/>
        <v>0</v>
      </c>
    </row>
    <row r="50070" spans="1:5" x14ac:dyDescent="0.2">
      <c r="A50070">
        <v>50069</v>
      </c>
      <c r="B50070">
        <f>SUMIF(mma_train!B:B,Groupby_orderid!A50070,mma_train!K:K)</f>
        <v>0</v>
      </c>
      <c r="C50070">
        <f t="shared" si="1564"/>
        <v>0</v>
      </c>
      <c r="D50070">
        <f>COUNTIF(mma_train!B:B,Groupby_orderid!A50070)</f>
        <v>3</v>
      </c>
      <c r="E50070">
        <f t="shared" si="1565"/>
        <v>0</v>
      </c>
    </row>
    <row r="50071" spans="1:5" x14ac:dyDescent="0.2">
      <c r="A50071">
        <v>50070</v>
      </c>
      <c r="B50071">
        <f>SUMIF(mma_train!B:B,Groupby_orderid!A50071,mma_train!K:K)</f>
        <v>0</v>
      </c>
      <c r="C50071">
        <f t="shared" si="1564"/>
        <v>0</v>
      </c>
      <c r="D50071">
        <f>COUNTIF(mma_train!B:B,Groupby_orderid!A50071)</f>
        <v>4</v>
      </c>
      <c r="E50071">
        <f t="shared" si="1565"/>
        <v>0</v>
      </c>
    </row>
    <row r="50072" spans="1:5" x14ac:dyDescent="0.2">
      <c r="A50072">
        <v>50071</v>
      </c>
      <c r="B50072">
        <f>SUMIF(mma_train!B:B,Groupby_orderid!A50072,mma_train!K:K)</f>
        <v>0</v>
      </c>
      <c r="C50072">
        <f t="shared" si="1564"/>
        <v>0</v>
      </c>
      <c r="D50072">
        <f>COUNTIF(mma_train!B:B,Groupby_orderid!A50072)</f>
        <v>6</v>
      </c>
      <c r="E50072">
        <f t="shared" si="1565"/>
        <v>0</v>
      </c>
    </row>
    <row r="50073" spans="1:5" x14ac:dyDescent="0.2">
      <c r="A50073">
        <v>50072</v>
      </c>
      <c r="B50073">
        <f>SUMIF(mma_train!B:B,Groupby_orderid!A50073,mma_train!K:K)</f>
        <v>0</v>
      </c>
      <c r="C50073">
        <f t="shared" si="1564"/>
        <v>0</v>
      </c>
      <c r="D50073">
        <f>COUNTIF(mma_train!B:B,Groupby_orderid!A50073)</f>
        <v>16</v>
      </c>
      <c r="E50073">
        <f t="shared" si="1565"/>
        <v>0</v>
      </c>
    </row>
    <row r="50074" spans="1:5" x14ac:dyDescent="0.2">
      <c r="A50074">
        <v>50073</v>
      </c>
      <c r="B50074">
        <f>SUMIF(mma_train!B:B,Groupby_orderid!A50074,mma_train!K:K)</f>
        <v>0</v>
      </c>
      <c r="C50074">
        <f t="shared" si="1564"/>
        <v>0</v>
      </c>
      <c r="D50074">
        <f>COUNTIF(mma_train!B:B,Groupby_orderid!A50074)</f>
        <v>5</v>
      </c>
      <c r="E50074">
        <f t="shared" si="1565"/>
        <v>0</v>
      </c>
    </row>
    <row r="50075" spans="1:5" x14ac:dyDescent="0.2">
      <c r="A50075">
        <v>50074</v>
      </c>
      <c r="B50075">
        <f>SUMIF(mma_train!B:B,Groupby_orderid!A50075,mma_train!K:K)</f>
        <v>0</v>
      </c>
      <c r="C50075">
        <f t="shared" si="1564"/>
        <v>0</v>
      </c>
      <c r="D50075">
        <f>COUNTIF(mma_train!B:B,Groupby_orderid!A50075)</f>
        <v>13</v>
      </c>
      <c r="E50075">
        <f t="shared" si="1565"/>
        <v>0</v>
      </c>
    </row>
    <row r="50076" spans="1:5" x14ac:dyDescent="0.2">
      <c r="A50076">
        <v>50075</v>
      </c>
      <c r="B50076">
        <f>SUMIF(mma_train!B:B,Groupby_orderid!A50076,mma_train!K:K)</f>
        <v>0</v>
      </c>
      <c r="C50076">
        <f t="shared" si="1564"/>
        <v>0</v>
      </c>
      <c r="D50076">
        <f>COUNTIF(mma_train!B:B,Groupby_orderid!A50076)</f>
        <v>3</v>
      </c>
      <c r="E50076">
        <f t="shared" si="1565"/>
        <v>0</v>
      </c>
    </row>
    <row r="50077" spans="1:5" x14ac:dyDescent="0.2">
      <c r="A50077">
        <v>50076</v>
      </c>
      <c r="B50077">
        <f>SUMIF(mma_train!B:B,Groupby_orderid!A50077,mma_train!K:K)</f>
        <v>0</v>
      </c>
      <c r="C50077">
        <f t="shared" si="1564"/>
        <v>0</v>
      </c>
      <c r="D50077">
        <f>COUNTIF(mma_train!B:B,Groupby_orderid!A50077)</f>
        <v>13</v>
      </c>
      <c r="E50077">
        <f t="shared" si="1565"/>
        <v>0</v>
      </c>
    </row>
    <row r="50078" spans="1:5" x14ac:dyDescent="0.2">
      <c r="A50078">
        <v>50077</v>
      </c>
      <c r="B50078">
        <f>SUMIF(mma_train!B:B,Groupby_orderid!A50078,mma_train!K:K)</f>
        <v>0</v>
      </c>
      <c r="C50078">
        <f t="shared" si="1564"/>
        <v>0</v>
      </c>
      <c r="D50078">
        <f>COUNTIF(mma_train!B:B,Groupby_orderid!A50078)</f>
        <v>7</v>
      </c>
      <c r="E50078">
        <f t="shared" si="1565"/>
        <v>0</v>
      </c>
    </row>
    <row r="50079" spans="1:5" x14ac:dyDescent="0.2">
      <c r="A50079">
        <v>50078</v>
      </c>
      <c r="B50079">
        <f>SUMIF(mma_train!B:B,Groupby_orderid!A50079,mma_train!K:K)</f>
        <v>0</v>
      </c>
      <c r="C50079">
        <f t="shared" si="1564"/>
        <v>0</v>
      </c>
      <c r="D50079">
        <f>COUNTIF(mma_train!B:B,Groupby_orderid!A50079)</f>
        <v>13</v>
      </c>
      <c r="E50079">
        <f t="shared" si="1565"/>
        <v>0</v>
      </c>
    </row>
    <row r="50080" spans="1:5" x14ac:dyDescent="0.2">
      <c r="A50080">
        <v>50079</v>
      </c>
      <c r="B50080">
        <f>SUMIF(mma_train!B:B,Groupby_orderid!A50080,mma_train!K:K)</f>
        <v>0</v>
      </c>
      <c r="C50080">
        <f t="shared" si="1564"/>
        <v>0</v>
      </c>
      <c r="D50080">
        <f>COUNTIF(mma_train!B:B,Groupby_orderid!A50080)</f>
        <v>7</v>
      </c>
      <c r="E50080">
        <f t="shared" si="1565"/>
        <v>0</v>
      </c>
    </row>
    <row r="50081" spans="1:5" x14ac:dyDescent="0.2">
      <c r="A50081">
        <v>50080</v>
      </c>
      <c r="B50081">
        <f>SUMIF(mma_train!B:B,Groupby_orderid!A50081,mma_train!K:K)</f>
        <v>0</v>
      </c>
      <c r="C50081">
        <f t="shared" si="1564"/>
        <v>0</v>
      </c>
      <c r="D50081">
        <f>COUNTIF(mma_train!B:B,Groupby_orderid!A50081)</f>
        <v>2</v>
      </c>
      <c r="E50081">
        <f t="shared" si="1565"/>
        <v>0</v>
      </c>
    </row>
    <row r="50082" spans="1:5" x14ac:dyDescent="0.2">
      <c r="A50082">
        <v>50081</v>
      </c>
      <c r="B50082">
        <f>SUMIF(mma_train!B:B,Groupby_orderid!A50082,mma_train!K:K)</f>
        <v>0</v>
      </c>
      <c r="C50082">
        <f t="shared" si="1564"/>
        <v>0</v>
      </c>
      <c r="D50082">
        <f>COUNTIF(mma_train!B:B,Groupby_orderid!A50082)</f>
        <v>1</v>
      </c>
      <c r="E50082">
        <f t="shared" si="1565"/>
        <v>0</v>
      </c>
    </row>
    <row r="50083" spans="1:5" x14ac:dyDescent="0.2">
      <c r="A50083">
        <v>50082</v>
      </c>
      <c r="B50083">
        <f>SUMIF(mma_train!B:B,Groupby_orderid!A50083,mma_train!K:K)</f>
        <v>0</v>
      </c>
      <c r="C50083">
        <f t="shared" si="1564"/>
        <v>0</v>
      </c>
      <c r="D50083">
        <f>COUNTIF(mma_train!B:B,Groupby_orderid!A50083)</f>
        <v>7</v>
      </c>
      <c r="E50083">
        <f t="shared" si="1565"/>
        <v>0</v>
      </c>
    </row>
    <row r="50084" spans="1:5" x14ac:dyDescent="0.2">
      <c r="A50084">
        <v>50083</v>
      </c>
      <c r="B50084">
        <f>SUMIF(mma_train!B:B,Groupby_orderid!A50084,mma_train!K:K)</f>
        <v>0</v>
      </c>
      <c r="C50084">
        <f t="shared" si="1564"/>
        <v>0</v>
      </c>
      <c r="D50084">
        <f>COUNTIF(mma_train!B:B,Groupby_orderid!A50084)</f>
        <v>18</v>
      </c>
      <c r="E50084">
        <f t="shared" si="1565"/>
        <v>0</v>
      </c>
    </row>
    <row r="50085" spans="1:5" x14ac:dyDescent="0.2">
      <c r="A50085">
        <v>50084</v>
      </c>
      <c r="B50085">
        <f>SUMIF(mma_train!B:B,Groupby_orderid!A50085,mma_train!K:K)</f>
        <v>0</v>
      </c>
      <c r="C50085">
        <f t="shared" si="1564"/>
        <v>0</v>
      </c>
      <c r="D50085">
        <f>COUNTIF(mma_train!B:B,Groupby_orderid!A50085)</f>
        <v>9</v>
      </c>
      <c r="E50085">
        <f t="shared" si="1565"/>
        <v>0</v>
      </c>
    </row>
    <row r="50086" spans="1:5" x14ac:dyDescent="0.2">
      <c r="A50086">
        <v>50085</v>
      </c>
      <c r="B50086">
        <f>SUMIF(mma_train!B:B,Groupby_orderid!A50086,mma_train!K:K)</f>
        <v>0</v>
      </c>
      <c r="C50086">
        <f t="shared" si="1564"/>
        <v>0</v>
      </c>
      <c r="D50086">
        <f>COUNTIF(mma_train!B:B,Groupby_orderid!A50086)</f>
        <v>13</v>
      </c>
      <c r="E50086">
        <f t="shared" si="1565"/>
        <v>0</v>
      </c>
    </row>
    <row r="50087" spans="1:5" x14ac:dyDescent="0.2">
      <c r="A50087">
        <v>50086</v>
      </c>
      <c r="B50087">
        <f>SUMIF(mma_train!B:B,Groupby_orderid!A50087,mma_train!K:K)</f>
        <v>0</v>
      </c>
      <c r="C50087">
        <f t="shared" si="1564"/>
        <v>0</v>
      </c>
      <c r="D50087">
        <f>COUNTIF(mma_train!B:B,Groupby_orderid!A50087)</f>
        <v>14</v>
      </c>
      <c r="E50087">
        <f t="shared" si="1565"/>
        <v>0</v>
      </c>
    </row>
    <row r="50088" spans="1:5" x14ac:dyDescent="0.2">
      <c r="A50088">
        <v>50087</v>
      </c>
      <c r="B50088">
        <f>SUMIF(mma_train!B:B,Groupby_orderid!A50088,mma_train!K:K)</f>
        <v>0</v>
      </c>
      <c r="C50088">
        <f t="shared" si="1564"/>
        <v>0</v>
      </c>
      <c r="D50088">
        <f>COUNTIF(mma_train!B:B,Groupby_orderid!A50088)</f>
        <v>5</v>
      </c>
      <c r="E50088">
        <f t="shared" si="1565"/>
        <v>0</v>
      </c>
    </row>
    <row r="50089" spans="1:5" x14ac:dyDescent="0.2">
      <c r="A50089">
        <v>50088</v>
      </c>
      <c r="B50089">
        <f>SUMIF(mma_train!B:B,Groupby_orderid!A50089,mma_train!K:K)</f>
        <v>0</v>
      </c>
      <c r="C50089">
        <f t="shared" si="1564"/>
        <v>0</v>
      </c>
      <c r="D50089">
        <f>COUNTIF(mma_train!B:B,Groupby_orderid!A50089)</f>
        <v>6</v>
      </c>
      <c r="E50089">
        <f t="shared" si="1565"/>
        <v>0</v>
      </c>
    </row>
    <row r="50090" spans="1:5" x14ac:dyDescent="0.2">
      <c r="A50090">
        <v>50089</v>
      </c>
      <c r="B50090">
        <f>SUMIF(mma_train!B:B,Groupby_orderid!A50090,mma_train!K:K)</f>
        <v>0</v>
      </c>
      <c r="C50090">
        <f t="shared" si="1564"/>
        <v>0</v>
      </c>
      <c r="D50090">
        <f>COUNTIF(mma_train!B:B,Groupby_orderid!A50090)</f>
        <v>6</v>
      </c>
      <c r="E50090">
        <f t="shared" si="1565"/>
        <v>0</v>
      </c>
    </row>
    <row r="50091" spans="1:5" x14ac:dyDescent="0.2">
      <c r="A50091">
        <v>50090</v>
      </c>
      <c r="B50091">
        <f>SUMIF(mma_train!B:B,Groupby_orderid!A50091,mma_train!K:K)</f>
        <v>0</v>
      </c>
      <c r="C50091">
        <f t="shared" si="1564"/>
        <v>0</v>
      </c>
      <c r="D50091">
        <f>COUNTIF(mma_train!B:B,Groupby_orderid!A50091)</f>
        <v>9</v>
      </c>
      <c r="E50091">
        <f t="shared" si="1565"/>
        <v>0</v>
      </c>
    </row>
    <row r="50092" spans="1:5" x14ac:dyDescent="0.2">
      <c r="A50092">
        <v>50091</v>
      </c>
      <c r="B50092">
        <f>SUMIF(mma_train!B:B,Groupby_orderid!A50092,mma_train!K:K)</f>
        <v>0</v>
      </c>
      <c r="C50092">
        <f t="shared" si="1564"/>
        <v>0</v>
      </c>
      <c r="D50092">
        <f>COUNTIF(mma_train!B:B,Groupby_orderid!A50092)</f>
        <v>18</v>
      </c>
      <c r="E50092">
        <f t="shared" si="1565"/>
        <v>0</v>
      </c>
    </row>
    <row r="50093" spans="1:5" x14ac:dyDescent="0.2">
      <c r="A50093">
        <v>50092</v>
      </c>
      <c r="B50093">
        <f>SUMIF(mma_train!B:B,Groupby_orderid!A50093,mma_train!K:K)</f>
        <v>0</v>
      </c>
      <c r="C50093">
        <f t="shared" si="1564"/>
        <v>0</v>
      </c>
      <c r="D50093">
        <f>COUNTIF(mma_train!B:B,Groupby_orderid!A50093)</f>
        <v>18</v>
      </c>
      <c r="E50093">
        <f t="shared" si="1565"/>
        <v>0</v>
      </c>
    </row>
    <row r="50094" spans="1:5" x14ac:dyDescent="0.2">
      <c r="A50094">
        <v>50093</v>
      </c>
      <c r="B50094">
        <f>SUMIF(mma_train!B:B,Groupby_orderid!A50094,mma_train!K:K)</f>
        <v>0</v>
      </c>
      <c r="C50094">
        <f t="shared" si="1564"/>
        <v>0</v>
      </c>
      <c r="D50094">
        <f>COUNTIF(mma_train!B:B,Groupby_orderid!A50094)</f>
        <v>17</v>
      </c>
      <c r="E50094">
        <f t="shared" si="1565"/>
        <v>0</v>
      </c>
    </row>
    <row r="50095" spans="1:5" x14ac:dyDescent="0.2">
      <c r="A50095">
        <v>50094</v>
      </c>
      <c r="B50095">
        <f>SUMIF(mma_train!B:B,Groupby_orderid!A50095,mma_train!K:K)</f>
        <v>0</v>
      </c>
      <c r="C50095">
        <f t="shared" si="1564"/>
        <v>0</v>
      </c>
      <c r="D50095">
        <f>COUNTIF(mma_train!B:B,Groupby_orderid!A50095)</f>
        <v>6</v>
      </c>
      <c r="E50095">
        <f t="shared" si="1565"/>
        <v>0</v>
      </c>
    </row>
    <row r="50096" spans="1:5" x14ac:dyDescent="0.2">
      <c r="A50096">
        <v>50095</v>
      </c>
      <c r="B50096">
        <f>SUMIF(mma_train!B:B,Groupby_orderid!A50096,mma_train!K:K)</f>
        <v>0</v>
      </c>
      <c r="C50096">
        <f t="shared" si="1564"/>
        <v>0</v>
      </c>
      <c r="D50096">
        <f>COUNTIF(mma_train!B:B,Groupby_orderid!A50096)</f>
        <v>10</v>
      </c>
      <c r="E50096">
        <f t="shared" si="1565"/>
        <v>0</v>
      </c>
    </row>
    <row r="50097" spans="1:5" x14ac:dyDescent="0.2">
      <c r="A50097">
        <v>50096</v>
      </c>
      <c r="B50097">
        <f>SUMIF(mma_train!B:B,Groupby_orderid!A50097,mma_train!K:K)</f>
        <v>0</v>
      </c>
      <c r="C50097">
        <f t="shared" si="1564"/>
        <v>0</v>
      </c>
      <c r="D50097">
        <f>COUNTIF(mma_train!B:B,Groupby_orderid!A50097)</f>
        <v>18</v>
      </c>
      <c r="E50097">
        <f t="shared" si="1565"/>
        <v>0</v>
      </c>
    </row>
    <row r="50098" spans="1:5" x14ac:dyDescent="0.2">
      <c r="A50098">
        <v>50097</v>
      </c>
      <c r="B50098">
        <f>SUMIF(mma_train!B:B,Groupby_orderid!A50098,mma_train!K:K)</f>
        <v>0</v>
      </c>
      <c r="C50098">
        <f t="shared" si="1564"/>
        <v>0</v>
      </c>
      <c r="D50098">
        <f>COUNTIF(mma_train!B:B,Groupby_orderid!A50098)</f>
        <v>2</v>
      </c>
      <c r="E50098">
        <f t="shared" si="1565"/>
        <v>0</v>
      </c>
    </row>
    <row r="50099" spans="1:5" x14ac:dyDescent="0.2">
      <c r="A50099">
        <v>50098</v>
      </c>
      <c r="B50099">
        <f>SUMIF(mma_train!B:B,Groupby_orderid!A50099,mma_train!K:K)</f>
        <v>0</v>
      </c>
      <c r="C50099">
        <f t="shared" si="1564"/>
        <v>0</v>
      </c>
      <c r="D50099">
        <f>COUNTIF(mma_train!B:B,Groupby_orderid!A50099)</f>
        <v>6</v>
      </c>
      <c r="E50099">
        <f t="shared" si="1565"/>
        <v>0</v>
      </c>
    </row>
    <row r="50100" spans="1:5" x14ac:dyDescent="0.2">
      <c r="A50100">
        <v>50099</v>
      </c>
      <c r="B50100">
        <f>SUMIF(mma_train!B:B,Groupby_orderid!A50100,mma_train!K:K)</f>
        <v>0</v>
      </c>
      <c r="C50100">
        <f t="shared" si="1564"/>
        <v>0</v>
      </c>
      <c r="D50100">
        <f>COUNTIF(mma_train!B:B,Groupby_orderid!A50100)</f>
        <v>6</v>
      </c>
      <c r="E50100">
        <f t="shared" si="1565"/>
        <v>0</v>
      </c>
    </row>
    <row r="50101" spans="1:5" x14ac:dyDescent="0.2">
      <c r="A50101">
        <v>50100</v>
      </c>
      <c r="B50101">
        <f>SUMIF(mma_train!B:B,Groupby_orderid!A50101,mma_train!K:K)</f>
        <v>0</v>
      </c>
      <c r="C50101">
        <f t="shared" si="1564"/>
        <v>0</v>
      </c>
      <c r="D50101">
        <f>COUNTIF(mma_train!B:B,Groupby_orderid!A50101)</f>
        <v>14</v>
      </c>
      <c r="E50101">
        <f t="shared" si="1565"/>
        <v>0</v>
      </c>
    </row>
    <row r="50102" spans="1:5" x14ac:dyDescent="0.2">
      <c r="A50102">
        <v>50101</v>
      </c>
      <c r="B50102">
        <f>SUMIF(mma_train!B:B,Groupby_orderid!A50102,mma_train!K:K)</f>
        <v>0</v>
      </c>
      <c r="C50102">
        <f t="shared" si="1564"/>
        <v>0</v>
      </c>
      <c r="D50102">
        <f>COUNTIF(mma_train!B:B,Groupby_orderid!A50102)</f>
        <v>1</v>
      </c>
      <c r="E50102">
        <f t="shared" si="1565"/>
        <v>0</v>
      </c>
    </row>
    <row r="50103" spans="1:5" x14ac:dyDescent="0.2">
      <c r="A50103">
        <v>50102</v>
      </c>
      <c r="B50103">
        <f>SUMIF(mma_train!B:B,Groupby_orderid!A50103,mma_train!K:K)</f>
        <v>0</v>
      </c>
      <c r="C50103">
        <f t="shared" si="1564"/>
        <v>0</v>
      </c>
      <c r="D50103">
        <f>COUNTIF(mma_train!B:B,Groupby_orderid!A50103)</f>
        <v>6</v>
      </c>
      <c r="E50103">
        <f t="shared" si="1565"/>
        <v>0</v>
      </c>
    </row>
    <row r="50104" spans="1:5" x14ac:dyDescent="0.2">
      <c r="A50104">
        <v>50103</v>
      </c>
      <c r="B50104">
        <f>SUMIF(mma_train!B:B,Groupby_orderid!A50104,mma_train!K:K)</f>
        <v>0</v>
      </c>
      <c r="C50104">
        <f t="shared" si="1564"/>
        <v>0</v>
      </c>
      <c r="D50104">
        <f>COUNTIF(mma_train!B:B,Groupby_orderid!A50104)</f>
        <v>2</v>
      </c>
      <c r="E50104">
        <f t="shared" si="1565"/>
        <v>0</v>
      </c>
    </row>
    <row r="50105" spans="1:5" x14ac:dyDescent="0.2">
      <c r="A50105">
        <v>50104</v>
      </c>
      <c r="B50105">
        <f>SUMIF(mma_train!B:B,Groupby_orderid!A50105,mma_train!K:K)</f>
        <v>0</v>
      </c>
      <c r="C50105">
        <f t="shared" si="1564"/>
        <v>0</v>
      </c>
      <c r="D50105">
        <f>COUNTIF(mma_train!B:B,Groupby_orderid!A50105)</f>
        <v>15</v>
      </c>
      <c r="E50105">
        <f t="shared" si="1565"/>
        <v>0</v>
      </c>
    </row>
    <row r="50106" spans="1:5" x14ac:dyDescent="0.2">
      <c r="A50106">
        <v>50105</v>
      </c>
      <c r="B50106">
        <f>SUMIF(mma_train!B:B,Groupby_orderid!A50106,mma_train!K:K)</f>
        <v>0</v>
      </c>
      <c r="C50106">
        <f t="shared" si="1564"/>
        <v>0</v>
      </c>
      <c r="D50106">
        <f>COUNTIF(mma_train!B:B,Groupby_orderid!A50106)</f>
        <v>3</v>
      </c>
      <c r="E50106">
        <f t="shared" si="1565"/>
        <v>0</v>
      </c>
    </row>
    <row r="50107" spans="1:5" x14ac:dyDescent="0.2">
      <c r="A50107">
        <v>50106</v>
      </c>
      <c r="B50107">
        <f>SUMIF(mma_train!B:B,Groupby_orderid!A50107,mma_train!K:K)</f>
        <v>0</v>
      </c>
      <c r="C50107">
        <f t="shared" si="1564"/>
        <v>0</v>
      </c>
      <c r="D50107">
        <f>COUNTIF(mma_train!B:B,Groupby_orderid!A50107)</f>
        <v>9</v>
      </c>
      <c r="E50107">
        <f t="shared" si="1565"/>
        <v>0</v>
      </c>
    </row>
    <row r="50108" spans="1:5" x14ac:dyDescent="0.2">
      <c r="A50108">
        <v>50107</v>
      </c>
      <c r="B50108">
        <f>SUMIF(mma_train!B:B,Groupby_orderid!A50108,mma_train!K:K)</f>
        <v>0</v>
      </c>
      <c r="C50108">
        <f t="shared" si="1564"/>
        <v>0</v>
      </c>
      <c r="D50108">
        <f>COUNTIF(mma_train!B:B,Groupby_orderid!A50108)</f>
        <v>3</v>
      </c>
      <c r="E50108">
        <f t="shared" si="1565"/>
        <v>0</v>
      </c>
    </row>
    <row r="50109" spans="1:5" x14ac:dyDescent="0.2">
      <c r="A50109">
        <v>50108</v>
      </c>
      <c r="B50109">
        <f>SUMIF(mma_train!B:B,Groupby_orderid!A50109,mma_train!K:K)</f>
        <v>0</v>
      </c>
      <c r="C50109">
        <f t="shared" si="1564"/>
        <v>0</v>
      </c>
      <c r="D50109">
        <f>COUNTIF(mma_train!B:B,Groupby_orderid!A50109)</f>
        <v>9</v>
      </c>
      <c r="E50109">
        <f t="shared" si="1565"/>
        <v>0</v>
      </c>
    </row>
    <row r="50110" spans="1:5" x14ac:dyDescent="0.2">
      <c r="A50110">
        <v>50109</v>
      </c>
      <c r="B50110">
        <f>SUMIF(mma_train!B:B,Groupby_orderid!A50110,mma_train!K:K)</f>
        <v>0</v>
      </c>
      <c r="C50110">
        <f t="shared" si="1564"/>
        <v>0</v>
      </c>
      <c r="D50110">
        <f>COUNTIF(mma_train!B:B,Groupby_orderid!A50110)</f>
        <v>8</v>
      </c>
      <c r="E50110">
        <f t="shared" si="1565"/>
        <v>0</v>
      </c>
    </row>
    <row r="50111" spans="1:5" x14ac:dyDescent="0.2">
      <c r="A50111">
        <v>50110</v>
      </c>
      <c r="B50111">
        <f>SUMIF(mma_train!B:B,Groupby_orderid!A50111,mma_train!K:K)</f>
        <v>0</v>
      </c>
      <c r="C50111">
        <f t="shared" si="1564"/>
        <v>0</v>
      </c>
      <c r="D50111">
        <f>COUNTIF(mma_train!B:B,Groupby_orderid!A50111)</f>
        <v>25</v>
      </c>
      <c r="E50111">
        <f t="shared" si="1565"/>
        <v>0</v>
      </c>
    </row>
    <row r="50112" spans="1:5" x14ac:dyDescent="0.2">
      <c r="A50112">
        <v>50111</v>
      </c>
      <c r="B50112">
        <f>SUMIF(mma_train!B:B,Groupby_orderid!A50112,mma_train!K:K)</f>
        <v>0</v>
      </c>
      <c r="C50112">
        <f t="shared" si="1564"/>
        <v>0</v>
      </c>
      <c r="D50112">
        <f>COUNTIF(mma_train!B:B,Groupby_orderid!A50112)</f>
        <v>4</v>
      </c>
      <c r="E50112">
        <f t="shared" si="1565"/>
        <v>0</v>
      </c>
    </row>
    <row r="50113" spans="1:5" x14ac:dyDescent="0.2">
      <c r="A50113">
        <v>50112</v>
      </c>
      <c r="B50113">
        <f>SUMIF(mma_train!B:B,Groupby_orderid!A50113,mma_train!K:K)</f>
        <v>0</v>
      </c>
      <c r="C50113">
        <f t="shared" si="1564"/>
        <v>0</v>
      </c>
      <c r="D50113">
        <f>COUNTIF(mma_train!B:B,Groupby_orderid!A50113)</f>
        <v>3</v>
      </c>
      <c r="E50113">
        <f t="shared" si="1565"/>
        <v>0</v>
      </c>
    </row>
    <row r="50114" spans="1:5" x14ac:dyDescent="0.2">
      <c r="A50114">
        <v>50113</v>
      </c>
      <c r="B50114">
        <f>SUMIF(mma_train!B:B,Groupby_orderid!A50114,mma_train!K:K)</f>
        <v>0</v>
      </c>
      <c r="C50114">
        <f t="shared" si="1564"/>
        <v>0</v>
      </c>
      <c r="D50114">
        <f>COUNTIF(mma_train!B:B,Groupby_orderid!A50114)</f>
        <v>15</v>
      </c>
      <c r="E50114">
        <f t="shared" si="1565"/>
        <v>0</v>
      </c>
    </row>
    <row r="50115" spans="1:5" x14ac:dyDescent="0.2">
      <c r="A50115">
        <v>50114</v>
      </c>
      <c r="B50115">
        <f>SUMIF(mma_train!B:B,Groupby_orderid!A50115,mma_train!K:K)</f>
        <v>0</v>
      </c>
      <c r="C50115">
        <f t="shared" ref="C50115:C50178" si="1566">IF(B50115&gt;0,1,0)</f>
        <v>0</v>
      </c>
      <c r="D50115">
        <f>COUNTIF(mma_train!B:B,Groupby_orderid!A50115)</f>
        <v>10</v>
      </c>
      <c r="E50115">
        <f t="shared" ref="E50115:E50178" si="1567">B50115/D50115</f>
        <v>0</v>
      </c>
    </row>
    <row r="50116" spans="1:5" x14ac:dyDescent="0.2">
      <c r="A50116">
        <v>50115</v>
      </c>
      <c r="B50116">
        <f>SUMIF(mma_train!B:B,Groupby_orderid!A50116,mma_train!K:K)</f>
        <v>0</v>
      </c>
      <c r="C50116">
        <f t="shared" si="1566"/>
        <v>0</v>
      </c>
      <c r="D50116">
        <f>COUNTIF(mma_train!B:B,Groupby_orderid!A50116)</f>
        <v>13</v>
      </c>
      <c r="E50116">
        <f t="shared" si="1567"/>
        <v>0</v>
      </c>
    </row>
    <row r="50117" spans="1:5" x14ac:dyDescent="0.2">
      <c r="A50117">
        <v>50116</v>
      </c>
      <c r="B50117">
        <f>SUMIF(mma_train!B:B,Groupby_orderid!A50117,mma_train!K:K)</f>
        <v>0</v>
      </c>
      <c r="C50117">
        <f t="shared" si="1566"/>
        <v>0</v>
      </c>
      <c r="D50117">
        <f>COUNTIF(mma_train!B:B,Groupby_orderid!A50117)</f>
        <v>16</v>
      </c>
      <c r="E50117">
        <f t="shared" si="1567"/>
        <v>0</v>
      </c>
    </row>
    <row r="50118" spans="1:5" x14ac:dyDescent="0.2">
      <c r="A50118">
        <v>50117</v>
      </c>
      <c r="B50118">
        <f>SUMIF(mma_train!B:B,Groupby_orderid!A50118,mma_train!K:K)</f>
        <v>0</v>
      </c>
      <c r="C50118">
        <f t="shared" si="1566"/>
        <v>0</v>
      </c>
      <c r="D50118">
        <f>COUNTIF(mma_train!B:B,Groupby_orderid!A50118)</f>
        <v>11</v>
      </c>
      <c r="E50118">
        <f t="shared" si="1567"/>
        <v>0</v>
      </c>
    </row>
    <row r="50119" spans="1:5" x14ac:dyDescent="0.2">
      <c r="A50119">
        <v>50118</v>
      </c>
      <c r="B50119">
        <f>SUMIF(mma_train!B:B,Groupby_orderid!A50119,mma_train!K:K)</f>
        <v>0</v>
      </c>
      <c r="C50119">
        <f t="shared" si="1566"/>
        <v>0</v>
      </c>
      <c r="D50119">
        <f>COUNTIF(mma_train!B:B,Groupby_orderid!A50119)</f>
        <v>0</v>
      </c>
      <c r="E50119" t="e">
        <f t="shared" si="1567"/>
        <v>#DIV/0!</v>
      </c>
    </row>
    <row r="50120" spans="1:5" x14ac:dyDescent="0.2">
      <c r="A50120">
        <v>50119</v>
      </c>
      <c r="B50120">
        <f>SUMIF(mma_train!B:B,Groupby_orderid!A50120,mma_train!K:K)</f>
        <v>0</v>
      </c>
      <c r="C50120">
        <f t="shared" si="1566"/>
        <v>0</v>
      </c>
      <c r="D50120">
        <f>COUNTIF(mma_train!B:B,Groupby_orderid!A50120)</f>
        <v>13</v>
      </c>
      <c r="E50120">
        <f t="shared" si="1567"/>
        <v>0</v>
      </c>
    </row>
    <row r="50121" spans="1:5" x14ac:dyDescent="0.2">
      <c r="A50121">
        <v>50120</v>
      </c>
      <c r="B50121">
        <f>SUMIF(mma_train!B:B,Groupby_orderid!A50121,mma_train!K:K)</f>
        <v>0</v>
      </c>
      <c r="C50121">
        <f t="shared" si="1566"/>
        <v>0</v>
      </c>
      <c r="D50121">
        <f>COUNTIF(mma_train!B:B,Groupby_orderid!A50121)</f>
        <v>6</v>
      </c>
      <c r="E50121">
        <f t="shared" si="1567"/>
        <v>0</v>
      </c>
    </row>
    <row r="50122" spans="1:5" x14ac:dyDescent="0.2">
      <c r="A50122">
        <v>50121</v>
      </c>
      <c r="B50122">
        <f>SUMIF(mma_train!B:B,Groupby_orderid!A50122,mma_train!K:K)</f>
        <v>0</v>
      </c>
      <c r="C50122">
        <f t="shared" si="1566"/>
        <v>0</v>
      </c>
      <c r="D50122">
        <f>COUNTIF(mma_train!B:B,Groupby_orderid!A50122)</f>
        <v>17</v>
      </c>
      <c r="E50122">
        <f t="shared" si="1567"/>
        <v>0</v>
      </c>
    </row>
    <row r="50123" spans="1:5" x14ac:dyDescent="0.2">
      <c r="A50123">
        <v>50122</v>
      </c>
      <c r="B50123">
        <f>SUMIF(mma_train!B:B,Groupby_orderid!A50123,mma_train!K:K)</f>
        <v>0</v>
      </c>
      <c r="C50123">
        <f t="shared" si="1566"/>
        <v>0</v>
      </c>
      <c r="D50123">
        <f>COUNTIF(mma_train!B:B,Groupby_orderid!A50123)</f>
        <v>13</v>
      </c>
      <c r="E50123">
        <f t="shared" si="1567"/>
        <v>0</v>
      </c>
    </row>
    <row r="50124" spans="1:5" x14ac:dyDescent="0.2">
      <c r="A50124">
        <v>50123</v>
      </c>
      <c r="B50124">
        <f>SUMIF(mma_train!B:B,Groupby_orderid!A50124,mma_train!K:K)</f>
        <v>0</v>
      </c>
      <c r="C50124">
        <f t="shared" si="1566"/>
        <v>0</v>
      </c>
      <c r="D50124">
        <f>COUNTIF(mma_train!B:B,Groupby_orderid!A50124)</f>
        <v>17</v>
      </c>
      <c r="E50124">
        <f t="shared" si="1567"/>
        <v>0</v>
      </c>
    </row>
    <row r="50125" spans="1:5" x14ac:dyDescent="0.2">
      <c r="A50125">
        <v>50124</v>
      </c>
      <c r="B50125">
        <f>SUMIF(mma_train!B:B,Groupby_orderid!A50125,mma_train!K:K)</f>
        <v>0</v>
      </c>
      <c r="C50125">
        <f t="shared" si="1566"/>
        <v>0</v>
      </c>
      <c r="D50125">
        <f>COUNTIF(mma_train!B:B,Groupby_orderid!A50125)</f>
        <v>4</v>
      </c>
      <c r="E50125">
        <f t="shared" si="1567"/>
        <v>0</v>
      </c>
    </row>
    <row r="50126" spans="1:5" x14ac:dyDescent="0.2">
      <c r="A50126">
        <v>50125</v>
      </c>
      <c r="B50126">
        <f>SUMIF(mma_train!B:B,Groupby_orderid!A50126,mma_train!K:K)</f>
        <v>0</v>
      </c>
      <c r="C50126">
        <f t="shared" si="1566"/>
        <v>0</v>
      </c>
      <c r="D50126">
        <f>COUNTIF(mma_train!B:B,Groupby_orderid!A50126)</f>
        <v>3</v>
      </c>
      <c r="E50126">
        <f t="shared" si="1567"/>
        <v>0</v>
      </c>
    </row>
    <row r="50127" spans="1:5" x14ac:dyDescent="0.2">
      <c r="A50127">
        <v>50126</v>
      </c>
      <c r="B50127">
        <f>SUMIF(mma_train!B:B,Groupby_orderid!A50127,mma_train!K:K)</f>
        <v>0</v>
      </c>
      <c r="C50127">
        <f t="shared" si="1566"/>
        <v>0</v>
      </c>
      <c r="D50127">
        <f>COUNTIF(mma_train!B:B,Groupby_orderid!A50127)</f>
        <v>11</v>
      </c>
      <c r="E50127">
        <f t="shared" si="1567"/>
        <v>0</v>
      </c>
    </row>
    <row r="50128" spans="1:5" x14ac:dyDescent="0.2">
      <c r="A50128">
        <v>50127</v>
      </c>
      <c r="B50128">
        <f>SUMIF(mma_train!B:B,Groupby_orderid!A50128,mma_train!K:K)</f>
        <v>0</v>
      </c>
      <c r="C50128">
        <f t="shared" si="1566"/>
        <v>0</v>
      </c>
      <c r="D50128">
        <f>COUNTIF(mma_train!B:B,Groupby_orderid!A50128)</f>
        <v>14</v>
      </c>
      <c r="E50128">
        <f t="shared" si="1567"/>
        <v>0</v>
      </c>
    </row>
    <row r="50129" spans="1:5" x14ac:dyDescent="0.2">
      <c r="A50129">
        <v>50128</v>
      </c>
      <c r="B50129">
        <f>SUMIF(mma_train!B:B,Groupby_orderid!A50129,mma_train!K:K)</f>
        <v>0</v>
      </c>
      <c r="C50129">
        <f t="shared" si="1566"/>
        <v>0</v>
      </c>
      <c r="D50129">
        <f>COUNTIF(mma_train!B:B,Groupby_orderid!A50129)</f>
        <v>7</v>
      </c>
      <c r="E50129">
        <f t="shared" si="1567"/>
        <v>0</v>
      </c>
    </row>
    <row r="50130" spans="1:5" x14ac:dyDescent="0.2">
      <c r="A50130">
        <v>50129</v>
      </c>
      <c r="B50130">
        <f>SUMIF(mma_train!B:B,Groupby_orderid!A50130,mma_train!K:K)</f>
        <v>0</v>
      </c>
      <c r="C50130">
        <f t="shared" si="1566"/>
        <v>0</v>
      </c>
      <c r="D50130">
        <f>COUNTIF(mma_train!B:B,Groupby_orderid!A50130)</f>
        <v>17</v>
      </c>
      <c r="E50130">
        <f t="shared" si="1567"/>
        <v>0</v>
      </c>
    </row>
    <row r="50131" spans="1:5" x14ac:dyDescent="0.2">
      <c r="A50131">
        <v>50130</v>
      </c>
      <c r="B50131">
        <f>SUMIF(mma_train!B:B,Groupby_orderid!A50131,mma_train!K:K)</f>
        <v>0</v>
      </c>
      <c r="C50131">
        <f t="shared" si="1566"/>
        <v>0</v>
      </c>
      <c r="D50131">
        <f>COUNTIF(mma_train!B:B,Groupby_orderid!A50131)</f>
        <v>5</v>
      </c>
      <c r="E50131">
        <f t="shared" si="1567"/>
        <v>0</v>
      </c>
    </row>
    <row r="50132" spans="1:5" x14ac:dyDescent="0.2">
      <c r="A50132">
        <v>50131</v>
      </c>
      <c r="B50132">
        <f>SUMIF(mma_train!B:B,Groupby_orderid!A50132,mma_train!K:K)</f>
        <v>0</v>
      </c>
      <c r="C50132">
        <f t="shared" si="1566"/>
        <v>0</v>
      </c>
      <c r="D50132">
        <f>COUNTIF(mma_train!B:B,Groupby_orderid!A50132)</f>
        <v>7</v>
      </c>
      <c r="E50132">
        <f t="shared" si="1567"/>
        <v>0</v>
      </c>
    </row>
    <row r="50133" spans="1:5" x14ac:dyDescent="0.2">
      <c r="A50133">
        <v>50132</v>
      </c>
      <c r="B50133">
        <f>SUMIF(mma_train!B:B,Groupby_orderid!A50133,mma_train!K:K)</f>
        <v>0</v>
      </c>
      <c r="C50133">
        <f t="shared" si="1566"/>
        <v>0</v>
      </c>
      <c r="D50133">
        <f>COUNTIF(mma_train!B:B,Groupby_orderid!A50133)</f>
        <v>10</v>
      </c>
      <c r="E50133">
        <f t="shared" si="1567"/>
        <v>0</v>
      </c>
    </row>
    <row r="50134" spans="1:5" x14ac:dyDescent="0.2">
      <c r="A50134">
        <v>50133</v>
      </c>
      <c r="B50134">
        <f>SUMIF(mma_train!B:B,Groupby_orderid!A50134,mma_train!K:K)</f>
        <v>0</v>
      </c>
      <c r="C50134">
        <f t="shared" si="1566"/>
        <v>0</v>
      </c>
      <c r="D50134">
        <f>COUNTIF(mma_train!B:B,Groupby_orderid!A50134)</f>
        <v>4</v>
      </c>
      <c r="E50134">
        <f t="shared" si="1567"/>
        <v>0</v>
      </c>
    </row>
    <row r="50135" spans="1:5" x14ac:dyDescent="0.2">
      <c r="A50135">
        <v>50134</v>
      </c>
      <c r="B50135">
        <f>SUMIF(mma_train!B:B,Groupby_orderid!A50135,mma_train!K:K)</f>
        <v>0</v>
      </c>
      <c r="C50135">
        <f t="shared" si="1566"/>
        <v>0</v>
      </c>
      <c r="D50135">
        <f>COUNTIF(mma_train!B:B,Groupby_orderid!A50135)</f>
        <v>5</v>
      </c>
      <c r="E50135">
        <f t="shared" si="1567"/>
        <v>0</v>
      </c>
    </row>
    <row r="50136" spans="1:5" x14ac:dyDescent="0.2">
      <c r="A50136">
        <v>50135</v>
      </c>
      <c r="B50136">
        <f>SUMIF(mma_train!B:B,Groupby_orderid!A50136,mma_train!K:K)</f>
        <v>0</v>
      </c>
      <c r="C50136">
        <f t="shared" si="1566"/>
        <v>0</v>
      </c>
      <c r="D50136">
        <f>COUNTIF(mma_train!B:B,Groupby_orderid!A50136)</f>
        <v>14</v>
      </c>
      <c r="E50136">
        <f t="shared" si="1567"/>
        <v>0</v>
      </c>
    </row>
    <row r="50137" spans="1:5" x14ac:dyDescent="0.2">
      <c r="A50137">
        <v>50136</v>
      </c>
      <c r="B50137">
        <f>SUMIF(mma_train!B:B,Groupby_orderid!A50137,mma_train!K:K)</f>
        <v>0</v>
      </c>
      <c r="C50137">
        <f t="shared" si="1566"/>
        <v>0</v>
      </c>
      <c r="D50137">
        <f>COUNTIF(mma_train!B:B,Groupby_orderid!A50137)</f>
        <v>8</v>
      </c>
      <c r="E50137">
        <f t="shared" si="1567"/>
        <v>0</v>
      </c>
    </row>
    <row r="50138" spans="1:5" x14ac:dyDescent="0.2">
      <c r="A50138">
        <v>50137</v>
      </c>
      <c r="B50138">
        <f>SUMIF(mma_train!B:B,Groupby_orderid!A50138,mma_train!K:K)</f>
        <v>0</v>
      </c>
      <c r="C50138">
        <f t="shared" si="1566"/>
        <v>0</v>
      </c>
      <c r="D50138">
        <f>COUNTIF(mma_train!B:B,Groupby_orderid!A50138)</f>
        <v>10</v>
      </c>
      <c r="E50138">
        <f t="shared" si="1567"/>
        <v>0</v>
      </c>
    </row>
    <row r="50139" spans="1:5" x14ac:dyDescent="0.2">
      <c r="A50139">
        <v>50138</v>
      </c>
      <c r="B50139">
        <f>SUMIF(mma_train!B:B,Groupby_orderid!A50139,mma_train!K:K)</f>
        <v>0</v>
      </c>
      <c r="C50139">
        <f t="shared" si="1566"/>
        <v>0</v>
      </c>
      <c r="D50139">
        <f>COUNTIF(mma_train!B:B,Groupby_orderid!A50139)</f>
        <v>6</v>
      </c>
      <c r="E50139">
        <f t="shared" si="1567"/>
        <v>0</v>
      </c>
    </row>
    <row r="50140" spans="1:5" x14ac:dyDescent="0.2">
      <c r="A50140">
        <v>50139</v>
      </c>
      <c r="B50140">
        <f>SUMIF(mma_train!B:B,Groupby_orderid!A50140,mma_train!K:K)</f>
        <v>0</v>
      </c>
      <c r="C50140">
        <f t="shared" si="1566"/>
        <v>0</v>
      </c>
      <c r="D50140">
        <f>COUNTIF(mma_train!B:B,Groupby_orderid!A50140)</f>
        <v>3</v>
      </c>
      <c r="E50140">
        <f t="shared" si="1567"/>
        <v>0</v>
      </c>
    </row>
    <row r="50141" spans="1:5" x14ac:dyDescent="0.2">
      <c r="A50141">
        <v>50140</v>
      </c>
      <c r="B50141">
        <f>SUMIF(mma_train!B:B,Groupby_orderid!A50141,mma_train!K:K)</f>
        <v>0</v>
      </c>
      <c r="C50141">
        <f t="shared" si="1566"/>
        <v>0</v>
      </c>
      <c r="D50141">
        <f>COUNTIF(mma_train!B:B,Groupby_orderid!A50141)</f>
        <v>14</v>
      </c>
      <c r="E50141">
        <f t="shared" si="1567"/>
        <v>0</v>
      </c>
    </row>
    <row r="50142" spans="1:5" x14ac:dyDescent="0.2">
      <c r="A50142">
        <v>50141</v>
      </c>
      <c r="B50142">
        <f>SUMIF(mma_train!B:B,Groupby_orderid!A50142,mma_train!K:K)</f>
        <v>0</v>
      </c>
      <c r="C50142">
        <f t="shared" si="1566"/>
        <v>0</v>
      </c>
      <c r="D50142">
        <f>COUNTIF(mma_train!B:B,Groupby_orderid!A50142)</f>
        <v>3</v>
      </c>
      <c r="E50142">
        <f t="shared" si="1567"/>
        <v>0</v>
      </c>
    </row>
    <row r="50143" spans="1:5" x14ac:dyDescent="0.2">
      <c r="A50143">
        <v>50142</v>
      </c>
      <c r="B50143">
        <f>SUMIF(mma_train!B:B,Groupby_orderid!A50143,mma_train!K:K)</f>
        <v>0</v>
      </c>
      <c r="C50143">
        <f t="shared" si="1566"/>
        <v>0</v>
      </c>
      <c r="D50143">
        <f>COUNTIF(mma_train!B:B,Groupby_orderid!A50143)</f>
        <v>18</v>
      </c>
      <c r="E50143">
        <f t="shared" si="1567"/>
        <v>0</v>
      </c>
    </row>
    <row r="50144" spans="1:5" x14ac:dyDescent="0.2">
      <c r="A50144">
        <v>50143</v>
      </c>
      <c r="B50144">
        <f>SUMIF(mma_train!B:B,Groupby_orderid!A50144,mma_train!K:K)</f>
        <v>0</v>
      </c>
      <c r="C50144">
        <f t="shared" si="1566"/>
        <v>0</v>
      </c>
      <c r="D50144">
        <f>COUNTIF(mma_train!B:B,Groupby_orderid!A50144)</f>
        <v>16</v>
      </c>
      <c r="E50144">
        <f t="shared" si="1567"/>
        <v>0</v>
      </c>
    </row>
    <row r="50145" spans="1:5" x14ac:dyDescent="0.2">
      <c r="A50145">
        <v>50144</v>
      </c>
      <c r="B50145">
        <f>SUMIF(mma_train!B:B,Groupby_orderid!A50145,mma_train!K:K)</f>
        <v>0</v>
      </c>
      <c r="C50145">
        <f t="shared" si="1566"/>
        <v>0</v>
      </c>
      <c r="D50145">
        <f>COUNTIF(mma_train!B:B,Groupby_orderid!A50145)</f>
        <v>5</v>
      </c>
      <c r="E50145">
        <f t="shared" si="1567"/>
        <v>0</v>
      </c>
    </row>
    <row r="50146" spans="1:5" x14ac:dyDescent="0.2">
      <c r="A50146">
        <v>50145</v>
      </c>
      <c r="B50146">
        <f>SUMIF(mma_train!B:B,Groupby_orderid!A50146,mma_train!K:K)</f>
        <v>0</v>
      </c>
      <c r="C50146">
        <f t="shared" si="1566"/>
        <v>0</v>
      </c>
      <c r="D50146">
        <f>COUNTIF(mma_train!B:B,Groupby_orderid!A50146)</f>
        <v>25</v>
      </c>
      <c r="E50146">
        <f t="shared" si="1567"/>
        <v>0</v>
      </c>
    </row>
    <row r="50147" spans="1:5" x14ac:dyDescent="0.2">
      <c r="A50147">
        <v>50146</v>
      </c>
      <c r="B50147">
        <f>SUMIF(mma_train!B:B,Groupby_orderid!A50147,mma_train!K:K)</f>
        <v>0</v>
      </c>
      <c r="C50147">
        <f t="shared" si="1566"/>
        <v>0</v>
      </c>
      <c r="D50147">
        <f>COUNTIF(mma_train!B:B,Groupby_orderid!A50147)</f>
        <v>17</v>
      </c>
      <c r="E50147">
        <f t="shared" si="1567"/>
        <v>0</v>
      </c>
    </row>
    <row r="50148" spans="1:5" x14ac:dyDescent="0.2">
      <c r="A50148">
        <v>50147</v>
      </c>
      <c r="B50148">
        <f>SUMIF(mma_train!B:B,Groupby_orderid!A50148,mma_train!K:K)</f>
        <v>0</v>
      </c>
      <c r="C50148">
        <f t="shared" si="1566"/>
        <v>0</v>
      </c>
      <c r="D50148">
        <f>COUNTIF(mma_train!B:B,Groupby_orderid!A50148)</f>
        <v>21</v>
      </c>
      <c r="E50148">
        <f t="shared" si="1567"/>
        <v>0</v>
      </c>
    </row>
    <row r="50149" spans="1:5" x14ac:dyDescent="0.2">
      <c r="A50149">
        <v>50148</v>
      </c>
      <c r="B50149">
        <f>SUMIF(mma_train!B:B,Groupby_orderid!A50149,mma_train!K:K)</f>
        <v>0</v>
      </c>
      <c r="C50149">
        <f t="shared" si="1566"/>
        <v>0</v>
      </c>
      <c r="D50149">
        <f>COUNTIF(mma_train!B:B,Groupby_orderid!A50149)</f>
        <v>9</v>
      </c>
      <c r="E50149">
        <f t="shared" si="1567"/>
        <v>0</v>
      </c>
    </row>
    <row r="50150" spans="1:5" x14ac:dyDescent="0.2">
      <c r="A50150">
        <v>50149</v>
      </c>
      <c r="B50150">
        <f>SUMIF(mma_train!B:B,Groupby_orderid!A50150,mma_train!K:K)</f>
        <v>0</v>
      </c>
      <c r="C50150">
        <f t="shared" si="1566"/>
        <v>0</v>
      </c>
      <c r="D50150">
        <f>COUNTIF(mma_train!B:B,Groupby_orderid!A50150)</f>
        <v>3</v>
      </c>
      <c r="E50150">
        <f t="shared" si="1567"/>
        <v>0</v>
      </c>
    </row>
    <row r="50151" spans="1:5" x14ac:dyDescent="0.2">
      <c r="A50151">
        <v>50150</v>
      </c>
      <c r="B50151">
        <f>SUMIF(mma_train!B:B,Groupby_orderid!A50151,mma_train!K:K)</f>
        <v>0</v>
      </c>
      <c r="C50151">
        <f t="shared" si="1566"/>
        <v>0</v>
      </c>
      <c r="D50151">
        <f>COUNTIF(mma_train!B:B,Groupby_orderid!A50151)</f>
        <v>6</v>
      </c>
      <c r="E50151">
        <f t="shared" si="1567"/>
        <v>0</v>
      </c>
    </row>
    <row r="50152" spans="1:5" x14ac:dyDescent="0.2">
      <c r="A50152">
        <v>50151</v>
      </c>
      <c r="B50152">
        <f>SUMIF(mma_train!B:B,Groupby_orderid!A50152,mma_train!K:K)</f>
        <v>0</v>
      </c>
      <c r="C50152">
        <f t="shared" si="1566"/>
        <v>0</v>
      </c>
      <c r="D50152">
        <f>COUNTIF(mma_train!B:B,Groupby_orderid!A50152)</f>
        <v>10</v>
      </c>
      <c r="E50152">
        <f t="shared" si="1567"/>
        <v>0</v>
      </c>
    </row>
    <row r="50153" spans="1:5" x14ac:dyDescent="0.2">
      <c r="A50153">
        <v>50152</v>
      </c>
      <c r="B50153">
        <f>SUMIF(mma_train!B:B,Groupby_orderid!A50153,mma_train!K:K)</f>
        <v>0</v>
      </c>
      <c r="C50153">
        <f t="shared" si="1566"/>
        <v>0</v>
      </c>
      <c r="D50153">
        <f>COUNTIF(mma_train!B:B,Groupby_orderid!A50153)</f>
        <v>21</v>
      </c>
      <c r="E50153">
        <f t="shared" si="1567"/>
        <v>0</v>
      </c>
    </row>
    <row r="50154" spans="1:5" x14ac:dyDescent="0.2">
      <c r="A50154">
        <v>50153</v>
      </c>
      <c r="B50154">
        <f>SUMIF(mma_train!B:B,Groupby_orderid!A50154,mma_train!K:K)</f>
        <v>0</v>
      </c>
      <c r="C50154">
        <f t="shared" si="1566"/>
        <v>0</v>
      </c>
      <c r="D50154">
        <f>COUNTIF(mma_train!B:B,Groupby_orderid!A50154)</f>
        <v>16</v>
      </c>
      <c r="E50154">
        <f t="shared" si="1567"/>
        <v>0</v>
      </c>
    </row>
    <row r="50155" spans="1:5" x14ac:dyDescent="0.2">
      <c r="A50155">
        <v>50154</v>
      </c>
      <c r="B50155">
        <f>SUMIF(mma_train!B:B,Groupby_orderid!A50155,mma_train!K:K)</f>
        <v>0</v>
      </c>
      <c r="C50155">
        <f t="shared" si="1566"/>
        <v>0</v>
      </c>
      <c r="D50155">
        <f>COUNTIF(mma_train!B:B,Groupby_orderid!A50155)</f>
        <v>2</v>
      </c>
      <c r="E50155">
        <f t="shared" si="1567"/>
        <v>0</v>
      </c>
    </row>
    <row r="50156" spans="1:5" x14ac:dyDescent="0.2">
      <c r="A50156">
        <v>50155</v>
      </c>
      <c r="B50156">
        <f>SUMIF(mma_train!B:B,Groupby_orderid!A50156,mma_train!K:K)</f>
        <v>0</v>
      </c>
      <c r="C50156">
        <f t="shared" si="1566"/>
        <v>0</v>
      </c>
      <c r="D50156">
        <f>COUNTIF(mma_train!B:B,Groupby_orderid!A50156)</f>
        <v>4</v>
      </c>
      <c r="E50156">
        <f t="shared" si="1567"/>
        <v>0</v>
      </c>
    </row>
    <row r="50157" spans="1:5" x14ac:dyDescent="0.2">
      <c r="A50157">
        <v>50156</v>
      </c>
      <c r="B50157">
        <f>SUMIF(mma_train!B:B,Groupby_orderid!A50157,mma_train!K:K)</f>
        <v>0</v>
      </c>
      <c r="C50157">
        <f t="shared" si="1566"/>
        <v>0</v>
      </c>
      <c r="D50157">
        <f>COUNTIF(mma_train!B:B,Groupby_orderid!A50157)</f>
        <v>20</v>
      </c>
      <c r="E50157">
        <f t="shared" si="1567"/>
        <v>0</v>
      </c>
    </row>
    <row r="50158" spans="1:5" x14ac:dyDescent="0.2">
      <c r="A50158">
        <v>50157</v>
      </c>
      <c r="B50158">
        <f>SUMIF(mma_train!B:B,Groupby_orderid!A50158,mma_train!K:K)</f>
        <v>0</v>
      </c>
      <c r="C50158">
        <f t="shared" si="1566"/>
        <v>0</v>
      </c>
      <c r="D50158">
        <f>COUNTIF(mma_train!B:B,Groupby_orderid!A50158)</f>
        <v>12</v>
      </c>
      <c r="E50158">
        <f t="shared" si="1567"/>
        <v>0</v>
      </c>
    </row>
    <row r="50159" spans="1:5" x14ac:dyDescent="0.2">
      <c r="A50159">
        <v>50158</v>
      </c>
      <c r="B50159">
        <f>SUMIF(mma_train!B:B,Groupby_orderid!A50159,mma_train!K:K)</f>
        <v>0</v>
      </c>
      <c r="C50159">
        <f t="shared" si="1566"/>
        <v>0</v>
      </c>
      <c r="D50159">
        <f>COUNTIF(mma_train!B:B,Groupby_orderid!A50159)</f>
        <v>3</v>
      </c>
      <c r="E50159">
        <f t="shared" si="1567"/>
        <v>0</v>
      </c>
    </row>
    <row r="50160" spans="1:5" x14ac:dyDescent="0.2">
      <c r="A50160">
        <v>50159</v>
      </c>
      <c r="B50160">
        <f>SUMIF(mma_train!B:B,Groupby_orderid!A50160,mma_train!K:K)</f>
        <v>0</v>
      </c>
      <c r="C50160">
        <f t="shared" si="1566"/>
        <v>0</v>
      </c>
      <c r="D50160">
        <f>COUNTIF(mma_train!B:B,Groupby_orderid!A50160)</f>
        <v>8</v>
      </c>
      <c r="E50160">
        <f t="shared" si="1567"/>
        <v>0</v>
      </c>
    </row>
    <row r="50161" spans="1:5" x14ac:dyDescent="0.2">
      <c r="A50161">
        <v>50160</v>
      </c>
      <c r="B50161">
        <f>SUMIF(mma_train!B:B,Groupby_orderid!A50161,mma_train!K:K)</f>
        <v>0</v>
      </c>
      <c r="C50161">
        <f t="shared" si="1566"/>
        <v>0</v>
      </c>
      <c r="D50161">
        <f>COUNTIF(mma_train!B:B,Groupby_orderid!A50161)</f>
        <v>18</v>
      </c>
      <c r="E50161">
        <f t="shared" si="1567"/>
        <v>0</v>
      </c>
    </row>
    <row r="50162" spans="1:5" x14ac:dyDescent="0.2">
      <c r="A50162">
        <v>50161</v>
      </c>
      <c r="B50162">
        <f>SUMIF(mma_train!B:B,Groupby_orderid!A50162,mma_train!K:K)</f>
        <v>0</v>
      </c>
      <c r="C50162">
        <f t="shared" si="1566"/>
        <v>0</v>
      </c>
      <c r="D50162">
        <f>COUNTIF(mma_train!B:B,Groupby_orderid!A50162)</f>
        <v>3</v>
      </c>
      <c r="E50162">
        <f t="shared" si="1567"/>
        <v>0</v>
      </c>
    </row>
    <row r="50163" spans="1:5" x14ac:dyDescent="0.2">
      <c r="A50163">
        <v>50162</v>
      </c>
      <c r="B50163">
        <f>SUMIF(mma_train!B:B,Groupby_orderid!A50163,mma_train!K:K)</f>
        <v>0</v>
      </c>
      <c r="C50163">
        <f t="shared" si="1566"/>
        <v>0</v>
      </c>
      <c r="D50163">
        <f>COUNTIF(mma_train!B:B,Groupby_orderid!A50163)</f>
        <v>6</v>
      </c>
      <c r="E50163">
        <f t="shared" si="1567"/>
        <v>0</v>
      </c>
    </row>
    <row r="50164" spans="1:5" x14ac:dyDescent="0.2">
      <c r="A50164">
        <v>50163</v>
      </c>
      <c r="B50164">
        <f>SUMIF(mma_train!B:B,Groupby_orderid!A50164,mma_train!K:K)</f>
        <v>0</v>
      </c>
      <c r="C50164">
        <f t="shared" si="1566"/>
        <v>0</v>
      </c>
      <c r="D50164">
        <f>COUNTIF(mma_train!B:B,Groupby_orderid!A50164)</f>
        <v>18</v>
      </c>
      <c r="E50164">
        <f t="shared" si="1567"/>
        <v>0</v>
      </c>
    </row>
    <row r="50165" spans="1:5" x14ac:dyDescent="0.2">
      <c r="A50165">
        <v>50164</v>
      </c>
      <c r="B50165">
        <f>SUMIF(mma_train!B:B,Groupby_orderid!A50165,mma_train!K:K)</f>
        <v>0</v>
      </c>
      <c r="C50165">
        <f t="shared" si="1566"/>
        <v>0</v>
      </c>
      <c r="D50165">
        <f>COUNTIF(mma_train!B:B,Groupby_orderid!A50165)</f>
        <v>4</v>
      </c>
      <c r="E50165">
        <f t="shared" si="1567"/>
        <v>0</v>
      </c>
    </row>
    <row r="50166" spans="1:5" x14ac:dyDescent="0.2">
      <c r="A50166">
        <v>50165</v>
      </c>
      <c r="B50166">
        <f>SUMIF(mma_train!B:B,Groupby_orderid!A50166,mma_train!K:K)</f>
        <v>0</v>
      </c>
      <c r="C50166">
        <f t="shared" si="1566"/>
        <v>0</v>
      </c>
      <c r="D50166">
        <f>COUNTIF(mma_train!B:B,Groupby_orderid!A50166)</f>
        <v>12</v>
      </c>
      <c r="E50166">
        <f t="shared" si="1567"/>
        <v>0</v>
      </c>
    </row>
    <row r="50167" spans="1:5" x14ac:dyDescent="0.2">
      <c r="A50167">
        <v>50166</v>
      </c>
      <c r="B50167">
        <f>SUMIF(mma_train!B:B,Groupby_orderid!A50167,mma_train!K:K)</f>
        <v>0</v>
      </c>
      <c r="C50167">
        <f t="shared" si="1566"/>
        <v>0</v>
      </c>
      <c r="D50167">
        <f>COUNTIF(mma_train!B:B,Groupby_orderid!A50167)</f>
        <v>28</v>
      </c>
      <c r="E50167">
        <f t="shared" si="1567"/>
        <v>0</v>
      </c>
    </row>
    <row r="50168" spans="1:5" x14ac:dyDescent="0.2">
      <c r="A50168">
        <v>50167</v>
      </c>
      <c r="B50168">
        <f>SUMIF(mma_train!B:B,Groupby_orderid!A50168,mma_train!K:K)</f>
        <v>0</v>
      </c>
      <c r="C50168">
        <f t="shared" si="1566"/>
        <v>0</v>
      </c>
      <c r="D50168">
        <f>COUNTIF(mma_train!B:B,Groupby_orderid!A50168)</f>
        <v>28</v>
      </c>
      <c r="E50168">
        <f t="shared" si="1567"/>
        <v>0</v>
      </c>
    </row>
    <row r="50169" spans="1:5" x14ac:dyDescent="0.2">
      <c r="A50169">
        <v>50168</v>
      </c>
      <c r="B50169">
        <f>SUMIF(mma_train!B:B,Groupby_orderid!A50169,mma_train!K:K)</f>
        <v>0</v>
      </c>
      <c r="C50169">
        <f t="shared" si="1566"/>
        <v>0</v>
      </c>
      <c r="D50169">
        <f>COUNTIF(mma_train!B:B,Groupby_orderid!A50169)</f>
        <v>11</v>
      </c>
      <c r="E50169">
        <f t="shared" si="1567"/>
        <v>0</v>
      </c>
    </row>
    <row r="50170" spans="1:5" x14ac:dyDescent="0.2">
      <c r="A50170">
        <v>50169</v>
      </c>
      <c r="B50170">
        <f>SUMIF(mma_train!B:B,Groupby_orderid!A50170,mma_train!K:K)</f>
        <v>0</v>
      </c>
      <c r="C50170">
        <f t="shared" si="1566"/>
        <v>0</v>
      </c>
      <c r="D50170">
        <f>COUNTIF(mma_train!B:B,Groupby_orderid!A50170)</f>
        <v>7</v>
      </c>
      <c r="E50170">
        <f t="shared" si="1567"/>
        <v>0</v>
      </c>
    </row>
    <row r="50171" spans="1:5" x14ac:dyDescent="0.2">
      <c r="A50171">
        <v>50170</v>
      </c>
      <c r="B50171">
        <f>SUMIF(mma_train!B:B,Groupby_orderid!A50171,mma_train!K:K)</f>
        <v>0</v>
      </c>
      <c r="C50171">
        <f t="shared" si="1566"/>
        <v>0</v>
      </c>
      <c r="D50171">
        <f>COUNTIF(mma_train!B:B,Groupby_orderid!A50171)</f>
        <v>8</v>
      </c>
      <c r="E50171">
        <f t="shared" si="1567"/>
        <v>0</v>
      </c>
    </row>
    <row r="50172" spans="1:5" x14ac:dyDescent="0.2">
      <c r="A50172">
        <v>50171</v>
      </c>
      <c r="B50172">
        <f>SUMIF(mma_train!B:B,Groupby_orderid!A50172,mma_train!K:K)</f>
        <v>0</v>
      </c>
      <c r="C50172">
        <f t="shared" si="1566"/>
        <v>0</v>
      </c>
      <c r="D50172">
        <f>COUNTIF(mma_train!B:B,Groupby_orderid!A50172)</f>
        <v>18</v>
      </c>
      <c r="E50172">
        <f t="shared" si="1567"/>
        <v>0</v>
      </c>
    </row>
    <row r="50173" spans="1:5" x14ac:dyDescent="0.2">
      <c r="A50173">
        <v>50172</v>
      </c>
      <c r="B50173">
        <f>SUMIF(mma_train!B:B,Groupby_orderid!A50173,mma_train!K:K)</f>
        <v>0</v>
      </c>
      <c r="C50173">
        <f t="shared" si="1566"/>
        <v>0</v>
      </c>
      <c r="D50173">
        <f>COUNTIF(mma_train!B:B,Groupby_orderid!A50173)</f>
        <v>12</v>
      </c>
      <c r="E50173">
        <f t="shared" si="1567"/>
        <v>0</v>
      </c>
    </row>
    <row r="50174" spans="1:5" x14ac:dyDescent="0.2">
      <c r="A50174">
        <v>50173</v>
      </c>
      <c r="B50174">
        <f>SUMIF(mma_train!B:B,Groupby_orderid!A50174,mma_train!K:K)</f>
        <v>0</v>
      </c>
      <c r="C50174">
        <f t="shared" si="1566"/>
        <v>0</v>
      </c>
      <c r="D50174">
        <f>COUNTIF(mma_train!B:B,Groupby_orderid!A50174)</f>
        <v>16</v>
      </c>
      <c r="E50174">
        <f t="shared" si="1567"/>
        <v>0</v>
      </c>
    </row>
    <row r="50175" spans="1:5" x14ac:dyDescent="0.2">
      <c r="A50175">
        <v>50174</v>
      </c>
      <c r="B50175">
        <f>SUMIF(mma_train!B:B,Groupby_orderid!A50175,mma_train!K:K)</f>
        <v>0</v>
      </c>
      <c r="C50175">
        <f t="shared" si="1566"/>
        <v>0</v>
      </c>
      <c r="D50175">
        <f>COUNTIF(mma_train!B:B,Groupby_orderid!A50175)</f>
        <v>4</v>
      </c>
      <c r="E50175">
        <f t="shared" si="1567"/>
        <v>0</v>
      </c>
    </row>
    <row r="50176" spans="1:5" x14ac:dyDescent="0.2">
      <c r="A50176">
        <v>50175</v>
      </c>
      <c r="B50176">
        <f>SUMIF(mma_train!B:B,Groupby_orderid!A50176,mma_train!K:K)</f>
        <v>0</v>
      </c>
      <c r="C50176">
        <f t="shared" si="1566"/>
        <v>0</v>
      </c>
      <c r="D50176">
        <f>COUNTIF(mma_train!B:B,Groupby_orderid!A50176)</f>
        <v>5</v>
      </c>
      <c r="E50176">
        <f t="shared" si="1567"/>
        <v>0</v>
      </c>
    </row>
    <row r="50177" spans="1:5" x14ac:dyDescent="0.2">
      <c r="A50177">
        <v>50176</v>
      </c>
      <c r="B50177">
        <f>SUMIF(mma_train!B:B,Groupby_orderid!A50177,mma_train!K:K)</f>
        <v>0</v>
      </c>
      <c r="C50177">
        <f t="shared" si="1566"/>
        <v>0</v>
      </c>
      <c r="D50177">
        <f>COUNTIF(mma_train!B:B,Groupby_orderid!A50177)</f>
        <v>15</v>
      </c>
      <c r="E50177">
        <f t="shared" si="1567"/>
        <v>0</v>
      </c>
    </row>
    <row r="50178" spans="1:5" x14ac:dyDescent="0.2">
      <c r="A50178">
        <v>50177</v>
      </c>
      <c r="B50178">
        <f>SUMIF(mma_train!B:B,Groupby_orderid!A50178,mma_train!K:K)</f>
        <v>0</v>
      </c>
      <c r="C50178">
        <f t="shared" si="1566"/>
        <v>0</v>
      </c>
      <c r="D50178">
        <f>COUNTIF(mma_train!B:B,Groupby_orderid!A50178)</f>
        <v>11</v>
      </c>
      <c r="E50178">
        <f t="shared" si="1567"/>
        <v>0</v>
      </c>
    </row>
    <row r="50179" spans="1:5" x14ac:dyDescent="0.2">
      <c r="A50179">
        <v>50178</v>
      </c>
      <c r="B50179">
        <f>SUMIF(mma_train!B:B,Groupby_orderid!A50179,mma_train!K:K)</f>
        <v>0</v>
      </c>
      <c r="C50179">
        <f t="shared" ref="C50179:C50242" si="1568">IF(B50179&gt;0,1,0)</f>
        <v>0</v>
      </c>
      <c r="D50179">
        <f>COUNTIF(mma_train!B:B,Groupby_orderid!A50179)</f>
        <v>8</v>
      </c>
      <c r="E50179">
        <f t="shared" ref="E50179:E50242" si="1569">B50179/D50179</f>
        <v>0</v>
      </c>
    </row>
    <row r="50180" spans="1:5" x14ac:dyDescent="0.2">
      <c r="A50180">
        <v>50179</v>
      </c>
      <c r="B50180">
        <f>SUMIF(mma_train!B:B,Groupby_orderid!A50180,mma_train!K:K)</f>
        <v>0</v>
      </c>
      <c r="C50180">
        <f t="shared" si="1568"/>
        <v>0</v>
      </c>
      <c r="D50180">
        <f>COUNTIF(mma_train!B:B,Groupby_orderid!A50180)</f>
        <v>7</v>
      </c>
      <c r="E50180">
        <f t="shared" si="1569"/>
        <v>0</v>
      </c>
    </row>
    <row r="50181" spans="1:5" x14ac:dyDescent="0.2">
      <c r="A50181">
        <v>50180</v>
      </c>
      <c r="B50181">
        <f>SUMIF(mma_train!B:B,Groupby_orderid!A50181,mma_train!K:K)</f>
        <v>0</v>
      </c>
      <c r="C50181">
        <f t="shared" si="1568"/>
        <v>0</v>
      </c>
      <c r="D50181">
        <f>COUNTIF(mma_train!B:B,Groupby_orderid!A50181)</f>
        <v>17</v>
      </c>
      <c r="E50181">
        <f t="shared" si="1569"/>
        <v>0</v>
      </c>
    </row>
    <row r="50182" spans="1:5" x14ac:dyDescent="0.2">
      <c r="A50182">
        <v>50181</v>
      </c>
      <c r="B50182">
        <f>SUMIF(mma_train!B:B,Groupby_orderid!A50182,mma_train!K:K)</f>
        <v>0</v>
      </c>
      <c r="C50182">
        <f t="shared" si="1568"/>
        <v>0</v>
      </c>
      <c r="D50182">
        <f>COUNTIF(mma_train!B:B,Groupby_orderid!A50182)</f>
        <v>16</v>
      </c>
      <c r="E50182">
        <f t="shared" si="1569"/>
        <v>0</v>
      </c>
    </row>
    <row r="50183" spans="1:5" x14ac:dyDescent="0.2">
      <c r="A50183">
        <v>50182</v>
      </c>
      <c r="B50183">
        <f>SUMIF(mma_train!B:B,Groupby_orderid!A50183,mma_train!K:K)</f>
        <v>0</v>
      </c>
      <c r="C50183">
        <f t="shared" si="1568"/>
        <v>0</v>
      </c>
      <c r="D50183">
        <f>COUNTIF(mma_train!B:B,Groupby_orderid!A50183)</f>
        <v>0</v>
      </c>
      <c r="E50183" t="e">
        <f t="shared" si="1569"/>
        <v>#DIV/0!</v>
      </c>
    </row>
    <row r="50184" spans="1:5" x14ac:dyDescent="0.2">
      <c r="A50184">
        <v>50183</v>
      </c>
      <c r="B50184">
        <f>SUMIF(mma_train!B:B,Groupby_orderid!A50184,mma_train!K:K)</f>
        <v>0</v>
      </c>
      <c r="C50184">
        <f t="shared" si="1568"/>
        <v>0</v>
      </c>
      <c r="D50184">
        <f>COUNTIF(mma_train!B:B,Groupby_orderid!A50184)</f>
        <v>17</v>
      </c>
      <c r="E50184">
        <f t="shared" si="1569"/>
        <v>0</v>
      </c>
    </row>
    <row r="50185" spans="1:5" x14ac:dyDescent="0.2">
      <c r="A50185">
        <v>50184</v>
      </c>
      <c r="B50185">
        <f>SUMIF(mma_train!B:B,Groupby_orderid!A50185,mma_train!K:K)</f>
        <v>0</v>
      </c>
      <c r="C50185">
        <f t="shared" si="1568"/>
        <v>0</v>
      </c>
      <c r="D50185">
        <f>COUNTIF(mma_train!B:B,Groupby_orderid!A50185)</f>
        <v>2</v>
      </c>
      <c r="E50185">
        <f t="shared" si="1569"/>
        <v>0</v>
      </c>
    </row>
    <row r="50186" spans="1:5" x14ac:dyDescent="0.2">
      <c r="A50186">
        <v>50185</v>
      </c>
      <c r="B50186">
        <f>SUMIF(mma_train!B:B,Groupby_orderid!A50186,mma_train!K:K)</f>
        <v>0</v>
      </c>
      <c r="C50186">
        <f t="shared" si="1568"/>
        <v>0</v>
      </c>
      <c r="D50186">
        <f>COUNTIF(mma_train!B:B,Groupby_orderid!A50186)</f>
        <v>9</v>
      </c>
      <c r="E50186">
        <f t="shared" si="1569"/>
        <v>0</v>
      </c>
    </row>
    <row r="50187" spans="1:5" x14ac:dyDescent="0.2">
      <c r="A50187">
        <v>50186</v>
      </c>
      <c r="B50187">
        <f>SUMIF(mma_train!B:B,Groupby_orderid!A50187,mma_train!K:K)</f>
        <v>0</v>
      </c>
      <c r="C50187">
        <f t="shared" si="1568"/>
        <v>0</v>
      </c>
      <c r="D50187">
        <f>COUNTIF(mma_train!B:B,Groupby_orderid!A50187)</f>
        <v>16</v>
      </c>
      <c r="E50187">
        <f t="shared" si="1569"/>
        <v>0</v>
      </c>
    </row>
    <row r="50188" spans="1:5" x14ac:dyDescent="0.2">
      <c r="A50188">
        <v>50187</v>
      </c>
      <c r="B50188">
        <f>SUMIF(mma_train!B:B,Groupby_orderid!A50188,mma_train!K:K)</f>
        <v>0</v>
      </c>
      <c r="C50188">
        <f t="shared" si="1568"/>
        <v>0</v>
      </c>
      <c r="D50188">
        <f>COUNTIF(mma_train!B:B,Groupby_orderid!A50188)</f>
        <v>4</v>
      </c>
      <c r="E50188">
        <f t="shared" si="1569"/>
        <v>0</v>
      </c>
    </row>
    <row r="50189" spans="1:5" x14ac:dyDescent="0.2">
      <c r="A50189">
        <v>50188</v>
      </c>
      <c r="B50189">
        <f>SUMIF(mma_train!B:B,Groupby_orderid!A50189,mma_train!K:K)</f>
        <v>0</v>
      </c>
      <c r="C50189">
        <f t="shared" si="1568"/>
        <v>0</v>
      </c>
      <c r="D50189">
        <f>COUNTIF(mma_train!B:B,Groupby_orderid!A50189)</f>
        <v>2</v>
      </c>
      <c r="E50189">
        <f t="shared" si="1569"/>
        <v>0</v>
      </c>
    </row>
    <row r="50190" spans="1:5" x14ac:dyDescent="0.2">
      <c r="A50190">
        <v>50189</v>
      </c>
      <c r="B50190">
        <f>SUMIF(mma_train!B:B,Groupby_orderid!A50190,mma_train!K:K)</f>
        <v>0</v>
      </c>
      <c r="C50190">
        <f t="shared" si="1568"/>
        <v>0</v>
      </c>
      <c r="D50190">
        <f>COUNTIF(mma_train!B:B,Groupby_orderid!A50190)</f>
        <v>25</v>
      </c>
      <c r="E50190">
        <f t="shared" si="1569"/>
        <v>0</v>
      </c>
    </row>
    <row r="50191" spans="1:5" x14ac:dyDescent="0.2">
      <c r="A50191">
        <v>50190</v>
      </c>
      <c r="B50191">
        <f>SUMIF(mma_train!B:B,Groupby_orderid!A50191,mma_train!K:K)</f>
        <v>0</v>
      </c>
      <c r="C50191">
        <f t="shared" si="1568"/>
        <v>0</v>
      </c>
      <c r="D50191">
        <f>COUNTIF(mma_train!B:B,Groupby_orderid!A50191)</f>
        <v>8</v>
      </c>
      <c r="E50191">
        <f t="shared" si="1569"/>
        <v>0</v>
      </c>
    </row>
    <row r="50192" spans="1:5" x14ac:dyDescent="0.2">
      <c r="A50192">
        <v>50191</v>
      </c>
      <c r="B50192">
        <f>SUMIF(mma_train!B:B,Groupby_orderid!A50192,mma_train!K:K)</f>
        <v>0</v>
      </c>
      <c r="C50192">
        <f t="shared" si="1568"/>
        <v>0</v>
      </c>
      <c r="D50192">
        <f>COUNTIF(mma_train!B:B,Groupby_orderid!A50192)</f>
        <v>7</v>
      </c>
      <c r="E50192">
        <f t="shared" si="1569"/>
        <v>0</v>
      </c>
    </row>
    <row r="50193" spans="1:5" x14ac:dyDescent="0.2">
      <c r="A50193">
        <v>50192</v>
      </c>
      <c r="B50193">
        <f>SUMIF(mma_train!B:B,Groupby_orderid!A50193,mma_train!K:K)</f>
        <v>0</v>
      </c>
      <c r="C50193">
        <f t="shared" si="1568"/>
        <v>0</v>
      </c>
      <c r="D50193">
        <f>COUNTIF(mma_train!B:B,Groupby_orderid!A50193)</f>
        <v>10</v>
      </c>
      <c r="E50193">
        <f t="shared" si="1569"/>
        <v>0</v>
      </c>
    </row>
    <row r="50194" spans="1:5" x14ac:dyDescent="0.2">
      <c r="A50194">
        <v>50193</v>
      </c>
      <c r="B50194">
        <f>SUMIF(mma_train!B:B,Groupby_orderid!A50194,mma_train!K:K)</f>
        <v>0</v>
      </c>
      <c r="C50194">
        <f t="shared" si="1568"/>
        <v>0</v>
      </c>
      <c r="D50194">
        <f>COUNTIF(mma_train!B:B,Groupby_orderid!A50194)</f>
        <v>1</v>
      </c>
      <c r="E50194">
        <f t="shared" si="1569"/>
        <v>0</v>
      </c>
    </row>
    <row r="50195" spans="1:5" x14ac:dyDescent="0.2">
      <c r="A50195">
        <v>50194</v>
      </c>
      <c r="B50195">
        <f>SUMIF(mma_train!B:B,Groupby_orderid!A50195,mma_train!K:K)</f>
        <v>0</v>
      </c>
      <c r="C50195">
        <f t="shared" si="1568"/>
        <v>0</v>
      </c>
      <c r="D50195">
        <f>COUNTIF(mma_train!B:B,Groupby_orderid!A50195)</f>
        <v>8</v>
      </c>
      <c r="E50195">
        <f t="shared" si="1569"/>
        <v>0</v>
      </c>
    </row>
    <row r="50196" spans="1:5" x14ac:dyDescent="0.2">
      <c r="A50196">
        <v>50195</v>
      </c>
      <c r="B50196">
        <f>SUMIF(mma_train!B:B,Groupby_orderid!A50196,mma_train!K:K)</f>
        <v>0</v>
      </c>
      <c r="C50196">
        <f t="shared" si="1568"/>
        <v>0</v>
      </c>
      <c r="D50196">
        <f>COUNTIF(mma_train!B:B,Groupby_orderid!A50196)</f>
        <v>14</v>
      </c>
      <c r="E50196">
        <f t="shared" si="1569"/>
        <v>0</v>
      </c>
    </row>
    <row r="50197" spans="1:5" x14ac:dyDescent="0.2">
      <c r="A50197">
        <v>50196</v>
      </c>
      <c r="B50197">
        <f>SUMIF(mma_train!B:B,Groupby_orderid!A50197,mma_train!K:K)</f>
        <v>0</v>
      </c>
      <c r="C50197">
        <f t="shared" si="1568"/>
        <v>0</v>
      </c>
      <c r="D50197">
        <f>COUNTIF(mma_train!B:B,Groupby_orderid!A50197)</f>
        <v>17</v>
      </c>
      <c r="E50197">
        <f t="shared" si="1569"/>
        <v>0</v>
      </c>
    </row>
    <row r="50198" spans="1:5" x14ac:dyDescent="0.2">
      <c r="A50198">
        <v>50197</v>
      </c>
      <c r="B50198">
        <f>SUMIF(mma_train!B:B,Groupby_orderid!A50198,mma_train!K:K)</f>
        <v>0</v>
      </c>
      <c r="C50198">
        <f t="shared" si="1568"/>
        <v>0</v>
      </c>
      <c r="D50198">
        <f>COUNTIF(mma_train!B:B,Groupby_orderid!A50198)</f>
        <v>16</v>
      </c>
      <c r="E50198">
        <f t="shared" si="1569"/>
        <v>0</v>
      </c>
    </row>
    <row r="50199" spans="1:5" x14ac:dyDescent="0.2">
      <c r="A50199">
        <v>50198</v>
      </c>
      <c r="B50199">
        <f>SUMIF(mma_train!B:B,Groupby_orderid!A50199,mma_train!K:K)</f>
        <v>0</v>
      </c>
      <c r="C50199">
        <f t="shared" si="1568"/>
        <v>0</v>
      </c>
      <c r="D50199">
        <f>COUNTIF(mma_train!B:B,Groupby_orderid!A50199)</f>
        <v>2</v>
      </c>
      <c r="E50199">
        <f t="shared" si="1569"/>
        <v>0</v>
      </c>
    </row>
    <row r="50200" spans="1:5" x14ac:dyDescent="0.2">
      <c r="A50200">
        <v>50199</v>
      </c>
      <c r="B50200">
        <f>SUMIF(mma_train!B:B,Groupby_orderid!A50200,mma_train!K:K)</f>
        <v>0</v>
      </c>
      <c r="C50200">
        <f t="shared" si="1568"/>
        <v>0</v>
      </c>
      <c r="D50200">
        <f>COUNTIF(mma_train!B:B,Groupby_orderid!A50200)</f>
        <v>15</v>
      </c>
      <c r="E50200">
        <f t="shared" si="1569"/>
        <v>0</v>
      </c>
    </row>
    <row r="50201" spans="1:5" x14ac:dyDescent="0.2">
      <c r="A50201">
        <v>50200</v>
      </c>
      <c r="B50201">
        <f>SUMIF(mma_train!B:B,Groupby_orderid!A50201,mma_train!K:K)</f>
        <v>0</v>
      </c>
      <c r="C50201">
        <f t="shared" si="1568"/>
        <v>0</v>
      </c>
      <c r="D50201">
        <f>COUNTIF(mma_train!B:B,Groupby_orderid!A50201)</f>
        <v>8</v>
      </c>
      <c r="E50201">
        <f t="shared" si="1569"/>
        <v>0</v>
      </c>
    </row>
    <row r="50202" spans="1:5" x14ac:dyDescent="0.2">
      <c r="A50202">
        <v>50201</v>
      </c>
      <c r="B50202">
        <f>SUMIF(mma_train!B:B,Groupby_orderid!A50202,mma_train!K:K)</f>
        <v>0</v>
      </c>
      <c r="C50202">
        <f t="shared" si="1568"/>
        <v>0</v>
      </c>
      <c r="D50202">
        <f>COUNTIF(mma_train!B:B,Groupby_orderid!A50202)</f>
        <v>11</v>
      </c>
      <c r="E50202">
        <f t="shared" si="1569"/>
        <v>0</v>
      </c>
    </row>
    <row r="50203" spans="1:5" x14ac:dyDescent="0.2">
      <c r="A50203">
        <v>50202</v>
      </c>
      <c r="B50203">
        <f>SUMIF(mma_train!B:B,Groupby_orderid!A50203,mma_train!K:K)</f>
        <v>0</v>
      </c>
      <c r="C50203">
        <f t="shared" si="1568"/>
        <v>0</v>
      </c>
      <c r="D50203">
        <f>COUNTIF(mma_train!B:B,Groupby_orderid!A50203)</f>
        <v>9</v>
      </c>
      <c r="E50203">
        <f t="shared" si="1569"/>
        <v>0</v>
      </c>
    </row>
    <row r="50204" spans="1:5" x14ac:dyDescent="0.2">
      <c r="A50204">
        <v>50203</v>
      </c>
      <c r="B50204">
        <f>SUMIF(mma_train!B:B,Groupby_orderid!A50204,mma_train!K:K)</f>
        <v>0</v>
      </c>
      <c r="C50204">
        <f t="shared" si="1568"/>
        <v>0</v>
      </c>
      <c r="D50204">
        <f>COUNTIF(mma_train!B:B,Groupby_orderid!A50204)</f>
        <v>19</v>
      </c>
      <c r="E50204">
        <f t="shared" si="1569"/>
        <v>0</v>
      </c>
    </row>
    <row r="50205" spans="1:5" x14ac:dyDescent="0.2">
      <c r="A50205">
        <v>50204</v>
      </c>
      <c r="B50205">
        <f>SUMIF(mma_train!B:B,Groupby_orderid!A50205,mma_train!K:K)</f>
        <v>0</v>
      </c>
      <c r="C50205">
        <f t="shared" si="1568"/>
        <v>0</v>
      </c>
      <c r="D50205">
        <f>COUNTIF(mma_train!B:B,Groupby_orderid!A50205)</f>
        <v>21</v>
      </c>
      <c r="E50205">
        <f t="shared" si="1569"/>
        <v>0</v>
      </c>
    </row>
    <row r="50206" spans="1:5" x14ac:dyDescent="0.2">
      <c r="A50206">
        <v>50205</v>
      </c>
      <c r="B50206">
        <f>SUMIF(mma_train!B:B,Groupby_orderid!A50206,mma_train!K:K)</f>
        <v>0</v>
      </c>
      <c r="C50206">
        <f t="shared" si="1568"/>
        <v>0</v>
      </c>
      <c r="D50206">
        <f>COUNTIF(mma_train!B:B,Groupby_orderid!A50206)</f>
        <v>5</v>
      </c>
      <c r="E50206">
        <f t="shared" si="1569"/>
        <v>0</v>
      </c>
    </row>
    <row r="50207" spans="1:5" x14ac:dyDescent="0.2">
      <c r="A50207">
        <v>50206</v>
      </c>
      <c r="B50207">
        <f>SUMIF(mma_train!B:B,Groupby_orderid!A50207,mma_train!K:K)</f>
        <v>0</v>
      </c>
      <c r="C50207">
        <f t="shared" si="1568"/>
        <v>0</v>
      </c>
      <c r="D50207">
        <f>COUNTIF(mma_train!B:B,Groupby_orderid!A50207)</f>
        <v>5</v>
      </c>
      <c r="E50207">
        <f t="shared" si="1569"/>
        <v>0</v>
      </c>
    </row>
    <row r="50208" spans="1:5" x14ac:dyDescent="0.2">
      <c r="A50208">
        <v>50207</v>
      </c>
      <c r="B50208">
        <f>SUMIF(mma_train!B:B,Groupby_orderid!A50208,mma_train!K:K)</f>
        <v>0</v>
      </c>
      <c r="C50208">
        <f t="shared" si="1568"/>
        <v>0</v>
      </c>
      <c r="D50208">
        <f>COUNTIF(mma_train!B:B,Groupby_orderid!A50208)</f>
        <v>5</v>
      </c>
      <c r="E50208">
        <f t="shared" si="1569"/>
        <v>0</v>
      </c>
    </row>
    <row r="50209" spans="1:5" x14ac:dyDescent="0.2">
      <c r="A50209">
        <v>50208</v>
      </c>
      <c r="B50209">
        <f>SUMIF(mma_train!B:B,Groupby_orderid!A50209,mma_train!K:K)</f>
        <v>0</v>
      </c>
      <c r="C50209">
        <f t="shared" si="1568"/>
        <v>0</v>
      </c>
      <c r="D50209">
        <f>COUNTIF(mma_train!B:B,Groupby_orderid!A50209)</f>
        <v>7</v>
      </c>
      <c r="E50209">
        <f t="shared" si="1569"/>
        <v>0</v>
      </c>
    </row>
    <row r="50210" spans="1:5" x14ac:dyDescent="0.2">
      <c r="A50210">
        <v>50209</v>
      </c>
      <c r="B50210">
        <f>SUMIF(mma_train!B:B,Groupby_orderid!A50210,mma_train!K:K)</f>
        <v>0</v>
      </c>
      <c r="C50210">
        <f t="shared" si="1568"/>
        <v>0</v>
      </c>
      <c r="D50210">
        <f>COUNTIF(mma_train!B:B,Groupby_orderid!A50210)</f>
        <v>8</v>
      </c>
      <c r="E50210">
        <f t="shared" si="1569"/>
        <v>0</v>
      </c>
    </row>
    <row r="50211" spans="1:5" x14ac:dyDescent="0.2">
      <c r="A50211">
        <v>50210</v>
      </c>
      <c r="B50211">
        <f>SUMIF(mma_train!B:B,Groupby_orderid!A50211,mma_train!K:K)</f>
        <v>0</v>
      </c>
      <c r="C50211">
        <f t="shared" si="1568"/>
        <v>0</v>
      </c>
      <c r="D50211">
        <f>COUNTIF(mma_train!B:B,Groupby_orderid!A50211)</f>
        <v>5</v>
      </c>
      <c r="E50211">
        <f t="shared" si="1569"/>
        <v>0</v>
      </c>
    </row>
    <row r="50212" spans="1:5" x14ac:dyDescent="0.2">
      <c r="A50212">
        <v>50211</v>
      </c>
      <c r="B50212">
        <f>SUMIF(mma_train!B:B,Groupby_orderid!A50212,mma_train!K:K)</f>
        <v>0</v>
      </c>
      <c r="C50212">
        <f t="shared" si="1568"/>
        <v>0</v>
      </c>
      <c r="D50212">
        <f>COUNTIF(mma_train!B:B,Groupby_orderid!A50212)</f>
        <v>1</v>
      </c>
      <c r="E50212">
        <f t="shared" si="1569"/>
        <v>0</v>
      </c>
    </row>
    <row r="50213" spans="1:5" x14ac:dyDescent="0.2">
      <c r="A50213">
        <v>50212</v>
      </c>
      <c r="B50213">
        <f>SUMIF(mma_train!B:B,Groupby_orderid!A50213,mma_train!K:K)</f>
        <v>0</v>
      </c>
      <c r="C50213">
        <f t="shared" si="1568"/>
        <v>0</v>
      </c>
      <c r="D50213">
        <f>COUNTIF(mma_train!B:B,Groupby_orderid!A50213)</f>
        <v>13</v>
      </c>
      <c r="E50213">
        <f t="shared" si="1569"/>
        <v>0</v>
      </c>
    </row>
    <row r="50214" spans="1:5" x14ac:dyDescent="0.2">
      <c r="A50214">
        <v>50213</v>
      </c>
      <c r="B50214">
        <f>SUMIF(mma_train!B:B,Groupby_orderid!A50214,mma_train!K:K)</f>
        <v>0</v>
      </c>
      <c r="C50214">
        <f t="shared" si="1568"/>
        <v>0</v>
      </c>
      <c r="D50214">
        <f>COUNTIF(mma_train!B:B,Groupby_orderid!A50214)</f>
        <v>3</v>
      </c>
      <c r="E50214">
        <f t="shared" si="1569"/>
        <v>0</v>
      </c>
    </row>
    <row r="50215" spans="1:5" x14ac:dyDescent="0.2">
      <c r="A50215">
        <v>50214</v>
      </c>
      <c r="B50215">
        <f>SUMIF(mma_train!B:B,Groupby_orderid!A50215,mma_train!K:K)</f>
        <v>0</v>
      </c>
      <c r="C50215">
        <f t="shared" si="1568"/>
        <v>0</v>
      </c>
      <c r="D50215">
        <f>COUNTIF(mma_train!B:B,Groupby_orderid!A50215)</f>
        <v>0</v>
      </c>
      <c r="E50215" t="e">
        <f t="shared" si="1569"/>
        <v>#DIV/0!</v>
      </c>
    </row>
    <row r="50216" spans="1:5" x14ac:dyDescent="0.2">
      <c r="A50216">
        <v>50215</v>
      </c>
      <c r="B50216">
        <f>SUMIF(mma_train!B:B,Groupby_orderid!A50216,mma_train!K:K)</f>
        <v>0</v>
      </c>
      <c r="C50216">
        <f t="shared" si="1568"/>
        <v>0</v>
      </c>
      <c r="D50216">
        <f>COUNTIF(mma_train!B:B,Groupby_orderid!A50216)</f>
        <v>5</v>
      </c>
      <c r="E50216">
        <f t="shared" si="1569"/>
        <v>0</v>
      </c>
    </row>
    <row r="50217" spans="1:5" x14ac:dyDescent="0.2">
      <c r="A50217">
        <v>50216</v>
      </c>
      <c r="B50217">
        <f>SUMIF(mma_train!B:B,Groupby_orderid!A50217,mma_train!K:K)</f>
        <v>0</v>
      </c>
      <c r="C50217">
        <f t="shared" si="1568"/>
        <v>0</v>
      </c>
      <c r="D50217">
        <f>COUNTIF(mma_train!B:B,Groupby_orderid!A50217)</f>
        <v>12</v>
      </c>
      <c r="E50217">
        <f t="shared" si="1569"/>
        <v>0</v>
      </c>
    </row>
    <row r="50218" spans="1:5" x14ac:dyDescent="0.2">
      <c r="A50218">
        <v>50217</v>
      </c>
      <c r="B50218">
        <f>SUMIF(mma_train!B:B,Groupby_orderid!A50218,mma_train!K:K)</f>
        <v>0</v>
      </c>
      <c r="C50218">
        <f t="shared" si="1568"/>
        <v>0</v>
      </c>
      <c r="D50218">
        <f>COUNTIF(mma_train!B:B,Groupby_orderid!A50218)</f>
        <v>8</v>
      </c>
      <c r="E50218">
        <f t="shared" si="1569"/>
        <v>0</v>
      </c>
    </row>
    <row r="50219" spans="1:5" x14ac:dyDescent="0.2">
      <c r="A50219">
        <v>50218</v>
      </c>
      <c r="B50219">
        <f>SUMIF(mma_train!B:B,Groupby_orderid!A50219,mma_train!K:K)</f>
        <v>0</v>
      </c>
      <c r="C50219">
        <f t="shared" si="1568"/>
        <v>0</v>
      </c>
      <c r="D50219">
        <f>COUNTIF(mma_train!B:B,Groupby_orderid!A50219)</f>
        <v>26</v>
      </c>
      <c r="E50219">
        <f t="shared" si="1569"/>
        <v>0</v>
      </c>
    </row>
    <row r="50220" spans="1:5" x14ac:dyDescent="0.2">
      <c r="A50220">
        <v>50219</v>
      </c>
      <c r="B50220">
        <f>SUMIF(mma_train!B:B,Groupby_orderid!A50220,mma_train!K:K)</f>
        <v>0</v>
      </c>
      <c r="C50220">
        <f t="shared" si="1568"/>
        <v>0</v>
      </c>
      <c r="D50220">
        <f>COUNTIF(mma_train!B:B,Groupby_orderid!A50220)</f>
        <v>8</v>
      </c>
      <c r="E50220">
        <f t="shared" si="1569"/>
        <v>0</v>
      </c>
    </row>
    <row r="50221" spans="1:5" x14ac:dyDescent="0.2">
      <c r="A50221">
        <v>50220</v>
      </c>
      <c r="B50221">
        <f>SUMIF(mma_train!B:B,Groupby_orderid!A50221,mma_train!K:K)</f>
        <v>0</v>
      </c>
      <c r="C50221">
        <f t="shared" si="1568"/>
        <v>0</v>
      </c>
      <c r="D50221">
        <f>COUNTIF(mma_train!B:B,Groupby_orderid!A50221)</f>
        <v>15</v>
      </c>
      <c r="E50221">
        <f t="shared" si="1569"/>
        <v>0</v>
      </c>
    </row>
    <row r="50222" spans="1:5" x14ac:dyDescent="0.2">
      <c r="A50222">
        <v>50221</v>
      </c>
      <c r="B50222">
        <f>SUMIF(mma_train!B:B,Groupby_orderid!A50222,mma_train!K:K)</f>
        <v>0</v>
      </c>
      <c r="C50222">
        <f t="shared" si="1568"/>
        <v>0</v>
      </c>
      <c r="D50222">
        <f>COUNTIF(mma_train!B:B,Groupby_orderid!A50222)</f>
        <v>5</v>
      </c>
      <c r="E50222">
        <f t="shared" si="1569"/>
        <v>0</v>
      </c>
    </row>
    <row r="50223" spans="1:5" x14ac:dyDescent="0.2">
      <c r="A50223">
        <v>50222</v>
      </c>
      <c r="B50223">
        <f>SUMIF(mma_train!B:B,Groupby_orderid!A50223,mma_train!K:K)</f>
        <v>0</v>
      </c>
      <c r="C50223">
        <f t="shared" si="1568"/>
        <v>0</v>
      </c>
      <c r="D50223">
        <f>COUNTIF(mma_train!B:B,Groupby_orderid!A50223)</f>
        <v>16</v>
      </c>
      <c r="E50223">
        <f t="shared" si="1569"/>
        <v>0</v>
      </c>
    </row>
    <row r="50224" spans="1:5" x14ac:dyDescent="0.2">
      <c r="A50224">
        <v>50223</v>
      </c>
      <c r="B50224">
        <f>SUMIF(mma_train!B:B,Groupby_orderid!A50224,mma_train!K:K)</f>
        <v>0</v>
      </c>
      <c r="C50224">
        <f t="shared" si="1568"/>
        <v>0</v>
      </c>
      <c r="D50224">
        <f>COUNTIF(mma_train!B:B,Groupby_orderid!A50224)</f>
        <v>36</v>
      </c>
      <c r="E50224">
        <f t="shared" si="1569"/>
        <v>0</v>
      </c>
    </row>
    <row r="50225" spans="1:5" x14ac:dyDescent="0.2">
      <c r="A50225">
        <v>50224</v>
      </c>
      <c r="B50225">
        <f>SUMIF(mma_train!B:B,Groupby_orderid!A50225,mma_train!K:K)</f>
        <v>0</v>
      </c>
      <c r="C50225">
        <f t="shared" si="1568"/>
        <v>0</v>
      </c>
      <c r="D50225">
        <f>COUNTIF(mma_train!B:B,Groupby_orderid!A50225)</f>
        <v>10</v>
      </c>
      <c r="E50225">
        <f t="shared" si="1569"/>
        <v>0</v>
      </c>
    </row>
    <row r="50226" spans="1:5" x14ac:dyDescent="0.2">
      <c r="A50226">
        <v>50225</v>
      </c>
      <c r="B50226">
        <f>SUMIF(mma_train!B:B,Groupby_orderid!A50226,mma_train!K:K)</f>
        <v>0</v>
      </c>
      <c r="C50226">
        <f t="shared" si="1568"/>
        <v>0</v>
      </c>
      <c r="D50226">
        <f>COUNTIF(mma_train!B:B,Groupby_orderid!A50226)</f>
        <v>17</v>
      </c>
      <c r="E50226">
        <f t="shared" si="1569"/>
        <v>0</v>
      </c>
    </row>
    <row r="50227" spans="1:5" x14ac:dyDescent="0.2">
      <c r="A50227">
        <v>50226</v>
      </c>
      <c r="B50227">
        <f>SUMIF(mma_train!B:B,Groupby_orderid!A50227,mma_train!K:K)</f>
        <v>0</v>
      </c>
      <c r="C50227">
        <f t="shared" si="1568"/>
        <v>0</v>
      </c>
      <c r="D50227">
        <f>COUNTIF(mma_train!B:B,Groupby_orderid!A50227)</f>
        <v>3</v>
      </c>
      <c r="E50227">
        <f t="shared" si="1569"/>
        <v>0</v>
      </c>
    </row>
    <row r="50228" spans="1:5" x14ac:dyDescent="0.2">
      <c r="A50228">
        <v>50227</v>
      </c>
      <c r="B50228">
        <f>SUMIF(mma_train!B:B,Groupby_orderid!A50228,mma_train!K:K)</f>
        <v>0</v>
      </c>
      <c r="C50228">
        <f t="shared" si="1568"/>
        <v>0</v>
      </c>
      <c r="D50228">
        <f>COUNTIF(mma_train!B:B,Groupby_orderid!A50228)</f>
        <v>16</v>
      </c>
      <c r="E50228">
        <f t="shared" si="1569"/>
        <v>0</v>
      </c>
    </row>
    <row r="50229" spans="1:5" x14ac:dyDescent="0.2">
      <c r="A50229">
        <v>50228</v>
      </c>
      <c r="B50229">
        <f>SUMIF(mma_train!B:B,Groupby_orderid!A50229,mma_train!K:K)</f>
        <v>0</v>
      </c>
      <c r="C50229">
        <f t="shared" si="1568"/>
        <v>0</v>
      </c>
      <c r="D50229">
        <f>COUNTIF(mma_train!B:B,Groupby_orderid!A50229)</f>
        <v>6</v>
      </c>
      <c r="E50229">
        <f t="shared" si="1569"/>
        <v>0</v>
      </c>
    </row>
    <row r="50230" spans="1:5" x14ac:dyDescent="0.2">
      <c r="A50230">
        <v>50229</v>
      </c>
      <c r="B50230">
        <f>SUMIF(mma_train!B:B,Groupby_orderid!A50230,mma_train!K:K)</f>
        <v>0</v>
      </c>
      <c r="C50230">
        <f t="shared" si="1568"/>
        <v>0</v>
      </c>
      <c r="D50230">
        <f>COUNTIF(mma_train!B:B,Groupby_orderid!A50230)</f>
        <v>5</v>
      </c>
      <c r="E50230">
        <f t="shared" si="1569"/>
        <v>0</v>
      </c>
    </row>
    <row r="50231" spans="1:5" x14ac:dyDescent="0.2">
      <c r="A50231">
        <v>50230</v>
      </c>
      <c r="B50231">
        <f>SUMIF(mma_train!B:B,Groupby_orderid!A50231,mma_train!K:K)</f>
        <v>0</v>
      </c>
      <c r="C50231">
        <f t="shared" si="1568"/>
        <v>0</v>
      </c>
      <c r="D50231">
        <f>COUNTIF(mma_train!B:B,Groupby_orderid!A50231)</f>
        <v>5</v>
      </c>
      <c r="E50231">
        <f t="shared" si="1569"/>
        <v>0</v>
      </c>
    </row>
    <row r="50232" spans="1:5" x14ac:dyDescent="0.2">
      <c r="A50232">
        <v>50231</v>
      </c>
      <c r="B50232">
        <f>SUMIF(mma_train!B:B,Groupby_orderid!A50232,mma_train!K:K)</f>
        <v>0</v>
      </c>
      <c r="C50232">
        <f t="shared" si="1568"/>
        <v>0</v>
      </c>
      <c r="D50232">
        <f>COUNTIF(mma_train!B:B,Groupby_orderid!A50232)</f>
        <v>1</v>
      </c>
      <c r="E50232">
        <f t="shared" si="1569"/>
        <v>0</v>
      </c>
    </row>
    <row r="50233" spans="1:5" x14ac:dyDescent="0.2">
      <c r="A50233">
        <v>50232</v>
      </c>
      <c r="B50233">
        <f>SUMIF(mma_train!B:B,Groupby_orderid!A50233,mma_train!K:K)</f>
        <v>0</v>
      </c>
      <c r="C50233">
        <f t="shared" si="1568"/>
        <v>0</v>
      </c>
      <c r="D50233">
        <f>COUNTIF(mma_train!B:B,Groupby_orderid!A50233)</f>
        <v>11</v>
      </c>
      <c r="E50233">
        <f t="shared" si="1569"/>
        <v>0</v>
      </c>
    </row>
    <row r="50234" spans="1:5" x14ac:dyDescent="0.2">
      <c r="A50234">
        <v>50233</v>
      </c>
      <c r="B50234">
        <f>SUMIF(mma_train!B:B,Groupby_orderid!A50234,mma_train!K:K)</f>
        <v>0</v>
      </c>
      <c r="C50234">
        <f t="shared" si="1568"/>
        <v>0</v>
      </c>
      <c r="D50234">
        <f>COUNTIF(mma_train!B:B,Groupby_orderid!A50234)</f>
        <v>5</v>
      </c>
      <c r="E50234">
        <f t="shared" si="1569"/>
        <v>0</v>
      </c>
    </row>
    <row r="50235" spans="1:5" x14ac:dyDescent="0.2">
      <c r="A50235">
        <v>50234</v>
      </c>
      <c r="B50235">
        <f>SUMIF(mma_train!B:B,Groupby_orderid!A50235,mma_train!K:K)</f>
        <v>0</v>
      </c>
      <c r="C50235">
        <f t="shared" si="1568"/>
        <v>0</v>
      </c>
      <c r="D50235">
        <f>COUNTIF(mma_train!B:B,Groupby_orderid!A50235)</f>
        <v>6</v>
      </c>
      <c r="E50235">
        <f t="shared" si="1569"/>
        <v>0</v>
      </c>
    </row>
    <row r="50236" spans="1:5" x14ac:dyDescent="0.2">
      <c r="A50236">
        <v>50235</v>
      </c>
      <c r="B50236">
        <f>SUMIF(mma_train!B:B,Groupby_orderid!A50236,mma_train!K:K)</f>
        <v>0</v>
      </c>
      <c r="C50236">
        <f t="shared" si="1568"/>
        <v>0</v>
      </c>
      <c r="D50236">
        <f>COUNTIF(mma_train!B:B,Groupby_orderid!A50236)</f>
        <v>26</v>
      </c>
      <c r="E50236">
        <f t="shared" si="1569"/>
        <v>0</v>
      </c>
    </row>
    <row r="50237" spans="1:5" x14ac:dyDescent="0.2">
      <c r="A50237">
        <v>50236</v>
      </c>
      <c r="B50237">
        <f>SUMIF(mma_train!B:B,Groupby_orderid!A50237,mma_train!K:K)</f>
        <v>0</v>
      </c>
      <c r="C50237">
        <f t="shared" si="1568"/>
        <v>0</v>
      </c>
      <c r="D50237">
        <f>COUNTIF(mma_train!B:B,Groupby_orderid!A50237)</f>
        <v>20</v>
      </c>
      <c r="E50237">
        <f t="shared" si="1569"/>
        <v>0</v>
      </c>
    </row>
    <row r="50238" spans="1:5" x14ac:dyDescent="0.2">
      <c r="A50238">
        <v>50237</v>
      </c>
      <c r="B50238">
        <f>SUMIF(mma_train!B:B,Groupby_orderid!A50238,mma_train!K:K)</f>
        <v>0</v>
      </c>
      <c r="C50238">
        <f t="shared" si="1568"/>
        <v>0</v>
      </c>
      <c r="D50238">
        <f>COUNTIF(mma_train!B:B,Groupby_orderid!A50238)</f>
        <v>5</v>
      </c>
      <c r="E50238">
        <f t="shared" si="1569"/>
        <v>0</v>
      </c>
    </row>
    <row r="50239" spans="1:5" x14ac:dyDescent="0.2">
      <c r="A50239">
        <v>50238</v>
      </c>
      <c r="B50239">
        <f>SUMIF(mma_train!B:B,Groupby_orderid!A50239,mma_train!K:K)</f>
        <v>0</v>
      </c>
      <c r="C50239">
        <f t="shared" si="1568"/>
        <v>0</v>
      </c>
      <c r="D50239">
        <f>COUNTIF(mma_train!B:B,Groupby_orderid!A50239)</f>
        <v>10</v>
      </c>
      <c r="E50239">
        <f t="shared" si="1569"/>
        <v>0</v>
      </c>
    </row>
    <row r="50240" spans="1:5" x14ac:dyDescent="0.2">
      <c r="A50240">
        <v>50239</v>
      </c>
      <c r="B50240">
        <f>SUMIF(mma_train!B:B,Groupby_orderid!A50240,mma_train!K:K)</f>
        <v>0</v>
      </c>
      <c r="C50240">
        <f t="shared" si="1568"/>
        <v>0</v>
      </c>
      <c r="D50240">
        <f>COUNTIF(mma_train!B:B,Groupby_orderid!A50240)</f>
        <v>13</v>
      </c>
      <c r="E50240">
        <f t="shared" si="1569"/>
        <v>0</v>
      </c>
    </row>
    <row r="50241" spans="1:5" x14ac:dyDescent="0.2">
      <c r="A50241">
        <v>50240</v>
      </c>
      <c r="B50241">
        <f>SUMIF(mma_train!B:B,Groupby_orderid!A50241,mma_train!K:K)</f>
        <v>0</v>
      </c>
      <c r="C50241">
        <f t="shared" si="1568"/>
        <v>0</v>
      </c>
      <c r="D50241">
        <f>COUNTIF(mma_train!B:B,Groupby_orderid!A50241)</f>
        <v>20</v>
      </c>
      <c r="E50241">
        <f t="shared" si="1569"/>
        <v>0</v>
      </c>
    </row>
    <row r="50242" spans="1:5" x14ac:dyDescent="0.2">
      <c r="A50242">
        <v>50241</v>
      </c>
      <c r="B50242">
        <f>SUMIF(mma_train!B:B,Groupby_orderid!A50242,mma_train!K:K)</f>
        <v>0</v>
      </c>
      <c r="C50242">
        <f t="shared" si="1568"/>
        <v>0</v>
      </c>
      <c r="D50242">
        <f>COUNTIF(mma_train!B:B,Groupby_orderid!A50242)</f>
        <v>17</v>
      </c>
      <c r="E50242">
        <f t="shared" si="1569"/>
        <v>0</v>
      </c>
    </row>
    <row r="50243" spans="1:5" x14ac:dyDescent="0.2">
      <c r="A50243">
        <v>50242</v>
      </c>
      <c r="B50243">
        <f>SUMIF(mma_train!B:B,Groupby_orderid!A50243,mma_train!K:K)</f>
        <v>0</v>
      </c>
      <c r="C50243">
        <f t="shared" ref="C50243:C50306" si="1570">IF(B50243&gt;0,1,0)</f>
        <v>0</v>
      </c>
      <c r="D50243">
        <f>COUNTIF(mma_train!B:B,Groupby_orderid!A50243)</f>
        <v>8</v>
      </c>
      <c r="E50243">
        <f t="shared" ref="E50243:E50306" si="1571">B50243/D50243</f>
        <v>0</v>
      </c>
    </row>
    <row r="50244" spans="1:5" x14ac:dyDescent="0.2">
      <c r="A50244">
        <v>50243</v>
      </c>
      <c r="B50244">
        <f>SUMIF(mma_train!B:B,Groupby_orderid!A50244,mma_train!K:K)</f>
        <v>0</v>
      </c>
      <c r="C50244">
        <f t="shared" si="1570"/>
        <v>0</v>
      </c>
      <c r="D50244">
        <f>COUNTIF(mma_train!B:B,Groupby_orderid!A50244)</f>
        <v>2</v>
      </c>
      <c r="E50244">
        <f t="shared" si="1571"/>
        <v>0</v>
      </c>
    </row>
    <row r="50245" spans="1:5" x14ac:dyDescent="0.2">
      <c r="A50245">
        <v>50244</v>
      </c>
      <c r="B50245">
        <f>SUMIF(mma_train!B:B,Groupby_orderid!A50245,mma_train!K:K)</f>
        <v>0</v>
      </c>
      <c r="C50245">
        <f t="shared" si="1570"/>
        <v>0</v>
      </c>
      <c r="D50245">
        <f>COUNTIF(mma_train!B:B,Groupby_orderid!A50245)</f>
        <v>14</v>
      </c>
      <c r="E50245">
        <f t="shared" si="1571"/>
        <v>0</v>
      </c>
    </row>
    <row r="50246" spans="1:5" x14ac:dyDescent="0.2">
      <c r="A50246">
        <v>50245</v>
      </c>
      <c r="B50246">
        <f>SUMIF(mma_train!B:B,Groupby_orderid!A50246,mma_train!K:K)</f>
        <v>0</v>
      </c>
      <c r="C50246">
        <f t="shared" si="1570"/>
        <v>0</v>
      </c>
      <c r="D50246">
        <f>COUNTIF(mma_train!B:B,Groupby_orderid!A50246)</f>
        <v>2</v>
      </c>
      <c r="E50246">
        <f t="shared" si="1571"/>
        <v>0</v>
      </c>
    </row>
    <row r="50247" spans="1:5" x14ac:dyDescent="0.2">
      <c r="A50247">
        <v>50246</v>
      </c>
      <c r="B50247">
        <f>SUMIF(mma_train!B:B,Groupby_orderid!A50247,mma_train!K:K)</f>
        <v>0</v>
      </c>
      <c r="C50247">
        <f t="shared" si="1570"/>
        <v>0</v>
      </c>
      <c r="D50247">
        <f>COUNTIF(mma_train!B:B,Groupby_orderid!A50247)</f>
        <v>7</v>
      </c>
      <c r="E50247">
        <f t="shared" si="1571"/>
        <v>0</v>
      </c>
    </row>
    <row r="50248" spans="1:5" x14ac:dyDescent="0.2">
      <c r="A50248">
        <v>50247</v>
      </c>
      <c r="B50248">
        <f>SUMIF(mma_train!B:B,Groupby_orderid!A50248,mma_train!K:K)</f>
        <v>0</v>
      </c>
      <c r="C50248">
        <f t="shared" si="1570"/>
        <v>0</v>
      </c>
      <c r="D50248">
        <f>COUNTIF(mma_train!B:B,Groupby_orderid!A50248)</f>
        <v>3</v>
      </c>
      <c r="E50248">
        <f t="shared" si="1571"/>
        <v>0</v>
      </c>
    </row>
    <row r="50249" spans="1:5" x14ac:dyDescent="0.2">
      <c r="A50249">
        <v>50248</v>
      </c>
      <c r="B50249">
        <f>SUMIF(mma_train!B:B,Groupby_orderid!A50249,mma_train!K:K)</f>
        <v>0</v>
      </c>
      <c r="C50249">
        <f t="shared" si="1570"/>
        <v>0</v>
      </c>
      <c r="D50249">
        <f>COUNTIF(mma_train!B:B,Groupby_orderid!A50249)</f>
        <v>2</v>
      </c>
      <c r="E50249">
        <f t="shared" si="1571"/>
        <v>0</v>
      </c>
    </row>
    <row r="50250" spans="1:5" x14ac:dyDescent="0.2">
      <c r="A50250">
        <v>50249</v>
      </c>
      <c r="B50250">
        <f>SUMIF(mma_train!B:B,Groupby_orderid!A50250,mma_train!K:K)</f>
        <v>0</v>
      </c>
      <c r="C50250">
        <f t="shared" si="1570"/>
        <v>0</v>
      </c>
      <c r="D50250">
        <f>COUNTIF(mma_train!B:B,Groupby_orderid!A50250)</f>
        <v>51</v>
      </c>
      <c r="E50250">
        <f t="shared" si="1571"/>
        <v>0</v>
      </c>
    </row>
    <row r="50251" spans="1:5" x14ac:dyDescent="0.2">
      <c r="A50251">
        <v>50250</v>
      </c>
      <c r="B50251">
        <f>SUMIF(mma_train!B:B,Groupby_orderid!A50251,mma_train!K:K)</f>
        <v>0</v>
      </c>
      <c r="C50251">
        <f t="shared" si="1570"/>
        <v>0</v>
      </c>
      <c r="D50251">
        <f>COUNTIF(mma_train!B:B,Groupby_orderid!A50251)</f>
        <v>0</v>
      </c>
      <c r="E50251" t="e">
        <f t="shared" si="1571"/>
        <v>#DIV/0!</v>
      </c>
    </row>
    <row r="50252" spans="1:5" x14ac:dyDescent="0.2">
      <c r="A50252">
        <v>50251</v>
      </c>
      <c r="B50252">
        <f>SUMIF(mma_train!B:B,Groupby_orderid!A50252,mma_train!K:K)</f>
        <v>0</v>
      </c>
      <c r="C50252">
        <f t="shared" si="1570"/>
        <v>0</v>
      </c>
      <c r="D50252">
        <f>COUNTIF(mma_train!B:B,Groupby_orderid!A50252)</f>
        <v>12</v>
      </c>
      <c r="E50252">
        <f t="shared" si="1571"/>
        <v>0</v>
      </c>
    </row>
    <row r="50253" spans="1:5" x14ac:dyDescent="0.2">
      <c r="A50253">
        <v>50252</v>
      </c>
      <c r="B50253">
        <f>SUMIF(mma_train!B:B,Groupby_orderid!A50253,mma_train!K:K)</f>
        <v>0</v>
      </c>
      <c r="C50253">
        <f t="shared" si="1570"/>
        <v>0</v>
      </c>
      <c r="D50253">
        <f>COUNTIF(mma_train!B:B,Groupby_orderid!A50253)</f>
        <v>9</v>
      </c>
      <c r="E50253">
        <f t="shared" si="1571"/>
        <v>0</v>
      </c>
    </row>
    <row r="50254" spans="1:5" x14ac:dyDescent="0.2">
      <c r="A50254">
        <v>50253</v>
      </c>
      <c r="B50254">
        <f>SUMIF(mma_train!B:B,Groupby_orderid!A50254,mma_train!K:K)</f>
        <v>0</v>
      </c>
      <c r="C50254">
        <f t="shared" si="1570"/>
        <v>0</v>
      </c>
      <c r="D50254">
        <f>COUNTIF(mma_train!B:B,Groupby_orderid!A50254)</f>
        <v>11</v>
      </c>
      <c r="E50254">
        <f t="shared" si="1571"/>
        <v>0</v>
      </c>
    </row>
    <row r="50255" spans="1:5" x14ac:dyDescent="0.2">
      <c r="A50255">
        <v>50254</v>
      </c>
      <c r="B50255">
        <f>SUMIF(mma_train!B:B,Groupby_orderid!A50255,mma_train!K:K)</f>
        <v>0</v>
      </c>
      <c r="C50255">
        <f t="shared" si="1570"/>
        <v>0</v>
      </c>
      <c r="D50255">
        <f>COUNTIF(mma_train!B:B,Groupby_orderid!A50255)</f>
        <v>5</v>
      </c>
      <c r="E50255">
        <f t="shared" si="1571"/>
        <v>0</v>
      </c>
    </row>
    <row r="50256" spans="1:5" x14ac:dyDescent="0.2">
      <c r="A50256">
        <v>50255</v>
      </c>
      <c r="B50256">
        <f>SUMIF(mma_train!B:B,Groupby_orderid!A50256,mma_train!K:K)</f>
        <v>0</v>
      </c>
      <c r="C50256">
        <f t="shared" si="1570"/>
        <v>0</v>
      </c>
      <c r="D50256">
        <f>COUNTIF(mma_train!B:B,Groupby_orderid!A50256)</f>
        <v>6</v>
      </c>
      <c r="E50256">
        <f t="shared" si="1571"/>
        <v>0</v>
      </c>
    </row>
    <row r="50257" spans="1:5" x14ac:dyDescent="0.2">
      <c r="A50257">
        <v>50256</v>
      </c>
      <c r="B50257">
        <f>SUMIF(mma_train!B:B,Groupby_orderid!A50257,mma_train!K:K)</f>
        <v>0</v>
      </c>
      <c r="C50257">
        <f t="shared" si="1570"/>
        <v>0</v>
      </c>
      <c r="D50257">
        <f>COUNTIF(mma_train!B:B,Groupby_orderid!A50257)</f>
        <v>8</v>
      </c>
      <c r="E50257">
        <f t="shared" si="1571"/>
        <v>0</v>
      </c>
    </row>
    <row r="50258" spans="1:5" x14ac:dyDescent="0.2">
      <c r="A50258">
        <v>50257</v>
      </c>
      <c r="B50258">
        <f>SUMIF(mma_train!B:B,Groupby_orderid!A50258,mma_train!K:K)</f>
        <v>0</v>
      </c>
      <c r="C50258">
        <f t="shared" si="1570"/>
        <v>0</v>
      </c>
      <c r="D50258">
        <f>COUNTIF(mma_train!B:B,Groupby_orderid!A50258)</f>
        <v>20</v>
      </c>
      <c r="E50258">
        <f t="shared" si="1571"/>
        <v>0</v>
      </c>
    </row>
    <row r="50259" spans="1:5" x14ac:dyDescent="0.2">
      <c r="A50259">
        <v>50258</v>
      </c>
      <c r="B50259">
        <f>SUMIF(mma_train!B:B,Groupby_orderid!A50259,mma_train!K:K)</f>
        <v>0</v>
      </c>
      <c r="C50259">
        <f t="shared" si="1570"/>
        <v>0</v>
      </c>
      <c r="D50259">
        <f>COUNTIF(mma_train!B:B,Groupby_orderid!A50259)</f>
        <v>11</v>
      </c>
      <c r="E50259">
        <f t="shared" si="1571"/>
        <v>0</v>
      </c>
    </row>
    <row r="50260" spans="1:5" x14ac:dyDescent="0.2">
      <c r="A50260">
        <v>50259</v>
      </c>
      <c r="B50260">
        <f>SUMIF(mma_train!B:B,Groupby_orderid!A50260,mma_train!K:K)</f>
        <v>0</v>
      </c>
      <c r="C50260">
        <f t="shared" si="1570"/>
        <v>0</v>
      </c>
      <c r="D50260">
        <f>COUNTIF(mma_train!B:B,Groupby_orderid!A50260)</f>
        <v>10</v>
      </c>
      <c r="E50260">
        <f t="shared" si="1571"/>
        <v>0</v>
      </c>
    </row>
    <row r="50261" spans="1:5" x14ac:dyDescent="0.2">
      <c r="A50261">
        <v>50260</v>
      </c>
      <c r="B50261">
        <f>SUMIF(mma_train!B:B,Groupby_orderid!A50261,mma_train!K:K)</f>
        <v>0</v>
      </c>
      <c r="C50261">
        <f t="shared" si="1570"/>
        <v>0</v>
      </c>
      <c r="D50261">
        <f>COUNTIF(mma_train!B:B,Groupby_orderid!A50261)</f>
        <v>12</v>
      </c>
      <c r="E50261">
        <f t="shared" si="1571"/>
        <v>0</v>
      </c>
    </row>
    <row r="50262" spans="1:5" x14ac:dyDescent="0.2">
      <c r="A50262">
        <v>50261</v>
      </c>
      <c r="B50262">
        <f>SUMIF(mma_train!B:B,Groupby_orderid!A50262,mma_train!K:K)</f>
        <v>0</v>
      </c>
      <c r="C50262">
        <f t="shared" si="1570"/>
        <v>0</v>
      </c>
      <c r="D50262">
        <f>COUNTIF(mma_train!B:B,Groupby_orderid!A50262)</f>
        <v>4</v>
      </c>
      <c r="E50262">
        <f t="shared" si="1571"/>
        <v>0</v>
      </c>
    </row>
    <row r="50263" spans="1:5" x14ac:dyDescent="0.2">
      <c r="A50263">
        <v>50262</v>
      </c>
      <c r="B50263">
        <f>SUMIF(mma_train!B:B,Groupby_orderid!A50263,mma_train!K:K)</f>
        <v>0</v>
      </c>
      <c r="C50263">
        <f t="shared" si="1570"/>
        <v>0</v>
      </c>
      <c r="D50263">
        <f>COUNTIF(mma_train!B:B,Groupby_orderid!A50263)</f>
        <v>17</v>
      </c>
      <c r="E50263">
        <f t="shared" si="1571"/>
        <v>0</v>
      </c>
    </row>
    <row r="50264" spans="1:5" x14ac:dyDescent="0.2">
      <c r="A50264">
        <v>50263</v>
      </c>
      <c r="B50264">
        <f>SUMIF(mma_train!B:B,Groupby_orderid!A50264,mma_train!K:K)</f>
        <v>0</v>
      </c>
      <c r="C50264">
        <f t="shared" si="1570"/>
        <v>0</v>
      </c>
      <c r="D50264">
        <f>COUNTIF(mma_train!B:B,Groupby_orderid!A50264)</f>
        <v>9</v>
      </c>
      <c r="E50264">
        <f t="shared" si="1571"/>
        <v>0</v>
      </c>
    </row>
    <row r="50265" spans="1:5" x14ac:dyDescent="0.2">
      <c r="A50265">
        <v>50264</v>
      </c>
      <c r="B50265">
        <f>SUMIF(mma_train!B:B,Groupby_orderid!A50265,mma_train!K:K)</f>
        <v>0</v>
      </c>
      <c r="C50265">
        <f t="shared" si="1570"/>
        <v>0</v>
      </c>
      <c r="D50265">
        <f>COUNTIF(mma_train!B:B,Groupby_orderid!A50265)</f>
        <v>13</v>
      </c>
      <c r="E50265">
        <f t="shared" si="1571"/>
        <v>0</v>
      </c>
    </row>
    <row r="50266" spans="1:5" x14ac:dyDescent="0.2">
      <c r="A50266">
        <v>50265</v>
      </c>
      <c r="B50266">
        <f>SUMIF(mma_train!B:B,Groupby_orderid!A50266,mma_train!K:K)</f>
        <v>0</v>
      </c>
      <c r="C50266">
        <f t="shared" si="1570"/>
        <v>0</v>
      </c>
      <c r="D50266">
        <f>COUNTIF(mma_train!B:B,Groupby_orderid!A50266)</f>
        <v>31</v>
      </c>
      <c r="E50266">
        <f t="shared" si="1571"/>
        <v>0</v>
      </c>
    </row>
    <row r="50267" spans="1:5" x14ac:dyDescent="0.2">
      <c r="A50267">
        <v>50266</v>
      </c>
      <c r="B50267">
        <f>SUMIF(mma_train!B:B,Groupby_orderid!A50267,mma_train!K:K)</f>
        <v>0</v>
      </c>
      <c r="C50267">
        <f t="shared" si="1570"/>
        <v>0</v>
      </c>
      <c r="D50267">
        <f>COUNTIF(mma_train!B:B,Groupby_orderid!A50267)</f>
        <v>19</v>
      </c>
      <c r="E50267">
        <f t="shared" si="1571"/>
        <v>0</v>
      </c>
    </row>
    <row r="50268" spans="1:5" x14ac:dyDescent="0.2">
      <c r="A50268">
        <v>50267</v>
      </c>
      <c r="B50268">
        <f>SUMIF(mma_train!B:B,Groupby_orderid!A50268,mma_train!K:K)</f>
        <v>0</v>
      </c>
      <c r="C50268">
        <f t="shared" si="1570"/>
        <v>0</v>
      </c>
      <c r="D50268">
        <f>COUNTIF(mma_train!B:B,Groupby_orderid!A50268)</f>
        <v>4</v>
      </c>
      <c r="E50268">
        <f t="shared" si="1571"/>
        <v>0</v>
      </c>
    </row>
    <row r="50269" spans="1:5" x14ac:dyDescent="0.2">
      <c r="A50269">
        <v>50268</v>
      </c>
      <c r="B50269">
        <f>SUMIF(mma_train!B:B,Groupby_orderid!A50269,mma_train!K:K)</f>
        <v>0</v>
      </c>
      <c r="C50269">
        <f t="shared" si="1570"/>
        <v>0</v>
      </c>
      <c r="D50269">
        <f>COUNTIF(mma_train!B:B,Groupby_orderid!A50269)</f>
        <v>4</v>
      </c>
      <c r="E50269">
        <f t="shared" si="1571"/>
        <v>0</v>
      </c>
    </row>
    <row r="50270" spans="1:5" x14ac:dyDescent="0.2">
      <c r="A50270">
        <v>50269</v>
      </c>
      <c r="B50270">
        <f>SUMIF(mma_train!B:B,Groupby_orderid!A50270,mma_train!K:K)</f>
        <v>0</v>
      </c>
      <c r="C50270">
        <f t="shared" si="1570"/>
        <v>0</v>
      </c>
      <c r="D50270">
        <f>COUNTIF(mma_train!B:B,Groupby_orderid!A50270)</f>
        <v>16</v>
      </c>
      <c r="E50270">
        <f t="shared" si="1571"/>
        <v>0</v>
      </c>
    </row>
    <row r="50271" spans="1:5" x14ac:dyDescent="0.2">
      <c r="A50271">
        <v>50270</v>
      </c>
      <c r="B50271">
        <f>SUMIF(mma_train!B:B,Groupby_orderid!A50271,mma_train!K:K)</f>
        <v>0</v>
      </c>
      <c r="C50271">
        <f t="shared" si="1570"/>
        <v>0</v>
      </c>
      <c r="D50271">
        <f>COUNTIF(mma_train!B:B,Groupby_orderid!A50271)</f>
        <v>3</v>
      </c>
      <c r="E50271">
        <f t="shared" si="1571"/>
        <v>0</v>
      </c>
    </row>
    <row r="50272" spans="1:5" x14ac:dyDescent="0.2">
      <c r="A50272">
        <v>50271</v>
      </c>
      <c r="B50272">
        <f>SUMIF(mma_train!B:B,Groupby_orderid!A50272,mma_train!K:K)</f>
        <v>0</v>
      </c>
      <c r="C50272">
        <f t="shared" si="1570"/>
        <v>0</v>
      </c>
      <c r="D50272">
        <f>COUNTIF(mma_train!B:B,Groupby_orderid!A50272)</f>
        <v>12</v>
      </c>
      <c r="E50272">
        <f t="shared" si="1571"/>
        <v>0</v>
      </c>
    </row>
    <row r="50273" spans="1:5" x14ac:dyDescent="0.2">
      <c r="A50273">
        <v>50272</v>
      </c>
      <c r="B50273">
        <f>SUMIF(mma_train!B:B,Groupby_orderid!A50273,mma_train!K:K)</f>
        <v>0</v>
      </c>
      <c r="C50273">
        <f t="shared" si="1570"/>
        <v>0</v>
      </c>
      <c r="D50273">
        <f>COUNTIF(mma_train!B:B,Groupby_orderid!A50273)</f>
        <v>8</v>
      </c>
      <c r="E50273">
        <f t="shared" si="1571"/>
        <v>0</v>
      </c>
    </row>
    <row r="50274" spans="1:5" x14ac:dyDescent="0.2">
      <c r="A50274">
        <v>50273</v>
      </c>
      <c r="B50274">
        <f>SUMIF(mma_train!B:B,Groupby_orderid!A50274,mma_train!K:K)</f>
        <v>0</v>
      </c>
      <c r="C50274">
        <f t="shared" si="1570"/>
        <v>0</v>
      </c>
      <c r="D50274">
        <f>COUNTIF(mma_train!B:B,Groupby_orderid!A50274)</f>
        <v>5</v>
      </c>
      <c r="E50274">
        <f t="shared" si="1571"/>
        <v>0</v>
      </c>
    </row>
    <row r="50275" spans="1:5" x14ac:dyDescent="0.2">
      <c r="A50275">
        <v>50274</v>
      </c>
      <c r="B50275">
        <f>SUMIF(mma_train!B:B,Groupby_orderid!A50275,mma_train!K:K)</f>
        <v>0</v>
      </c>
      <c r="C50275">
        <f t="shared" si="1570"/>
        <v>0</v>
      </c>
      <c r="D50275">
        <f>COUNTIF(mma_train!B:B,Groupby_orderid!A50275)</f>
        <v>14</v>
      </c>
      <c r="E50275">
        <f t="shared" si="1571"/>
        <v>0</v>
      </c>
    </row>
    <row r="50276" spans="1:5" x14ac:dyDescent="0.2">
      <c r="A50276">
        <v>50275</v>
      </c>
      <c r="B50276">
        <f>SUMIF(mma_train!B:B,Groupby_orderid!A50276,mma_train!K:K)</f>
        <v>0</v>
      </c>
      <c r="C50276">
        <f t="shared" si="1570"/>
        <v>0</v>
      </c>
      <c r="D50276">
        <f>COUNTIF(mma_train!B:B,Groupby_orderid!A50276)</f>
        <v>10</v>
      </c>
      <c r="E50276">
        <f t="shared" si="1571"/>
        <v>0</v>
      </c>
    </row>
    <row r="50277" spans="1:5" x14ac:dyDescent="0.2">
      <c r="A50277">
        <v>50276</v>
      </c>
      <c r="B50277">
        <f>SUMIF(mma_train!B:B,Groupby_orderid!A50277,mma_train!K:K)</f>
        <v>0</v>
      </c>
      <c r="C50277">
        <f t="shared" si="1570"/>
        <v>0</v>
      </c>
      <c r="D50277">
        <f>COUNTIF(mma_train!B:B,Groupby_orderid!A50277)</f>
        <v>12</v>
      </c>
      <c r="E50277">
        <f t="shared" si="1571"/>
        <v>0</v>
      </c>
    </row>
    <row r="50278" spans="1:5" x14ac:dyDescent="0.2">
      <c r="A50278">
        <v>50277</v>
      </c>
      <c r="B50278">
        <f>SUMIF(mma_train!B:B,Groupby_orderid!A50278,mma_train!K:K)</f>
        <v>0</v>
      </c>
      <c r="C50278">
        <f t="shared" si="1570"/>
        <v>0</v>
      </c>
      <c r="D50278">
        <f>COUNTIF(mma_train!B:B,Groupby_orderid!A50278)</f>
        <v>7</v>
      </c>
      <c r="E50278">
        <f t="shared" si="1571"/>
        <v>0</v>
      </c>
    </row>
    <row r="50279" spans="1:5" x14ac:dyDescent="0.2">
      <c r="A50279">
        <v>50278</v>
      </c>
      <c r="B50279">
        <f>SUMIF(mma_train!B:B,Groupby_orderid!A50279,mma_train!K:K)</f>
        <v>0</v>
      </c>
      <c r="C50279">
        <f t="shared" si="1570"/>
        <v>0</v>
      </c>
      <c r="D50279">
        <f>COUNTIF(mma_train!B:B,Groupby_orderid!A50279)</f>
        <v>5</v>
      </c>
      <c r="E50279">
        <f t="shared" si="1571"/>
        <v>0</v>
      </c>
    </row>
    <row r="50280" spans="1:5" x14ac:dyDescent="0.2">
      <c r="A50280">
        <v>50279</v>
      </c>
      <c r="B50280">
        <f>SUMIF(mma_train!B:B,Groupby_orderid!A50280,mma_train!K:K)</f>
        <v>0</v>
      </c>
      <c r="C50280">
        <f t="shared" si="1570"/>
        <v>0</v>
      </c>
      <c r="D50280">
        <f>COUNTIF(mma_train!B:B,Groupby_orderid!A50280)</f>
        <v>17</v>
      </c>
      <c r="E50280">
        <f t="shared" si="1571"/>
        <v>0</v>
      </c>
    </row>
    <row r="50281" spans="1:5" x14ac:dyDescent="0.2">
      <c r="A50281">
        <v>50280</v>
      </c>
      <c r="B50281">
        <f>SUMIF(mma_train!B:B,Groupby_orderid!A50281,mma_train!K:K)</f>
        <v>0</v>
      </c>
      <c r="C50281">
        <f t="shared" si="1570"/>
        <v>0</v>
      </c>
      <c r="D50281">
        <f>COUNTIF(mma_train!B:B,Groupby_orderid!A50281)</f>
        <v>4</v>
      </c>
      <c r="E50281">
        <f t="shared" si="1571"/>
        <v>0</v>
      </c>
    </row>
    <row r="50282" spans="1:5" x14ac:dyDescent="0.2">
      <c r="A50282">
        <v>50281</v>
      </c>
      <c r="B50282">
        <f>SUMIF(mma_train!B:B,Groupby_orderid!A50282,mma_train!K:K)</f>
        <v>0</v>
      </c>
      <c r="C50282">
        <f t="shared" si="1570"/>
        <v>0</v>
      </c>
      <c r="D50282">
        <f>COUNTIF(mma_train!B:B,Groupby_orderid!A50282)</f>
        <v>8</v>
      </c>
      <c r="E50282">
        <f t="shared" si="1571"/>
        <v>0</v>
      </c>
    </row>
    <row r="50283" spans="1:5" x14ac:dyDescent="0.2">
      <c r="A50283">
        <v>50282</v>
      </c>
      <c r="B50283">
        <f>SUMIF(mma_train!B:B,Groupby_orderid!A50283,mma_train!K:K)</f>
        <v>0</v>
      </c>
      <c r="C50283">
        <f t="shared" si="1570"/>
        <v>0</v>
      </c>
      <c r="D50283">
        <f>COUNTIF(mma_train!B:B,Groupby_orderid!A50283)</f>
        <v>10</v>
      </c>
      <c r="E50283">
        <f t="shared" si="1571"/>
        <v>0</v>
      </c>
    </row>
    <row r="50284" spans="1:5" x14ac:dyDescent="0.2">
      <c r="A50284">
        <v>50283</v>
      </c>
      <c r="B50284">
        <f>SUMIF(mma_train!B:B,Groupby_orderid!A50284,mma_train!K:K)</f>
        <v>0</v>
      </c>
      <c r="C50284">
        <f t="shared" si="1570"/>
        <v>0</v>
      </c>
      <c r="D50284">
        <f>COUNTIF(mma_train!B:B,Groupby_orderid!A50284)</f>
        <v>13</v>
      </c>
      <c r="E50284">
        <f t="shared" si="1571"/>
        <v>0</v>
      </c>
    </row>
    <row r="50285" spans="1:5" x14ac:dyDescent="0.2">
      <c r="A50285">
        <v>50284</v>
      </c>
      <c r="B50285">
        <f>SUMIF(mma_train!B:B,Groupby_orderid!A50285,mma_train!K:K)</f>
        <v>0</v>
      </c>
      <c r="C50285">
        <f t="shared" si="1570"/>
        <v>0</v>
      </c>
      <c r="D50285">
        <f>COUNTIF(mma_train!B:B,Groupby_orderid!A50285)</f>
        <v>3</v>
      </c>
      <c r="E50285">
        <f t="shared" si="1571"/>
        <v>0</v>
      </c>
    </row>
    <row r="50286" spans="1:5" x14ac:dyDescent="0.2">
      <c r="A50286">
        <v>50285</v>
      </c>
      <c r="B50286">
        <f>SUMIF(mma_train!B:B,Groupby_orderid!A50286,mma_train!K:K)</f>
        <v>0</v>
      </c>
      <c r="C50286">
        <f t="shared" si="1570"/>
        <v>0</v>
      </c>
      <c r="D50286">
        <f>COUNTIF(mma_train!B:B,Groupby_orderid!A50286)</f>
        <v>12</v>
      </c>
      <c r="E50286">
        <f t="shared" si="1571"/>
        <v>0</v>
      </c>
    </row>
    <row r="50287" spans="1:5" x14ac:dyDescent="0.2">
      <c r="A50287">
        <v>50286</v>
      </c>
      <c r="B50287">
        <f>SUMIF(mma_train!B:B,Groupby_orderid!A50287,mma_train!K:K)</f>
        <v>0</v>
      </c>
      <c r="C50287">
        <f t="shared" si="1570"/>
        <v>0</v>
      </c>
      <c r="D50287">
        <f>COUNTIF(mma_train!B:B,Groupby_orderid!A50287)</f>
        <v>4</v>
      </c>
      <c r="E50287">
        <f t="shared" si="1571"/>
        <v>0</v>
      </c>
    </row>
    <row r="50288" spans="1:5" x14ac:dyDescent="0.2">
      <c r="A50288">
        <v>50287</v>
      </c>
      <c r="B50288">
        <f>SUMIF(mma_train!B:B,Groupby_orderid!A50288,mma_train!K:K)</f>
        <v>0</v>
      </c>
      <c r="C50288">
        <f t="shared" si="1570"/>
        <v>0</v>
      </c>
      <c r="D50288">
        <f>COUNTIF(mma_train!B:B,Groupby_orderid!A50288)</f>
        <v>8</v>
      </c>
      <c r="E50288">
        <f t="shared" si="1571"/>
        <v>0</v>
      </c>
    </row>
    <row r="50289" spans="1:5" x14ac:dyDescent="0.2">
      <c r="A50289">
        <v>50288</v>
      </c>
      <c r="B50289">
        <f>SUMIF(mma_train!B:B,Groupby_orderid!A50289,mma_train!K:K)</f>
        <v>0</v>
      </c>
      <c r="C50289">
        <f t="shared" si="1570"/>
        <v>0</v>
      </c>
      <c r="D50289">
        <f>COUNTIF(mma_train!B:B,Groupby_orderid!A50289)</f>
        <v>1</v>
      </c>
      <c r="E50289">
        <f t="shared" si="1571"/>
        <v>0</v>
      </c>
    </row>
    <row r="50290" spans="1:5" x14ac:dyDescent="0.2">
      <c r="A50290">
        <v>50289</v>
      </c>
      <c r="B50290">
        <f>SUMIF(mma_train!B:B,Groupby_orderid!A50290,mma_train!K:K)</f>
        <v>0</v>
      </c>
      <c r="C50290">
        <f t="shared" si="1570"/>
        <v>0</v>
      </c>
      <c r="D50290">
        <f>COUNTIF(mma_train!B:B,Groupby_orderid!A50290)</f>
        <v>6</v>
      </c>
      <c r="E50290">
        <f t="shared" si="1571"/>
        <v>0</v>
      </c>
    </row>
    <row r="50291" spans="1:5" x14ac:dyDescent="0.2">
      <c r="A50291">
        <v>50290</v>
      </c>
      <c r="B50291">
        <f>SUMIF(mma_train!B:B,Groupby_orderid!A50291,mma_train!K:K)</f>
        <v>0</v>
      </c>
      <c r="C50291">
        <f t="shared" si="1570"/>
        <v>0</v>
      </c>
      <c r="D50291">
        <f>COUNTIF(mma_train!B:B,Groupby_orderid!A50291)</f>
        <v>6</v>
      </c>
      <c r="E50291">
        <f t="shared" si="1571"/>
        <v>0</v>
      </c>
    </row>
    <row r="50292" spans="1:5" x14ac:dyDescent="0.2">
      <c r="A50292">
        <v>50291</v>
      </c>
      <c r="B50292">
        <f>SUMIF(mma_train!B:B,Groupby_orderid!A50292,mma_train!K:K)</f>
        <v>0</v>
      </c>
      <c r="C50292">
        <f t="shared" si="1570"/>
        <v>0</v>
      </c>
      <c r="D50292">
        <f>COUNTIF(mma_train!B:B,Groupby_orderid!A50292)</f>
        <v>19</v>
      </c>
      <c r="E50292">
        <f t="shared" si="1571"/>
        <v>0</v>
      </c>
    </row>
    <row r="50293" spans="1:5" x14ac:dyDescent="0.2">
      <c r="A50293">
        <v>50292</v>
      </c>
      <c r="B50293">
        <f>SUMIF(mma_train!B:B,Groupby_orderid!A50293,mma_train!K:K)</f>
        <v>0</v>
      </c>
      <c r="C50293">
        <f t="shared" si="1570"/>
        <v>0</v>
      </c>
      <c r="D50293">
        <f>COUNTIF(mma_train!B:B,Groupby_orderid!A50293)</f>
        <v>2</v>
      </c>
      <c r="E50293">
        <f t="shared" si="1571"/>
        <v>0</v>
      </c>
    </row>
    <row r="50294" spans="1:5" x14ac:dyDescent="0.2">
      <c r="A50294">
        <v>50293</v>
      </c>
      <c r="B50294">
        <f>SUMIF(mma_train!B:B,Groupby_orderid!A50294,mma_train!K:K)</f>
        <v>0</v>
      </c>
      <c r="C50294">
        <f t="shared" si="1570"/>
        <v>0</v>
      </c>
      <c r="D50294">
        <f>COUNTIF(mma_train!B:B,Groupby_orderid!A50294)</f>
        <v>2</v>
      </c>
      <c r="E50294">
        <f t="shared" si="1571"/>
        <v>0</v>
      </c>
    </row>
    <row r="50295" spans="1:5" x14ac:dyDescent="0.2">
      <c r="A50295">
        <v>50294</v>
      </c>
      <c r="B50295">
        <f>SUMIF(mma_train!B:B,Groupby_orderid!A50295,mma_train!K:K)</f>
        <v>0</v>
      </c>
      <c r="C50295">
        <f t="shared" si="1570"/>
        <v>0</v>
      </c>
      <c r="D50295">
        <f>COUNTIF(mma_train!B:B,Groupby_orderid!A50295)</f>
        <v>17</v>
      </c>
      <c r="E50295">
        <f t="shared" si="1571"/>
        <v>0</v>
      </c>
    </row>
    <row r="50296" spans="1:5" x14ac:dyDescent="0.2">
      <c r="A50296">
        <v>50295</v>
      </c>
      <c r="B50296">
        <f>SUMIF(mma_train!B:B,Groupby_orderid!A50296,mma_train!K:K)</f>
        <v>0</v>
      </c>
      <c r="C50296">
        <f t="shared" si="1570"/>
        <v>0</v>
      </c>
      <c r="D50296">
        <f>COUNTIF(mma_train!B:B,Groupby_orderid!A50296)</f>
        <v>0</v>
      </c>
      <c r="E50296" t="e">
        <f t="shared" si="1571"/>
        <v>#DIV/0!</v>
      </c>
    </row>
    <row r="50297" spans="1:5" x14ac:dyDescent="0.2">
      <c r="A50297">
        <v>50296</v>
      </c>
      <c r="B50297">
        <f>SUMIF(mma_train!B:B,Groupby_orderid!A50297,mma_train!K:K)</f>
        <v>0</v>
      </c>
      <c r="C50297">
        <f t="shared" si="1570"/>
        <v>0</v>
      </c>
      <c r="D50297">
        <f>COUNTIF(mma_train!B:B,Groupby_orderid!A50297)</f>
        <v>7</v>
      </c>
      <c r="E50297">
        <f t="shared" si="1571"/>
        <v>0</v>
      </c>
    </row>
    <row r="50298" spans="1:5" x14ac:dyDescent="0.2">
      <c r="A50298">
        <v>50297</v>
      </c>
      <c r="B50298">
        <f>SUMIF(mma_train!B:B,Groupby_orderid!A50298,mma_train!K:K)</f>
        <v>0</v>
      </c>
      <c r="C50298">
        <f t="shared" si="1570"/>
        <v>0</v>
      </c>
      <c r="D50298">
        <f>COUNTIF(mma_train!B:B,Groupby_orderid!A50298)</f>
        <v>5</v>
      </c>
      <c r="E50298">
        <f t="shared" si="1571"/>
        <v>0</v>
      </c>
    </row>
    <row r="50299" spans="1:5" x14ac:dyDescent="0.2">
      <c r="A50299">
        <v>50298</v>
      </c>
      <c r="B50299">
        <f>SUMIF(mma_train!B:B,Groupby_orderid!A50299,mma_train!K:K)</f>
        <v>0</v>
      </c>
      <c r="C50299">
        <f t="shared" si="1570"/>
        <v>0</v>
      </c>
      <c r="D50299">
        <f>COUNTIF(mma_train!B:B,Groupby_orderid!A50299)</f>
        <v>3</v>
      </c>
      <c r="E50299">
        <f t="shared" si="1571"/>
        <v>0</v>
      </c>
    </row>
    <row r="50300" spans="1:5" x14ac:dyDescent="0.2">
      <c r="A50300">
        <v>50299</v>
      </c>
      <c r="B50300">
        <f>SUMIF(mma_train!B:B,Groupby_orderid!A50300,mma_train!K:K)</f>
        <v>0</v>
      </c>
      <c r="C50300">
        <f t="shared" si="1570"/>
        <v>0</v>
      </c>
      <c r="D50300">
        <f>COUNTIF(mma_train!B:B,Groupby_orderid!A50300)</f>
        <v>12</v>
      </c>
      <c r="E50300">
        <f t="shared" si="1571"/>
        <v>0</v>
      </c>
    </row>
    <row r="50301" spans="1:5" x14ac:dyDescent="0.2">
      <c r="A50301">
        <v>50300</v>
      </c>
      <c r="B50301">
        <f>SUMIF(mma_train!B:B,Groupby_orderid!A50301,mma_train!K:K)</f>
        <v>0</v>
      </c>
      <c r="C50301">
        <f t="shared" si="1570"/>
        <v>0</v>
      </c>
      <c r="D50301">
        <f>COUNTIF(mma_train!B:B,Groupby_orderid!A50301)</f>
        <v>7</v>
      </c>
      <c r="E50301">
        <f t="shared" si="1571"/>
        <v>0</v>
      </c>
    </row>
    <row r="50302" spans="1:5" x14ac:dyDescent="0.2">
      <c r="A50302">
        <v>50301</v>
      </c>
      <c r="B50302">
        <f>SUMIF(mma_train!B:B,Groupby_orderid!A50302,mma_train!K:K)</f>
        <v>0</v>
      </c>
      <c r="C50302">
        <f t="shared" si="1570"/>
        <v>0</v>
      </c>
      <c r="D50302">
        <f>COUNTIF(mma_train!B:B,Groupby_orderid!A50302)</f>
        <v>7</v>
      </c>
      <c r="E50302">
        <f t="shared" si="1571"/>
        <v>0</v>
      </c>
    </row>
    <row r="50303" spans="1:5" x14ac:dyDescent="0.2">
      <c r="A50303">
        <v>50302</v>
      </c>
      <c r="B50303">
        <f>SUMIF(mma_train!B:B,Groupby_orderid!A50303,mma_train!K:K)</f>
        <v>0</v>
      </c>
      <c r="C50303">
        <f t="shared" si="1570"/>
        <v>0</v>
      </c>
      <c r="D50303">
        <f>COUNTIF(mma_train!B:B,Groupby_orderid!A50303)</f>
        <v>6</v>
      </c>
      <c r="E50303">
        <f t="shared" si="1571"/>
        <v>0</v>
      </c>
    </row>
    <row r="50304" spans="1:5" x14ac:dyDescent="0.2">
      <c r="A50304">
        <v>50303</v>
      </c>
      <c r="B50304">
        <f>SUMIF(mma_train!B:B,Groupby_orderid!A50304,mma_train!K:K)</f>
        <v>0</v>
      </c>
      <c r="C50304">
        <f t="shared" si="1570"/>
        <v>0</v>
      </c>
      <c r="D50304">
        <f>COUNTIF(mma_train!B:B,Groupby_orderid!A50304)</f>
        <v>11</v>
      </c>
      <c r="E50304">
        <f t="shared" si="1571"/>
        <v>0</v>
      </c>
    </row>
    <row r="50305" spans="1:5" x14ac:dyDescent="0.2">
      <c r="A50305">
        <v>50304</v>
      </c>
      <c r="B50305">
        <f>SUMIF(mma_train!B:B,Groupby_orderid!A50305,mma_train!K:K)</f>
        <v>0</v>
      </c>
      <c r="C50305">
        <f t="shared" si="1570"/>
        <v>0</v>
      </c>
      <c r="D50305">
        <f>COUNTIF(mma_train!B:B,Groupby_orderid!A50305)</f>
        <v>4</v>
      </c>
      <c r="E50305">
        <f t="shared" si="1571"/>
        <v>0</v>
      </c>
    </row>
    <row r="50306" spans="1:5" x14ac:dyDescent="0.2">
      <c r="A50306">
        <v>50305</v>
      </c>
      <c r="B50306">
        <f>SUMIF(mma_train!B:B,Groupby_orderid!A50306,mma_train!K:K)</f>
        <v>0</v>
      </c>
      <c r="C50306">
        <f t="shared" si="1570"/>
        <v>0</v>
      </c>
      <c r="D50306">
        <f>COUNTIF(mma_train!B:B,Groupby_orderid!A50306)</f>
        <v>7</v>
      </c>
      <c r="E50306">
        <f t="shared" si="1571"/>
        <v>0</v>
      </c>
    </row>
    <row r="50307" spans="1:5" x14ac:dyDescent="0.2">
      <c r="A50307">
        <v>50306</v>
      </c>
      <c r="B50307">
        <f>SUMIF(mma_train!B:B,Groupby_orderid!A50307,mma_train!K:K)</f>
        <v>0</v>
      </c>
      <c r="C50307">
        <f t="shared" ref="C50307:C50370" si="1572">IF(B50307&gt;0,1,0)</f>
        <v>0</v>
      </c>
      <c r="D50307">
        <f>COUNTIF(mma_train!B:B,Groupby_orderid!A50307)</f>
        <v>2</v>
      </c>
      <c r="E50307">
        <f t="shared" ref="E50307:E50370" si="1573">B50307/D50307</f>
        <v>0</v>
      </c>
    </row>
    <row r="50308" spans="1:5" x14ac:dyDescent="0.2">
      <c r="A50308">
        <v>50307</v>
      </c>
      <c r="B50308">
        <f>SUMIF(mma_train!B:B,Groupby_orderid!A50308,mma_train!K:K)</f>
        <v>0</v>
      </c>
      <c r="C50308">
        <f t="shared" si="1572"/>
        <v>0</v>
      </c>
      <c r="D50308">
        <f>COUNTIF(mma_train!B:B,Groupby_orderid!A50308)</f>
        <v>36</v>
      </c>
      <c r="E50308">
        <f t="shared" si="1573"/>
        <v>0</v>
      </c>
    </row>
    <row r="50309" spans="1:5" x14ac:dyDescent="0.2">
      <c r="A50309">
        <v>50308</v>
      </c>
      <c r="B50309">
        <f>SUMIF(mma_train!B:B,Groupby_orderid!A50309,mma_train!K:K)</f>
        <v>0</v>
      </c>
      <c r="C50309">
        <f t="shared" si="1572"/>
        <v>0</v>
      </c>
      <c r="D50309">
        <f>COUNTIF(mma_train!B:B,Groupby_orderid!A50309)</f>
        <v>7</v>
      </c>
      <c r="E50309">
        <f t="shared" si="1573"/>
        <v>0</v>
      </c>
    </row>
    <row r="50310" spans="1:5" x14ac:dyDescent="0.2">
      <c r="A50310">
        <v>50309</v>
      </c>
      <c r="B50310">
        <f>SUMIF(mma_train!B:B,Groupby_orderid!A50310,mma_train!K:K)</f>
        <v>0</v>
      </c>
      <c r="C50310">
        <f t="shared" si="1572"/>
        <v>0</v>
      </c>
      <c r="D50310">
        <f>COUNTIF(mma_train!B:B,Groupby_orderid!A50310)</f>
        <v>9</v>
      </c>
      <c r="E50310">
        <f t="shared" si="1573"/>
        <v>0</v>
      </c>
    </row>
    <row r="50311" spans="1:5" x14ac:dyDescent="0.2">
      <c r="A50311">
        <v>50310</v>
      </c>
      <c r="B50311">
        <f>SUMIF(mma_train!B:B,Groupby_orderid!A50311,mma_train!K:K)</f>
        <v>0</v>
      </c>
      <c r="C50311">
        <f t="shared" si="1572"/>
        <v>0</v>
      </c>
      <c r="D50311">
        <f>COUNTIF(mma_train!B:B,Groupby_orderid!A50311)</f>
        <v>9</v>
      </c>
      <c r="E50311">
        <f t="shared" si="1573"/>
        <v>0</v>
      </c>
    </row>
    <row r="50312" spans="1:5" x14ac:dyDescent="0.2">
      <c r="A50312">
        <v>50311</v>
      </c>
      <c r="B50312">
        <f>SUMIF(mma_train!B:B,Groupby_orderid!A50312,mma_train!K:K)</f>
        <v>0</v>
      </c>
      <c r="C50312">
        <f t="shared" si="1572"/>
        <v>0</v>
      </c>
      <c r="D50312">
        <f>COUNTIF(mma_train!B:B,Groupby_orderid!A50312)</f>
        <v>4</v>
      </c>
      <c r="E50312">
        <f t="shared" si="1573"/>
        <v>0</v>
      </c>
    </row>
    <row r="50313" spans="1:5" x14ac:dyDescent="0.2">
      <c r="A50313">
        <v>50312</v>
      </c>
      <c r="B50313">
        <f>SUMIF(mma_train!B:B,Groupby_orderid!A50313,mma_train!K:K)</f>
        <v>0</v>
      </c>
      <c r="C50313">
        <f t="shared" si="1572"/>
        <v>0</v>
      </c>
      <c r="D50313">
        <f>COUNTIF(mma_train!B:B,Groupby_orderid!A50313)</f>
        <v>3</v>
      </c>
      <c r="E50313">
        <f t="shared" si="1573"/>
        <v>0</v>
      </c>
    </row>
    <row r="50314" spans="1:5" x14ac:dyDescent="0.2">
      <c r="A50314">
        <v>50313</v>
      </c>
      <c r="B50314">
        <f>SUMIF(mma_train!B:B,Groupby_orderid!A50314,mma_train!K:K)</f>
        <v>0</v>
      </c>
      <c r="C50314">
        <f t="shared" si="1572"/>
        <v>0</v>
      </c>
      <c r="D50314">
        <f>COUNTIF(mma_train!B:B,Groupby_orderid!A50314)</f>
        <v>14</v>
      </c>
      <c r="E50314">
        <f t="shared" si="1573"/>
        <v>0</v>
      </c>
    </row>
    <row r="50315" spans="1:5" x14ac:dyDescent="0.2">
      <c r="A50315">
        <v>50314</v>
      </c>
      <c r="B50315">
        <f>SUMIF(mma_train!B:B,Groupby_orderid!A50315,mma_train!K:K)</f>
        <v>0</v>
      </c>
      <c r="C50315">
        <f t="shared" si="1572"/>
        <v>0</v>
      </c>
      <c r="D50315">
        <f>COUNTIF(mma_train!B:B,Groupby_orderid!A50315)</f>
        <v>8</v>
      </c>
      <c r="E50315">
        <f t="shared" si="1573"/>
        <v>0</v>
      </c>
    </row>
    <row r="50316" spans="1:5" x14ac:dyDescent="0.2">
      <c r="A50316">
        <v>50315</v>
      </c>
      <c r="B50316">
        <f>SUMIF(mma_train!B:B,Groupby_orderid!A50316,mma_train!K:K)</f>
        <v>0</v>
      </c>
      <c r="C50316">
        <f t="shared" si="1572"/>
        <v>0</v>
      </c>
      <c r="D50316">
        <f>COUNTIF(mma_train!B:B,Groupby_orderid!A50316)</f>
        <v>7</v>
      </c>
      <c r="E50316">
        <f t="shared" si="1573"/>
        <v>0</v>
      </c>
    </row>
    <row r="50317" spans="1:5" x14ac:dyDescent="0.2">
      <c r="A50317">
        <v>50316</v>
      </c>
      <c r="B50317">
        <f>SUMIF(mma_train!B:B,Groupby_orderid!A50317,mma_train!K:K)</f>
        <v>0</v>
      </c>
      <c r="C50317">
        <f t="shared" si="1572"/>
        <v>0</v>
      </c>
      <c r="D50317">
        <f>COUNTIF(mma_train!B:B,Groupby_orderid!A50317)</f>
        <v>6</v>
      </c>
      <c r="E50317">
        <f t="shared" si="1573"/>
        <v>0</v>
      </c>
    </row>
    <row r="50318" spans="1:5" x14ac:dyDescent="0.2">
      <c r="A50318">
        <v>50317</v>
      </c>
      <c r="B50318">
        <f>SUMIF(mma_train!B:B,Groupby_orderid!A50318,mma_train!K:K)</f>
        <v>0</v>
      </c>
      <c r="C50318">
        <f t="shared" si="1572"/>
        <v>0</v>
      </c>
      <c r="D50318">
        <f>COUNTIF(mma_train!B:B,Groupby_orderid!A50318)</f>
        <v>11</v>
      </c>
      <c r="E50318">
        <f t="shared" si="1573"/>
        <v>0</v>
      </c>
    </row>
    <row r="50319" spans="1:5" x14ac:dyDescent="0.2">
      <c r="A50319">
        <v>50318</v>
      </c>
      <c r="B50319">
        <f>SUMIF(mma_train!B:B,Groupby_orderid!A50319,mma_train!K:K)</f>
        <v>0</v>
      </c>
      <c r="C50319">
        <f t="shared" si="1572"/>
        <v>0</v>
      </c>
      <c r="D50319">
        <f>COUNTIF(mma_train!B:B,Groupby_orderid!A50319)</f>
        <v>13</v>
      </c>
      <c r="E50319">
        <f t="shared" si="1573"/>
        <v>0</v>
      </c>
    </row>
    <row r="50320" spans="1:5" x14ac:dyDescent="0.2">
      <c r="A50320">
        <v>50319</v>
      </c>
      <c r="B50320">
        <f>SUMIF(mma_train!B:B,Groupby_orderid!A50320,mma_train!K:K)</f>
        <v>0</v>
      </c>
      <c r="C50320">
        <f t="shared" si="1572"/>
        <v>0</v>
      </c>
      <c r="D50320">
        <f>COUNTIF(mma_train!B:B,Groupby_orderid!A50320)</f>
        <v>8</v>
      </c>
      <c r="E50320">
        <f t="shared" si="1573"/>
        <v>0</v>
      </c>
    </row>
    <row r="50321" spans="1:5" x14ac:dyDescent="0.2">
      <c r="A50321">
        <v>50320</v>
      </c>
      <c r="B50321">
        <f>SUMIF(mma_train!B:B,Groupby_orderid!A50321,mma_train!K:K)</f>
        <v>0</v>
      </c>
      <c r="C50321">
        <f t="shared" si="1572"/>
        <v>0</v>
      </c>
      <c r="D50321">
        <f>COUNTIF(mma_train!B:B,Groupby_orderid!A50321)</f>
        <v>6</v>
      </c>
      <c r="E50321">
        <f t="shared" si="1573"/>
        <v>0</v>
      </c>
    </row>
    <row r="50322" spans="1:5" x14ac:dyDescent="0.2">
      <c r="A50322">
        <v>50321</v>
      </c>
      <c r="B50322">
        <f>SUMIF(mma_train!B:B,Groupby_orderid!A50322,mma_train!K:K)</f>
        <v>0</v>
      </c>
      <c r="C50322">
        <f t="shared" si="1572"/>
        <v>0</v>
      </c>
      <c r="D50322">
        <f>COUNTIF(mma_train!B:B,Groupby_orderid!A50322)</f>
        <v>8</v>
      </c>
      <c r="E50322">
        <f t="shared" si="1573"/>
        <v>0</v>
      </c>
    </row>
    <row r="50323" spans="1:5" x14ac:dyDescent="0.2">
      <c r="A50323">
        <v>50322</v>
      </c>
      <c r="B50323">
        <f>SUMIF(mma_train!B:B,Groupby_orderid!A50323,mma_train!K:K)</f>
        <v>0</v>
      </c>
      <c r="C50323">
        <f t="shared" si="1572"/>
        <v>0</v>
      </c>
      <c r="D50323">
        <f>COUNTIF(mma_train!B:B,Groupby_orderid!A50323)</f>
        <v>12</v>
      </c>
      <c r="E50323">
        <f t="shared" si="1573"/>
        <v>0</v>
      </c>
    </row>
    <row r="50324" spans="1:5" x14ac:dyDescent="0.2">
      <c r="A50324">
        <v>50323</v>
      </c>
      <c r="B50324">
        <f>SUMIF(mma_train!B:B,Groupby_orderid!A50324,mma_train!K:K)</f>
        <v>0</v>
      </c>
      <c r="C50324">
        <f t="shared" si="1572"/>
        <v>0</v>
      </c>
      <c r="D50324">
        <f>COUNTIF(mma_train!B:B,Groupby_orderid!A50324)</f>
        <v>0</v>
      </c>
      <c r="E50324" t="e">
        <f t="shared" si="1573"/>
        <v>#DIV/0!</v>
      </c>
    </row>
    <row r="50325" spans="1:5" x14ac:dyDescent="0.2">
      <c r="A50325">
        <v>50324</v>
      </c>
      <c r="B50325">
        <f>SUMIF(mma_train!B:B,Groupby_orderid!A50325,mma_train!K:K)</f>
        <v>0</v>
      </c>
      <c r="C50325">
        <f t="shared" si="1572"/>
        <v>0</v>
      </c>
      <c r="D50325">
        <f>COUNTIF(mma_train!B:B,Groupby_orderid!A50325)</f>
        <v>8</v>
      </c>
      <c r="E50325">
        <f t="shared" si="1573"/>
        <v>0</v>
      </c>
    </row>
    <row r="50326" spans="1:5" x14ac:dyDescent="0.2">
      <c r="A50326">
        <v>50325</v>
      </c>
      <c r="B50326">
        <f>SUMIF(mma_train!B:B,Groupby_orderid!A50326,mma_train!K:K)</f>
        <v>0</v>
      </c>
      <c r="C50326">
        <f t="shared" si="1572"/>
        <v>0</v>
      </c>
      <c r="D50326">
        <f>COUNTIF(mma_train!B:B,Groupby_orderid!A50326)</f>
        <v>2</v>
      </c>
      <c r="E50326">
        <f t="shared" si="1573"/>
        <v>0</v>
      </c>
    </row>
    <row r="50327" spans="1:5" x14ac:dyDescent="0.2">
      <c r="A50327">
        <v>50326</v>
      </c>
      <c r="B50327">
        <f>SUMIF(mma_train!B:B,Groupby_orderid!A50327,mma_train!K:K)</f>
        <v>0</v>
      </c>
      <c r="C50327">
        <f t="shared" si="1572"/>
        <v>0</v>
      </c>
      <c r="D50327">
        <f>COUNTIF(mma_train!B:B,Groupby_orderid!A50327)</f>
        <v>6</v>
      </c>
      <c r="E50327">
        <f t="shared" si="1573"/>
        <v>0</v>
      </c>
    </row>
    <row r="50328" spans="1:5" x14ac:dyDescent="0.2">
      <c r="A50328">
        <v>50327</v>
      </c>
      <c r="B50328">
        <f>SUMIF(mma_train!B:B,Groupby_orderid!A50328,mma_train!K:K)</f>
        <v>0</v>
      </c>
      <c r="C50328">
        <f t="shared" si="1572"/>
        <v>0</v>
      </c>
      <c r="D50328">
        <f>COUNTIF(mma_train!B:B,Groupby_orderid!A50328)</f>
        <v>7</v>
      </c>
      <c r="E50328">
        <f t="shared" si="1573"/>
        <v>0</v>
      </c>
    </row>
    <row r="50329" spans="1:5" x14ac:dyDescent="0.2">
      <c r="A50329">
        <v>50328</v>
      </c>
      <c r="B50329">
        <f>SUMIF(mma_train!B:B,Groupby_orderid!A50329,mma_train!K:K)</f>
        <v>0</v>
      </c>
      <c r="C50329">
        <f t="shared" si="1572"/>
        <v>0</v>
      </c>
      <c r="D50329">
        <f>COUNTIF(mma_train!B:B,Groupby_orderid!A50329)</f>
        <v>20</v>
      </c>
      <c r="E50329">
        <f t="shared" si="1573"/>
        <v>0</v>
      </c>
    </row>
    <row r="50330" spans="1:5" x14ac:dyDescent="0.2">
      <c r="A50330">
        <v>50329</v>
      </c>
      <c r="B50330">
        <f>SUMIF(mma_train!B:B,Groupby_orderid!A50330,mma_train!K:K)</f>
        <v>0</v>
      </c>
      <c r="C50330">
        <f t="shared" si="1572"/>
        <v>0</v>
      </c>
      <c r="D50330">
        <f>COUNTIF(mma_train!B:B,Groupby_orderid!A50330)</f>
        <v>6</v>
      </c>
      <c r="E50330">
        <f t="shared" si="1573"/>
        <v>0</v>
      </c>
    </row>
    <row r="50331" spans="1:5" x14ac:dyDescent="0.2">
      <c r="A50331">
        <v>50330</v>
      </c>
      <c r="B50331">
        <f>SUMIF(mma_train!B:B,Groupby_orderid!A50331,mma_train!K:K)</f>
        <v>0</v>
      </c>
      <c r="C50331">
        <f t="shared" si="1572"/>
        <v>0</v>
      </c>
      <c r="D50331">
        <f>COUNTIF(mma_train!B:B,Groupby_orderid!A50331)</f>
        <v>17</v>
      </c>
      <c r="E50331">
        <f t="shared" si="1573"/>
        <v>0</v>
      </c>
    </row>
    <row r="50332" spans="1:5" x14ac:dyDescent="0.2">
      <c r="A50332">
        <v>50331</v>
      </c>
      <c r="B50332">
        <f>SUMIF(mma_train!B:B,Groupby_orderid!A50332,mma_train!K:K)</f>
        <v>0</v>
      </c>
      <c r="C50332">
        <f t="shared" si="1572"/>
        <v>0</v>
      </c>
      <c r="D50332">
        <f>COUNTIF(mma_train!B:B,Groupby_orderid!A50332)</f>
        <v>15</v>
      </c>
      <c r="E50332">
        <f t="shared" si="1573"/>
        <v>0</v>
      </c>
    </row>
    <row r="50333" spans="1:5" x14ac:dyDescent="0.2">
      <c r="A50333">
        <v>50332</v>
      </c>
      <c r="B50333">
        <f>SUMIF(mma_train!B:B,Groupby_orderid!A50333,mma_train!K:K)</f>
        <v>0</v>
      </c>
      <c r="C50333">
        <f t="shared" si="1572"/>
        <v>0</v>
      </c>
      <c r="D50333">
        <f>COUNTIF(mma_train!B:B,Groupby_orderid!A50333)</f>
        <v>5</v>
      </c>
      <c r="E50333">
        <f t="shared" si="1573"/>
        <v>0</v>
      </c>
    </row>
    <row r="50334" spans="1:5" x14ac:dyDescent="0.2">
      <c r="A50334">
        <v>50333</v>
      </c>
      <c r="B50334">
        <f>SUMIF(mma_train!B:B,Groupby_orderid!A50334,mma_train!K:K)</f>
        <v>0</v>
      </c>
      <c r="C50334">
        <f t="shared" si="1572"/>
        <v>0</v>
      </c>
      <c r="D50334">
        <f>COUNTIF(mma_train!B:B,Groupby_orderid!A50334)</f>
        <v>50</v>
      </c>
      <c r="E50334">
        <f t="shared" si="1573"/>
        <v>0</v>
      </c>
    </row>
    <row r="50335" spans="1:5" x14ac:dyDescent="0.2">
      <c r="A50335">
        <v>50334</v>
      </c>
      <c r="B50335">
        <f>SUMIF(mma_train!B:B,Groupby_orderid!A50335,mma_train!K:K)</f>
        <v>0</v>
      </c>
      <c r="C50335">
        <f t="shared" si="1572"/>
        <v>0</v>
      </c>
      <c r="D50335">
        <f>COUNTIF(mma_train!B:B,Groupby_orderid!A50335)</f>
        <v>10</v>
      </c>
      <c r="E50335">
        <f t="shared" si="1573"/>
        <v>0</v>
      </c>
    </row>
    <row r="50336" spans="1:5" x14ac:dyDescent="0.2">
      <c r="A50336">
        <v>50335</v>
      </c>
      <c r="B50336">
        <f>SUMIF(mma_train!B:B,Groupby_orderid!A50336,mma_train!K:K)</f>
        <v>0</v>
      </c>
      <c r="C50336">
        <f t="shared" si="1572"/>
        <v>0</v>
      </c>
      <c r="D50336">
        <f>COUNTIF(mma_train!B:B,Groupby_orderid!A50336)</f>
        <v>3</v>
      </c>
      <c r="E50336">
        <f t="shared" si="1573"/>
        <v>0</v>
      </c>
    </row>
    <row r="50337" spans="1:5" x14ac:dyDescent="0.2">
      <c r="A50337">
        <v>50336</v>
      </c>
      <c r="B50337">
        <f>SUMIF(mma_train!B:B,Groupby_orderid!A50337,mma_train!K:K)</f>
        <v>0</v>
      </c>
      <c r="C50337">
        <f t="shared" si="1572"/>
        <v>0</v>
      </c>
      <c r="D50337">
        <f>COUNTIF(mma_train!B:B,Groupby_orderid!A50337)</f>
        <v>24</v>
      </c>
      <c r="E50337">
        <f t="shared" si="1573"/>
        <v>0</v>
      </c>
    </row>
    <row r="50338" spans="1:5" x14ac:dyDescent="0.2">
      <c r="A50338">
        <v>50337</v>
      </c>
      <c r="B50338">
        <f>SUMIF(mma_train!B:B,Groupby_orderid!A50338,mma_train!K:K)</f>
        <v>0</v>
      </c>
      <c r="C50338">
        <f t="shared" si="1572"/>
        <v>0</v>
      </c>
      <c r="D50338">
        <f>COUNTIF(mma_train!B:B,Groupby_orderid!A50338)</f>
        <v>2</v>
      </c>
      <c r="E50338">
        <f t="shared" si="1573"/>
        <v>0</v>
      </c>
    </row>
    <row r="50339" spans="1:5" x14ac:dyDescent="0.2">
      <c r="A50339">
        <v>50338</v>
      </c>
      <c r="B50339">
        <f>SUMIF(mma_train!B:B,Groupby_orderid!A50339,mma_train!K:K)</f>
        <v>0</v>
      </c>
      <c r="C50339">
        <f t="shared" si="1572"/>
        <v>0</v>
      </c>
      <c r="D50339">
        <f>COUNTIF(mma_train!B:B,Groupby_orderid!A50339)</f>
        <v>3</v>
      </c>
      <c r="E50339">
        <f t="shared" si="1573"/>
        <v>0</v>
      </c>
    </row>
    <row r="50340" spans="1:5" x14ac:dyDescent="0.2">
      <c r="A50340">
        <v>50339</v>
      </c>
      <c r="B50340">
        <f>SUMIF(mma_train!B:B,Groupby_orderid!A50340,mma_train!K:K)</f>
        <v>0</v>
      </c>
      <c r="C50340">
        <f t="shared" si="1572"/>
        <v>0</v>
      </c>
      <c r="D50340">
        <f>COUNTIF(mma_train!B:B,Groupby_orderid!A50340)</f>
        <v>4</v>
      </c>
      <c r="E50340">
        <f t="shared" si="1573"/>
        <v>0</v>
      </c>
    </row>
    <row r="50341" spans="1:5" x14ac:dyDescent="0.2">
      <c r="A50341">
        <v>50340</v>
      </c>
      <c r="B50341">
        <f>SUMIF(mma_train!B:B,Groupby_orderid!A50341,mma_train!K:K)</f>
        <v>0</v>
      </c>
      <c r="C50341">
        <f t="shared" si="1572"/>
        <v>0</v>
      </c>
      <c r="D50341">
        <f>COUNTIF(mma_train!B:B,Groupby_orderid!A50341)</f>
        <v>12</v>
      </c>
      <c r="E50341">
        <f t="shared" si="1573"/>
        <v>0</v>
      </c>
    </row>
    <row r="50342" spans="1:5" x14ac:dyDescent="0.2">
      <c r="A50342">
        <v>50341</v>
      </c>
      <c r="B50342">
        <f>SUMIF(mma_train!B:B,Groupby_orderid!A50342,mma_train!K:K)</f>
        <v>0</v>
      </c>
      <c r="C50342">
        <f t="shared" si="1572"/>
        <v>0</v>
      </c>
      <c r="D50342">
        <f>COUNTIF(mma_train!B:B,Groupby_orderid!A50342)</f>
        <v>16</v>
      </c>
      <c r="E50342">
        <f t="shared" si="1573"/>
        <v>0</v>
      </c>
    </row>
    <row r="50343" spans="1:5" x14ac:dyDescent="0.2">
      <c r="A50343">
        <v>50342</v>
      </c>
      <c r="B50343">
        <f>SUMIF(mma_train!B:B,Groupby_orderid!A50343,mma_train!K:K)</f>
        <v>0</v>
      </c>
      <c r="C50343">
        <f t="shared" si="1572"/>
        <v>0</v>
      </c>
      <c r="D50343">
        <f>COUNTIF(mma_train!B:B,Groupby_orderid!A50343)</f>
        <v>2</v>
      </c>
      <c r="E50343">
        <f t="shared" si="1573"/>
        <v>0</v>
      </c>
    </row>
    <row r="50344" spans="1:5" x14ac:dyDescent="0.2">
      <c r="A50344">
        <v>50343</v>
      </c>
      <c r="B50344">
        <f>SUMIF(mma_train!B:B,Groupby_orderid!A50344,mma_train!K:K)</f>
        <v>0</v>
      </c>
      <c r="C50344">
        <f t="shared" si="1572"/>
        <v>0</v>
      </c>
      <c r="D50344">
        <f>COUNTIF(mma_train!B:B,Groupby_orderid!A50344)</f>
        <v>12</v>
      </c>
      <c r="E50344">
        <f t="shared" si="1573"/>
        <v>0</v>
      </c>
    </row>
    <row r="50345" spans="1:5" x14ac:dyDescent="0.2">
      <c r="A50345">
        <v>50344</v>
      </c>
      <c r="B50345">
        <f>SUMIF(mma_train!B:B,Groupby_orderid!A50345,mma_train!K:K)</f>
        <v>0</v>
      </c>
      <c r="C50345">
        <f t="shared" si="1572"/>
        <v>0</v>
      </c>
      <c r="D50345">
        <f>COUNTIF(mma_train!B:B,Groupby_orderid!A50345)</f>
        <v>5</v>
      </c>
      <c r="E50345">
        <f t="shared" si="1573"/>
        <v>0</v>
      </c>
    </row>
    <row r="50346" spans="1:5" x14ac:dyDescent="0.2">
      <c r="A50346">
        <v>50345</v>
      </c>
      <c r="B50346">
        <f>SUMIF(mma_train!B:B,Groupby_orderid!A50346,mma_train!K:K)</f>
        <v>0</v>
      </c>
      <c r="C50346">
        <f t="shared" si="1572"/>
        <v>0</v>
      </c>
      <c r="D50346">
        <f>COUNTIF(mma_train!B:B,Groupby_orderid!A50346)</f>
        <v>8</v>
      </c>
      <c r="E50346">
        <f t="shared" si="1573"/>
        <v>0</v>
      </c>
    </row>
    <row r="50347" spans="1:5" x14ac:dyDescent="0.2">
      <c r="A50347">
        <v>50346</v>
      </c>
      <c r="B50347">
        <f>SUMIF(mma_train!B:B,Groupby_orderid!A50347,mma_train!K:K)</f>
        <v>0</v>
      </c>
      <c r="C50347">
        <f t="shared" si="1572"/>
        <v>0</v>
      </c>
      <c r="D50347">
        <f>COUNTIF(mma_train!B:B,Groupby_orderid!A50347)</f>
        <v>1</v>
      </c>
      <c r="E50347">
        <f t="shared" si="1573"/>
        <v>0</v>
      </c>
    </row>
    <row r="50348" spans="1:5" x14ac:dyDescent="0.2">
      <c r="A50348">
        <v>50347</v>
      </c>
      <c r="B50348">
        <f>SUMIF(mma_train!B:B,Groupby_orderid!A50348,mma_train!K:K)</f>
        <v>0</v>
      </c>
      <c r="C50348">
        <f t="shared" si="1572"/>
        <v>0</v>
      </c>
      <c r="D50348">
        <f>COUNTIF(mma_train!B:B,Groupby_orderid!A50348)</f>
        <v>1</v>
      </c>
      <c r="E50348">
        <f t="shared" si="1573"/>
        <v>0</v>
      </c>
    </row>
    <row r="50349" spans="1:5" x14ac:dyDescent="0.2">
      <c r="A50349">
        <v>50348</v>
      </c>
      <c r="B50349">
        <f>SUMIF(mma_train!B:B,Groupby_orderid!A50349,mma_train!K:K)</f>
        <v>0</v>
      </c>
      <c r="C50349">
        <f t="shared" si="1572"/>
        <v>0</v>
      </c>
      <c r="D50349">
        <f>COUNTIF(mma_train!B:B,Groupby_orderid!A50349)</f>
        <v>5</v>
      </c>
      <c r="E50349">
        <f t="shared" si="1573"/>
        <v>0</v>
      </c>
    </row>
    <row r="50350" spans="1:5" x14ac:dyDescent="0.2">
      <c r="A50350">
        <v>50349</v>
      </c>
      <c r="B50350">
        <f>SUMIF(mma_train!B:B,Groupby_orderid!A50350,mma_train!K:K)</f>
        <v>0</v>
      </c>
      <c r="C50350">
        <f t="shared" si="1572"/>
        <v>0</v>
      </c>
      <c r="D50350">
        <f>COUNTIF(mma_train!B:B,Groupby_orderid!A50350)</f>
        <v>4</v>
      </c>
      <c r="E50350">
        <f t="shared" si="1573"/>
        <v>0</v>
      </c>
    </row>
    <row r="50351" spans="1:5" x14ac:dyDescent="0.2">
      <c r="A50351">
        <v>50350</v>
      </c>
      <c r="B50351">
        <f>SUMIF(mma_train!B:B,Groupby_orderid!A50351,mma_train!K:K)</f>
        <v>0</v>
      </c>
      <c r="C50351">
        <f t="shared" si="1572"/>
        <v>0</v>
      </c>
      <c r="D50351">
        <f>COUNTIF(mma_train!B:B,Groupby_orderid!A50351)</f>
        <v>12</v>
      </c>
      <c r="E50351">
        <f t="shared" si="1573"/>
        <v>0</v>
      </c>
    </row>
    <row r="50352" spans="1:5" x14ac:dyDescent="0.2">
      <c r="A50352">
        <v>50351</v>
      </c>
      <c r="B50352">
        <f>SUMIF(mma_train!B:B,Groupby_orderid!A50352,mma_train!K:K)</f>
        <v>0</v>
      </c>
      <c r="C50352">
        <f t="shared" si="1572"/>
        <v>0</v>
      </c>
      <c r="D50352">
        <f>COUNTIF(mma_train!B:B,Groupby_orderid!A50352)</f>
        <v>9</v>
      </c>
      <c r="E50352">
        <f t="shared" si="1573"/>
        <v>0</v>
      </c>
    </row>
    <row r="50353" spans="1:5" x14ac:dyDescent="0.2">
      <c r="A50353">
        <v>50352</v>
      </c>
      <c r="B50353">
        <f>SUMIF(mma_train!B:B,Groupby_orderid!A50353,mma_train!K:K)</f>
        <v>0</v>
      </c>
      <c r="C50353">
        <f t="shared" si="1572"/>
        <v>0</v>
      </c>
      <c r="D50353">
        <f>COUNTIF(mma_train!B:B,Groupby_orderid!A50353)</f>
        <v>3</v>
      </c>
      <c r="E50353">
        <f t="shared" si="1573"/>
        <v>0</v>
      </c>
    </row>
    <row r="50354" spans="1:5" x14ac:dyDescent="0.2">
      <c r="A50354">
        <v>50353</v>
      </c>
      <c r="B50354">
        <f>SUMIF(mma_train!B:B,Groupby_orderid!A50354,mma_train!K:K)</f>
        <v>0</v>
      </c>
      <c r="C50354">
        <f t="shared" si="1572"/>
        <v>0</v>
      </c>
      <c r="D50354">
        <f>COUNTIF(mma_train!B:B,Groupby_orderid!A50354)</f>
        <v>10</v>
      </c>
      <c r="E50354">
        <f t="shared" si="1573"/>
        <v>0</v>
      </c>
    </row>
    <row r="50355" spans="1:5" x14ac:dyDescent="0.2">
      <c r="A50355">
        <v>50354</v>
      </c>
      <c r="B50355">
        <f>SUMIF(mma_train!B:B,Groupby_orderid!A50355,mma_train!K:K)</f>
        <v>0</v>
      </c>
      <c r="C50355">
        <f t="shared" si="1572"/>
        <v>0</v>
      </c>
      <c r="D50355">
        <f>COUNTIF(mma_train!B:B,Groupby_orderid!A50355)</f>
        <v>5</v>
      </c>
      <c r="E50355">
        <f t="shared" si="1573"/>
        <v>0</v>
      </c>
    </row>
    <row r="50356" spans="1:5" x14ac:dyDescent="0.2">
      <c r="A50356">
        <v>50355</v>
      </c>
      <c r="B50356">
        <f>SUMIF(mma_train!B:B,Groupby_orderid!A50356,mma_train!K:K)</f>
        <v>0</v>
      </c>
      <c r="C50356">
        <f t="shared" si="1572"/>
        <v>0</v>
      </c>
      <c r="D50356">
        <f>COUNTIF(mma_train!B:B,Groupby_orderid!A50356)</f>
        <v>11</v>
      </c>
      <c r="E50356">
        <f t="shared" si="1573"/>
        <v>0</v>
      </c>
    </row>
    <row r="50357" spans="1:5" x14ac:dyDescent="0.2">
      <c r="A50357">
        <v>50356</v>
      </c>
      <c r="B50357">
        <f>SUMIF(mma_train!B:B,Groupby_orderid!A50357,mma_train!K:K)</f>
        <v>0</v>
      </c>
      <c r="C50357">
        <f t="shared" si="1572"/>
        <v>0</v>
      </c>
      <c r="D50357">
        <f>COUNTIF(mma_train!B:B,Groupby_orderid!A50357)</f>
        <v>5</v>
      </c>
      <c r="E50357">
        <f t="shared" si="1573"/>
        <v>0</v>
      </c>
    </row>
    <row r="50358" spans="1:5" x14ac:dyDescent="0.2">
      <c r="A50358">
        <v>50357</v>
      </c>
      <c r="B50358">
        <f>SUMIF(mma_train!B:B,Groupby_orderid!A50358,mma_train!K:K)</f>
        <v>0</v>
      </c>
      <c r="C50358">
        <f t="shared" si="1572"/>
        <v>0</v>
      </c>
      <c r="D50358">
        <f>COUNTIF(mma_train!B:B,Groupby_orderid!A50358)</f>
        <v>5</v>
      </c>
      <c r="E50358">
        <f t="shared" si="1573"/>
        <v>0</v>
      </c>
    </row>
    <row r="50359" spans="1:5" x14ac:dyDescent="0.2">
      <c r="A50359">
        <v>50358</v>
      </c>
      <c r="B50359">
        <f>SUMIF(mma_train!B:B,Groupby_orderid!A50359,mma_train!K:K)</f>
        <v>0</v>
      </c>
      <c r="C50359">
        <f t="shared" si="1572"/>
        <v>0</v>
      </c>
      <c r="D50359">
        <f>COUNTIF(mma_train!B:B,Groupby_orderid!A50359)</f>
        <v>11</v>
      </c>
      <c r="E50359">
        <f t="shared" si="1573"/>
        <v>0</v>
      </c>
    </row>
    <row r="50360" spans="1:5" x14ac:dyDescent="0.2">
      <c r="A50360">
        <v>50359</v>
      </c>
      <c r="B50360">
        <f>SUMIF(mma_train!B:B,Groupby_orderid!A50360,mma_train!K:K)</f>
        <v>0</v>
      </c>
      <c r="C50360">
        <f t="shared" si="1572"/>
        <v>0</v>
      </c>
      <c r="D50360">
        <f>COUNTIF(mma_train!B:B,Groupby_orderid!A50360)</f>
        <v>31</v>
      </c>
      <c r="E50360">
        <f t="shared" si="1573"/>
        <v>0</v>
      </c>
    </row>
    <row r="50361" spans="1:5" x14ac:dyDescent="0.2">
      <c r="A50361">
        <v>50360</v>
      </c>
      <c r="B50361">
        <f>SUMIF(mma_train!B:B,Groupby_orderid!A50361,mma_train!K:K)</f>
        <v>0</v>
      </c>
      <c r="C50361">
        <f t="shared" si="1572"/>
        <v>0</v>
      </c>
      <c r="D50361">
        <f>COUNTIF(mma_train!B:B,Groupby_orderid!A50361)</f>
        <v>12</v>
      </c>
      <c r="E50361">
        <f t="shared" si="1573"/>
        <v>0</v>
      </c>
    </row>
    <row r="50362" spans="1:5" x14ac:dyDescent="0.2">
      <c r="A50362">
        <v>50361</v>
      </c>
      <c r="B50362">
        <f>SUMIF(mma_train!B:B,Groupby_orderid!A50362,mma_train!K:K)</f>
        <v>0</v>
      </c>
      <c r="C50362">
        <f t="shared" si="1572"/>
        <v>0</v>
      </c>
      <c r="D50362">
        <f>COUNTIF(mma_train!B:B,Groupby_orderid!A50362)</f>
        <v>3</v>
      </c>
      <c r="E50362">
        <f t="shared" si="1573"/>
        <v>0</v>
      </c>
    </row>
    <row r="50363" spans="1:5" x14ac:dyDescent="0.2">
      <c r="A50363">
        <v>50362</v>
      </c>
      <c r="B50363">
        <f>SUMIF(mma_train!B:B,Groupby_orderid!A50363,mma_train!K:K)</f>
        <v>0</v>
      </c>
      <c r="C50363">
        <f t="shared" si="1572"/>
        <v>0</v>
      </c>
      <c r="D50363">
        <f>COUNTIF(mma_train!B:B,Groupby_orderid!A50363)</f>
        <v>23</v>
      </c>
      <c r="E50363">
        <f t="shared" si="1573"/>
        <v>0</v>
      </c>
    </row>
    <row r="50364" spans="1:5" x14ac:dyDescent="0.2">
      <c r="A50364">
        <v>50363</v>
      </c>
      <c r="B50364">
        <f>SUMIF(mma_train!B:B,Groupby_orderid!A50364,mma_train!K:K)</f>
        <v>0</v>
      </c>
      <c r="C50364">
        <f t="shared" si="1572"/>
        <v>0</v>
      </c>
      <c r="D50364">
        <f>COUNTIF(mma_train!B:B,Groupby_orderid!A50364)</f>
        <v>6</v>
      </c>
      <c r="E50364">
        <f t="shared" si="1573"/>
        <v>0</v>
      </c>
    </row>
    <row r="50365" spans="1:5" x14ac:dyDescent="0.2">
      <c r="A50365">
        <v>50364</v>
      </c>
      <c r="B50365">
        <f>SUMIF(mma_train!B:B,Groupby_orderid!A50365,mma_train!K:K)</f>
        <v>0</v>
      </c>
      <c r="C50365">
        <f t="shared" si="1572"/>
        <v>0</v>
      </c>
      <c r="D50365">
        <f>COUNTIF(mma_train!B:B,Groupby_orderid!A50365)</f>
        <v>10</v>
      </c>
      <c r="E50365">
        <f t="shared" si="1573"/>
        <v>0</v>
      </c>
    </row>
    <row r="50366" spans="1:5" x14ac:dyDescent="0.2">
      <c r="A50366">
        <v>50365</v>
      </c>
      <c r="B50366">
        <f>SUMIF(mma_train!B:B,Groupby_orderid!A50366,mma_train!K:K)</f>
        <v>0</v>
      </c>
      <c r="C50366">
        <f t="shared" si="1572"/>
        <v>0</v>
      </c>
      <c r="D50366">
        <f>COUNTIF(mma_train!B:B,Groupby_orderid!A50366)</f>
        <v>18</v>
      </c>
      <c r="E50366">
        <f t="shared" si="1573"/>
        <v>0</v>
      </c>
    </row>
    <row r="50367" spans="1:5" x14ac:dyDescent="0.2">
      <c r="A50367">
        <v>50366</v>
      </c>
      <c r="B50367">
        <f>SUMIF(mma_train!B:B,Groupby_orderid!A50367,mma_train!K:K)</f>
        <v>0</v>
      </c>
      <c r="C50367">
        <f t="shared" si="1572"/>
        <v>0</v>
      </c>
      <c r="D50367">
        <f>COUNTIF(mma_train!B:B,Groupby_orderid!A50367)</f>
        <v>1</v>
      </c>
      <c r="E50367">
        <f t="shared" si="1573"/>
        <v>0</v>
      </c>
    </row>
    <row r="50368" spans="1:5" x14ac:dyDescent="0.2">
      <c r="A50368">
        <v>50367</v>
      </c>
      <c r="B50368">
        <f>SUMIF(mma_train!B:B,Groupby_orderid!A50368,mma_train!K:K)</f>
        <v>0</v>
      </c>
      <c r="C50368">
        <f t="shared" si="1572"/>
        <v>0</v>
      </c>
      <c r="D50368">
        <f>COUNTIF(mma_train!B:B,Groupby_orderid!A50368)</f>
        <v>4</v>
      </c>
      <c r="E50368">
        <f t="shared" si="1573"/>
        <v>0</v>
      </c>
    </row>
    <row r="50369" spans="1:5" x14ac:dyDescent="0.2">
      <c r="A50369">
        <v>50368</v>
      </c>
      <c r="B50369">
        <f>SUMIF(mma_train!B:B,Groupby_orderid!A50369,mma_train!K:K)</f>
        <v>0</v>
      </c>
      <c r="C50369">
        <f t="shared" si="1572"/>
        <v>0</v>
      </c>
      <c r="D50369">
        <f>COUNTIF(mma_train!B:B,Groupby_orderid!A50369)</f>
        <v>0</v>
      </c>
      <c r="E50369" t="e">
        <f t="shared" si="1573"/>
        <v>#DIV/0!</v>
      </c>
    </row>
    <row r="50370" spans="1:5" x14ac:dyDescent="0.2">
      <c r="A50370">
        <v>50369</v>
      </c>
      <c r="B50370">
        <f>SUMIF(mma_train!B:B,Groupby_orderid!A50370,mma_train!K:K)</f>
        <v>0</v>
      </c>
      <c r="C50370">
        <f t="shared" si="1572"/>
        <v>0</v>
      </c>
      <c r="D50370">
        <f>COUNTIF(mma_train!B:B,Groupby_orderid!A50370)</f>
        <v>5</v>
      </c>
      <c r="E50370">
        <f t="shared" si="1573"/>
        <v>0</v>
      </c>
    </row>
    <row r="50371" spans="1:5" x14ac:dyDescent="0.2">
      <c r="A50371">
        <v>50370</v>
      </c>
      <c r="B50371">
        <f>SUMIF(mma_train!B:B,Groupby_orderid!A50371,mma_train!K:K)</f>
        <v>0</v>
      </c>
      <c r="C50371">
        <f t="shared" ref="C50371:C50434" si="1574">IF(B50371&gt;0,1,0)</f>
        <v>0</v>
      </c>
      <c r="D50371">
        <f>COUNTIF(mma_train!B:B,Groupby_orderid!A50371)</f>
        <v>5</v>
      </c>
      <c r="E50371">
        <f t="shared" ref="E50371:E50434" si="1575">B50371/D50371</f>
        <v>0</v>
      </c>
    </row>
    <row r="50372" spans="1:5" x14ac:dyDescent="0.2">
      <c r="A50372">
        <v>50371</v>
      </c>
      <c r="B50372">
        <f>SUMIF(mma_train!B:B,Groupby_orderid!A50372,mma_train!K:K)</f>
        <v>0</v>
      </c>
      <c r="C50372">
        <f t="shared" si="1574"/>
        <v>0</v>
      </c>
      <c r="D50372">
        <f>COUNTIF(mma_train!B:B,Groupby_orderid!A50372)</f>
        <v>16</v>
      </c>
      <c r="E50372">
        <f t="shared" si="1575"/>
        <v>0</v>
      </c>
    </row>
    <row r="50373" spans="1:5" x14ac:dyDescent="0.2">
      <c r="A50373">
        <v>50372</v>
      </c>
      <c r="B50373">
        <f>SUMIF(mma_train!B:B,Groupby_orderid!A50373,mma_train!K:K)</f>
        <v>0</v>
      </c>
      <c r="C50373">
        <f t="shared" si="1574"/>
        <v>0</v>
      </c>
      <c r="D50373">
        <f>COUNTIF(mma_train!B:B,Groupby_orderid!A50373)</f>
        <v>19</v>
      </c>
      <c r="E50373">
        <f t="shared" si="1575"/>
        <v>0</v>
      </c>
    </row>
    <row r="50374" spans="1:5" x14ac:dyDescent="0.2">
      <c r="A50374">
        <v>50373</v>
      </c>
      <c r="B50374">
        <f>SUMIF(mma_train!B:B,Groupby_orderid!A50374,mma_train!K:K)</f>
        <v>0</v>
      </c>
      <c r="C50374">
        <f t="shared" si="1574"/>
        <v>0</v>
      </c>
      <c r="D50374">
        <f>COUNTIF(mma_train!B:B,Groupby_orderid!A50374)</f>
        <v>1</v>
      </c>
      <c r="E50374">
        <f t="shared" si="1575"/>
        <v>0</v>
      </c>
    </row>
    <row r="50375" spans="1:5" x14ac:dyDescent="0.2">
      <c r="A50375">
        <v>50374</v>
      </c>
      <c r="B50375">
        <f>SUMIF(mma_train!B:B,Groupby_orderid!A50375,mma_train!K:K)</f>
        <v>0</v>
      </c>
      <c r="C50375">
        <f t="shared" si="1574"/>
        <v>0</v>
      </c>
      <c r="D50375">
        <f>COUNTIF(mma_train!B:B,Groupby_orderid!A50375)</f>
        <v>1</v>
      </c>
      <c r="E50375">
        <f t="shared" si="1575"/>
        <v>0</v>
      </c>
    </row>
    <row r="50376" spans="1:5" x14ac:dyDescent="0.2">
      <c r="A50376">
        <v>50375</v>
      </c>
      <c r="B50376">
        <f>SUMIF(mma_train!B:B,Groupby_orderid!A50376,mma_train!K:K)</f>
        <v>0</v>
      </c>
      <c r="C50376">
        <f t="shared" si="1574"/>
        <v>0</v>
      </c>
      <c r="D50376">
        <f>COUNTIF(mma_train!B:B,Groupby_orderid!A50376)</f>
        <v>3</v>
      </c>
      <c r="E50376">
        <f t="shared" si="1575"/>
        <v>0</v>
      </c>
    </row>
    <row r="50377" spans="1:5" x14ac:dyDescent="0.2">
      <c r="A50377">
        <v>50376</v>
      </c>
      <c r="B50377">
        <f>SUMIF(mma_train!B:B,Groupby_orderid!A50377,mma_train!K:K)</f>
        <v>0</v>
      </c>
      <c r="C50377">
        <f t="shared" si="1574"/>
        <v>0</v>
      </c>
      <c r="D50377">
        <f>COUNTIF(mma_train!B:B,Groupby_orderid!A50377)</f>
        <v>12</v>
      </c>
      <c r="E50377">
        <f t="shared" si="1575"/>
        <v>0</v>
      </c>
    </row>
    <row r="50378" spans="1:5" x14ac:dyDescent="0.2">
      <c r="A50378">
        <v>50377</v>
      </c>
      <c r="B50378">
        <f>SUMIF(mma_train!B:B,Groupby_orderid!A50378,mma_train!K:K)</f>
        <v>0</v>
      </c>
      <c r="C50378">
        <f t="shared" si="1574"/>
        <v>0</v>
      </c>
      <c r="D50378">
        <f>COUNTIF(mma_train!B:B,Groupby_orderid!A50378)</f>
        <v>11</v>
      </c>
      <c r="E50378">
        <f t="shared" si="1575"/>
        <v>0</v>
      </c>
    </row>
    <row r="50379" spans="1:5" x14ac:dyDescent="0.2">
      <c r="A50379">
        <v>50378</v>
      </c>
      <c r="B50379">
        <f>SUMIF(mma_train!B:B,Groupby_orderid!A50379,mma_train!K:K)</f>
        <v>0</v>
      </c>
      <c r="C50379">
        <f t="shared" si="1574"/>
        <v>0</v>
      </c>
      <c r="D50379">
        <f>COUNTIF(mma_train!B:B,Groupby_orderid!A50379)</f>
        <v>9</v>
      </c>
      <c r="E50379">
        <f t="shared" si="1575"/>
        <v>0</v>
      </c>
    </row>
    <row r="50380" spans="1:5" x14ac:dyDescent="0.2">
      <c r="A50380">
        <v>50379</v>
      </c>
      <c r="B50380">
        <f>SUMIF(mma_train!B:B,Groupby_orderid!A50380,mma_train!K:K)</f>
        <v>0</v>
      </c>
      <c r="C50380">
        <f t="shared" si="1574"/>
        <v>0</v>
      </c>
      <c r="D50380">
        <f>COUNTIF(mma_train!B:B,Groupby_orderid!A50380)</f>
        <v>7</v>
      </c>
      <c r="E50380">
        <f t="shared" si="1575"/>
        <v>0</v>
      </c>
    </row>
    <row r="50381" spans="1:5" x14ac:dyDescent="0.2">
      <c r="A50381">
        <v>50380</v>
      </c>
      <c r="B50381">
        <f>SUMIF(mma_train!B:B,Groupby_orderid!A50381,mma_train!K:K)</f>
        <v>0</v>
      </c>
      <c r="C50381">
        <f t="shared" si="1574"/>
        <v>0</v>
      </c>
      <c r="D50381">
        <f>COUNTIF(mma_train!B:B,Groupby_orderid!A50381)</f>
        <v>11</v>
      </c>
      <c r="E50381">
        <f t="shared" si="1575"/>
        <v>0</v>
      </c>
    </row>
    <row r="50382" spans="1:5" x14ac:dyDescent="0.2">
      <c r="A50382">
        <v>50381</v>
      </c>
      <c r="B50382">
        <f>SUMIF(mma_train!B:B,Groupby_orderid!A50382,mma_train!K:K)</f>
        <v>0</v>
      </c>
      <c r="C50382">
        <f t="shared" si="1574"/>
        <v>0</v>
      </c>
      <c r="D50382">
        <f>COUNTIF(mma_train!B:B,Groupby_orderid!A50382)</f>
        <v>7</v>
      </c>
      <c r="E50382">
        <f t="shared" si="1575"/>
        <v>0</v>
      </c>
    </row>
    <row r="50383" spans="1:5" x14ac:dyDescent="0.2">
      <c r="A50383">
        <v>50382</v>
      </c>
      <c r="B50383">
        <f>SUMIF(mma_train!B:B,Groupby_orderid!A50383,mma_train!K:K)</f>
        <v>0</v>
      </c>
      <c r="C50383">
        <f t="shared" si="1574"/>
        <v>0</v>
      </c>
      <c r="D50383">
        <f>COUNTIF(mma_train!B:B,Groupby_orderid!A50383)</f>
        <v>11</v>
      </c>
      <c r="E50383">
        <f t="shared" si="1575"/>
        <v>0</v>
      </c>
    </row>
    <row r="50384" spans="1:5" x14ac:dyDescent="0.2">
      <c r="A50384">
        <v>50383</v>
      </c>
      <c r="B50384">
        <f>SUMIF(mma_train!B:B,Groupby_orderid!A50384,mma_train!K:K)</f>
        <v>0</v>
      </c>
      <c r="C50384">
        <f t="shared" si="1574"/>
        <v>0</v>
      </c>
      <c r="D50384">
        <f>COUNTIF(mma_train!B:B,Groupby_orderid!A50384)</f>
        <v>10</v>
      </c>
      <c r="E50384">
        <f t="shared" si="1575"/>
        <v>0</v>
      </c>
    </row>
    <row r="50385" spans="1:5" x14ac:dyDescent="0.2">
      <c r="A50385">
        <v>50384</v>
      </c>
      <c r="B50385">
        <f>SUMIF(mma_train!B:B,Groupby_orderid!A50385,mma_train!K:K)</f>
        <v>0</v>
      </c>
      <c r="C50385">
        <f t="shared" si="1574"/>
        <v>0</v>
      </c>
      <c r="D50385">
        <f>COUNTIF(mma_train!B:B,Groupby_orderid!A50385)</f>
        <v>1</v>
      </c>
      <c r="E50385">
        <f t="shared" si="1575"/>
        <v>0</v>
      </c>
    </row>
    <row r="50386" spans="1:5" x14ac:dyDescent="0.2">
      <c r="A50386">
        <v>50385</v>
      </c>
      <c r="B50386">
        <f>SUMIF(mma_train!B:B,Groupby_orderid!A50386,mma_train!K:K)</f>
        <v>0</v>
      </c>
      <c r="C50386">
        <f t="shared" si="1574"/>
        <v>0</v>
      </c>
      <c r="D50386">
        <f>COUNTIF(mma_train!B:B,Groupby_orderid!A50386)</f>
        <v>16</v>
      </c>
      <c r="E50386">
        <f t="shared" si="1575"/>
        <v>0</v>
      </c>
    </row>
    <row r="50387" spans="1:5" x14ac:dyDescent="0.2">
      <c r="A50387">
        <v>50386</v>
      </c>
      <c r="B50387">
        <f>SUMIF(mma_train!B:B,Groupby_orderid!A50387,mma_train!K:K)</f>
        <v>0</v>
      </c>
      <c r="C50387">
        <f t="shared" si="1574"/>
        <v>0</v>
      </c>
      <c r="D50387">
        <f>COUNTIF(mma_train!B:B,Groupby_orderid!A50387)</f>
        <v>23</v>
      </c>
      <c r="E50387">
        <f t="shared" si="1575"/>
        <v>0</v>
      </c>
    </row>
    <row r="50388" spans="1:5" x14ac:dyDescent="0.2">
      <c r="A50388">
        <v>50387</v>
      </c>
      <c r="B50388">
        <f>SUMIF(mma_train!B:B,Groupby_orderid!A50388,mma_train!K:K)</f>
        <v>0</v>
      </c>
      <c r="C50388">
        <f t="shared" si="1574"/>
        <v>0</v>
      </c>
      <c r="D50388">
        <f>COUNTIF(mma_train!B:B,Groupby_orderid!A50388)</f>
        <v>7</v>
      </c>
      <c r="E50388">
        <f t="shared" si="1575"/>
        <v>0</v>
      </c>
    </row>
    <row r="50389" spans="1:5" x14ac:dyDescent="0.2">
      <c r="A50389">
        <v>50388</v>
      </c>
      <c r="B50389">
        <f>SUMIF(mma_train!B:B,Groupby_orderid!A50389,mma_train!K:K)</f>
        <v>0</v>
      </c>
      <c r="C50389">
        <f t="shared" si="1574"/>
        <v>0</v>
      </c>
      <c r="D50389">
        <f>COUNTIF(mma_train!B:B,Groupby_orderid!A50389)</f>
        <v>2</v>
      </c>
      <c r="E50389">
        <f t="shared" si="1575"/>
        <v>0</v>
      </c>
    </row>
    <row r="50390" spans="1:5" x14ac:dyDescent="0.2">
      <c r="A50390">
        <v>50389</v>
      </c>
      <c r="B50390">
        <f>SUMIF(mma_train!B:B,Groupby_orderid!A50390,mma_train!K:K)</f>
        <v>0</v>
      </c>
      <c r="C50390">
        <f t="shared" si="1574"/>
        <v>0</v>
      </c>
      <c r="D50390">
        <f>COUNTIF(mma_train!B:B,Groupby_orderid!A50390)</f>
        <v>24</v>
      </c>
      <c r="E50390">
        <f t="shared" si="1575"/>
        <v>0</v>
      </c>
    </row>
    <row r="50391" spans="1:5" x14ac:dyDescent="0.2">
      <c r="A50391">
        <v>50390</v>
      </c>
      <c r="B50391">
        <f>SUMIF(mma_train!B:B,Groupby_orderid!A50391,mma_train!K:K)</f>
        <v>0</v>
      </c>
      <c r="C50391">
        <f t="shared" si="1574"/>
        <v>0</v>
      </c>
      <c r="D50391">
        <f>COUNTIF(mma_train!B:B,Groupby_orderid!A50391)</f>
        <v>14</v>
      </c>
      <c r="E50391">
        <f t="shared" si="1575"/>
        <v>0</v>
      </c>
    </row>
    <row r="50392" spans="1:5" x14ac:dyDescent="0.2">
      <c r="A50392">
        <v>50391</v>
      </c>
      <c r="B50392">
        <f>SUMIF(mma_train!B:B,Groupby_orderid!A50392,mma_train!K:K)</f>
        <v>0</v>
      </c>
      <c r="C50392">
        <f t="shared" si="1574"/>
        <v>0</v>
      </c>
      <c r="D50392">
        <f>COUNTIF(mma_train!B:B,Groupby_orderid!A50392)</f>
        <v>0</v>
      </c>
      <c r="E50392" t="e">
        <f t="shared" si="1575"/>
        <v>#DIV/0!</v>
      </c>
    </row>
    <row r="50393" spans="1:5" x14ac:dyDescent="0.2">
      <c r="A50393">
        <v>50392</v>
      </c>
      <c r="B50393">
        <f>SUMIF(mma_train!B:B,Groupby_orderid!A50393,mma_train!K:K)</f>
        <v>0</v>
      </c>
      <c r="C50393">
        <f t="shared" si="1574"/>
        <v>0</v>
      </c>
      <c r="D50393">
        <f>COUNTIF(mma_train!B:B,Groupby_orderid!A50393)</f>
        <v>6</v>
      </c>
      <c r="E50393">
        <f t="shared" si="1575"/>
        <v>0</v>
      </c>
    </row>
    <row r="50394" spans="1:5" x14ac:dyDescent="0.2">
      <c r="A50394">
        <v>50393</v>
      </c>
      <c r="B50394">
        <f>SUMIF(mma_train!B:B,Groupby_orderid!A50394,mma_train!K:K)</f>
        <v>0</v>
      </c>
      <c r="C50394">
        <f t="shared" si="1574"/>
        <v>0</v>
      </c>
      <c r="D50394">
        <f>COUNTIF(mma_train!B:B,Groupby_orderid!A50394)</f>
        <v>30</v>
      </c>
      <c r="E50394">
        <f t="shared" si="1575"/>
        <v>0</v>
      </c>
    </row>
    <row r="50395" spans="1:5" x14ac:dyDescent="0.2">
      <c r="A50395">
        <v>50394</v>
      </c>
      <c r="B50395">
        <f>SUMIF(mma_train!B:B,Groupby_orderid!A50395,mma_train!K:K)</f>
        <v>0</v>
      </c>
      <c r="C50395">
        <f t="shared" si="1574"/>
        <v>0</v>
      </c>
      <c r="D50395">
        <f>COUNTIF(mma_train!B:B,Groupby_orderid!A50395)</f>
        <v>6</v>
      </c>
      <c r="E50395">
        <f t="shared" si="1575"/>
        <v>0</v>
      </c>
    </row>
    <row r="50396" spans="1:5" x14ac:dyDescent="0.2">
      <c r="A50396">
        <v>50395</v>
      </c>
      <c r="B50396">
        <f>SUMIF(mma_train!B:B,Groupby_orderid!A50396,mma_train!K:K)</f>
        <v>0</v>
      </c>
      <c r="C50396">
        <f t="shared" si="1574"/>
        <v>0</v>
      </c>
      <c r="D50396">
        <f>COUNTIF(mma_train!B:B,Groupby_orderid!A50396)</f>
        <v>9</v>
      </c>
      <c r="E50396">
        <f t="shared" si="1575"/>
        <v>0</v>
      </c>
    </row>
    <row r="50397" spans="1:5" x14ac:dyDescent="0.2">
      <c r="A50397">
        <v>50396</v>
      </c>
      <c r="B50397">
        <f>SUMIF(mma_train!B:B,Groupby_orderid!A50397,mma_train!K:K)</f>
        <v>0</v>
      </c>
      <c r="C50397">
        <f t="shared" si="1574"/>
        <v>0</v>
      </c>
      <c r="D50397">
        <f>COUNTIF(mma_train!B:B,Groupby_orderid!A50397)</f>
        <v>4</v>
      </c>
      <c r="E50397">
        <f t="shared" si="1575"/>
        <v>0</v>
      </c>
    </row>
    <row r="50398" spans="1:5" x14ac:dyDescent="0.2">
      <c r="A50398">
        <v>50397</v>
      </c>
      <c r="B50398">
        <f>SUMIF(mma_train!B:B,Groupby_orderid!A50398,mma_train!K:K)</f>
        <v>0</v>
      </c>
      <c r="C50398">
        <f t="shared" si="1574"/>
        <v>0</v>
      </c>
      <c r="D50398">
        <f>COUNTIF(mma_train!B:B,Groupby_orderid!A50398)</f>
        <v>7</v>
      </c>
      <c r="E50398">
        <f t="shared" si="1575"/>
        <v>0</v>
      </c>
    </row>
    <row r="50399" spans="1:5" x14ac:dyDescent="0.2">
      <c r="A50399">
        <v>50398</v>
      </c>
      <c r="B50399">
        <f>SUMIF(mma_train!B:B,Groupby_orderid!A50399,mma_train!K:K)</f>
        <v>0</v>
      </c>
      <c r="C50399">
        <f t="shared" si="1574"/>
        <v>0</v>
      </c>
      <c r="D50399">
        <f>COUNTIF(mma_train!B:B,Groupby_orderid!A50399)</f>
        <v>10</v>
      </c>
      <c r="E50399">
        <f t="shared" si="1575"/>
        <v>0</v>
      </c>
    </row>
    <row r="50400" spans="1:5" x14ac:dyDescent="0.2">
      <c r="A50400">
        <v>50399</v>
      </c>
      <c r="B50400">
        <f>SUMIF(mma_train!B:B,Groupby_orderid!A50400,mma_train!K:K)</f>
        <v>0</v>
      </c>
      <c r="C50400">
        <f t="shared" si="1574"/>
        <v>0</v>
      </c>
      <c r="D50400">
        <f>COUNTIF(mma_train!B:B,Groupby_orderid!A50400)</f>
        <v>6</v>
      </c>
      <c r="E50400">
        <f t="shared" si="1575"/>
        <v>0</v>
      </c>
    </row>
    <row r="50401" spans="1:5" x14ac:dyDescent="0.2">
      <c r="A50401">
        <v>50400</v>
      </c>
      <c r="B50401">
        <f>SUMIF(mma_train!B:B,Groupby_orderid!A50401,mma_train!K:K)</f>
        <v>0</v>
      </c>
      <c r="C50401">
        <f t="shared" si="1574"/>
        <v>0</v>
      </c>
      <c r="D50401">
        <f>COUNTIF(mma_train!B:B,Groupby_orderid!A50401)</f>
        <v>12</v>
      </c>
      <c r="E50401">
        <f t="shared" si="1575"/>
        <v>0</v>
      </c>
    </row>
    <row r="50402" spans="1:5" x14ac:dyDescent="0.2">
      <c r="A50402">
        <v>50401</v>
      </c>
      <c r="B50402">
        <f>SUMIF(mma_train!B:B,Groupby_orderid!A50402,mma_train!K:K)</f>
        <v>0</v>
      </c>
      <c r="C50402">
        <f t="shared" si="1574"/>
        <v>0</v>
      </c>
      <c r="D50402">
        <f>COUNTIF(mma_train!B:B,Groupby_orderid!A50402)</f>
        <v>22</v>
      </c>
      <c r="E50402">
        <f t="shared" si="1575"/>
        <v>0</v>
      </c>
    </row>
    <row r="50403" spans="1:5" x14ac:dyDescent="0.2">
      <c r="A50403">
        <v>50402</v>
      </c>
      <c r="B50403">
        <f>SUMIF(mma_train!B:B,Groupby_orderid!A50403,mma_train!K:K)</f>
        <v>0</v>
      </c>
      <c r="C50403">
        <f t="shared" si="1574"/>
        <v>0</v>
      </c>
      <c r="D50403">
        <f>COUNTIF(mma_train!B:B,Groupby_orderid!A50403)</f>
        <v>5</v>
      </c>
      <c r="E50403">
        <f t="shared" si="1575"/>
        <v>0</v>
      </c>
    </row>
    <row r="50404" spans="1:5" x14ac:dyDescent="0.2">
      <c r="A50404">
        <v>50403</v>
      </c>
      <c r="B50404">
        <f>SUMIF(mma_train!B:B,Groupby_orderid!A50404,mma_train!K:K)</f>
        <v>0</v>
      </c>
      <c r="C50404">
        <f t="shared" si="1574"/>
        <v>0</v>
      </c>
      <c r="D50404">
        <f>COUNTIF(mma_train!B:B,Groupby_orderid!A50404)</f>
        <v>6</v>
      </c>
      <c r="E50404">
        <f t="shared" si="1575"/>
        <v>0</v>
      </c>
    </row>
    <row r="50405" spans="1:5" x14ac:dyDescent="0.2">
      <c r="A50405">
        <v>50404</v>
      </c>
      <c r="B50405">
        <f>SUMIF(mma_train!B:B,Groupby_orderid!A50405,mma_train!K:K)</f>
        <v>0</v>
      </c>
      <c r="C50405">
        <f t="shared" si="1574"/>
        <v>0</v>
      </c>
      <c r="D50405">
        <f>COUNTIF(mma_train!B:B,Groupby_orderid!A50405)</f>
        <v>9</v>
      </c>
      <c r="E50405">
        <f t="shared" si="1575"/>
        <v>0</v>
      </c>
    </row>
    <row r="50406" spans="1:5" x14ac:dyDescent="0.2">
      <c r="A50406">
        <v>50405</v>
      </c>
      <c r="B50406">
        <f>SUMIF(mma_train!B:B,Groupby_orderid!A50406,mma_train!K:K)</f>
        <v>0</v>
      </c>
      <c r="C50406">
        <f t="shared" si="1574"/>
        <v>0</v>
      </c>
      <c r="D50406">
        <f>COUNTIF(mma_train!B:B,Groupby_orderid!A50406)</f>
        <v>24</v>
      </c>
      <c r="E50406">
        <f t="shared" si="1575"/>
        <v>0</v>
      </c>
    </row>
    <row r="50407" spans="1:5" x14ac:dyDescent="0.2">
      <c r="A50407">
        <v>50406</v>
      </c>
      <c r="B50407">
        <f>SUMIF(mma_train!B:B,Groupby_orderid!A50407,mma_train!K:K)</f>
        <v>0</v>
      </c>
      <c r="C50407">
        <f t="shared" si="1574"/>
        <v>0</v>
      </c>
      <c r="D50407">
        <f>COUNTIF(mma_train!B:B,Groupby_orderid!A50407)</f>
        <v>6</v>
      </c>
      <c r="E50407">
        <f t="shared" si="1575"/>
        <v>0</v>
      </c>
    </row>
    <row r="50408" spans="1:5" x14ac:dyDescent="0.2">
      <c r="A50408">
        <v>50407</v>
      </c>
      <c r="B50408">
        <f>SUMIF(mma_train!B:B,Groupby_orderid!A50408,mma_train!K:K)</f>
        <v>0</v>
      </c>
      <c r="C50408">
        <f t="shared" si="1574"/>
        <v>0</v>
      </c>
      <c r="D50408">
        <f>COUNTIF(mma_train!B:B,Groupby_orderid!A50408)</f>
        <v>11</v>
      </c>
      <c r="E50408">
        <f t="shared" si="1575"/>
        <v>0</v>
      </c>
    </row>
    <row r="50409" spans="1:5" x14ac:dyDescent="0.2">
      <c r="A50409">
        <v>50408</v>
      </c>
      <c r="B50409">
        <f>SUMIF(mma_train!B:B,Groupby_orderid!A50409,mma_train!K:K)</f>
        <v>0</v>
      </c>
      <c r="C50409">
        <f t="shared" si="1574"/>
        <v>0</v>
      </c>
      <c r="D50409">
        <f>COUNTIF(mma_train!B:B,Groupby_orderid!A50409)</f>
        <v>13</v>
      </c>
      <c r="E50409">
        <f t="shared" si="1575"/>
        <v>0</v>
      </c>
    </row>
    <row r="50410" spans="1:5" x14ac:dyDescent="0.2">
      <c r="A50410">
        <v>50409</v>
      </c>
      <c r="B50410">
        <f>SUMIF(mma_train!B:B,Groupby_orderid!A50410,mma_train!K:K)</f>
        <v>0</v>
      </c>
      <c r="C50410">
        <f t="shared" si="1574"/>
        <v>0</v>
      </c>
      <c r="D50410">
        <f>COUNTIF(mma_train!B:B,Groupby_orderid!A50410)</f>
        <v>18</v>
      </c>
      <c r="E50410">
        <f t="shared" si="1575"/>
        <v>0</v>
      </c>
    </row>
    <row r="50411" spans="1:5" x14ac:dyDescent="0.2">
      <c r="A50411">
        <v>50410</v>
      </c>
      <c r="B50411">
        <f>SUMIF(mma_train!B:B,Groupby_orderid!A50411,mma_train!K:K)</f>
        <v>0</v>
      </c>
      <c r="C50411">
        <f t="shared" si="1574"/>
        <v>0</v>
      </c>
      <c r="D50411">
        <f>COUNTIF(mma_train!B:B,Groupby_orderid!A50411)</f>
        <v>11</v>
      </c>
      <c r="E50411">
        <f t="shared" si="1575"/>
        <v>0</v>
      </c>
    </row>
    <row r="50412" spans="1:5" x14ac:dyDescent="0.2">
      <c r="A50412">
        <v>50411</v>
      </c>
      <c r="B50412">
        <f>SUMIF(mma_train!B:B,Groupby_orderid!A50412,mma_train!K:K)</f>
        <v>0</v>
      </c>
      <c r="C50412">
        <f t="shared" si="1574"/>
        <v>0</v>
      </c>
      <c r="D50412">
        <f>COUNTIF(mma_train!B:B,Groupby_orderid!A50412)</f>
        <v>10</v>
      </c>
      <c r="E50412">
        <f t="shared" si="1575"/>
        <v>0</v>
      </c>
    </row>
    <row r="50413" spans="1:5" x14ac:dyDescent="0.2">
      <c r="A50413">
        <v>50412</v>
      </c>
      <c r="B50413">
        <f>SUMIF(mma_train!B:B,Groupby_orderid!A50413,mma_train!K:K)</f>
        <v>0</v>
      </c>
      <c r="C50413">
        <f t="shared" si="1574"/>
        <v>0</v>
      </c>
      <c r="D50413">
        <f>COUNTIF(mma_train!B:B,Groupby_orderid!A50413)</f>
        <v>8</v>
      </c>
      <c r="E50413">
        <f t="shared" si="1575"/>
        <v>0</v>
      </c>
    </row>
    <row r="50414" spans="1:5" x14ac:dyDescent="0.2">
      <c r="A50414">
        <v>50413</v>
      </c>
      <c r="B50414">
        <f>SUMIF(mma_train!B:B,Groupby_orderid!A50414,mma_train!K:K)</f>
        <v>0</v>
      </c>
      <c r="C50414">
        <f t="shared" si="1574"/>
        <v>0</v>
      </c>
      <c r="D50414">
        <f>COUNTIF(mma_train!B:B,Groupby_orderid!A50414)</f>
        <v>2</v>
      </c>
      <c r="E50414">
        <f t="shared" si="1575"/>
        <v>0</v>
      </c>
    </row>
    <row r="50415" spans="1:5" x14ac:dyDescent="0.2">
      <c r="A50415">
        <v>50414</v>
      </c>
      <c r="B50415">
        <f>SUMIF(mma_train!B:B,Groupby_orderid!A50415,mma_train!K:K)</f>
        <v>0</v>
      </c>
      <c r="C50415">
        <f t="shared" si="1574"/>
        <v>0</v>
      </c>
      <c r="D50415">
        <f>COUNTIF(mma_train!B:B,Groupby_orderid!A50415)</f>
        <v>6</v>
      </c>
      <c r="E50415">
        <f t="shared" si="1575"/>
        <v>0</v>
      </c>
    </row>
    <row r="50416" spans="1:5" x14ac:dyDescent="0.2">
      <c r="A50416">
        <v>50415</v>
      </c>
      <c r="B50416">
        <f>SUMIF(mma_train!B:B,Groupby_orderid!A50416,mma_train!K:K)</f>
        <v>0</v>
      </c>
      <c r="C50416">
        <f t="shared" si="1574"/>
        <v>0</v>
      </c>
      <c r="D50416">
        <f>COUNTIF(mma_train!B:B,Groupby_orderid!A50416)</f>
        <v>7</v>
      </c>
      <c r="E50416">
        <f t="shared" si="1575"/>
        <v>0</v>
      </c>
    </row>
    <row r="50417" spans="1:5" x14ac:dyDescent="0.2">
      <c r="A50417">
        <v>50416</v>
      </c>
      <c r="B50417">
        <f>SUMIF(mma_train!B:B,Groupby_orderid!A50417,mma_train!K:K)</f>
        <v>0</v>
      </c>
      <c r="C50417">
        <f t="shared" si="1574"/>
        <v>0</v>
      </c>
      <c r="D50417">
        <f>COUNTIF(mma_train!B:B,Groupby_orderid!A50417)</f>
        <v>4</v>
      </c>
      <c r="E50417">
        <f t="shared" si="1575"/>
        <v>0</v>
      </c>
    </row>
    <row r="50418" spans="1:5" x14ac:dyDescent="0.2">
      <c r="A50418">
        <v>50417</v>
      </c>
      <c r="B50418">
        <f>SUMIF(mma_train!B:B,Groupby_orderid!A50418,mma_train!K:K)</f>
        <v>0</v>
      </c>
      <c r="C50418">
        <f t="shared" si="1574"/>
        <v>0</v>
      </c>
      <c r="D50418">
        <f>COUNTIF(mma_train!B:B,Groupby_orderid!A50418)</f>
        <v>10</v>
      </c>
      <c r="E50418">
        <f t="shared" si="1575"/>
        <v>0</v>
      </c>
    </row>
    <row r="50419" spans="1:5" x14ac:dyDescent="0.2">
      <c r="A50419">
        <v>50418</v>
      </c>
      <c r="B50419">
        <f>SUMIF(mma_train!B:B,Groupby_orderid!A50419,mma_train!K:K)</f>
        <v>0</v>
      </c>
      <c r="C50419">
        <f t="shared" si="1574"/>
        <v>0</v>
      </c>
      <c r="D50419">
        <f>COUNTIF(mma_train!B:B,Groupby_orderid!A50419)</f>
        <v>1</v>
      </c>
      <c r="E50419">
        <f t="shared" si="1575"/>
        <v>0</v>
      </c>
    </row>
    <row r="50420" spans="1:5" x14ac:dyDescent="0.2">
      <c r="A50420">
        <v>50419</v>
      </c>
      <c r="B50420">
        <f>SUMIF(mma_train!B:B,Groupby_orderid!A50420,mma_train!K:K)</f>
        <v>0</v>
      </c>
      <c r="C50420">
        <f t="shared" si="1574"/>
        <v>0</v>
      </c>
      <c r="D50420">
        <f>COUNTIF(mma_train!B:B,Groupby_orderid!A50420)</f>
        <v>2</v>
      </c>
      <c r="E50420">
        <f t="shared" si="1575"/>
        <v>0</v>
      </c>
    </row>
    <row r="50421" spans="1:5" x14ac:dyDescent="0.2">
      <c r="A50421">
        <v>50420</v>
      </c>
      <c r="B50421">
        <f>SUMIF(mma_train!B:B,Groupby_orderid!A50421,mma_train!K:K)</f>
        <v>0</v>
      </c>
      <c r="C50421">
        <f t="shared" si="1574"/>
        <v>0</v>
      </c>
      <c r="D50421">
        <f>COUNTIF(mma_train!B:B,Groupby_orderid!A50421)</f>
        <v>15</v>
      </c>
      <c r="E50421">
        <f t="shared" si="1575"/>
        <v>0</v>
      </c>
    </row>
    <row r="50422" spans="1:5" x14ac:dyDescent="0.2">
      <c r="A50422">
        <v>50421</v>
      </c>
      <c r="B50422">
        <f>SUMIF(mma_train!B:B,Groupby_orderid!A50422,mma_train!K:K)</f>
        <v>0</v>
      </c>
      <c r="C50422">
        <f t="shared" si="1574"/>
        <v>0</v>
      </c>
      <c r="D50422">
        <f>COUNTIF(mma_train!B:B,Groupby_orderid!A50422)</f>
        <v>20</v>
      </c>
      <c r="E50422">
        <f t="shared" si="1575"/>
        <v>0</v>
      </c>
    </row>
    <row r="50423" spans="1:5" x14ac:dyDescent="0.2">
      <c r="A50423">
        <v>50422</v>
      </c>
      <c r="B50423">
        <f>SUMIF(mma_train!B:B,Groupby_orderid!A50423,mma_train!K:K)</f>
        <v>0</v>
      </c>
      <c r="C50423">
        <f t="shared" si="1574"/>
        <v>0</v>
      </c>
      <c r="D50423">
        <f>COUNTIF(mma_train!B:B,Groupby_orderid!A50423)</f>
        <v>47</v>
      </c>
      <c r="E50423">
        <f t="shared" si="1575"/>
        <v>0</v>
      </c>
    </row>
    <row r="50424" spans="1:5" x14ac:dyDescent="0.2">
      <c r="A50424">
        <v>50423</v>
      </c>
      <c r="B50424">
        <f>SUMIF(mma_train!B:B,Groupby_orderid!A50424,mma_train!K:K)</f>
        <v>0</v>
      </c>
      <c r="C50424">
        <f t="shared" si="1574"/>
        <v>0</v>
      </c>
      <c r="D50424">
        <f>COUNTIF(mma_train!B:B,Groupby_orderid!A50424)</f>
        <v>25</v>
      </c>
      <c r="E50424">
        <f t="shared" si="1575"/>
        <v>0</v>
      </c>
    </row>
    <row r="50425" spans="1:5" x14ac:dyDescent="0.2">
      <c r="A50425">
        <v>50424</v>
      </c>
      <c r="B50425">
        <f>SUMIF(mma_train!B:B,Groupby_orderid!A50425,mma_train!K:K)</f>
        <v>0</v>
      </c>
      <c r="C50425">
        <f t="shared" si="1574"/>
        <v>0</v>
      </c>
      <c r="D50425">
        <f>COUNTIF(mma_train!B:B,Groupby_orderid!A50425)</f>
        <v>6</v>
      </c>
      <c r="E50425">
        <f t="shared" si="1575"/>
        <v>0</v>
      </c>
    </row>
    <row r="50426" spans="1:5" x14ac:dyDescent="0.2">
      <c r="A50426">
        <v>50425</v>
      </c>
      <c r="B50426">
        <f>SUMIF(mma_train!B:B,Groupby_orderid!A50426,mma_train!K:K)</f>
        <v>0</v>
      </c>
      <c r="C50426">
        <f t="shared" si="1574"/>
        <v>0</v>
      </c>
      <c r="D50426">
        <f>COUNTIF(mma_train!B:B,Groupby_orderid!A50426)</f>
        <v>11</v>
      </c>
      <c r="E50426">
        <f t="shared" si="1575"/>
        <v>0</v>
      </c>
    </row>
    <row r="50427" spans="1:5" x14ac:dyDescent="0.2">
      <c r="A50427">
        <v>50426</v>
      </c>
      <c r="B50427">
        <f>SUMIF(mma_train!B:B,Groupby_orderid!A50427,mma_train!K:K)</f>
        <v>0</v>
      </c>
      <c r="C50427">
        <f t="shared" si="1574"/>
        <v>0</v>
      </c>
      <c r="D50427">
        <f>COUNTIF(mma_train!B:B,Groupby_orderid!A50427)</f>
        <v>5</v>
      </c>
      <c r="E50427">
        <f t="shared" si="1575"/>
        <v>0</v>
      </c>
    </row>
    <row r="50428" spans="1:5" x14ac:dyDescent="0.2">
      <c r="A50428">
        <v>50427</v>
      </c>
      <c r="B50428">
        <f>SUMIF(mma_train!B:B,Groupby_orderid!A50428,mma_train!K:K)</f>
        <v>0</v>
      </c>
      <c r="C50428">
        <f t="shared" si="1574"/>
        <v>0</v>
      </c>
      <c r="D50428">
        <f>COUNTIF(mma_train!B:B,Groupby_orderid!A50428)</f>
        <v>24</v>
      </c>
      <c r="E50428">
        <f t="shared" si="1575"/>
        <v>0</v>
      </c>
    </row>
    <row r="50429" spans="1:5" x14ac:dyDescent="0.2">
      <c r="A50429">
        <v>50428</v>
      </c>
      <c r="B50429">
        <f>SUMIF(mma_train!B:B,Groupby_orderid!A50429,mma_train!K:K)</f>
        <v>0</v>
      </c>
      <c r="C50429">
        <f t="shared" si="1574"/>
        <v>0</v>
      </c>
      <c r="D50429">
        <f>COUNTIF(mma_train!B:B,Groupby_orderid!A50429)</f>
        <v>38</v>
      </c>
      <c r="E50429">
        <f t="shared" si="1575"/>
        <v>0</v>
      </c>
    </row>
    <row r="50430" spans="1:5" x14ac:dyDescent="0.2">
      <c r="A50430">
        <v>50429</v>
      </c>
      <c r="B50430">
        <f>SUMIF(mma_train!B:B,Groupby_orderid!A50430,mma_train!K:K)</f>
        <v>0</v>
      </c>
      <c r="C50430">
        <f t="shared" si="1574"/>
        <v>0</v>
      </c>
      <c r="D50430">
        <f>COUNTIF(mma_train!B:B,Groupby_orderid!A50430)</f>
        <v>6</v>
      </c>
      <c r="E50430">
        <f t="shared" si="1575"/>
        <v>0</v>
      </c>
    </row>
    <row r="50431" spans="1:5" x14ac:dyDescent="0.2">
      <c r="A50431">
        <v>50430</v>
      </c>
      <c r="B50431">
        <f>SUMIF(mma_train!B:B,Groupby_orderid!A50431,mma_train!K:K)</f>
        <v>0</v>
      </c>
      <c r="C50431">
        <f t="shared" si="1574"/>
        <v>0</v>
      </c>
      <c r="D50431">
        <f>COUNTIF(mma_train!B:B,Groupby_orderid!A50431)</f>
        <v>0</v>
      </c>
      <c r="E50431" t="e">
        <f t="shared" si="1575"/>
        <v>#DIV/0!</v>
      </c>
    </row>
    <row r="50432" spans="1:5" x14ac:dyDescent="0.2">
      <c r="A50432">
        <v>50431</v>
      </c>
      <c r="B50432">
        <f>SUMIF(mma_train!B:B,Groupby_orderid!A50432,mma_train!K:K)</f>
        <v>0</v>
      </c>
      <c r="C50432">
        <f t="shared" si="1574"/>
        <v>0</v>
      </c>
      <c r="D50432">
        <f>COUNTIF(mma_train!B:B,Groupby_orderid!A50432)</f>
        <v>11</v>
      </c>
      <c r="E50432">
        <f t="shared" si="1575"/>
        <v>0</v>
      </c>
    </row>
    <row r="50433" spans="1:5" x14ac:dyDescent="0.2">
      <c r="A50433">
        <v>50432</v>
      </c>
      <c r="B50433">
        <f>SUMIF(mma_train!B:B,Groupby_orderid!A50433,mma_train!K:K)</f>
        <v>0</v>
      </c>
      <c r="C50433">
        <f t="shared" si="1574"/>
        <v>0</v>
      </c>
      <c r="D50433">
        <f>COUNTIF(mma_train!B:B,Groupby_orderid!A50433)</f>
        <v>23</v>
      </c>
      <c r="E50433">
        <f t="shared" si="1575"/>
        <v>0</v>
      </c>
    </row>
    <row r="50434" spans="1:5" x14ac:dyDescent="0.2">
      <c r="A50434">
        <v>50433</v>
      </c>
      <c r="B50434">
        <f>SUMIF(mma_train!B:B,Groupby_orderid!A50434,mma_train!K:K)</f>
        <v>0</v>
      </c>
      <c r="C50434">
        <f t="shared" si="1574"/>
        <v>0</v>
      </c>
      <c r="D50434">
        <f>COUNTIF(mma_train!B:B,Groupby_orderid!A50434)</f>
        <v>17</v>
      </c>
      <c r="E50434">
        <f t="shared" si="1575"/>
        <v>0</v>
      </c>
    </row>
    <row r="50435" spans="1:5" x14ac:dyDescent="0.2">
      <c r="A50435">
        <v>50434</v>
      </c>
      <c r="B50435">
        <f>SUMIF(mma_train!B:B,Groupby_orderid!A50435,mma_train!K:K)</f>
        <v>0</v>
      </c>
      <c r="C50435">
        <f t="shared" ref="C50435:C50498" si="1576">IF(B50435&gt;0,1,0)</f>
        <v>0</v>
      </c>
      <c r="D50435">
        <f>COUNTIF(mma_train!B:B,Groupby_orderid!A50435)</f>
        <v>12</v>
      </c>
      <c r="E50435">
        <f t="shared" ref="E50435:E50498" si="1577">B50435/D50435</f>
        <v>0</v>
      </c>
    </row>
    <row r="50436" spans="1:5" x14ac:dyDescent="0.2">
      <c r="A50436">
        <v>50435</v>
      </c>
      <c r="B50436">
        <f>SUMIF(mma_train!B:B,Groupby_orderid!A50436,mma_train!K:K)</f>
        <v>0</v>
      </c>
      <c r="C50436">
        <f t="shared" si="1576"/>
        <v>0</v>
      </c>
      <c r="D50436">
        <f>COUNTIF(mma_train!B:B,Groupby_orderid!A50436)</f>
        <v>6</v>
      </c>
      <c r="E50436">
        <f t="shared" si="1577"/>
        <v>0</v>
      </c>
    </row>
    <row r="50437" spans="1:5" x14ac:dyDescent="0.2">
      <c r="A50437">
        <v>50436</v>
      </c>
      <c r="B50437">
        <f>SUMIF(mma_train!B:B,Groupby_orderid!A50437,mma_train!K:K)</f>
        <v>0</v>
      </c>
      <c r="C50437">
        <f t="shared" si="1576"/>
        <v>0</v>
      </c>
      <c r="D50437">
        <f>COUNTIF(mma_train!B:B,Groupby_orderid!A50437)</f>
        <v>5</v>
      </c>
      <c r="E50437">
        <f t="shared" si="1577"/>
        <v>0</v>
      </c>
    </row>
    <row r="50438" spans="1:5" x14ac:dyDescent="0.2">
      <c r="A50438">
        <v>50437</v>
      </c>
      <c r="B50438">
        <f>SUMIF(mma_train!B:B,Groupby_orderid!A50438,mma_train!K:K)</f>
        <v>0</v>
      </c>
      <c r="C50438">
        <f t="shared" si="1576"/>
        <v>0</v>
      </c>
      <c r="D50438">
        <f>COUNTIF(mma_train!B:B,Groupby_orderid!A50438)</f>
        <v>3</v>
      </c>
      <c r="E50438">
        <f t="shared" si="1577"/>
        <v>0</v>
      </c>
    </row>
    <row r="50439" spans="1:5" x14ac:dyDescent="0.2">
      <c r="A50439">
        <v>50438</v>
      </c>
      <c r="B50439">
        <f>SUMIF(mma_train!B:B,Groupby_orderid!A50439,mma_train!K:K)</f>
        <v>0</v>
      </c>
      <c r="C50439">
        <f t="shared" si="1576"/>
        <v>0</v>
      </c>
      <c r="D50439">
        <f>COUNTIF(mma_train!B:B,Groupby_orderid!A50439)</f>
        <v>2</v>
      </c>
      <c r="E50439">
        <f t="shared" si="1577"/>
        <v>0</v>
      </c>
    </row>
    <row r="50440" spans="1:5" x14ac:dyDescent="0.2">
      <c r="A50440">
        <v>50439</v>
      </c>
      <c r="B50440">
        <f>SUMIF(mma_train!B:B,Groupby_orderid!A50440,mma_train!K:K)</f>
        <v>0</v>
      </c>
      <c r="C50440">
        <f t="shared" si="1576"/>
        <v>0</v>
      </c>
      <c r="D50440">
        <f>COUNTIF(mma_train!B:B,Groupby_orderid!A50440)</f>
        <v>20</v>
      </c>
      <c r="E50440">
        <f t="shared" si="1577"/>
        <v>0</v>
      </c>
    </row>
    <row r="50441" spans="1:5" x14ac:dyDescent="0.2">
      <c r="A50441">
        <v>50440</v>
      </c>
      <c r="B50441">
        <f>SUMIF(mma_train!B:B,Groupby_orderid!A50441,mma_train!K:K)</f>
        <v>0</v>
      </c>
      <c r="C50441">
        <f t="shared" si="1576"/>
        <v>0</v>
      </c>
      <c r="D50441">
        <f>COUNTIF(mma_train!B:B,Groupby_orderid!A50441)</f>
        <v>2</v>
      </c>
      <c r="E50441">
        <f t="shared" si="1577"/>
        <v>0</v>
      </c>
    </row>
    <row r="50442" spans="1:5" x14ac:dyDescent="0.2">
      <c r="A50442">
        <v>50441</v>
      </c>
      <c r="B50442">
        <f>SUMIF(mma_train!B:B,Groupby_orderid!A50442,mma_train!K:K)</f>
        <v>0</v>
      </c>
      <c r="C50442">
        <f t="shared" si="1576"/>
        <v>0</v>
      </c>
      <c r="D50442">
        <f>COUNTIF(mma_train!B:B,Groupby_orderid!A50442)</f>
        <v>2</v>
      </c>
      <c r="E50442">
        <f t="shared" si="1577"/>
        <v>0</v>
      </c>
    </row>
    <row r="50443" spans="1:5" x14ac:dyDescent="0.2">
      <c r="A50443">
        <v>50442</v>
      </c>
      <c r="B50443">
        <f>SUMIF(mma_train!B:B,Groupby_orderid!A50443,mma_train!K:K)</f>
        <v>0</v>
      </c>
      <c r="C50443">
        <f t="shared" si="1576"/>
        <v>0</v>
      </c>
      <c r="D50443">
        <f>COUNTIF(mma_train!B:B,Groupby_orderid!A50443)</f>
        <v>18</v>
      </c>
      <c r="E50443">
        <f t="shared" si="1577"/>
        <v>0</v>
      </c>
    </row>
    <row r="50444" spans="1:5" x14ac:dyDescent="0.2">
      <c r="A50444">
        <v>50443</v>
      </c>
      <c r="B50444">
        <f>SUMIF(mma_train!B:B,Groupby_orderid!A50444,mma_train!K:K)</f>
        <v>0</v>
      </c>
      <c r="C50444">
        <f t="shared" si="1576"/>
        <v>0</v>
      </c>
      <c r="D50444">
        <f>COUNTIF(mma_train!B:B,Groupby_orderid!A50444)</f>
        <v>18</v>
      </c>
      <c r="E50444">
        <f t="shared" si="1577"/>
        <v>0</v>
      </c>
    </row>
    <row r="50445" spans="1:5" x14ac:dyDescent="0.2">
      <c r="A50445">
        <v>50444</v>
      </c>
      <c r="B50445">
        <f>SUMIF(mma_train!B:B,Groupby_orderid!A50445,mma_train!K:K)</f>
        <v>0</v>
      </c>
      <c r="C50445">
        <f t="shared" si="1576"/>
        <v>0</v>
      </c>
      <c r="D50445">
        <f>COUNTIF(mma_train!B:B,Groupby_orderid!A50445)</f>
        <v>14</v>
      </c>
      <c r="E50445">
        <f t="shared" si="1577"/>
        <v>0</v>
      </c>
    </row>
    <row r="50446" spans="1:5" x14ac:dyDescent="0.2">
      <c r="A50446">
        <v>50445</v>
      </c>
      <c r="B50446">
        <f>SUMIF(mma_train!B:B,Groupby_orderid!A50446,mma_train!K:K)</f>
        <v>0</v>
      </c>
      <c r="C50446">
        <f t="shared" si="1576"/>
        <v>0</v>
      </c>
      <c r="D50446">
        <f>COUNTIF(mma_train!B:B,Groupby_orderid!A50446)</f>
        <v>6</v>
      </c>
      <c r="E50446">
        <f t="shared" si="1577"/>
        <v>0</v>
      </c>
    </row>
    <row r="50447" spans="1:5" x14ac:dyDescent="0.2">
      <c r="A50447">
        <v>50446</v>
      </c>
      <c r="B50447">
        <f>SUMIF(mma_train!B:B,Groupby_orderid!A50447,mma_train!K:K)</f>
        <v>0</v>
      </c>
      <c r="C50447">
        <f t="shared" si="1576"/>
        <v>0</v>
      </c>
      <c r="D50447">
        <f>COUNTIF(mma_train!B:B,Groupby_orderid!A50447)</f>
        <v>15</v>
      </c>
      <c r="E50447">
        <f t="shared" si="1577"/>
        <v>0</v>
      </c>
    </row>
    <row r="50448" spans="1:5" x14ac:dyDescent="0.2">
      <c r="A50448">
        <v>50447</v>
      </c>
      <c r="B50448">
        <f>SUMIF(mma_train!B:B,Groupby_orderid!A50448,mma_train!K:K)</f>
        <v>0</v>
      </c>
      <c r="C50448">
        <f t="shared" si="1576"/>
        <v>0</v>
      </c>
      <c r="D50448">
        <f>COUNTIF(mma_train!B:B,Groupby_orderid!A50448)</f>
        <v>7</v>
      </c>
      <c r="E50448">
        <f t="shared" si="1577"/>
        <v>0</v>
      </c>
    </row>
    <row r="50449" spans="1:5" x14ac:dyDescent="0.2">
      <c r="A50449">
        <v>50448</v>
      </c>
      <c r="B50449">
        <f>SUMIF(mma_train!B:B,Groupby_orderid!A50449,mma_train!K:K)</f>
        <v>0</v>
      </c>
      <c r="C50449">
        <f t="shared" si="1576"/>
        <v>0</v>
      </c>
      <c r="D50449">
        <f>COUNTIF(mma_train!B:B,Groupby_orderid!A50449)</f>
        <v>18</v>
      </c>
      <c r="E50449">
        <f t="shared" si="1577"/>
        <v>0</v>
      </c>
    </row>
    <row r="50450" spans="1:5" x14ac:dyDescent="0.2">
      <c r="A50450">
        <v>50449</v>
      </c>
      <c r="B50450">
        <f>SUMIF(mma_train!B:B,Groupby_orderid!A50450,mma_train!K:K)</f>
        <v>0</v>
      </c>
      <c r="C50450">
        <f t="shared" si="1576"/>
        <v>0</v>
      </c>
      <c r="D50450">
        <f>COUNTIF(mma_train!B:B,Groupby_orderid!A50450)</f>
        <v>24</v>
      </c>
      <c r="E50450">
        <f t="shared" si="1577"/>
        <v>0</v>
      </c>
    </row>
    <row r="50451" spans="1:5" x14ac:dyDescent="0.2">
      <c r="A50451">
        <v>50450</v>
      </c>
      <c r="B50451">
        <f>SUMIF(mma_train!B:B,Groupby_orderid!A50451,mma_train!K:K)</f>
        <v>0</v>
      </c>
      <c r="C50451">
        <f t="shared" si="1576"/>
        <v>0</v>
      </c>
      <c r="D50451">
        <f>COUNTIF(mma_train!B:B,Groupby_orderid!A50451)</f>
        <v>12</v>
      </c>
      <c r="E50451">
        <f t="shared" si="1577"/>
        <v>0</v>
      </c>
    </row>
    <row r="50452" spans="1:5" x14ac:dyDescent="0.2">
      <c r="A50452">
        <v>50451</v>
      </c>
      <c r="B50452">
        <f>SUMIF(mma_train!B:B,Groupby_orderid!A50452,mma_train!K:K)</f>
        <v>0</v>
      </c>
      <c r="C50452">
        <f t="shared" si="1576"/>
        <v>0</v>
      </c>
      <c r="D50452">
        <f>COUNTIF(mma_train!B:B,Groupby_orderid!A50452)</f>
        <v>11</v>
      </c>
      <c r="E50452">
        <f t="shared" si="1577"/>
        <v>0</v>
      </c>
    </row>
    <row r="50453" spans="1:5" x14ac:dyDescent="0.2">
      <c r="A50453">
        <v>50452</v>
      </c>
      <c r="B50453">
        <f>SUMIF(mma_train!B:B,Groupby_orderid!A50453,mma_train!K:K)</f>
        <v>0</v>
      </c>
      <c r="C50453">
        <f t="shared" si="1576"/>
        <v>0</v>
      </c>
      <c r="D50453">
        <f>COUNTIF(mma_train!B:B,Groupby_orderid!A50453)</f>
        <v>8</v>
      </c>
      <c r="E50453">
        <f t="shared" si="1577"/>
        <v>0</v>
      </c>
    </row>
    <row r="50454" spans="1:5" x14ac:dyDescent="0.2">
      <c r="A50454">
        <v>50453</v>
      </c>
      <c r="B50454">
        <f>SUMIF(mma_train!B:B,Groupby_orderid!A50454,mma_train!K:K)</f>
        <v>0</v>
      </c>
      <c r="C50454">
        <f t="shared" si="1576"/>
        <v>0</v>
      </c>
      <c r="D50454">
        <f>COUNTIF(mma_train!B:B,Groupby_orderid!A50454)</f>
        <v>4</v>
      </c>
      <c r="E50454">
        <f t="shared" si="1577"/>
        <v>0</v>
      </c>
    </row>
    <row r="50455" spans="1:5" x14ac:dyDescent="0.2">
      <c r="A50455">
        <v>50454</v>
      </c>
      <c r="B50455">
        <f>SUMIF(mma_train!B:B,Groupby_orderid!A50455,mma_train!K:K)</f>
        <v>0</v>
      </c>
      <c r="C50455">
        <f t="shared" si="1576"/>
        <v>0</v>
      </c>
      <c r="D50455">
        <f>COUNTIF(mma_train!B:B,Groupby_orderid!A50455)</f>
        <v>19</v>
      </c>
      <c r="E50455">
        <f t="shared" si="1577"/>
        <v>0</v>
      </c>
    </row>
    <row r="50456" spans="1:5" x14ac:dyDescent="0.2">
      <c r="A50456">
        <v>50455</v>
      </c>
      <c r="B50456">
        <f>SUMIF(mma_train!B:B,Groupby_orderid!A50456,mma_train!K:K)</f>
        <v>0</v>
      </c>
      <c r="C50456">
        <f t="shared" si="1576"/>
        <v>0</v>
      </c>
      <c r="D50456">
        <f>COUNTIF(mma_train!B:B,Groupby_orderid!A50456)</f>
        <v>26</v>
      </c>
      <c r="E50456">
        <f t="shared" si="1577"/>
        <v>0</v>
      </c>
    </row>
    <row r="50457" spans="1:5" x14ac:dyDescent="0.2">
      <c r="A50457">
        <v>50456</v>
      </c>
      <c r="B50457">
        <f>SUMIF(mma_train!B:B,Groupby_orderid!A50457,mma_train!K:K)</f>
        <v>0</v>
      </c>
      <c r="C50457">
        <f t="shared" si="1576"/>
        <v>0</v>
      </c>
      <c r="D50457">
        <f>COUNTIF(mma_train!B:B,Groupby_orderid!A50457)</f>
        <v>1</v>
      </c>
      <c r="E50457">
        <f t="shared" si="1577"/>
        <v>0</v>
      </c>
    </row>
    <row r="50458" spans="1:5" x14ac:dyDescent="0.2">
      <c r="A50458">
        <v>50457</v>
      </c>
      <c r="B50458">
        <f>SUMIF(mma_train!B:B,Groupby_orderid!A50458,mma_train!K:K)</f>
        <v>0</v>
      </c>
      <c r="C50458">
        <f t="shared" si="1576"/>
        <v>0</v>
      </c>
      <c r="D50458">
        <f>COUNTIF(mma_train!B:B,Groupby_orderid!A50458)</f>
        <v>1</v>
      </c>
      <c r="E50458">
        <f t="shared" si="1577"/>
        <v>0</v>
      </c>
    </row>
    <row r="50459" spans="1:5" x14ac:dyDescent="0.2">
      <c r="A50459">
        <v>50458</v>
      </c>
      <c r="B50459">
        <f>SUMIF(mma_train!B:B,Groupby_orderid!A50459,mma_train!K:K)</f>
        <v>0</v>
      </c>
      <c r="C50459">
        <f t="shared" si="1576"/>
        <v>0</v>
      </c>
      <c r="D50459">
        <f>COUNTIF(mma_train!B:B,Groupby_orderid!A50459)</f>
        <v>5</v>
      </c>
      <c r="E50459">
        <f t="shared" si="1577"/>
        <v>0</v>
      </c>
    </row>
    <row r="50460" spans="1:5" x14ac:dyDescent="0.2">
      <c r="A50460">
        <v>50459</v>
      </c>
      <c r="B50460">
        <f>SUMIF(mma_train!B:B,Groupby_orderid!A50460,mma_train!K:K)</f>
        <v>0</v>
      </c>
      <c r="C50460">
        <f t="shared" si="1576"/>
        <v>0</v>
      </c>
      <c r="D50460">
        <f>COUNTIF(mma_train!B:B,Groupby_orderid!A50460)</f>
        <v>2</v>
      </c>
      <c r="E50460">
        <f t="shared" si="1577"/>
        <v>0</v>
      </c>
    </row>
    <row r="50461" spans="1:5" x14ac:dyDescent="0.2">
      <c r="A50461">
        <v>50460</v>
      </c>
      <c r="B50461">
        <f>SUMIF(mma_train!B:B,Groupby_orderid!A50461,mma_train!K:K)</f>
        <v>0</v>
      </c>
      <c r="C50461">
        <f t="shared" si="1576"/>
        <v>0</v>
      </c>
      <c r="D50461">
        <f>COUNTIF(mma_train!B:B,Groupby_orderid!A50461)</f>
        <v>28</v>
      </c>
      <c r="E50461">
        <f t="shared" si="1577"/>
        <v>0</v>
      </c>
    </row>
    <row r="50462" spans="1:5" x14ac:dyDescent="0.2">
      <c r="A50462">
        <v>50461</v>
      </c>
      <c r="B50462">
        <f>SUMIF(mma_train!B:B,Groupby_orderid!A50462,mma_train!K:K)</f>
        <v>0</v>
      </c>
      <c r="C50462">
        <f t="shared" si="1576"/>
        <v>0</v>
      </c>
      <c r="D50462">
        <f>COUNTIF(mma_train!B:B,Groupby_orderid!A50462)</f>
        <v>5</v>
      </c>
      <c r="E50462">
        <f t="shared" si="1577"/>
        <v>0</v>
      </c>
    </row>
    <row r="50463" spans="1:5" x14ac:dyDescent="0.2">
      <c r="A50463">
        <v>50462</v>
      </c>
      <c r="B50463">
        <f>SUMIF(mma_train!B:B,Groupby_orderid!A50463,mma_train!K:K)</f>
        <v>0</v>
      </c>
      <c r="C50463">
        <f t="shared" si="1576"/>
        <v>0</v>
      </c>
      <c r="D50463">
        <f>COUNTIF(mma_train!B:B,Groupby_orderid!A50463)</f>
        <v>4</v>
      </c>
      <c r="E50463">
        <f t="shared" si="1577"/>
        <v>0</v>
      </c>
    </row>
    <row r="50464" spans="1:5" x14ac:dyDescent="0.2">
      <c r="A50464">
        <v>50463</v>
      </c>
      <c r="B50464">
        <f>SUMIF(mma_train!B:B,Groupby_orderid!A50464,mma_train!K:K)</f>
        <v>0</v>
      </c>
      <c r="C50464">
        <f t="shared" si="1576"/>
        <v>0</v>
      </c>
      <c r="D50464">
        <f>COUNTIF(mma_train!B:B,Groupby_orderid!A50464)</f>
        <v>21</v>
      </c>
      <c r="E50464">
        <f t="shared" si="1577"/>
        <v>0</v>
      </c>
    </row>
    <row r="50465" spans="1:5" x14ac:dyDescent="0.2">
      <c r="A50465">
        <v>50464</v>
      </c>
      <c r="B50465">
        <f>SUMIF(mma_train!B:B,Groupby_orderid!A50465,mma_train!K:K)</f>
        <v>0</v>
      </c>
      <c r="C50465">
        <f t="shared" si="1576"/>
        <v>0</v>
      </c>
      <c r="D50465">
        <f>COUNTIF(mma_train!B:B,Groupby_orderid!A50465)</f>
        <v>6</v>
      </c>
      <c r="E50465">
        <f t="shared" si="1577"/>
        <v>0</v>
      </c>
    </row>
    <row r="50466" spans="1:5" x14ac:dyDescent="0.2">
      <c r="A50466">
        <v>50465</v>
      </c>
      <c r="B50466">
        <f>SUMIF(mma_train!B:B,Groupby_orderid!A50466,mma_train!K:K)</f>
        <v>0</v>
      </c>
      <c r="C50466">
        <f t="shared" si="1576"/>
        <v>0</v>
      </c>
      <c r="D50466">
        <f>COUNTIF(mma_train!B:B,Groupby_orderid!A50466)</f>
        <v>6</v>
      </c>
      <c r="E50466">
        <f t="shared" si="1577"/>
        <v>0</v>
      </c>
    </row>
    <row r="50467" spans="1:5" x14ac:dyDescent="0.2">
      <c r="A50467">
        <v>50466</v>
      </c>
      <c r="B50467">
        <f>SUMIF(mma_train!B:B,Groupby_orderid!A50467,mma_train!K:K)</f>
        <v>0</v>
      </c>
      <c r="C50467">
        <f t="shared" si="1576"/>
        <v>0</v>
      </c>
      <c r="D50467">
        <f>COUNTIF(mma_train!B:B,Groupby_orderid!A50467)</f>
        <v>1</v>
      </c>
      <c r="E50467">
        <f t="shared" si="1577"/>
        <v>0</v>
      </c>
    </row>
    <row r="50468" spans="1:5" x14ac:dyDescent="0.2">
      <c r="A50468">
        <v>50467</v>
      </c>
      <c r="B50468">
        <f>SUMIF(mma_train!B:B,Groupby_orderid!A50468,mma_train!K:K)</f>
        <v>0</v>
      </c>
      <c r="C50468">
        <f t="shared" si="1576"/>
        <v>0</v>
      </c>
      <c r="D50468">
        <f>COUNTIF(mma_train!B:B,Groupby_orderid!A50468)</f>
        <v>25</v>
      </c>
      <c r="E50468">
        <f t="shared" si="1577"/>
        <v>0</v>
      </c>
    </row>
    <row r="50469" spans="1:5" x14ac:dyDescent="0.2">
      <c r="A50469">
        <v>50468</v>
      </c>
      <c r="B50469">
        <f>SUMIF(mma_train!B:B,Groupby_orderid!A50469,mma_train!K:K)</f>
        <v>0</v>
      </c>
      <c r="C50469">
        <f t="shared" si="1576"/>
        <v>0</v>
      </c>
      <c r="D50469">
        <f>COUNTIF(mma_train!B:B,Groupby_orderid!A50469)</f>
        <v>2</v>
      </c>
      <c r="E50469">
        <f t="shared" si="1577"/>
        <v>0</v>
      </c>
    </row>
    <row r="50470" spans="1:5" x14ac:dyDescent="0.2">
      <c r="A50470">
        <v>50469</v>
      </c>
      <c r="B50470">
        <f>SUMIF(mma_train!B:B,Groupby_orderid!A50470,mma_train!K:K)</f>
        <v>0</v>
      </c>
      <c r="C50470">
        <f t="shared" si="1576"/>
        <v>0</v>
      </c>
      <c r="D50470">
        <f>COUNTIF(mma_train!B:B,Groupby_orderid!A50470)</f>
        <v>21</v>
      </c>
      <c r="E50470">
        <f t="shared" si="1577"/>
        <v>0</v>
      </c>
    </row>
    <row r="50471" spans="1:5" x14ac:dyDescent="0.2">
      <c r="A50471">
        <v>50470</v>
      </c>
      <c r="B50471">
        <f>SUMIF(mma_train!B:B,Groupby_orderid!A50471,mma_train!K:K)</f>
        <v>0</v>
      </c>
      <c r="C50471">
        <f t="shared" si="1576"/>
        <v>0</v>
      </c>
      <c r="D50471">
        <f>COUNTIF(mma_train!B:B,Groupby_orderid!A50471)</f>
        <v>9</v>
      </c>
      <c r="E50471">
        <f t="shared" si="1577"/>
        <v>0</v>
      </c>
    </row>
    <row r="50472" spans="1:5" x14ac:dyDescent="0.2">
      <c r="A50472">
        <v>50471</v>
      </c>
      <c r="B50472">
        <f>SUMIF(mma_train!B:B,Groupby_orderid!A50472,mma_train!K:K)</f>
        <v>0</v>
      </c>
      <c r="C50472">
        <f t="shared" si="1576"/>
        <v>0</v>
      </c>
      <c r="D50472">
        <f>COUNTIF(mma_train!B:B,Groupby_orderid!A50472)</f>
        <v>12</v>
      </c>
      <c r="E50472">
        <f t="shared" si="1577"/>
        <v>0</v>
      </c>
    </row>
    <row r="50473" spans="1:5" x14ac:dyDescent="0.2">
      <c r="A50473">
        <v>50472</v>
      </c>
      <c r="B50473">
        <f>SUMIF(mma_train!B:B,Groupby_orderid!A50473,mma_train!K:K)</f>
        <v>0</v>
      </c>
      <c r="C50473">
        <f t="shared" si="1576"/>
        <v>0</v>
      </c>
      <c r="D50473">
        <f>COUNTIF(mma_train!B:B,Groupby_orderid!A50473)</f>
        <v>6</v>
      </c>
      <c r="E50473">
        <f t="shared" si="1577"/>
        <v>0</v>
      </c>
    </row>
    <row r="50474" spans="1:5" x14ac:dyDescent="0.2">
      <c r="A50474">
        <v>50473</v>
      </c>
      <c r="B50474">
        <f>SUMIF(mma_train!B:B,Groupby_orderid!A50474,mma_train!K:K)</f>
        <v>0</v>
      </c>
      <c r="C50474">
        <f t="shared" si="1576"/>
        <v>0</v>
      </c>
      <c r="D50474">
        <f>COUNTIF(mma_train!B:B,Groupby_orderid!A50474)</f>
        <v>16</v>
      </c>
      <c r="E50474">
        <f t="shared" si="1577"/>
        <v>0</v>
      </c>
    </row>
    <row r="50475" spans="1:5" x14ac:dyDescent="0.2">
      <c r="A50475">
        <v>50474</v>
      </c>
      <c r="B50475">
        <f>SUMIF(mma_train!B:B,Groupby_orderid!A50475,mma_train!K:K)</f>
        <v>0</v>
      </c>
      <c r="C50475">
        <f t="shared" si="1576"/>
        <v>0</v>
      </c>
      <c r="D50475">
        <f>COUNTIF(mma_train!B:B,Groupby_orderid!A50475)</f>
        <v>9</v>
      </c>
      <c r="E50475">
        <f t="shared" si="1577"/>
        <v>0</v>
      </c>
    </row>
    <row r="50476" spans="1:5" x14ac:dyDescent="0.2">
      <c r="A50476">
        <v>50475</v>
      </c>
      <c r="B50476">
        <f>SUMIF(mma_train!B:B,Groupby_orderid!A50476,mma_train!K:K)</f>
        <v>0</v>
      </c>
      <c r="C50476">
        <f t="shared" si="1576"/>
        <v>0</v>
      </c>
      <c r="D50476">
        <f>COUNTIF(mma_train!B:B,Groupby_orderid!A50476)</f>
        <v>2</v>
      </c>
      <c r="E50476">
        <f t="shared" si="1577"/>
        <v>0</v>
      </c>
    </row>
    <row r="50477" spans="1:5" x14ac:dyDescent="0.2">
      <c r="A50477">
        <v>50476</v>
      </c>
      <c r="B50477">
        <f>SUMIF(mma_train!B:B,Groupby_orderid!A50477,mma_train!K:K)</f>
        <v>0</v>
      </c>
      <c r="C50477">
        <f t="shared" si="1576"/>
        <v>0</v>
      </c>
      <c r="D50477">
        <f>COUNTIF(mma_train!B:B,Groupby_orderid!A50477)</f>
        <v>3</v>
      </c>
      <c r="E50477">
        <f t="shared" si="1577"/>
        <v>0</v>
      </c>
    </row>
    <row r="50478" spans="1:5" x14ac:dyDescent="0.2">
      <c r="A50478">
        <v>50477</v>
      </c>
      <c r="B50478">
        <f>SUMIF(mma_train!B:B,Groupby_orderid!A50478,mma_train!K:K)</f>
        <v>0</v>
      </c>
      <c r="C50478">
        <f t="shared" si="1576"/>
        <v>0</v>
      </c>
      <c r="D50478">
        <f>COUNTIF(mma_train!B:B,Groupby_orderid!A50478)</f>
        <v>5</v>
      </c>
      <c r="E50478">
        <f t="shared" si="1577"/>
        <v>0</v>
      </c>
    </row>
    <row r="50479" spans="1:5" x14ac:dyDescent="0.2">
      <c r="A50479">
        <v>50478</v>
      </c>
      <c r="B50479">
        <f>SUMIF(mma_train!B:B,Groupby_orderid!A50479,mma_train!K:K)</f>
        <v>0</v>
      </c>
      <c r="C50479">
        <f t="shared" si="1576"/>
        <v>0</v>
      </c>
      <c r="D50479">
        <f>COUNTIF(mma_train!B:B,Groupby_orderid!A50479)</f>
        <v>0</v>
      </c>
      <c r="E50479" t="e">
        <f t="shared" si="1577"/>
        <v>#DIV/0!</v>
      </c>
    </row>
    <row r="50480" spans="1:5" x14ac:dyDescent="0.2">
      <c r="A50480">
        <v>50479</v>
      </c>
      <c r="B50480">
        <f>SUMIF(mma_train!B:B,Groupby_orderid!A50480,mma_train!K:K)</f>
        <v>0</v>
      </c>
      <c r="C50480">
        <f t="shared" si="1576"/>
        <v>0</v>
      </c>
      <c r="D50480">
        <f>COUNTIF(mma_train!B:B,Groupby_orderid!A50480)</f>
        <v>6</v>
      </c>
      <c r="E50480">
        <f t="shared" si="1577"/>
        <v>0</v>
      </c>
    </row>
    <row r="50481" spans="1:5" x14ac:dyDescent="0.2">
      <c r="A50481">
        <v>50480</v>
      </c>
      <c r="B50481">
        <f>SUMIF(mma_train!B:B,Groupby_orderid!A50481,mma_train!K:K)</f>
        <v>0</v>
      </c>
      <c r="C50481">
        <f t="shared" si="1576"/>
        <v>0</v>
      </c>
      <c r="D50481">
        <f>COUNTIF(mma_train!B:B,Groupby_orderid!A50481)</f>
        <v>14</v>
      </c>
      <c r="E50481">
        <f t="shared" si="1577"/>
        <v>0</v>
      </c>
    </row>
    <row r="50482" spans="1:5" x14ac:dyDescent="0.2">
      <c r="A50482">
        <v>50481</v>
      </c>
      <c r="B50482">
        <f>SUMIF(mma_train!B:B,Groupby_orderid!A50482,mma_train!K:K)</f>
        <v>0</v>
      </c>
      <c r="C50482">
        <f t="shared" si="1576"/>
        <v>0</v>
      </c>
      <c r="D50482">
        <f>COUNTIF(mma_train!B:B,Groupby_orderid!A50482)</f>
        <v>6</v>
      </c>
      <c r="E50482">
        <f t="shared" si="1577"/>
        <v>0</v>
      </c>
    </row>
    <row r="50483" spans="1:5" x14ac:dyDescent="0.2">
      <c r="A50483">
        <v>50482</v>
      </c>
      <c r="B50483">
        <f>SUMIF(mma_train!B:B,Groupby_orderid!A50483,mma_train!K:K)</f>
        <v>0</v>
      </c>
      <c r="C50483">
        <f t="shared" si="1576"/>
        <v>0</v>
      </c>
      <c r="D50483">
        <f>COUNTIF(mma_train!B:B,Groupby_orderid!A50483)</f>
        <v>0</v>
      </c>
      <c r="E50483" t="e">
        <f t="shared" si="1577"/>
        <v>#DIV/0!</v>
      </c>
    </row>
    <row r="50484" spans="1:5" x14ac:dyDescent="0.2">
      <c r="A50484">
        <v>50483</v>
      </c>
      <c r="B50484">
        <f>SUMIF(mma_train!B:B,Groupby_orderid!A50484,mma_train!K:K)</f>
        <v>0</v>
      </c>
      <c r="C50484">
        <f t="shared" si="1576"/>
        <v>0</v>
      </c>
      <c r="D50484">
        <f>COUNTIF(mma_train!B:B,Groupby_orderid!A50484)</f>
        <v>5</v>
      </c>
      <c r="E50484">
        <f t="shared" si="1577"/>
        <v>0</v>
      </c>
    </row>
    <row r="50485" spans="1:5" x14ac:dyDescent="0.2">
      <c r="A50485">
        <v>50484</v>
      </c>
      <c r="B50485">
        <f>SUMIF(mma_train!B:B,Groupby_orderid!A50485,mma_train!K:K)</f>
        <v>0</v>
      </c>
      <c r="C50485">
        <f t="shared" si="1576"/>
        <v>0</v>
      </c>
      <c r="D50485">
        <f>COUNTIF(mma_train!B:B,Groupby_orderid!A50485)</f>
        <v>26</v>
      </c>
      <c r="E50485">
        <f t="shared" si="1577"/>
        <v>0</v>
      </c>
    </row>
    <row r="50486" spans="1:5" x14ac:dyDescent="0.2">
      <c r="A50486">
        <v>50485</v>
      </c>
      <c r="B50486">
        <f>SUMIF(mma_train!B:B,Groupby_orderid!A50486,mma_train!K:K)</f>
        <v>0</v>
      </c>
      <c r="C50486">
        <f t="shared" si="1576"/>
        <v>0</v>
      </c>
      <c r="D50486">
        <f>COUNTIF(mma_train!B:B,Groupby_orderid!A50486)</f>
        <v>12</v>
      </c>
      <c r="E50486">
        <f t="shared" si="1577"/>
        <v>0</v>
      </c>
    </row>
    <row r="50487" spans="1:5" x14ac:dyDescent="0.2">
      <c r="A50487">
        <v>50486</v>
      </c>
      <c r="B50487">
        <f>SUMIF(mma_train!B:B,Groupby_orderid!A50487,mma_train!K:K)</f>
        <v>0</v>
      </c>
      <c r="C50487">
        <f t="shared" si="1576"/>
        <v>0</v>
      </c>
      <c r="D50487">
        <f>COUNTIF(mma_train!B:B,Groupby_orderid!A50487)</f>
        <v>8</v>
      </c>
      <c r="E50487">
        <f t="shared" si="1577"/>
        <v>0</v>
      </c>
    </row>
    <row r="50488" spans="1:5" x14ac:dyDescent="0.2">
      <c r="A50488">
        <v>50487</v>
      </c>
      <c r="B50488">
        <f>SUMIF(mma_train!B:B,Groupby_orderid!A50488,mma_train!K:K)</f>
        <v>0</v>
      </c>
      <c r="C50488">
        <f t="shared" si="1576"/>
        <v>0</v>
      </c>
      <c r="D50488">
        <f>COUNTIF(mma_train!B:B,Groupby_orderid!A50488)</f>
        <v>15</v>
      </c>
      <c r="E50488">
        <f t="shared" si="1577"/>
        <v>0</v>
      </c>
    </row>
    <row r="50489" spans="1:5" x14ac:dyDescent="0.2">
      <c r="A50489">
        <v>50488</v>
      </c>
      <c r="B50489">
        <f>SUMIF(mma_train!B:B,Groupby_orderid!A50489,mma_train!K:K)</f>
        <v>0</v>
      </c>
      <c r="C50489">
        <f t="shared" si="1576"/>
        <v>0</v>
      </c>
      <c r="D50489">
        <f>COUNTIF(mma_train!B:B,Groupby_orderid!A50489)</f>
        <v>16</v>
      </c>
      <c r="E50489">
        <f t="shared" si="1577"/>
        <v>0</v>
      </c>
    </row>
    <row r="50490" spans="1:5" x14ac:dyDescent="0.2">
      <c r="A50490">
        <v>50489</v>
      </c>
      <c r="B50490">
        <f>SUMIF(mma_train!B:B,Groupby_orderid!A50490,mma_train!K:K)</f>
        <v>0</v>
      </c>
      <c r="C50490">
        <f t="shared" si="1576"/>
        <v>0</v>
      </c>
      <c r="D50490">
        <f>COUNTIF(mma_train!B:B,Groupby_orderid!A50490)</f>
        <v>13</v>
      </c>
      <c r="E50490">
        <f t="shared" si="1577"/>
        <v>0</v>
      </c>
    </row>
    <row r="50491" spans="1:5" x14ac:dyDescent="0.2">
      <c r="A50491">
        <v>50490</v>
      </c>
      <c r="B50491">
        <f>SUMIF(mma_train!B:B,Groupby_orderid!A50491,mma_train!K:K)</f>
        <v>0</v>
      </c>
      <c r="C50491">
        <f t="shared" si="1576"/>
        <v>0</v>
      </c>
      <c r="D50491">
        <f>COUNTIF(mma_train!B:B,Groupby_orderid!A50491)</f>
        <v>12</v>
      </c>
      <c r="E50491">
        <f t="shared" si="1577"/>
        <v>0</v>
      </c>
    </row>
    <row r="50492" spans="1:5" x14ac:dyDescent="0.2">
      <c r="A50492">
        <v>50491</v>
      </c>
      <c r="B50492">
        <f>SUMIF(mma_train!B:B,Groupby_orderid!A50492,mma_train!K:K)</f>
        <v>0</v>
      </c>
      <c r="C50492">
        <f t="shared" si="1576"/>
        <v>0</v>
      </c>
      <c r="D50492">
        <f>COUNTIF(mma_train!B:B,Groupby_orderid!A50492)</f>
        <v>1</v>
      </c>
      <c r="E50492">
        <f t="shared" si="1577"/>
        <v>0</v>
      </c>
    </row>
    <row r="50493" spans="1:5" x14ac:dyDescent="0.2">
      <c r="A50493">
        <v>50492</v>
      </c>
      <c r="B50493">
        <f>SUMIF(mma_train!B:B,Groupby_orderid!A50493,mma_train!K:K)</f>
        <v>0</v>
      </c>
      <c r="C50493">
        <f t="shared" si="1576"/>
        <v>0</v>
      </c>
      <c r="D50493">
        <f>COUNTIF(mma_train!B:B,Groupby_orderid!A50493)</f>
        <v>3</v>
      </c>
      <c r="E50493">
        <f t="shared" si="1577"/>
        <v>0</v>
      </c>
    </row>
    <row r="50494" spans="1:5" x14ac:dyDescent="0.2">
      <c r="A50494">
        <v>50493</v>
      </c>
      <c r="B50494">
        <f>SUMIF(mma_train!B:B,Groupby_orderid!A50494,mma_train!K:K)</f>
        <v>0</v>
      </c>
      <c r="C50494">
        <f t="shared" si="1576"/>
        <v>0</v>
      </c>
      <c r="D50494">
        <f>COUNTIF(mma_train!B:B,Groupby_orderid!A50494)</f>
        <v>3</v>
      </c>
      <c r="E50494">
        <f t="shared" si="1577"/>
        <v>0</v>
      </c>
    </row>
    <row r="50495" spans="1:5" x14ac:dyDescent="0.2">
      <c r="A50495">
        <v>50494</v>
      </c>
      <c r="B50495">
        <f>SUMIF(mma_train!B:B,Groupby_orderid!A50495,mma_train!K:K)</f>
        <v>0</v>
      </c>
      <c r="C50495">
        <f t="shared" si="1576"/>
        <v>0</v>
      </c>
      <c r="D50495">
        <f>COUNTIF(mma_train!B:B,Groupby_orderid!A50495)</f>
        <v>12</v>
      </c>
      <c r="E50495">
        <f t="shared" si="1577"/>
        <v>0</v>
      </c>
    </row>
    <row r="50496" spans="1:5" x14ac:dyDescent="0.2">
      <c r="A50496">
        <v>50495</v>
      </c>
      <c r="B50496">
        <f>SUMIF(mma_train!B:B,Groupby_orderid!A50496,mma_train!K:K)</f>
        <v>0</v>
      </c>
      <c r="C50496">
        <f t="shared" si="1576"/>
        <v>0</v>
      </c>
      <c r="D50496">
        <f>COUNTIF(mma_train!B:B,Groupby_orderid!A50496)</f>
        <v>9</v>
      </c>
      <c r="E50496">
        <f t="shared" si="1577"/>
        <v>0</v>
      </c>
    </row>
    <row r="50497" spans="1:5" x14ac:dyDescent="0.2">
      <c r="A50497">
        <v>50496</v>
      </c>
      <c r="B50497">
        <f>SUMIF(mma_train!B:B,Groupby_orderid!A50497,mma_train!K:K)</f>
        <v>0</v>
      </c>
      <c r="C50497">
        <f t="shared" si="1576"/>
        <v>0</v>
      </c>
      <c r="D50497">
        <f>COUNTIF(mma_train!B:B,Groupby_orderid!A50497)</f>
        <v>24</v>
      </c>
      <c r="E50497">
        <f t="shared" si="1577"/>
        <v>0</v>
      </c>
    </row>
    <row r="50498" spans="1:5" x14ac:dyDescent="0.2">
      <c r="A50498">
        <v>50497</v>
      </c>
      <c r="B50498">
        <f>SUMIF(mma_train!B:B,Groupby_orderid!A50498,mma_train!K:K)</f>
        <v>0</v>
      </c>
      <c r="C50498">
        <f t="shared" si="1576"/>
        <v>0</v>
      </c>
      <c r="D50498">
        <f>COUNTIF(mma_train!B:B,Groupby_orderid!A50498)</f>
        <v>27</v>
      </c>
      <c r="E50498">
        <f t="shared" si="1577"/>
        <v>0</v>
      </c>
    </row>
    <row r="50499" spans="1:5" x14ac:dyDescent="0.2">
      <c r="A50499">
        <v>50498</v>
      </c>
      <c r="B50499">
        <f>SUMIF(mma_train!B:B,Groupby_orderid!A50499,mma_train!K:K)</f>
        <v>0</v>
      </c>
      <c r="C50499">
        <f t="shared" ref="C50499:C50562" si="1578">IF(B50499&gt;0,1,0)</f>
        <v>0</v>
      </c>
      <c r="D50499">
        <f>COUNTIF(mma_train!B:B,Groupby_orderid!A50499)</f>
        <v>5</v>
      </c>
      <c r="E50499">
        <f t="shared" ref="E50499:E50562" si="1579">B50499/D50499</f>
        <v>0</v>
      </c>
    </row>
    <row r="50500" spans="1:5" x14ac:dyDescent="0.2">
      <c r="A50500">
        <v>50499</v>
      </c>
      <c r="B50500">
        <f>SUMIF(mma_train!B:B,Groupby_orderid!A50500,mma_train!K:K)</f>
        <v>0</v>
      </c>
      <c r="C50500">
        <f t="shared" si="1578"/>
        <v>0</v>
      </c>
      <c r="D50500">
        <f>COUNTIF(mma_train!B:B,Groupby_orderid!A50500)</f>
        <v>13</v>
      </c>
      <c r="E50500">
        <f t="shared" si="1579"/>
        <v>0</v>
      </c>
    </row>
    <row r="50501" spans="1:5" x14ac:dyDescent="0.2">
      <c r="A50501">
        <v>50500</v>
      </c>
      <c r="B50501">
        <f>SUMIF(mma_train!B:B,Groupby_orderid!A50501,mma_train!K:K)</f>
        <v>0</v>
      </c>
      <c r="C50501">
        <f t="shared" si="1578"/>
        <v>0</v>
      </c>
      <c r="D50501">
        <f>COUNTIF(mma_train!B:B,Groupby_orderid!A50501)</f>
        <v>5</v>
      </c>
      <c r="E50501">
        <f t="shared" si="1579"/>
        <v>0</v>
      </c>
    </row>
    <row r="50502" spans="1:5" x14ac:dyDescent="0.2">
      <c r="A50502">
        <v>50501</v>
      </c>
      <c r="B50502">
        <f>SUMIF(mma_train!B:B,Groupby_orderid!A50502,mma_train!K:K)</f>
        <v>0</v>
      </c>
      <c r="C50502">
        <f t="shared" si="1578"/>
        <v>0</v>
      </c>
      <c r="D50502">
        <f>COUNTIF(mma_train!B:B,Groupby_orderid!A50502)</f>
        <v>8</v>
      </c>
      <c r="E50502">
        <f t="shared" si="1579"/>
        <v>0</v>
      </c>
    </row>
    <row r="50503" spans="1:5" x14ac:dyDescent="0.2">
      <c r="A50503">
        <v>50502</v>
      </c>
      <c r="B50503">
        <f>SUMIF(mma_train!B:B,Groupby_orderid!A50503,mma_train!K:K)</f>
        <v>0</v>
      </c>
      <c r="C50503">
        <f t="shared" si="1578"/>
        <v>0</v>
      </c>
      <c r="D50503">
        <f>COUNTIF(mma_train!B:B,Groupby_orderid!A50503)</f>
        <v>4</v>
      </c>
      <c r="E50503">
        <f t="shared" si="1579"/>
        <v>0</v>
      </c>
    </row>
    <row r="50504" spans="1:5" x14ac:dyDescent="0.2">
      <c r="A50504">
        <v>50503</v>
      </c>
      <c r="B50504">
        <f>SUMIF(mma_train!B:B,Groupby_orderid!A50504,mma_train!K:K)</f>
        <v>0</v>
      </c>
      <c r="C50504">
        <f t="shared" si="1578"/>
        <v>0</v>
      </c>
      <c r="D50504">
        <f>COUNTIF(mma_train!B:B,Groupby_orderid!A50504)</f>
        <v>15</v>
      </c>
      <c r="E50504">
        <f t="shared" si="1579"/>
        <v>0</v>
      </c>
    </row>
    <row r="50505" spans="1:5" x14ac:dyDescent="0.2">
      <c r="A50505">
        <v>50504</v>
      </c>
      <c r="B50505">
        <f>SUMIF(mma_train!B:B,Groupby_orderid!A50505,mma_train!K:K)</f>
        <v>0</v>
      </c>
      <c r="C50505">
        <f t="shared" si="1578"/>
        <v>0</v>
      </c>
      <c r="D50505">
        <f>COUNTIF(mma_train!B:B,Groupby_orderid!A50505)</f>
        <v>1</v>
      </c>
      <c r="E50505">
        <f t="shared" si="1579"/>
        <v>0</v>
      </c>
    </row>
    <row r="50506" spans="1:5" x14ac:dyDescent="0.2">
      <c r="A50506">
        <v>50505</v>
      </c>
      <c r="B50506">
        <f>SUMIF(mma_train!B:B,Groupby_orderid!A50506,mma_train!K:K)</f>
        <v>0</v>
      </c>
      <c r="C50506">
        <f t="shared" si="1578"/>
        <v>0</v>
      </c>
      <c r="D50506">
        <f>COUNTIF(mma_train!B:B,Groupby_orderid!A50506)</f>
        <v>22</v>
      </c>
      <c r="E50506">
        <f t="shared" si="1579"/>
        <v>0</v>
      </c>
    </row>
    <row r="50507" spans="1:5" x14ac:dyDescent="0.2">
      <c r="A50507">
        <v>50506</v>
      </c>
      <c r="B50507">
        <f>SUMIF(mma_train!B:B,Groupby_orderid!A50507,mma_train!K:K)</f>
        <v>0</v>
      </c>
      <c r="C50507">
        <f t="shared" si="1578"/>
        <v>0</v>
      </c>
      <c r="D50507">
        <f>COUNTIF(mma_train!B:B,Groupby_orderid!A50507)</f>
        <v>7</v>
      </c>
      <c r="E50507">
        <f t="shared" si="1579"/>
        <v>0</v>
      </c>
    </row>
    <row r="50508" spans="1:5" x14ac:dyDescent="0.2">
      <c r="A50508">
        <v>50507</v>
      </c>
      <c r="B50508">
        <f>SUMIF(mma_train!B:B,Groupby_orderid!A50508,mma_train!K:K)</f>
        <v>0</v>
      </c>
      <c r="C50508">
        <f t="shared" si="1578"/>
        <v>0</v>
      </c>
      <c r="D50508">
        <f>COUNTIF(mma_train!B:B,Groupby_orderid!A50508)</f>
        <v>9</v>
      </c>
      <c r="E50508">
        <f t="shared" si="1579"/>
        <v>0</v>
      </c>
    </row>
    <row r="50509" spans="1:5" x14ac:dyDescent="0.2">
      <c r="A50509">
        <v>50508</v>
      </c>
      <c r="B50509">
        <f>SUMIF(mma_train!B:B,Groupby_orderid!A50509,mma_train!K:K)</f>
        <v>0</v>
      </c>
      <c r="C50509">
        <f t="shared" si="1578"/>
        <v>0</v>
      </c>
      <c r="D50509">
        <f>COUNTIF(mma_train!B:B,Groupby_orderid!A50509)</f>
        <v>8</v>
      </c>
      <c r="E50509">
        <f t="shared" si="1579"/>
        <v>0</v>
      </c>
    </row>
    <row r="50510" spans="1:5" x14ac:dyDescent="0.2">
      <c r="A50510">
        <v>50509</v>
      </c>
      <c r="B50510">
        <f>SUMIF(mma_train!B:B,Groupby_orderid!A50510,mma_train!K:K)</f>
        <v>0</v>
      </c>
      <c r="C50510">
        <f t="shared" si="1578"/>
        <v>0</v>
      </c>
      <c r="D50510">
        <f>COUNTIF(mma_train!B:B,Groupby_orderid!A50510)</f>
        <v>0</v>
      </c>
      <c r="E50510" t="e">
        <f t="shared" si="1579"/>
        <v>#DIV/0!</v>
      </c>
    </row>
    <row r="50511" spans="1:5" x14ac:dyDescent="0.2">
      <c r="A50511">
        <v>50510</v>
      </c>
      <c r="B50511">
        <f>SUMIF(mma_train!B:B,Groupby_orderid!A50511,mma_train!K:K)</f>
        <v>0</v>
      </c>
      <c r="C50511">
        <f t="shared" si="1578"/>
        <v>0</v>
      </c>
      <c r="D50511">
        <f>COUNTIF(mma_train!B:B,Groupby_orderid!A50511)</f>
        <v>0</v>
      </c>
      <c r="E50511" t="e">
        <f t="shared" si="1579"/>
        <v>#DIV/0!</v>
      </c>
    </row>
    <row r="50512" spans="1:5" x14ac:dyDescent="0.2">
      <c r="A50512">
        <v>50511</v>
      </c>
      <c r="B50512">
        <f>SUMIF(mma_train!B:B,Groupby_orderid!A50512,mma_train!K:K)</f>
        <v>0</v>
      </c>
      <c r="C50512">
        <f t="shared" si="1578"/>
        <v>0</v>
      </c>
      <c r="D50512">
        <f>COUNTIF(mma_train!B:B,Groupby_orderid!A50512)</f>
        <v>11</v>
      </c>
      <c r="E50512">
        <f t="shared" si="1579"/>
        <v>0</v>
      </c>
    </row>
    <row r="50513" spans="1:5" x14ac:dyDescent="0.2">
      <c r="A50513">
        <v>50512</v>
      </c>
      <c r="B50513">
        <f>SUMIF(mma_train!B:B,Groupby_orderid!A50513,mma_train!K:K)</f>
        <v>0</v>
      </c>
      <c r="C50513">
        <f t="shared" si="1578"/>
        <v>0</v>
      </c>
      <c r="D50513">
        <f>COUNTIF(mma_train!B:B,Groupby_orderid!A50513)</f>
        <v>2</v>
      </c>
      <c r="E50513">
        <f t="shared" si="1579"/>
        <v>0</v>
      </c>
    </row>
    <row r="50514" spans="1:5" x14ac:dyDescent="0.2">
      <c r="A50514">
        <v>50513</v>
      </c>
      <c r="B50514">
        <f>SUMIF(mma_train!B:B,Groupby_orderid!A50514,mma_train!K:K)</f>
        <v>0</v>
      </c>
      <c r="C50514">
        <f t="shared" si="1578"/>
        <v>0</v>
      </c>
      <c r="D50514">
        <f>COUNTIF(mma_train!B:B,Groupby_orderid!A50514)</f>
        <v>2</v>
      </c>
      <c r="E50514">
        <f t="shared" si="1579"/>
        <v>0</v>
      </c>
    </row>
    <row r="50515" spans="1:5" x14ac:dyDescent="0.2">
      <c r="A50515">
        <v>50514</v>
      </c>
      <c r="B50515">
        <f>SUMIF(mma_train!B:B,Groupby_orderid!A50515,mma_train!K:K)</f>
        <v>0</v>
      </c>
      <c r="C50515">
        <f t="shared" si="1578"/>
        <v>0</v>
      </c>
      <c r="D50515">
        <f>COUNTIF(mma_train!B:B,Groupby_orderid!A50515)</f>
        <v>15</v>
      </c>
      <c r="E50515">
        <f t="shared" si="1579"/>
        <v>0</v>
      </c>
    </row>
    <row r="50516" spans="1:5" x14ac:dyDescent="0.2">
      <c r="A50516">
        <v>50515</v>
      </c>
      <c r="B50516">
        <f>SUMIF(mma_train!B:B,Groupby_orderid!A50516,mma_train!K:K)</f>
        <v>0</v>
      </c>
      <c r="C50516">
        <f t="shared" si="1578"/>
        <v>0</v>
      </c>
      <c r="D50516">
        <f>COUNTIF(mma_train!B:B,Groupby_orderid!A50516)</f>
        <v>9</v>
      </c>
      <c r="E50516">
        <f t="shared" si="1579"/>
        <v>0</v>
      </c>
    </row>
    <row r="50517" spans="1:5" x14ac:dyDescent="0.2">
      <c r="A50517">
        <v>50516</v>
      </c>
      <c r="B50517">
        <f>SUMIF(mma_train!B:B,Groupby_orderid!A50517,mma_train!K:K)</f>
        <v>0</v>
      </c>
      <c r="C50517">
        <f t="shared" si="1578"/>
        <v>0</v>
      </c>
      <c r="D50517">
        <f>COUNTIF(mma_train!B:B,Groupby_orderid!A50517)</f>
        <v>6</v>
      </c>
      <c r="E50517">
        <f t="shared" si="1579"/>
        <v>0</v>
      </c>
    </row>
    <row r="50518" spans="1:5" x14ac:dyDescent="0.2">
      <c r="A50518">
        <v>50517</v>
      </c>
      <c r="B50518">
        <f>SUMIF(mma_train!B:B,Groupby_orderid!A50518,mma_train!K:K)</f>
        <v>0</v>
      </c>
      <c r="C50518">
        <f t="shared" si="1578"/>
        <v>0</v>
      </c>
      <c r="D50518">
        <f>COUNTIF(mma_train!B:B,Groupby_orderid!A50518)</f>
        <v>18</v>
      </c>
      <c r="E50518">
        <f t="shared" si="1579"/>
        <v>0</v>
      </c>
    </row>
    <row r="50519" spans="1:5" x14ac:dyDescent="0.2">
      <c r="A50519">
        <v>50518</v>
      </c>
      <c r="B50519">
        <f>SUMIF(mma_train!B:B,Groupby_orderid!A50519,mma_train!K:K)</f>
        <v>0</v>
      </c>
      <c r="C50519">
        <f t="shared" si="1578"/>
        <v>0</v>
      </c>
      <c r="D50519">
        <f>COUNTIF(mma_train!B:B,Groupby_orderid!A50519)</f>
        <v>9</v>
      </c>
      <c r="E50519">
        <f t="shared" si="1579"/>
        <v>0</v>
      </c>
    </row>
    <row r="50520" spans="1:5" x14ac:dyDescent="0.2">
      <c r="A50520">
        <v>50519</v>
      </c>
      <c r="B50520">
        <f>SUMIF(mma_train!B:B,Groupby_orderid!A50520,mma_train!K:K)</f>
        <v>0</v>
      </c>
      <c r="C50520">
        <f t="shared" si="1578"/>
        <v>0</v>
      </c>
      <c r="D50520">
        <f>COUNTIF(mma_train!B:B,Groupby_orderid!A50520)</f>
        <v>6</v>
      </c>
      <c r="E50520">
        <f t="shared" si="1579"/>
        <v>0</v>
      </c>
    </row>
    <row r="50521" spans="1:5" x14ac:dyDescent="0.2">
      <c r="A50521">
        <v>50520</v>
      </c>
      <c r="B50521">
        <f>SUMIF(mma_train!B:B,Groupby_orderid!A50521,mma_train!K:K)</f>
        <v>0</v>
      </c>
      <c r="C50521">
        <f t="shared" si="1578"/>
        <v>0</v>
      </c>
      <c r="D50521">
        <f>COUNTIF(mma_train!B:B,Groupby_orderid!A50521)</f>
        <v>7</v>
      </c>
      <c r="E50521">
        <f t="shared" si="1579"/>
        <v>0</v>
      </c>
    </row>
    <row r="50522" spans="1:5" x14ac:dyDescent="0.2">
      <c r="A50522">
        <v>50521</v>
      </c>
      <c r="B50522">
        <f>SUMIF(mma_train!B:B,Groupby_orderid!A50522,mma_train!K:K)</f>
        <v>0</v>
      </c>
      <c r="C50522">
        <f t="shared" si="1578"/>
        <v>0</v>
      </c>
      <c r="D50522">
        <f>COUNTIF(mma_train!B:B,Groupby_orderid!A50522)</f>
        <v>11</v>
      </c>
      <c r="E50522">
        <f t="shared" si="1579"/>
        <v>0</v>
      </c>
    </row>
    <row r="50523" spans="1:5" x14ac:dyDescent="0.2">
      <c r="A50523">
        <v>50522</v>
      </c>
      <c r="B50523">
        <f>SUMIF(mma_train!B:B,Groupby_orderid!A50523,mma_train!K:K)</f>
        <v>0</v>
      </c>
      <c r="C50523">
        <f t="shared" si="1578"/>
        <v>0</v>
      </c>
      <c r="D50523">
        <f>COUNTIF(mma_train!B:B,Groupby_orderid!A50523)</f>
        <v>10</v>
      </c>
      <c r="E50523">
        <f t="shared" si="1579"/>
        <v>0</v>
      </c>
    </row>
    <row r="50524" spans="1:5" x14ac:dyDescent="0.2">
      <c r="A50524">
        <v>50523</v>
      </c>
      <c r="B50524">
        <f>SUMIF(mma_train!B:B,Groupby_orderid!A50524,mma_train!K:K)</f>
        <v>0</v>
      </c>
      <c r="C50524">
        <f t="shared" si="1578"/>
        <v>0</v>
      </c>
      <c r="D50524">
        <f>COUNTIF(mma_train!B:B,Groupby_orderid!A50524)</f>
        <v>3</v>
      </c>
      <c r="E50524">
        <f t="shared" si="1579"/>
        <v>0</v>
      </c>
    </row>
    <row r="50525" spans="1:5" x14ac:dyDescent="0.2">
      <c r="A50525">
        <v>50524</v>
      </c>
      <c r="B50525">
        <f>SUMIF(mma_train!B:B,Groupby_orderid!A50525,mma_train!K:K)</f>
        <v>0</v>
      </c>
      <c r="C50525">
        <f t="shared" si="1578"/>
        <v>0</v>
      </c>
      <c r="D50525">
        <f>COUNTIF(mma_train!B:B,Groupby_orderid!A50525)</f>
        <v>18</v>
      </c>
      <c r="E50525">
        <f t="shared" si="1579"/>
        <v>0</v>
      </c>
    </row>
    <row r="50526" spans="1:5" x14ac:dyDescent="0.2">
      <c r="A50526">
        <v>50525</v>
      </c>
      <c r="B50526">
        <f>SUMIF(mma_train!B:B,Groupby_orderid!A50526,mma_train!K:K)</f>
        <v>0</v>
      </c>
      <c r="C50526">
        <f t="shared" si="1578"/>
        <v>0</v>
      </c>
      <c r="D50526">
        <f>COUNTIF(mma_train!B:B,Groupby_orderid!A50526)</f>
        <v>8</v>
      </c>
      <c r="E50526">
        <f t="shared" si="1579"/>
        <v>0</v>
      </c>
    </row>
    <row r="50527" spans="1:5" x14ac:dyDescent="0.2">
      <c r="A50527">
        <v>50526</v>
      </c>
      <c r="B50527">
        <f>SUMIF(mma_train!B:B,Groupby_orderid!A50527,mma_train!K:K)</f>
        <v>0</v>
      </c>
      <c r="C50527">
        <f t="shared" si="1578"/>
        <v>0</v>
      </c>
      <c r="D50527">
        <f>COUNTIF(mma_train!B:B,Groupby_orderid!A50527)</f>
        <v>26</v>
      </c>
      <c r="E50527">
        <f t="shared" si="1579"/>
        <v>0</v>
      </c>
    </row>
    <row r="50528" spans="1:5" x14ac:dyDescent="0.2">
      <c r="A50528">
        <v>50527</v>
      </c>
      <c r="B50528">
        <f>SUMIF(mma_train!B:B,Groupby_orderid!A50528,mma_train!K:K)</f>
        <v>0</v>
      </c>
      <c r="C50528">
        <f t="shared" si="1578"/>
        <v>0</v>
      </c>
      <c r="D50528">
        <f>COUNTIF(mma_train!B:B,Groupby_orderid!A50528)</f>
        <v>22</v>
      </c>
      <c r="E50528">
        <f t="shared" si="1579"/>
        <v>0</v>
      </c>
    </row>
    <row r="50529" spans="1:5" x14ac:dyDescent="0.2">
      <c r="A50529">
        <v>50528</v>
      </c>
      <c r="B50529">
        <f>SUMIF(mma_train!B:B,Groupby_orderid!A50529,mma_train!K:K)</f>
        <v>0</v>
      </c>
      <c r="C50529">
        <f t="shared" si="1578"/>
        <v>0</v>
      </c>
      <c r="D50529">
        <f>COUNTIF(mma_train!B:B,Groupby_orderid!A50529)</f>
        <v>41</v>
      </c>
      <c r="E50529">
        <f t="shared" si="1579"/>
        <v>0</v>
      </c>
    </row>
    <row r="50530" spans="1:5" x14ac:dyDescent="0.2">
      <c r="A50530">
        <v>50529</v>
      </c>
      <c r="B50530">
        <f>SUMIF(mma_train!B:B,Groupby_orderid!A50530,mma_train!K:K)</f>
        <v>0</v>
      </c>
      <c r="C50530">
        <f t="shared" si="1578"/>
        <v>0</v>
      </c>
      <c r="D50530">
        <f>COUNTIF(mma_train!B:B,Groupby_orderid!A50530)</f>
        <v>6</v>
      </c>
      <c r="E50530">
        <f t="shared" si="1579"/>
        <v>0</v>
      </c>
    </row>
    <row r="50531" spans="1:5" x14ac:dyDescent="0.2">
      <c r="A50531">
        <v>50530</v>
      </c>
      <c r="B50531">
        <f>SUMIF(mma_train!B:B,Groupby_orderid!A50531,mma_train!K:K)</f>
        <v>0</v>
      </c>
      <c r="C50531">
        <f t="shared" si="1578"/>
        <v>0</v>
      </c>
      <c r="D50531">
        <f>COUNTIF(mma_train!B:B,Groupby_orderid!A50531)</f>
        <v>10</v>
      </c>
      <c r="E50531">
        <f t="shared" si="1579"/>
        <v>0</v>
      </c>
    </row>
    <row r="50532" spans="1:5" x14ac:dyDescent="0.2">
      <c r="A50532">
        <v>50531</v>
      </c>
      <c r="B50532">
        <f>SUMIF(mma_train!B:B,Groupby_orderid!A50532,mma_train!K:K)</f>
        <v>0</v>
      </c>
      <c r="C50532">
        <f t="shared" si="1578"/>
        <v>0</v>
      </c>
      <c r="D50532">
        <f>COUNTIF(mma_train!B:B,Groupby_orderid!A50532)</f>
        <v>2</v>
      </c>
      <c r="E50532">
        <f t="shared" si="1579"/>
        <v>0</v>
      </c>
    </row>
    <row r="50533" spans="1:5" x14ac:dyDescent="0.2">
      <c r="A50533">
        <v>50532</v>
      </c>
      <c r="B50533">
        <f>SUMIF(mma_train!B:B,Groupby_orderid!A50533,mma_train!K:K)</f>
        <v>0</v>
      </c>
      <c r="C50533">
        <f t="shared" si="1578"/>
        <v>0</v>
      </c>
      <c r="D50533">
        <f>COUNTIF(mma_train!B:B,Groupby_orderid!A50533)</f>
        <v>22</v>
      </c>
      <c r="E50533">
        <f t="shared" si="1579"/>
        <v>0</v>
      </c>
    </row>
    <row r="50534" spans="1:5" x14ac:dyDescent="0.2">
      <c r="A50534">
        <v>50533</v>
      </c>
      <c r="B50534">
        <f>SUMIF(mma_train!B:B,Groupby_orderid!A50534,mma_train!K:K)</f>
        <v>0</v>
      </c>
      <c r="C50534">
        <f t="shared" si="1578"/>
        <v>0</v>
      </c>
      <c r="D50534">
        <f>COUNTIF(mma_train!B:B,Groupby_orderid!A50534)</f>
        <v>6</v>
      </c>
      <c r="E50534">
        <f t="shared" si="1579"/>
        <v>0</v>
      </c>
    </row>
    <row r="50535" spans="1:5" x14ac:dyDescent="0.2">
      <c r="A50535">
        <v>50534</v>
      </c>
      <c r="B50535">
        <f>SUMIF(mma_train!B:B,Groupby_orderid!A50535,mma_train!K:K)</f>
        <v>0</v>
      </c>
      <c r="C50535">
        <f t="shared" si="1578"/>
        <v>0</v>
      </c>
      <c r="D50535">
        <f>COUNTIF(mma_train!B:B,Groupby_orderid!A50535)</f>
        <v>3</v>
      </c>
      <c r="E50535">
        <f t="shared" si="1579"/>
        <v>0</v>
      </c>
    </row>
    <row r="50536" spans="1:5" x14ac:dyDescent="0.2">
      <c r="A50536">
        <v>50535</v>
      </c>
      <c r="B50536">
        <f>SUMIF(mma_train!B:B,Groupby_orderid!A50536,mma_train!K:K)</f>
        <v>0</v>
      </c>
      <c r="C50536">
        <f t="shared" si="1578"/>
        <v>0</v>
      </c>
      <c r="D50536">
        <f>COUNTIF(mma_train!B:B,Groupby_orderid!A50536)</f>
        <v>14</v>
      </c>
      <c r="E50536">
        <f t="shared" si="1579"/>
        <v>0</v>
      </c>
    </row>
    <row r="50537" spans="1:5" x14ac:dyDescent="0.2">
      <c r="A50537">
        <v>50536</v>
      </c>
      <c r="B50537">
        <f>SUMIF(mma_train!B:B,Groupby_orderid!A50537,mma_train!K:K)</f>
        <v>0</v>
      </c>
      <c r="C50537">
        <f t="shared" si="1578"/>
        <v>0</v>
      </c>
      <c r="D50537">
        <f>COUNTIF(mma_train!B:B,Groupby_orderid!A50537)</f>
        <v>9</v>
      </c>
      <c r="E50537">
        <f t="shared" si="1579"/>
        <v>0</v>
      </c>
    </row>
    <row r="50538" spans="1:5" x14ac:dyDescent="0.2">
      <c r="A50538">
        <v>50537</v>
      </c>
      <c r="B50538">
        <f>SUMIF(mma_train!B:B,Groupby_orderid!A50538,mma_train!K:K)</f>
        <v>0</v>
      </c>
      <c r="C50538">
        <f t="shared" si="1578"/>
        <v>0</v>
      </c>
      <c r="D50538">
        <f>COUNTIF(mma_train!B:B,Groupby_orderid!A50538)</f>
        <v>6</v>
      </c>
      <c r="E50538">
        <f t="shared" si="1579"/>
        <v>0</v>
      </c>
    </row>
    <row r="50539" spans="1:5" x14ac:dyDescent="0.2">
      <c r="A50539">
        <v>50538</v>
      </c>
      <c r="B50539">
        <f>SUMIF(mma_train!B:B,Groupby_orderid!A50539,mma_train!K:K)</f>
        <v>0</v>
      </c>
      <c r="C50539">
        <f t="shared" si="1578"/>
        <v>0</v>
      </c>
      <c r="D50539">
        <f>COUNTIF(mma_train!B:B,Groupby_orderid!A50539)</f>
        <v>13</v>
      </c>
      <c r="E50539">
        <f t="shared" si="1579"/>
        <v>0</v>
      </c>
    </row>
    <row r="50540" spans="1:5" x14ac:dyDescent="0.2">
      <c r="A50540">
        <v>50539</v>
      </c>
      <c r="B50540">
        <f>SUMIF(mma_train!B:B,Groupby_orderid!A50540,mma_train!K:K)</f>
        <v>0</v>
      </c>
      <c r="C50540">
        <f t="shared" si="1578"/>
        <v>0</v>
      </c>
      <c r="D50540">
        <f>COUNTIF(mma_train!B:B,Groupby_orderid!A50540)</f>
        <v>5</v>
      </c>
      <c r="E50540">
        <f t="shared" si="1579"/>
        <v>0</v>
      </c>
    </row>
    <row r="50541" spans="1:5" x14ac:dyDescent="0.2">
      <c r="A50541">
        <v>50540</v>
      </c>
      <c r="B50541">
        <f>SUMIF(mma_train!B:B,Groupby_orderid!A50541,mma_train!K:K)</f>
        <v>0</v>
      </c>
      <c r="C50541">
        <f t="shared" si="1578"/>
        <v>0</v>
      </c>
      <c r="D50541">
        <f>COUNTIF(mma_train!B:B,Groupby_orderid!A50541)</f>
        <v>18</v>
      </c>
      <c r="E50541">
        <f t="shared" si="1579"/>
        <v>0</v>
      </c>
    </row>
    <row r="50542" spans="1:5" x14ac:dyDescent="0.2">
      <c r="A50542">
        <v>50541</v>
      </c>
      <c r="B50542">
        <f>SUMIF(mma_train!B:B,Groupby_orderid!A50542,mma_train!K:K)</f>
        <v>0</v>
      </c>
      <c r="C50542">
        <f t="shared" si="1578"/>
        <v>0</v>
      </c>
      <c r="D50542">
        <f>COUNTIF(mma_train!B:B,Groupby_orderid!A50542)</f>
        <v>1</v>
      </c>
      <c r="E50542">
        <f t="shared" si="1579"/>
        <v>0</v>
      </c>
    </row>
    <row r="50543" spans="1:5" x14ac:dyDescent="0.2">
      <c r="A50543">
        <v>50542</v>
      </c>
      <c r="B50543">
        <f>SUMIF(mma_train!B:B,Groupby_orderid!A50543,mma_train!K:K)</f>
        <v>0</v>
      </c>
      <c r="C50543">
        <f t="shared" si="1578"/>
        <v>0</v>
      </c>
      <c r="D50543">
        <f>COUNTIF(mma_train!B:B,Groupby_orderid!A50543)</f>
        <v>6</v>
      </c>
      <c r="E50543">
        <f t="shared" si="1579"/>
        <v>0</v>
      </c>
    </row>
    <row r="50544" spans="1:5" x14ac:dyDescent="0.2">
      <c r="A50544">
        <v>50543</v>
      </c>
      <c r="B50544">
        <f>SUMIF(mma_train!B:B,Groupby_orderid!A50544,mma_train!K:K)</f>
        <v>0</v>
      </c>
      <c r="C50544">
        <f t="shared" si="1578"/>
        <v>0</v>
      </c>
      <c r="D50544">
        <f>COUNTIF(mma_train!B:B,Groupby_orderid!A50544)</f>
        <v>13</v>
      </c>
      <c r="E50544">
        <f t="shared" si="1579"/>
        <v>0</v>
      </c>
    </row>
    <row r="50545" spans="1:5" x14ac:dyDescent="0.2">
      <c r="A50545">
        <v>50544</v>
      </c>
      <c r="B50545">
        <f>SUMIF(mma_train!B:B,Groupby_orderid!A50545,mma_train!K:K)</f>
        <v>0</v>
      </c>
      <c r="C50545">
        <f t="shared" si="1578"/>
        <v>0</v>
      </c>
      <c r="D50545">
        <f>COUNTIF(mma_train!B:B,Groupby_orderid!A50545)</f>
        <v>10</v>
      </c>
      <c r="E50545">
        <f t="shared" si="1579"/>
        <v>0</v>
      </c>
    </row>
    <row r="50546" spans="1:5" x14ac:dyDescent="0.2">
      <c r="A50546">
        <v>50545</v>
      </c>
      <c r="B50546">
        <f>SUMIF(mma_train!B:B,Groupby_orderid!A50546,mma_train!K:K)</f>
        <v>0</v>
      </c>
      <c r="C50546">
        <f t="shared" si="1578"/>
        <v>0</v>
      </c>
      <c r="D50546">
        <f>COUNTIF(mma_train!B:B,Groupby_orderid!A50546)</f>
        <v>7</v>
      </c>
      <c r="E50546">
        <f t="shared" si="1579"/>
        <v>0</v>
      </c>
    </row>
    <row r="50547" spans="1:5" x14ac:dyDescent="0.2">
      <c r="A50547">
        <v>50546</v>
      </c>
      <c r="B50547">
        <f>SUMIF(mma_train!B:B,Groupby_orderid!A50547,mma_train!K:K)</f>
        <v>0</v>
      </c>
      <c r="C50547">
        <f t="shared" si="1578"/>
        <v>0</v>
      </c>
      <c r="D50547">
        <f>COUNTIF(mma_train!B:B,Groupby_orderid!A50547)</f>
        <v>14</v>
      </c>
      <c r="E50547">
        <f t="shared" si="1579"/>
        <v>0</v>
      </c>
    </row>
    <row r="50548" spans="1:5" x14ac:dyDescent="0.2">
      <c r="A50548">
        <v>50547</v>
      </c>
      <c r="B50548">
        <f>SUMIF(mma_train!B:B,Groupby_orderid!A50548,mma_train!K:K)</f>
        <v>0</v>
      </c>
      <c r="C50548">
        <f t="shared" si="1578"/>
        <v>0</v>
      </c>
      <c r="D50548">
        <f>COUNTIF(mma_train!B:B,Groupby_orderid!A50548)</f>
        <v>17</v>
      </c>
      <c r="E50548">
        <f t="shared" si="1579"/>
        <v>0</v>
      </c>
    </row>
    <row r="50549" spans="1:5" x14ac:dyDescent="0.2">
      <c r="A50549">
        <v>50548</v>
      </c>
      <c r="B50549">
        <f>SUMIF(mma_train!B:B,Groupby_orderid!A50549,mma_train!K:K)</f>
        <v>0</v>
      </c>
      <c r="C50549">
        <f t="shared" si="1578"/>
        <v>0</v>
      </c>
      <c r="D50549">
        <f>COUNTIF(mma_train!B:B,Groupby_orderid!A50549)</f>
        <v>4</v>
      </c>
      <c r="E50549">
        <f t="shared" si="1579"/>
        <v>0</v>
      </c>
    </row>
    <row r="50550" spans="1:5" x14ac:dyDescent="0.2">
      <c r="A50550">
        <v>50549</v>
      </c>
      <c r="B50550">
        <f>SUMIF(mma_train!B:B,Groupby_orderid!A50550,mma_train!K:K)</f>
        <v>0</v>
      </c>
      <c r="C50550">
        <f t="shared" si="1578"/>
        <v>0</v>
      </c>
      <c r="D50550">
        <f>COUNTIF(mma_train!B:B,Groupby_orderid!A50550)</f>
        <v>4</v>
      </c>
      <c r="E50550">
        <f t="shared" si="1579"/>
        <v>0</v>
      </c>
    </row>
    <row r="50551" spans="1:5" x14ac:dyDescent="0.2">
      <c r="A50551">
        <v>50550</v>
      </c>
      <c r="B50551">
        <f>SUMIF(mma_train!B:B,Groupby_orderid!A50551,mma_train!K:K)</f>
        <v>0</v>
      </c>
      <c r="C50551">
        <f t="shared" si="1578"/>
        <v>0</v>
      </c>
      <c r="D50551">
        <f>COUNTIF(mma_train!B:B,Groupby_orderid!A50551)</f>
        <v>15</v>
      </c>
      <c r="E50551">
        <f t="shared" si="1579"/>
        <v>0</v>
      </c>
    </row>
    <row r="50552" spans="1:5" x14ac:dyDescent="0.2">
      <c r="A50552">
        <v>50551</v>
      </c>
      <c r="B50552">
        <f>SUMIF(mma_train!B:B,Groupby_orderid!A50552,mma_train!K:K)</f>
        <v>0</v>
      </c>
      <c r="C50552">
        <f t="shared" si="1578"/>
        <v>0</v>
      </c>
      <c r="D50552">
        <f>COUNTIF(mma_train!B:B,Groupby_orderid!A50552)</f>
        <v>9</v>
      </c>
      <c r="E50552">
        <f t="shared" si="1579"/>
        <v>0</v>
      </c>
    </row>
    <row r="50553" spans="1:5" x14ac:dyDescent="0.2">
      <c r="A50553">
        <v>50552</v>
      </c>
      <c r="B50553">
        <f>SUMIF(mma_train!B:B,Groupby_orderid!A50553,mma_train!K:K)</f>
        <v>0</v>
      </c>
      <c r="C50553">
        <f t="shared" si="1578"/>
        <v>0</v>
      </c>
      <c r="D50553">
        <f>COUNTIF(mma_train!B:B,Groupby_orderid!A50553)</f>
        <v>13</v>
      </c>
      <c r="E50553">
        <f t="shared" si="1579"/>
        <v>0</v>
      </c>
    </row>
    <row r="50554" spans="1:5" x14ac:dyDescent="0.2">
      <c r="A50554">
        <v>50553</v>
      </c>
      <c r="B50554">
        <f>SUMIF(mma_train!B:B,Groupby_orderid!A50554,mma_train!K:K)</f>
        <v>0</v>
      </c>
      <c r="C50554">
        <f t="shared" si="1578"/>
        <v>0</v>
      </c>
      <c r="D50554">
        <f>COUNTIF(mma_train!B:B,Groupby_orderid!A50554)</f>
        <v>10</v>
      </c>
      <c r="E50554">
        <f t="shared" si="1579"/>
        <v>0</v>
      </c>
    </row>
    <row r="50555" spans="1:5" x14ac:dyDescent="0.2">
      <c r="A50555">
        <v>50554</v>
      </c>
      <c r="B50555">
        <f>SUMIF(mma_train!B:B,Groupby_orderid!A50555,mma_train!K:K)</f>
        <v>0</v>
      </c>
      <c r="C50555">
        <f t="shared" si="1578"/>
        <v>0</v>
      </c>
      <c r="D50555">
        <f>COUNTIF(mma_train!B:B,Groupby_orderid!A50555)</f>
        <v>12</v>
      </c>
      <c r="E50555">
        <f t="shared" si="1579"/>
        <v>0</v>
      </c>
    </row>
    <row r="50556" spans="1:5" x14ac:dyDescent="0.2">
      <c r="A50556">
        <v>50555</v>
      </c>
      <c r="B50556">
        <f>SUMIF(mma_train!B:B,Groupby_orderid!A50556,mma_train!K:K)</f>
        <v>0</v>
      </c>
      <c r="C50556">
        <f t="shared" si="1578"/>
        <v>0</v>
      </c>
      <c r="D50556">
        <f>COUNTIF(mma_train!B:B,Groupby_orderid!A50556)</f>
        <v>33</v>
      </c>
      <c r="E50556">
        <f t="shared" si="1579"/>
        <v>0</v>
      </c>
    </row>
    <row r="50557" spans="1:5" x14ac:dyDescent="0.2">
      <c r="A50557">
        <v>50556</v>
      </c>
      <c r="B50557">
        <f>SUMIF(mma_train!B:B,Groupby_orderid!A50557,mma_train!K:K)</f>
        <v>0</v>
      </c>
      <c r="C50557">
        <f t="shared" si="1578"/>
        <v>0</v>
      </c>
      <c r="D50557">
        <f>COUNTIF(mma_train!B:B,Groupby_orderid!A50557)</f>
        <v>1</v>
      </c>
      <c r="E50557">
        <f t="shared" si="1579"/>
        <v>0</v>
      </c>
    </row>
    <row r="50558" spans="1:5" x14ac:dyDescent="0.2">
      <c r="A50558">
        <v>50557</v>
      </c>
      <c r="B50558">
        <f>SUMIF(mma_train!B:B,Groupby_orderid!A50558,mma_train!K:K)</f>
        <v>0</v>
      </c>
      <c r="C50558">
        <f t="shared" si="1578"/>
        <v>0</v>
      </c>
      <c r="D50558">
        <f>COUNTIF(mma_train!B:B,Groupby_orderid!A50558)</f>
        <v>11</v>
      </c>
      <c r="E50558">
        <f t="shared" si="1579"/>
        <v>0</v>
      </c>
    </row>
    <row r="50559" spans="1:5" x14ac:dyDescent="0.2">
      <c r="A50559">
        <v>50558</v>
      </c>
      <c r="B50559">
        <f>SUMIF(mma_train!B:B,Groupby_orderid!A50559,mma_train!K:K)</f>
        <v>0</v>
      </c>
      <c r="C50559">
        <f t="shared" si="1578"/>
        <v>0</v>
      </c>
      <c r="D50559">
        <f>COUNTIF(mma_train!B:B,Groupby_orderid!A50559)</f>
        <v>4</v>
      </c>
      <c r="E50559">
        <f t="shared" si="1579"/>
        <v>0</v>
      </c>
    </row>
    <row r="50560" spans="1:5" x14ac:dyDescent="0.2">
      <c r="A50560">
        <v>50559</v>
      </c>
      <c r="B50560">
        <f>SUMIF(mma_train!B:B,Groupby_orderid!A50560,mma_train!K:K)</f>
        <v>0</v>
      </c>
      <c r="C50560">
        <f t="shared" si="1578"/>
        <v>0</v>
      </c>
      <c r="D50560">
        <f>COUNTIF(mma_train!B:B,Groupby_orderid!A50560)</f>
        <v>14</v>
      </c>
      <c r="E50560">
        <f t="shared" si="1579"/>
        <v>0</v>
      </c>
    </row>
    <row r="50561" spans="1:5" x14ac:dyDescent="0.2">
      <c r="A50561">
        <v>50560</v>
      </c>
      <c r="B50561">
        <f>SUMIF(mma_train!B:B,Groupby_orderid!A50561,mma_train!K:K)</f>
        <v>0</v>
      </c>
      <c r="C50561">
        <f t="shared" si="1578"/>
        <v>0</v>
      </c>
      <c r="D50561">
        <f>COUNTIF(mma_train!B:B,Groupby_orderid!A50561)</f>
        <v>7</v>
      </c>
      <c r="E50561">
        <f t="shared" si="1579"/>
        <v>0</v>
      </c>
    </row>
    <row r="50562" spans="1:5" x14ac:dyDescent="0.2">
      <c r="A50562">
        <v>50561</v>
      </c>
      <c r="B50562">
        <f>SUMIF(mma_train!B:B,Groupby_orderid!A50562,mma_train!K:K)</f>
        <v>0</v>
      </c>
      <c r="C50562">
        <f t="shared" si="1578"/>
        <v>0</v>
      </c>
      <c r="D50562">
        <f>COUNTIF(mma_train!B:B,Groupby_orderid!A50562)</f>
        <v>16</v>
      </c>
      <c r="E50562">
        <f t="shared" si="1579"/>
        <v>0</v>
      </c>
    </row>
    <row r="50563" spans="1:5" x14ac:dyDescent="0.2">
      <c r="A50563">
        <v>50562</v>
      </c>
      <c r="B50563">
        <f>SUMIF(mma_train!B:B,Groupby_orderid!A50563,mma_train!K:K)</f>
        <v>0</v>
      </c>
      <c r="C50563">
        <f t="shared" ref="C50563:C50626" si="1580">IF(B50563&gt;0,1,0)</f>
        <v>0</v>
      </c>
      <c r="D50563">
        <f>COUNTIF(mma_train!B:B,Groupby_orderid!A50563)</f>
        <v>21</v>
      </c>
      <c r="E50563">
        <f t="shared" ref="E50563:E50626" si="1581">B50563/D50563</f>
        <v>0</v>
      </c>
    </row>
    <row r="50564" spans="1:5" x14ac:dyDescent="0.2">
      <c r="A50564">
        <v>50563</v>
      </c>
      <c r="B50564">
        <f>SUMIF(mma_train!B:B,Groupby_orderid!A50564,mma_train!K:K)</f>
        <v>0</v>
      </c>
      <c r="C50564">
        <f t="shared" si="1580"/>
        <v>0</v>
      </c>
      <c r="D50564">
        <f>COUNTIF(mma_train!B:B,Groupby_orderid!A50564)</f>
        <v>0</v>
      </c>
      <c r="E50564" t="e">
        <f t="shared" si="1581"/>
        <v>#DIV/0!</v>
      </c>
    </row>
    <row r="50565" spans="1:5" x14ac:dyDescent="0.2">
      <c r="A50565">
        <v>50564</v>
      </c>
      <c r="B50565">
        <f>SUMIF(mma_train!B:B,Groupby_orderid!A50565,mma_train!K:K)</f>
        <v>0</v>
      </c>
      <c r="C50565">
        <f t="shared" si="1580"/>
        <v>0</v>
      </c>
      <c r="D50565">
        <f>COUNTIF(mma_train!B:B,Groupby_orderid!A50565)</f>
        <v>3</v>
      </c>
      <c r="E50565">
        <f t="shared" si="1581"/>
        <v>0</v>
      </c>
    </row>
    <row r="50566" spans="1:5" x14ac:dyDescent="0.2">
      <c r="A50566">
        <v>50565</v>
      </c>
      <c r="B50566">
        <f>SUMIF(mma_train!B:B,Groupby_orderid!A50566,mma_train!K:K)</f>
        <v>0</v>
      </c>
      <c r="C50566">
        <f t="shared" si="1580"/>
        <v>0</v>
      </c>
      <c r="D50566">
        <f>COUNTIF(mma_train!B:B,Groupby_orderid!A50566)</f>
        <v>8</v>
      </c>
      <c r="E50566">
        <f t="shared" si="1581"/>
        <v>0</v>
      </c>
    </row>
    <row r="50567" spans="1:5" x14ac:dyDescent="0.2">
      <c r="A50567">
        <v>50566</v>
      </c>
      <c r="B50567">
        <f>SUMIF(mma_train!B:B,Groupby_orderid!A50567,mma_train!K:K)</f>
        <v>0</v>
      </c>
      <c r="C50567">
        <f t="shared" si="1580"/>
        <v>0</v>
      </c>
      <c r="D50567">
        <f>COUNTIF(mma_train!B:B,Groupby_orderid!A50567)</f>
        <v>10</v>
      </c>
      <c r="E50567">
        <f t="shared" si="1581"/>
        <v>0</v>
      </c>
    </row>
    <row r="50568" spans="1:5" x14ac:dyDescent="0.2">
      <c r="A50568">
        <v>50567</v>
      </c>
      <c r="B50568">
        <f>SUMIF(mma_train!B:B,Groupby_orderid!A50568,mma_train!K:K)</f>
        <v>0</v>
      </c>
      <c r="C50568">
        <f t="shared" si="1580"/>
        <v>0</v>
      </c>
      <c r="D50568">
        <f>COUNTIF(mma_train!B:B,Groupby_orderid!A50568)</f>
        <v>5</v>
      </c>
      <c r="E50568">
        <f t="shared" si="1581"/>
        <v>0</v>
      </c>
    </row>
    <row r="50569" spans="1:5" x14ac:dyDescent="0.2">
      <c r="A50569">
        <v>50568</v>
      </c>
      <c r="B50569">
        <f>SUMIF(mma_train!B:B,Groupby_orderid!A50569,mma_train!K:K)</f>
        <v>0</v>
      </c>
      <c r="C50569">
        <f t="shared" si="1580"/>
        <v>0</v>
      </c>
      <c r="D50569">
        <f>COUNTIF(mma_train!B:B,Groupby_orderid!A50569)</f>
        <v>0</v>
      </c>
      <c r="E50569" t="e">
        <f t="shared" si="1581"/>
        <v>#DIV/0!</v>
      </c>
    </row>
    <row r="50570" spans="1:5" x14ac:dyDescent="0.2">
      <c r="A50570">
        <v>50569</v>
      </c>
      <c r="B50570">
        <f>SUMIF(mma_train!B:B,Groupby_orderid!A50570,mma_train!K:K)</f>
        <v>0</v>
      </c>
      <c r="C50570">
        <f t="shared" si="1580"/>
        <v>0</v>
      </c>
      <c r="D50570">
        <f>COUNTIF(mma_train!B:B,Groupby_orderid!A50570)</f>
        <v>13</v>
      </c>
      <c r="E50570">
        <f t="shared" si="1581"/>
        <v>0</v>
      </c>
    </row>
    <row r="50571" spans="1:5" x14ac:dyDescent="0.2">
      <c r="A50571">
        <v>50570</v>
      </c>
      <c r="B50571">
        <f>SUMIF(mma_train!B:B,Groupby_orderid!A50571,mma_train!K:K)</f>
        <v>0</v>
      </c>
      <c r="C50571">
        <f t="shared" si="1580"/>
        <v>0</v>
      </c>
      <c r="D50571">
        <f>COUNTIF(mma_train!B:B,Groupby_orderid!A50571)</f>
        <v>2</v>
      </c>
      <c r="E50571">
        <f t="shared" si="1581"/>
        <v>0</v>
      </c>
    </row>
    <row r="50572" spans="1:5" x14ac:dyDescent="0.2">
      <c r="A50572">
        <v>50571</v>
      </c>
      <c r="B50572">
        <f>SUMIF(mma_train!B:B,Groupby_orderid!A50572,mma_train!K:K)</f>
        <v>0</v>
      </c>
      <c r="C50572">
        <f t="shared" si="1580"/>
        <v>0</v>
      </c>
      <c r="D50572">
        <f>COUNTIF(mma_train!B:B,Groupby_orderid!A50572)</f>
        <v>1</v>
      </c>
      <c r="E50572">
        <f t="shared" si="1581"/>
        <v>0</v>
      </c>
    </row>
    <row r="50573" spans="1:5" x14ac:dyDescent="0.2">
      <c r="A50573">
        <v>50572</v>
      </c>
      <c r="B50573">
        <f>SUMIF(mma_train!B:B,Groupby_orderid!A50573,mma_train!K:K)</f>
        <v>0</v>
      </c>
      <c r="C50573">
        <f t="shared" si="1580"/>
        <v>0</v>
      </c>
      <c r="D50573">
        <f>COUNTIF(mma_train!B:B,Groupby_orderid!A50573)</f>
        <v>13</v>
      </c>
      <c r="E50573">
        <f t="shared" si="1581"/>
        <v>0</v>
      </c>
    </row>
    <row r="50574" spans="1:5" x14ac:dyDescent="0.2">
      <c r="A50574">
        <v>50573</v>
      </c>
      <c r="B50574">
        <f>SUMIF(mma_train!B:B,Groupby_orderid!A50574,mma_train!K:K)</f>
        <v>0</v>
      </c>
      <c r="C50574">
        <f t="shared" si="1580"/>
        <v>0</v>
      </c>
      <c r="D50574">
        <f>COUNTIF(mma_train!B:B,Groupby_orderid!A50574)</f>
        <v>8</v>
      </c>
      <c r="E50574">
        <f t="shared" si="1581"/>
        <v>0</v>
      </c>
    </row>
    <row r="50575" spans="1:5" x14ac:dyDescent="0.2">
      <c r="A50575">
        <v>50574</v>
      </c>
      <c r="B50575">
        <f>SUMIF(mma_train!B:B,Groupby_orderid!A50575,mma_train!K:K)</f>
        <v>0</v>
      </c>
      <c r="C50575">
        <f t="shared" si="1580"/>
        <v>0</v>
      </c>
      <c r="D50575">
        <f>COUNTIF(mma_train!B:B,Groupby_orderid!A50575)</f>
        <v>0</v>
      </c>
      <c r="E50575" t="e">
        <f t="shared" si="1581"/>
        <v>#DIV/0!</v>
      </c>
    </row>
    <row r="50576" spans="1:5" x14ac:dyDescent="0.2">
      <c r="A50576">
        <v>50575</v>
      </c>
      <c r="B50576">
        <f>SUMIF(mma_train!B:B,Groupby_orderid!A50576,mma_train!K:K)</f>
        <v>0</v>
      </c>
      <c r="C50576">
        <f t="shared" si="1580"/>
        <v>0</v>
      </c>
      <c r="D50576">
        <f>COUNTIF(mma_train!B:B,Groupby_orderid!A50576)</f>
        <v>4</v>
      </c>
      <c r="E50576">
        <f t="shared" si="1581"/>
        <v>0</v>
      </c>
    </row>
    <row r="50577" spans="1:5" x14ac:dyDescent="0.2">
      <c r="A50577">
        <v>50576</v>
      </c>
      <c r="B50577">
        <f>SUMIF(mma_train!B:B,Groupby_orderid!A50577,mma_train!K:K)</f>
        <v>0</v>
      </c>
      <c r="C50577">
        <f t="shared" si="1580"/>
        <v>0</v>
      </c>
      <c r="D50577">
        <f>COUNTIF(mma_train!B:B,Groupby_orderid!A50577)</f>
        <v>8</v>
      </c>
      <c r="E50577">
        <f t="shared" si="1581"/>
        <v>0</v>
      </c>
    </row>
    <row r="50578" spans="1:5" x14ac:dyDescent="0.2">
      <c r="A50578">
        <v>50577</v>
      </c>
      <c r="B50578">
        <f>SUMIF(mma_train!B:B,Groupby_orderid!A50578,mma_train!K:K)</f>
        <v>0</v>
      </c>
      <c r="C50578">
        <f t="shared" si="1580"/>
        <v>0</v>
      </c>
      <c r="D50578">
        <f>COUNTIF(mma_train!B:B,Groupby_orderid!A50578)</f>
        <v>10</v>
      </c>
      <c r="E50578">
        <f t="shared" si="1581"/>
        <v>0</v>
      </c>
    </row>
    <row r="50579" spans="1:5" x14ac:dyDescent="0.2">
      <c r="A50579">
        <v>50578</v>
      </c>
      <c r="B50579">
        <f>SUMIF(mma_train!B:B,Groupby_orderid!A50579,mma_train!K:K)</f>
        <v>0</v>
      </c>
      <c r="C50579">
        <f t="shared" si="1580"/>
        <v>0</v>
      </c>
      <c r="D50579">
        <f>COUNTIF(mma_train!B:B,Groupby_orderid!A50579)</f>
        <v>6</v>
      </c>
      <c r="E50579">
        <f t="shared" si="1581"/>
        <v>0</v>
      </c>
    </row>
    <row r="50580" spans="1:5" x14ac:dyDescent="0.2">
      <c r="A50580">
        <v>50579</v>
      </c>
      <c r="B50580">
        <f>SUMIF(mma_train!B:B,Groupby_orderid!A50580,mma_train!K:K)</f>
        <v>0</v>
      </c>
      <c r="C50580">
        <f t="shared" si="1580"/>
        <v>0</v>
      </c>
      <c r="D50580">
        <f>COUNTIF(mma_train!B:B,Groupby_orderid!A50580)</f>
        <v>7</v>
      </c>
      <c r="E50580">
        <f t="shared" si="1581"/>
        <v>0</v>
      </c>
    </row>
    <row r="50581" spans="1:5" x14ac:dyDescent="0.2">
      <c r="A50581">
        <v>50580</v>
      </c>
      <c r="B50581">
        <f>SUMIF(mma_train!B:B,Groupby_orderid!A50581,mma_train!K:K)</f>
        <v>0</v>
      </c>
      <c r="C50581">
        <f t="shared" si="1580"/>
        <v>0</v>
      </c>
      <c r="D50581">
        <f>COUNTIF(mma_train!B:B,Groupby_orderid!A50581)</f>
        <v>4</v>
      </c>
      <c r="E50581">
        <f t="shared" si="1581"/>
        <v>0</v>
      </c>
    </row>
    <row r="50582" spans="1:5" x14ac:dyDescent="0.2">
      <c r="A50582">
        <v>50581</v>
      </c>
      <c r="B50582">
        <f>SUMIF(mma_train!B:B,Groupby_orderid!A50582,mma_train!K:K)</f>
        <v>0</v>
      </c>
      <c r="C50582">
        <f t="shared" si="1580"/>
        <v>0</v>
      </c>
      <c r="D50582">
        <f>COUNTIF(mma_train!B:B,Groupby_orderid!A50582)</f>
        <v>12</v>
      </c>
      <c r="E50582">
        <f t="shared" si="1581"/>
        <v>0</v>
      </c>
    </row>
    <row r="50583" spans="1:5" x14ac:dyDescent="0.2">
      <c r="A50583">
        <v>50582</v>
      </c>
      <c r="B50583">
        <f>SUMIF(mma_train!B:B,Groupby_orderid!A50583,mma_train!K:K)</f>
        <v>0</v>
      </c>
      <c r="C50583">
        <f t="shared" si="1580"/>
        <v>0</v>
      </c>
      <c r="D50583">
        <f>COUNTIF(mma_train!B:B,Groupby_orderid!A50583)</f>
        <v>20</v>
      </c>
      <c r="E50583">
        <f t="shared" si="1581"/>
        <v>0</v>
      </c>
    </row>
    <row r="50584" spans="1:5" x14ac:dyDescent="0.2">
      <c r="A50584">
        <v>50583</v>
      </c>
      <c r="B50584">
        <f>SUMIF(mma_train!B:B,Groupby_orderid!A50584,mma_train!K:K)</f>
        <v>0</v>
      </c>
      <c r="C50584">
        <f t="shared" si="1580"/>
        <v>0</v>
      </c>
      <c r="D50584">
        <f>COUNTIF(mma_train!B:B,Groupby_orderid!A50584)</f>
        <v>7</v>
      </c>
      <c r="E50584">
        <f t="shared" si="1581"/>
        <v>0</v>
      </c>
    </row>
    <row r="50585" spans="1:5" x14ac:dyDescent="0.2">
      <c r="A50585">
        <v>50584</v>
      </c>
      <c r="B50585">
        <f>SUMIF(mma_train!B:B,Groupby_orderid!A50585,mma_train!K:K)</f>
        <v>0</v>
      </c>
      <c r="C50585">
        <f t="shared" si="1580"/>
        <v>0</v>
      </c>
      <c r="D50585">
        <f>COUNTIF(mma_train!B:B,Groupby_orderid!A50585)</f>
        <v>3</v>
      </c>
      <c r="E50585">
        <f t="shared" si="1581"/>
        <v>0</v>
      </c>
    </row>
    <row r="50586" spans="1:5" x14ac:dyDescent="0.2">
      <c r="A50586">
        <v>50585</v>
      </c>
      <c r="B50586">
        <f>SUMIF(mma_train!B:B,Groupby_orderid!A50586,mma_train!K:K)</f>
        <v>0</v>
      </c>
      <c r="C50586">
        <f t="shared" si="1580"/>
        <v>0</v>
      </c>
      <c r="D50586">
        <f>COUNTIF(mma_train!B:B,Groupby_orderid!A50586)</f>
        <v>9</v>
      </c>
      <c r="E50586">
        <f t="shared" si="1581"/>
        <v>0</v>
      </c>
    </row>
    <row r="50587" spans="1:5" x14ac:dyDescent="0.2">
      <c r="A50587">
        <v>50586</v>
      </c>
      <c r="B50587">
        <f>SUMIF(mma_train!B:B,Groupby_orderid!A50587,mma_train!K:K)</f>
        <v>0</v>
      </c>
      <c r="C50587">
        <f t="shared" si="1580"/>
        <v>0</v>
      </c>
      <c r="D50587">
        <f>COUNTIF(mma_train!B:B,Groupby_orderid!A50587)</f>
        <v>15</v>
      </c>
      <c r="E50587">
        <f t="shared" si="1581"/>
        <v>0</v>
      </c>
    </row>
    <row r="50588" spans="1:5" x14ac:dyDescent="0.2">
      <c r="A50588">
        <v>50587</v>
      </c>
      <c r="B50588">
        <f>SUMIF(mma_train!B:B,Groupby_orderid!A50588,mma_train!K:K)</f>
        <v>0</v>
      </c>
      <c r="C50588">
        <f t="shared" si="1580"/>
        <v>0</v>
      </c>
      <c r="D50588">
        <f>COUNTIF(mma_train!B:B,Groupby_orderid!A50588)</f>
        <v>4</v>
      </c>
      <c r="E50588">
        <f t="shared" si="1581"/>
        <v>0</v>
      </c>
    </row>
    <row r="50589" spans="1:5" x14ac:dyDescent="0.2">
      <c r="A50589">
        <v>50588</v>
      </c>
      <c r="B50589">
        <f>SUMIF(mma_train!B:B,Groupby_orderid!A50589,mma_train!K:K)</f>
        <v>0</v>
      </c>
      <c r="C50589">
        <f t="shared" si="1580"/>
        <v>0</v>
      </c>
      <c r="D50589">
        <f>COUNTIF(mma_train!B:B,Groupby_orderid!A50589)</f>
        <v>6</v>
      </c>
      <c r="E50589">
        <f t="shared" si="1581"/>
        <v>0</v>
      </c>
    </row>
    <row r="50590" spans="1:5" x14ac:dyDescent="0.2">
      <c r="A50590">
        <v>50589</v>
      </c>
      <c r="B50590">
        <f>SUMIF(mma_train!B:B,Groupby_orderid!A50590,mma_train!K:K)</f>
        <v>0</v>
      </c>
      <c r="C50590">
        <f t="shared" si="1580"/>
        <v>0</v>
      </c>
      <c r="D50590">
        <f>COUNTIF(mma_train!B:B,Groupby_orderid!A50590)</f>
        <v>10</v>
      </c>
      <c r="E50590">
        <f t="shared" si="1581"/>
        <v>0</v>
      </c>
    </row>
    <row r="50591" spans="1:5" x14ac:dyDescent="0.2">
      <c r="A50591">
        <v>50590</v>
      </c>
      <c r="B50591">
        <f>SUMIF(mma_train!B:B,Groupby_orderid!A50591,mma_train!K:K)</f>
        <v>0</v>
      </c>
      <c r="C50591">
        <f t="shared" si="1580"/>
        <v>0</v>
      </c>
      <c r="D50591">
        <f>COUNTIF(mma_train!B:B,Groupby_orderid!A50591)</f>
        <v>6</v>
      </c>
      <c r="E50591">
        <f t="shared" si="1581"/>
        <v>0</v>
      </c>
    </row>
    <row r="50592" spans="1:5" x14ac:dyDescent="0.2">
      <c r="A50592">
        <v>50591</v>
      </c>
      <c r="B50592">
        <f>SUMIF(mma_train!B:B,Groupby_orderid!A50592,mma_train!K:K)</f>
        <v>0</v>
      </c>
      <c r="C50592">
        <f t="shared" si="1580"/>
        <v>0</v>
      </c>
      <c r="D50592">
        <f>COUNTIF(mma_train!B:B,Groupby_orderid!A50592)</f>
        <v>3</v>
      </c>
      <c r="E50592">
        <f t="shared" si="1581"/>
        <v>0</v>
      </c>
    </row>
    <row r="50593" spans="1:5" x14ac:dyDescent="0.2">
      <c r="A50593">
        <v>50592</v>
      </c>
      <c r="B50593">
        <f>SUMIF(mma_train!B:B,Groupby_orderid!A50593,mma_train!K:K)</f>
        <v>0</v>
      </c>
      <c r="C50593">
        <f t="shared" si="1580"/>
        <v>0</v>
      </c>
      <c r="D50593">
        <f>COUNTIF(mma_train!B:B,Groupby_orderid!A50593)</f>
        <v>2</v>
      </c>
      <c r="E50593">
        <f t="shared" si="1581"/>
        <v>0</v>
      </c>
    </row>
    <row r="50594" spans="1:5" x14ac:dyDescent="0.2">
      <c r="A50594">
        <v>50593</v>
      </c>
      <c r="B50594">
        <f>SUMIF(mma_train!B:B,Groupby_orderid!A50594,mma_train!K:K)</f>
        <v>0</v>
      </c>
      <c r="C50594">
        <f t="shared" si="1580"/>
        <v>0</v>
      </c>
      <c r="D50594">
        <f>COUNTIF(mma_train!B:B,Groupby_orderid!A50594)</f>
        <v>3</v>
      </c>
      <c r="E50594">
        <f t="shared" si="1581"/>
        <v>0</v>
      </c>
    </row>
    <row r="50595" spans="1:5" x14ac:dyDescent="0.2">
      <c r="A50595">
        <v>50594</v>
      </c>
      <c r="B50595">
        <f>SUMIF(mma_train!B:B,Groupby_orderid!A50595,mma_train!K:K)</f>
        <v>0</v>
      </c>
      <c r="C50595">
        <f t="shared" si="1580"/>
        <v>0</v>
      </c>
      <c r="D50595">
        <f>COUNTIF(mma_train!B:B,Groupby_orderid!A50595)</f>
        <v>5</v>
      </c>
      <c r="E50595">
        <f t="shared" si="1581"/>
        <v>0</v>
      </c>
    </row>
    <row r="50596" spans="1:5" x14ac:dyDescent="0.2">
      <c r="A50596">
        <v>50595</v>
      </c>
      <c r="B50596">
        <f>SUMIF(mma_train!B:B,Groupby_orderid!A50596,mma_train!K:K)</f>
        <v>0</v>
      </c>
      <c r="C50596">
        <f t="shared" si="1580"/>
        <v>0</v>
      </c>
      <c r="D50596">
        <f>COUNTIF(mma_train!B:B,Groupby_orderid!A50596)</f>
        <v>0</v>
      </c>
      <c r="E50596" t="e">
        <f t="shared" si="1581"/>
        <v>#DIV/0!</v>
      </c>
    </row>
    <row r="50597" spans="1:5" x14ac:dyDescent="0.2">
      <c r="A50597">
        <v>50596</v>
      </c>
      <c r="B50597">
        <f>SUMIF(mma_train!B:B,Groupby_orderid!A50597,mma_train!K:K)</f>
        <v>0</v>
      </c>
      <c r="C50597">
        <f t="shared" si="1580"/>
        <v>0</v>
      </c>
      <c r="D50597">
        <f>COUNTIF(mma_train!B:B,Groupby_orderid!A50597)</f>
        <v>2</v>
      </c>
      <c r="E50597">
        <f t="shared" si="1581"/>
        <v>0</v>
      </c>
    </row>
    <row r="50598" spans="1:5" x14ac:dyDescent="0.2">
      <c r="A50598">
        <v>50597</v>
      </c>
      <c r="B50598">
        <f>SUMIF(mma_train!B:B,Groupby_orderid!A50598,mma_train!K:K)</f>
        <v>0</v>
      </c>
      <c r="C50598">
        <f t="shared" si="1580"/>
        <v>0</v>
      </c>
      <c r="D50598">
        <f>COUNTIF(mma_train!B:B,Groupby_orderid!A50598)</f>
        <v>16</v>
      </c>
      <c r="E50598">
        <f t="shared" si="1581"/>
        <v>0</v>
      </c>
    </row>
    <row r="50599" spans="1:5" x14ac:dyDescent="0.2">
      <c r="A50599">
        <v>50598</v>
      </c>
      <c r="B50599">
        <f>SUMIF(mma_train!B:B,Groupby_orderid!A50599,mma_train!K:K)</f>
        <v>0</v>
      </c>
      <c r="C50599">
        <f t="shared" si="1580"/>
        <v>0</v>
      </c>
      <c r="D50599">
        <f>COUNTIF(mma_train!B:B,Groupby_orderid!A50599)</f>
        <v>4</v>
      </c>
      <c r="E50599">
        <f t="shared" si="1581"/>
        <v>0</v>
      </c>
    </row>
    <row r="50600" spans="1:5" x14ac:dyDescent="0.2">
      <c r="A50600">
        <v>50599</v>
      </c>
      <c r="B50600">
        <f>SUMIF(mma_train!B:B,Groupby_orderid!A50600,mma_train!K:K)</f>
        <v>0</v>
      </c>
      <c r="C50600">
        <f t="shared" si="1580"/>
        <v>0</v>
      </c>
      <c r="D50600">
        <f>COUNTIF(mma_train!B:B,Groupby_orderid!A50600)</f>
        <v>6</v>
      </c>
      <c r="E50600">
        <f t="shared" si="1581"/>
        <v>0</v>
      </c>
    </row>
    <row r="50601" spans="1:5" x14ac:dyDescent="0.2">
      <c r="A50601">
        <v>50600</v>
      </c>
      <c r="B50601">
        <f>SUMIF(mma_train!B:B,Groupby_orderid!A50601,mma_train!K:K)</f>
        <v>0</v>
      </c>
      <c r="C50601">
        <f t="shared" si="1580"/>
        <v>0</v>
      </c>
      <c r="D50601">
        <f>COUNTIF(mma_train!B:B,Groupby_orderid!A50601)</f>
        <v>29</v>
      </c>
      <c r="E50601">
        <f t="shared" si="1581"/>
        <v>0</v>
      </c>
    </row>
    <row r="50602" spans="1:5" x14ac:dyDescent="0.2">
      <c r="A50602">
        <v>50601</v>
      </c>
      <c r="B50602">
        <f>SUMIF(mma_train!B:B,Groupby_orderid!A50602,mma_train!K:K)</f>
        <v>0</v>
      </c>
      <c r="C50602">
        <f t="shared" si="1580"/>
        <v>0</v>
      </c>
      <c r="D50602">
        <f>COUNTIF(mma_train!B:B,Groupby_orderid!A50602)</f>
        <v>3</v>
      </c>
      <c r="E50602">
        <f t="shared" si="1581"/>
        <v>0</v>
      </c>
    </row>
    <row r="50603" spans="1:5" x14ac:dyDescent="0.2">
      <c r="A50603">
        <v>50602</v>
      </c>
      <c r="B50603">
        <f>SUMIF(mma_train!B:B,Groupby_orderid!A50603,mma_train!K:K)</f>
        <v>0</v>
      </c>
      <c r="C50603">
        <f t="shared" si="1580"/>
        <v>0</v>
      </c>
      <c r="D50603">
        <f>COUNTIF(mma_train!B:B,Groupby_orderid!A50603)</f>
        <v>10</v>
      </c>
      <c r="E50603">
        <f t="shared" si="1581"/>
        <v>0</v>
      </c>
    </row>
    <row r="50604" spans="1:5" x14ac:dyDescent="0.2">
      <c r="A50604">
        <v>50603</v>
      </c>
      <c r="B50604">
        <f>SUMIF(mma_train!B:B,Groupby_orderid!A50604,mma_train!K:K)</f>
        <v>0</v>
      </c>
      <c r="C50604">
        <f t="shared" si="1580"/>
        <v>0</v>
      </c>
      <c r="D50604">
        <f>COUNTIF(mma_train!B:B,Groupby_orderid!A50604)</f>
        <v>5</v>
      </c>
      <c r="E50604">
        <f t="shared" si="1581"/>
        <v>0</v>
      </c>
    </row>
    <row r="50605" spans="1:5" x14ac:dyDescent="0.2">
      <c r="A50605">
        <v>50604</v>
      </c>
      <c r="B50605">
        <f>SUMIF(mma_train!B:B,Groupby_orderid!A50605,mma_train!K:K)</f>
        <v>0</v>
      </c>
      <c r="C50605">
        <f t="shared" si="1580"/>
        <v>0</v>
      </c>
      <c r="D50605">
        <f>COUNTIF(mma_train!B:B,Groupby_orderid!A50605)</f>
        <v>9</v>
      </c>
      <c r="E50605">
        <f t="shared" si="1581"/>
        <v>0</v>
      </c>
    </row>
    <row r="50606" spans="1:5" x14ac:dyDescent="0.2">
      <c r="A50606">
        <v>50605</v>
      </c>
      <c r="B50606">
        <f>SUMIF(mma_train!B:B,Groupby_orderid!A50606,mma_train!K:K)</f>
        <v>0</v>
      </c>
      <c r="C50606">
        <f t="shared" si="1580"/>
        <v>0</v>
      </c>
      <c r="D50606">
        <f>COUNTIF(mma_train!B:B,Groupby_orderid!A50606)</f>
        <v>21</v>
      </c>
      <c r="E50606">
        <f t="shared" si="1581"/>
        <v>0</v>
      </c>
    </row>
    <row r="50607" spans="1:5" x14ac:dyDescent="0.2">
      <c r="A50607">
        <v>50606</v>
      </c>
      <c r="B50607">
        <f>SUMIF(mma_train!B:B,Groupby_orderid!A50607,mma_train!K:K)</f>
        <v>0</v>
      </c>
      <c r="C50607">
        <f t="shared" si="1580"/>
        <v>0</v>
      </c>
      <c r="D50607">
        <f>COUNTIF(mma_train!B:B,Groupby_orderid!A50607)</f>
        <v>17</v>
      </c>
      <c r="E50607">
        <f t="shared" si="1581"/>
        <v>0</v>
      </c>
    </row>
    <row r="50608" spans="1:5" x14ac:dyDescent="0.2">
      <c r="A50608">
        <v>50607</v>
      </c>
      <c r="B50608">
        <f>SUMIF(mma_train!B:B,Groupby_orderid!A50608,mma_train!K:K)</f>
        <v>0</v>
      </c>
      <c r="C50608">
        <f t="shared" si="1580"/>
        <v>0</v>
      </c>
      <c r="D50608">
        <f>COUNTIF(mma_train!B:B,Groupby_orderid!A50608)</f>
        <v>18</v>
      </c>
      <c r="E50608">
        <f t="shared" si="1581"/>
        <v>0</v>
      </c>
    </row>
    <row r="50609" spans="1:5" x14ac:dyDescent="0.2">
      <c r="A50609">
        <v>50608</v>
      </c>
      <c r="B50609">
        <f>SUMIF(mma_train!B:B,Groupby_orderid!A50609,mma_train!K:K)</f>
        <v>0</v>
      </c>
      <c r="C50609">
        <f t="shared" si="1580"/>
        <v>0</v>
      </c>
      <c r="D50609">
        <f>COUNTIF(mma_train!B:B,Groupby_orderid!A50609)</f>
        <v>17</v>
      </c>
      <c r="E50609">
        <f t="shared" si="1581"/>
        <v>0</v>
      </c>
    </row>
    <row r="50610" spans="1:5" x14ac:dyDescent="0.2">
      <c r="A50610">
        <v>50609</v>
      </c>
      <c r="B50610">
        <f>SUMIF(mma_train!B:B,Groupby_orderid!A50610,mma_train!K:K)</f>
        <v>0</v>
      </c>
      <c r="C50610">
        <f t="shared" si="1580"/>
        <v>0</v>
      </c>
      <c r="D50610">
        <f>COUNTIF(mma_train!B:B,Groupby_orderid!A50610)</f>
        <v>6</v>
      </c>
      <c r="E50610">
        <f t="shared" si="1581"/>
        <v>0</v>
      </c>
    </row>
    <row r="50611" spans="1:5" x14ac:dyDescent="0.2">
      <c r="A50611">
        <v>50610</v>
      </c>
      <c r="B50611">
        <f>SUMIF(mma_train!B:B,Groupby_orderid!A50611,mma_train!K:K)</f>
        <v>0</v>
      </c>
      <c r="C50611">
        <f t="shared" si="1580"/>
        <v>0</v>
      </c>
      <c r="D50611">
        <f>COUNTIF(mma_train!B:B,Groupby_orderid!A50611)</f>
        <v>12</v>
      </c>
      <c r="E50611">
        <f t="shared" si="1581"/>
        <v>0</v>
      </c>
    </row>
    <row r="50612" spans="1:5" x14ac:dyDescent="0.2">
      <c r="A50612">
        <v>50611</v>
      </c>
      <c r="B50612">
        <f>SUMIF(mma_train!B:B,Groupby_orderid!A50612,mma_train!K:K)</f>
        <v>0</v>
      </c>
      <c r="C50612">
        <f t="shared" si="1580"/>
        <v>0</v>
      </c>
      <c r="D50612">
        <f>COUNTIF(mma_train!B:B,Groupby_orderid!A50612)</f>
        <v>13</v>
      </c>
      <c r="E50612">
        <f t="shared" si="1581"/>
        <v>0</v>
      </c>
    </row>
    <row r="50613" spans="1:5" x14ac:dyDescent="0.2">
      <c r="A50613">
        <v>50612</v>
      </c>
      <c r="B50613">
        <f>SUMIF(mma_train!B:B,Groupby_orderid!A50613,mma_train!K:K)</f>
        <v>0</v>
      </c>
      <c r="C50613">
        <f t="shared" si="1580"/>
        <v>0</v>
      </c>
      <c r="D50613">
        <f>COUNTIF(mma_train!B:B,Groupby_orderid!A50613)</f>
        <v>13</v>
      </c>
      <c r="E50613">
        <f t="shared" si="1581"/>
        <v>0</v>
      </c>
    </row>
    <row r="50614" spans="1:5" x14ac:dyDescent="0.2">
      <c r="A50614">
        <v>50613</v>
      </c>
      <c r="B50614">
        <f>SUMIF(mma_train!B:B,Groupby_orderid!A50614,mma_train!K:K)</f>
        <v>0</v>
      </c>
      <c r="C50614">
        <f t="shared" si="1580"/>
        <v>0</v>
      </c>
      <c r="D50614">
        <f>COUNTIF(mma_train!B:B,Groupby_orderid!A50614)</f>
        <v>9</v>
      </c>
      <c r="E50614">
        <f t="shared" si="1581"/>
        <v>0</v>
      </c>
    </row>
    <row r="50615" spans="1:5" x14ac:dyDescent="0.2">
      <c r="A50615">
        <v>50614</v>
      </c>
      <c r="B50615">
        <f>SUMIF(mma_train!B:B,Groupby_orderid!A50615,mma_train!K:K)</f>
        <v>0</v>
      </c>
      <c r="C50615">
        <f t="shared" si="1580"/>
        <v>0</v>
      </c>
      <c r="D50615">
        <f>COUNTIF(mma_train!B:B,Groupby_orderid!A50615)</f>
        <v>6</v>
      </c>
      <c r="E50615">
        <f t="shared" si="1581"/>
        <v>0</v>
      </c>
    </row>
    <row r="50616" spans="1:5" x14ac:dyDescent="0.2">
      <c r="A50616">
        <v>50615</v>
      </c>
      <c r="B50616">
        <f>SUMIF(mma_train!B:B,Groupby_orderid!A50616,mma_train!K:K)</f>
        <v>0</v>
      </c>
      <c r="C50616">
        <f t="shared" si="1580"/>
        <v>0</v>
      </c>
      <c r="D50616">
        <f>COUNTIF(mma_train!B:B,Groupby_orderid!A50616)</f>
        <v>22</v>
      </c>
      <c r="E50616">
        <f t="shared" si="1581"/>
        <v>0</v>
      </c>
    </row>
    <row r="50617" spans="1:5" x14ac:dyDescent="0.2">
      <c r="A50617">
        <v>50616</v>
      </c>
      <c r="B50617">
        <f>SUMIF(mma_train!B:B,Groupby_orderid!A50617,mma_train!K:K)</f>
        <v>0</v>
      </c>
      <c r="C50617">
        <f t="shared" si="1580"/>
        <v>0</v>
      </c>
      <c r="D50617">
        <f>COUNTIF(mma_train!B:B,Groupby_orderid!A50617)</f>
        <v>13</v>
      </c>
      <c r="E50617">
        <f t="shared" si="1581"/>
        <v>0</v>
      </c>
    </row>
    <row r="50618" spans="1:5" x14ac:dyDescent="0.2">
      <c r="A50618">
        <v>50617</v>
      </c>
      <c r="B50618">
        <f>SUMIF(mma_train!B:B,Groupby_orderid!A50618,mma_train!K:K)</f>
        <v>0</v>
      </c>
      <c r="C50618">
        <f t="shared" si="1580"/>
        <v>0</v>
      </c>
      <c r="D50618">
        <f>COUNTIF(mma_train!B:B,Groupby_orderid!A50618)</f>
        <v>15</v>
      </c>
      <c r="E50618">
        <f t="shared" si="1581"/>
        <v>0</v>
      </c>
    </row>
    <row r="50619" spans="1:5" x14ac:dyDescent="0.2">
      <c r="A50619">
        <v>50618</v>
      </c>
      <c r="B50619">
        <f>SUMIF(mma_train!B:B,Groupby_orderid!A50619,mma_train!K:K)</f>
        <v>0</v>
      </c>
      <c r="C50619">
        <f t="shared" si="1580"/>
        <v>0</v>
      </c>
      <c r="D50619">
        <f>COUNTIF(mma_train!B:B,Groupby_orderid!A50619)</f>
        <v>11</v>
      </c>
      <c r="E50619">
        <f t="shared" si="1581"/>
        <v>0</v>
      </c>
    </row>
    <row r="50620" spans="1:5" x14ac:dyDescent="0.2">
      <c r="A50620">
        <v>50619</v>
      </c>
      <c r="B50620">
        <f>SUMIF(mma_train!B:B,Groupby_orderid!A50620,mma_train!K:K)</f>
        <v>0</v>
      </c>
      <c r="C50620">
        <f t="shared" si="1580"/>
        <v>0</v>
      </c>
      <c r="D50620">
        <f>COUNTIF(mma_train!B:B,Groupby_orderid!A50620)</f>
        <v>1</v>
      </c>
      <c r="E50620">
        <f t="shared" si="1581"/>
        <v>0</v>
      </c>
    </row>
    <row r="50621" spans="1:5" x14ac:dyDescent="0.2">
      <c r="A50621">
        <v>50620</v>
      </c>
      <c r="B50621">
        <f>SUMIF(mma_train!B:B,Groupby_orderid!A50621,mma_train!K:K)</f>
        <v>0</v>
      </c>
      <c r="C50621">
        <f t="shared" si="1580"/>
        <v>0</v>
      </c>
      <c r="D50621">
        <f>COUNTIF(mma_train!B:B,Groupby_orderid!A50621)</f>
        <v>13</v>
      </c>
      <c r="E50621">
        <f t="shared" si="1581"/>
        <v>0</v>
      </c>
    </row>
    <row r="50622" spans="1:5" x14ac:dyDescent="0.2">
      <c r="A50622">
        <v>50621</v>
      </c>
      <c r="B50622">
        <f>SUMIF(mma_train!B:B,Groupby_orderid!A50622,mma_train!K:K)</f>
        <v>0</v>
      </c>
      <c r="C50622">
        <f t="shared" si="1580"/>
        <v>0</v>
      </c>
      <c r="D50622">
        <f>COUNTIF(mma_train!B:B,Groupby_orderid!A50622)</f>
        <v>3</v>
      </c>
      <c r="E50622">
        <f t="shared" si="1581"/>
        <v>0</v>
      </c>
    </row>
    <row r="50623" spans="1:5" x14ac:dyDescent="0.2">
      <c r="A50623">
        <v>50622</v>
      </c>
      <c r="B50623">
        <f>SUMIF(mma_train!B:B,Groupby_orderid!A50623,mma_train!K:K)</f>
        <v>0</v>
      </c>
      <c r="C50623">
        <f t="shared" si="1580"/>
        <v>0</v>
      </c>
      <c r="D50623">
        <f>COUNTIF(mma_train!B:B,Groupby_orderid!A50623)</f>
        <v>12</v>
      </c>
      <c r="E50623">
        <f t="shared" si="1581"/>
        <v>0</v>
      </c>
    </row>
    <row r="50624" spans="1:5" x14ac:dyDescent="0.2">
      <c r="A50624">
        <v>50623</v>
      </c>
      <c r="B50624">
        <f>SUMIF(mma_train!B:B,Groupby_orderid!A50624,mma_train!K:K)</f>
        <v>0</v>
      </c>
      <c r="C50624">
        <f t="shared" si="1580"/>
        <v>0</v>
      </c>
      <c r="D50624">
        <f>COUNTIF(mma_train!B:B,Groupby_orderid!A50624)</f>
        <v>5</v>
      </c>
      <c r="E50624">
        <f t="shared" si="1581"/>
        <v>0</v>
      </c>
    </row>
    <row r="50625" spans="1:5" x14ac:dyDescent="0.2">
      <c r="A50625">
        <v>50624</v>
      </c>
      <c r="B50625">
        <f>SUMIF(mma_train!B:B,Groupby_orderid!A50625,mma_train!K:K)</f>
        <v>0</v>
      </c>
      <c r="C50625">
        <f t="shared" si="1580"/>
        <v>0</v>
      </c>
      <c r="D50625">
        <f>COUNTIF(mma_train!B:B,Groupby_orderid!A50625)</f>
        <v>1</v>
      </c>
      <c r="E50625">
        <f t="shared" si="1581"/>
        <v>0</v>
      </c>
    </row>
    <row r="50626" spans="1:5" x14ac:dyDescent="0.2">
      <c r="A50626">
        <v>50625</v>
      </c>
      <c r="B50626">
        <f>SUMIF(mma_train!B:B,Groupby_orderid!A50626,mma_train!K:K)</f>
        <v>0</v>
      </c>
      <c r="C50626">
        <f t="shared" si="1580"/>
        <v>0</v>
      </c>
      <c r="D50626">
        <f>COUNTIF(mma_train!B:B,Groupby_orderid!A50626)</f>
        <v>2</v>
      </c>
      <c r="E50626">
        <f t="shared" si="1581"/>
        <v>0</v>
      </c>
    </row>
    <row r="50627" spans="1:5" x14ac:dyDescent="0.2">
      <c r="A50627">
        <v>50626</v>
      </c>
      <c r="B50627">
        <f>SUMIF(mma_train!B:B,Groupby_orderid!A50627,mma_train!K:K)</f>
        <v>0</v>
      </c>
      <c r="C50627">
        <f t="shared" ref="C50627:C50690" si="1582">IF(B50627&gt;0,1,0)</f>
        <v>0</v>
      </c>
      <c r="D50627">
        <f>COUNTIF(mma_train!B:B,Groupby_orderid!A50627)</f>
        <v>8</v>
      </c>
      <c r="E50627">
        <f t="shared" ref="E50627:E50690" si="1583">B50627/D50627</f>
        <v>0</v>
      </c>
    </row>
    <row r="50628" spans="1:5" x14ac:dyDescent="0.2">
      <c r="A50628">
        <v>50627</v>
      </c>
      <c r="B50628">
        <f>SUMIF(mma_train!B:B,Groupby_orderid!A50628,mma_train!K:K)</f>
        <v>0</v>
      </c>
      <c r="C50628">
        <f t="shared" si="1582"/>
        <v>0</v>
      </c>
      <c r="D50628">
        <f>COUNTIF(mma_train!B:B,Groupby_orderid!A50628)</f>
        <v>23</v>
      </c>
      <c r="E50628">
        <f t="shared" si="1583"/>
        <v>0</v>
      </c>
    </row>
    <row r="50629" spans="1:5" x14ac:dyDescent="0.2">
      <c r="A50629">
        <v>50628</v>
      </c>
      <c r="B50629">
        <f>SUMIF(mma_train!B:B,Groupby_orderid!A50629,mma_train!K:K)</f>
        <v>0</v>
      </c>
      <c r="C50629">
        <f t="shared" si="1582"/>
        <v>0</v>
      </c>
      <c r="D50629">
        <f>COUNTIF(mma_train!B:B,Groupby_orderid!A50629)</f>
        <v>5</v>
      </c>
      <c r="E50629">
        <f t="shared" si="1583"/>
        <v>0</v>
      </c>
    </row>
    <row r="50630" spans="1:5" x14ac:dyDescent="0.2">
      <c r="A50630">
        <v>50629</v>
      </c>
      <c r="B50630">
        <f>SUMIF(mma_train!B:B,Groupby_orderid!A50630,mma_train!K:K)</f>
        <v>0</v>
      </c>
      <c r="C50630">
        <f t="shared" si="1582"/>
        <v>0</v>
      </c>
      <c r="D50630">
        <f>COUNTIF(mma_train!B:B,Groupby_orderid!A50630)</f>
        <v>12</v>
      </c>
      <c r="E50630">
        <f t="shared" si="1583"/>
        <v>0</v>
      </c>
    </row>
    <row r="50631" spans="1:5" x14ac:dyDescent="0.2">
      <c r="A50631">
        <v>50630</v>
      </c>
      <c r="B50631">
        <f>SUMIF(mma_train!B:B,Groupby_orderid!A50631,mma_train!K:K)</f>
        <v>0</v>
      </c>
      <c r="C50631">
        <f t="shared" si="1582"/>
        <v>0</v>
      </c>
      <c r="D50631">
        <f>COUNTIF(mma_train!B:B,Groupby_orderid!A50631)</f>
        <v>21</v>
      </c>
      <c r="E50631">
        <f t="shared" si="1583"/>
        <v>0</v>
      </c>
    </row>
    <row r="50632" spans="1:5" x14ac:dyDescent="0.2">
      <c r="A50632">
        <v>50631</v>
      </c>
      <c r="B50632">
        <f>SUMIF(mma_train!B:B,Groupby_orderid!A50632,mma_train!K:K)</f>
        <v>0</v>
      </c>
      <c r="C50632">
        <f t="shared" si="1582"/>
        <v>0</v>
      </c>
      <c r="D50632">
        <f>COUNTIF(mma_train!B:B,Groupby_orderid!A50632)</f>
        <v>2</v>
      </c>
      <c r="E50632">
        <f t="shared" si="1583"/>
        <v>0</v>
      </c>
    </row>
    <row r="50633" spans="1:5" x14ac:dyDescent="0.2">
      <c r="A50633">
        <v>50632</v>
      </c>
      <c r="B50633">
        <f>SUMIF(mma_train!B:B,Groupby_orderid!A50633,mma_train!K:K)</f>
        <v>0</v>
      </c>
      <c r="C50633">
        <f t="shared" si="1582"/>
        <v>0</v>
      </c>
      <c r="D50633">
        <f>COUNTIF(mma_train!B:B,Groupby_orderid!A50633)</f>
        <v>6</v>
      </c>
      <c r="E50633">
        <f t="shared" si="1583"/>
        <v>0</v>
      </c>
    </row>
    <row r="50634" spans="1:5" x14ac:dyDescent="0.2">
      <c r="A50634">
        <v>50633</v>
      </c>
      <c r="B50634">
        <f>SUMIF(mma_train!B:B,Groupby_orderid!A50634,mma_train!K:K)</f>
        <v>0</v>
      </c>
      <c r="C50634">
        <f t="shared" si="1582"/>
        <v>0</v>
      </c>
      <c r="D50634">
        <f>COUNTIF(mma_train!B:B,Groupby_orderid!A50634)</f>
        <v>5</v>
      </c>
      <c r="E50634">
        <f t="shared" si="1583"/>
        <v>0</v>
      </c>
    </row>
    <row r="50635" spans="1:5" x14ac:dyDescent="0.2">
      <c r="A50635">
        <v>50634</v>
      </c>
      <c r="B50635">
        <f>SUMIF(mma_train!B:B,Groupby_orderid!A50635,mma_train!K:K)</f>
        <v>0</v>
      </c>
      <c r="C50635">
        <f t="shared" si="1582"/>
        <v>0</v>
      </c>
      <c r="D50635">
        <f>COUNTIF(mma_train!B:B,Groupby_orderid!A50635)</f>
        <v>4</v>
      </c>
      <c r="E50635">
        <f t="shared" si="1583"/>
        <v>0</v>
      </c>
    </row>
    <row r="50636" spans="1:5" x14ac:dyDescent="0.2">
      <c r="A50636">
        <v>50635</v>
      </c>
      <c r="B50636">
        <f>SUMIF(mma_train!B:B,Groupby_orderid!A50636,mma_train!K:K)</f>
        <v>0</v>
      </c>
      <c r="C50636">
        <f t="shared" si="1582"/>
        <v>0</v>
      </c>
      <c r="D50636">
        <f>COUNTIF(mma_train!B:B,Groupby_orderid!A50636)</f>
        <v>6</v>
      </c>
      <c r="E50636">
        <f t="shared" si="1583"/>
        <v>0</v>
      </c>
    </row>
    <row r="50637" spans="1:5" x14ac:dyDescent="0.2">
      <c r="A50637">
        <v>50636</v>
      </c>
      <c r="B50637">
        <f>SUMIF(mma_train!B:B,Groupby_orderid!A50637,mma_train!K:K)</f>
        <v>0</v>
      </c>
      <c r="C50637">
        <f t="shared" si="1582"/>
        <v>0</v>
      </c>
      <c r="D50637">
        <f>COUNTIF(mma_train!B:B,Groupby_orderid!A50637)</f>
        <v>29</v>
      </c>
      <c r="E50637">
        <f t="shared" si="1583"/>
        <v>0</v>
      </c>
    </row>
    <row r="50638" spans="1:5" x14ac:dyDescent="0.2">
      <c r="A50638">
        <v>50637</v>
      </c>
      <c r="B50638">
        <f>SUMIF(mma_train!B:B,Groupby_orderid!A50638,mma_train!K:K)</f>
        <v>0</v>
      </c>
      <c r="C50638">
        <f t="shared" si="1582"/>
        <v>0</v>
      </c>
      <c r="D50638">
        <f>COUNTIF(mma_train!B:B,Groupby_orderid!A50638)</f>
        <v>0</v>
      </c>
      <c r="E50638" t="e">
        <f t="shared" si="1583"/>
        <v>#DIV/0!</v>
      </c>
    </row>
    <row r="50639" spans="1:5" x14ac:dyDescent="0.2">
      <c r="A50639">
        <v>50638</v>
      </c>
      <c r="B50639">
        <f>SUMIF(mma_train!B:B,Groupby_orderid!A50639,mma_train!K:K)</f>
        <v>0</v>
      </c>
      <c r="C50639">
        <f t="shared" si="1582"/>
        <v>0</v>
      </c>
      <c r="D50639">
        <f>COUNTIF(mma_train!B:B,Groupby_orderid!A50639)</f>
        <v>23</v>
      </c>
      <c r="E50639">
        <f t="shared" si="1583"/>
        <v>0</v>
      </c>
    </row>
    <row r="50640" spans="1:5" x14ac:dyDescent="0.2">
      <c r="A50640">
        <v>50639</v>
      </c>
      <c r="B50640">
        <f>SUMIF(mma_train!B:B,Groupby_orderid!A50640,mma_train!K:K)</f>
        <v>0</v>
      </c>
      <c r="C50640">
        <f t="shared" si="1582"/>
        <v>0</v>
      </c>
      <c r="D50640">
        <f>COUNTIF(mma_train!B:B,Groupby_orderid!A50640)</f>
        <v>28</v>
      </c>
      <c r="E50640">
        <f t="shared" si="1583"/>
        <v>0</v>
      </c>
    </row>
    <row r="50641" spans="1:5" x14ac:dyDescent="0.2">
      <c r="A50641">
        <v>50640</v>
      </c>
      <c r="B50641">
        <f>SUMIF(mma_train!B:B,Groupby_orderid!A50641,mma_train!K:K)</f>
        <v>0</v>
      </c>
      <c r="C50641">
        <f t="shared" si="1582"/>
        <v>0</v>
      </c>
      <c r="D50641">
        <f>COUNTIF(mma_train!B:B,Groupby_orderid!A50641)</f>
        <v>7</v>
      </c>
      <c r="E50641">
        <f t="shared" si="1583"/>
        <v>0</v>
      </c>
    </row>
    <row r="50642" spans="1:5" x14ac:dyDescent="0.2">
      <c r="A50642">
        <v>50641</v>
      </c>
      <c r="B50642">
        <f>SUMIF(mma_train!B:B,Groupby_orderid!A50642,mma_train!K:K)</f>
        <v>0</v>
      </c>
      <c r="C50642">
        <f t="shared" si="1582"/>
        <v>0</v>
      </c>
      <c r="D50642">
        <f>COUNTIF(mma_train!B:B,Groupby_orderid!A50642)</f>
        <v>3</v>
      </c>
      <c r="E50642">
        <f t="shared" si="1583"/>
        <v>0</v>
      </c>
    </row>
    <row r="50643" spans="1:5" x14ac:dyDescent="0.2">
      <c r="A50643">
        <v>50642</v>
      </c>
      <c r="B50643">
        <f>SUMIF(mma_train!B:B,Groupby_orderid!A50643,mma_train!K:K)</f>
        <v>0</v>
      </c>
      <c r="C50643">
        <f t="shared" si="1582"/>
        <v>0</v>
      </c>
      <c r="D50643">
        <f>COUNTIF(mma_train!B:B,Groupby_orderid!A50643)</f>
        <v>37</v>
      </c>
      <c r="E50643">
        <f t="shared" si="1583"/>
        <v>0</v>
      </c>
    </row>
    <row r="50644" spans="1:5" x14ac:dyDescent="0.2">
      <c r="A50644">
        <v>50643</v>
      </c>
      <c r="B50644">
        <f>SUMIF(mma_train!B:B,Groupby_orderid!A50644,mma_train!K:K)</f>
        <v>0</v>
      </c>
      <c r="C50644">
        <f t="shared" si="1582"/>
        <v>0</v>
      </c>
      <c r="D50644">
        <f>COUNTIF(mma_train!B:B,Groupby_orderid!A50644)</f>
        <v>19</v>
      </c>
      <c r="E50644">
        <f t="shared" si="1583"/>
        <v>0</v>
      </c>
    </row>
    <row r="50645" spans="1:5" x14ac:dyDescent="0.2">
      <c r="A50645">
        <v>50644</v>
      </c>
      <c r="B50645">
        <f>SUMIF(mma_train!B:B,Groupby_orderid!A50645,mma_train!K:K)</f>
        <v>0</v>
      </c>
      <c r="C50645">
        <f t="shared" si="1582"/>
        <v>0</v>
      </c>
      <c r="D50645">
        <f>COUNTIF(mma_train!B:B,Groupby_orderid!A50645)</f>
        <v>14</v>
      </c>
      <c r="E50645">
        <f t="shared" si="1583"/>
        <v>0</v>
      </c>
    </row>
    <row r="50646" spans="1:5" x14ac:dyDescent="0.2">
      <c r="A50646">
        <v>50645</v>
      </c>
      <c r="B50646">
        <f>SUMIF(mma_train!B:B,Groupby_orderid!A50646,mma_train!K:K)</f>
        <v>0</v>
      </c>
      <c r="C50646">
        <f t="shared" si="1582"/>
        <v>0</v>
      </c>
      <c r="D50646">
        <f>COUNTIF(mma_train!B:B,Groupby_orderid!A50646)</f>
        <v>11</v>
      </c>
      <c r="E50646">
        <f t="shared" si="1583"/>
        <v>0</v>
      </c>
    </row>
    <row r="50647" spans="1:5" x14ac:dyDescent="0.2">
      <c r="A50647">
        <v>50646</v>
      </c>
      <c r="B50647">
        <f>SUMIF(mma_train!B:B,Groupby_orderid!A50647,mma_train!K:K)</f>
        <v>0</v>
      </c>
      <c r="C50647">
        <f t="shared" si="1582"/>
        <v>0</v>
      </c>
      <c r="D50647">
        <f>COUNTIF(mma_train!B:B,Groupby_orderid!A50647)</f>
        <v>10</v>
      </c>
      <c r="E50647">
        <f t="shared" si="1583"/>
        <v>0</v>
      </c>
    </row>
    <row r="50648" spans="1:5" x14ac:dyDescent="0.2">
      <c r="A50648">
        <v>50647</v>
      </c>
      <c r="B50648">
        <f>SUMIF(mma_train!B:B,Groupby_orderid!A50648,mma_train!K:K)</f>
        <v>0</v>
      </c>
      <c r="C50648">
        <f t="shared" si="1582"/>
        <v>0</v>
      </c>
      <c r="D50648">
        <f>COUNTIF(mma_train!B:B,Groupby_orderid!A50648)</f>
        <v>12</v>
      </c>
      <c r="E50648">
        <f t="shared" si="1583"/>
        <v>0</v>
      </c>
    </row>
    <row r="50649" spans="1:5" x14ac:dyDescent="0.2">
      <c r="A50649">
        <v>50648</v>
      </c>
      <c r="B50649">
        <f>SUMIF(mma_train!B:B,Groupby_orderid!A50649,mma_train!K:K)</f>
        <v>0</v>
      </c>
      <c r="C50649">
        <f t="shared" si="1582"/>
        <v>0</v>
      </c>
      <c r="D50649">
        <f>COUNTIF(mma_train!B:B,Groupby_orderid!A50649)</f>
        <v>8</v>
      </c>
      <c r="E50649">
        <f t="shared" si="1583"/>
        <v>0</v>
      </c>
    </row>
    <row r="50650" spans="1:5" x14ac:dyDescent="0.2">
      <c r="A50650">
        <v>50649</v>
      </c>
      <c r="B50650">
        <f>SUMIF(mma_train!B:B,Groupby_orderid!A50650,mma_train!K:K)</f>
        <v>0</v>
      </c>
      <c r="C50650">
        <f t="shared" si="1582"/>
        <v>0</v>
      </c>
      <c r="D50650">
        <f>COUNTIF(mma_train!B:B,Groupby_orderid!A50650)</f>
        <v>12</v>
      </c>
      <c r="E50650">
        <f t="shared" si="1583"/>
        <v>0</v>
      </c>
    </row>
    <row r="50651" spans="1:5" x14ac:dyDescent="0.2">
      <c r="A50651">
        <v>50650</v>
      </c>
      <c r="B50651">
        <f>SUMIF(mma_train!B:B,Groupby_orderid!A50651,mma_train!K:K)</f>
        <v>0</v>
      </c>
      <c r="C50651">
        <f t="shared" si="1582"/>
        <v>0</v>
      </c>
      <c r="D50651">
        <f>COUNTIF(mma_train!B:B,Groupby_orderid!A50651)</f>
        <v>4</v>
      </c>
      <c r="E50651">
        <f t="shared" si="1583"/>
        <v>0</v>
      </c>
    </row>
    <row r="50652" spans="1:5" x14ac:dyDescent="0.2">
      <c r="A50652">
        <v>50651</v>
      </c>
      <c r="B50652">
        <f>SUMIF(mma_train!B:B,Groupby_orderid!A50652,mma_train!K:K)</f>
        <v>0</v>
      </c>
      <c r="C50652">
        <f t="shared" si="1582"/>
        <v>0</v>
      </c>
      <c r="D50652">
        <f>COUNTIF(mma_train!B:B,Groupby_orderid!A50652)</f>
        <v>24</v>
      </c>
      <c r="E50652">
        <f t="shared" si="1583"/>
        <v>0</v>
      </c>
    </row>
    <row r="50653" spans="1:5" x14ac:dyDescent="0.2">
      <c r="A50653">
        <v>50652</v>
      </c>
      <c r="B50653">
        <f>SUMIF(mma_train!B:B,Groupby_orderid!A50653,mma_train!K:K)</f>
        <v>0</v>
      </c>
      <c r="C50653">
        <f t="shared" si="1582"/>
        <v>0</v>
      </c>
      <c r="D50653">
        <f>COUNTIF(mma_train!B:B,Groupby_orderid!A50653)</f>
        <v>11</v>
      </c>
      <c r="E50653">
        <f t="shared" si="1583"/>
        <v>0</v>
      </c>
    </row>
    <row r="50654" spans="1:5" x14ac:dyDescent="0.2">
      <c r="A50654">
        <v>50653</v>
      </c>
      <c r="B50654">
        <f>SUMIF(mma_train!B:B,Groupby_orderid!A50654,mma_train!K:K)</f>
        <v>0</v>
      </c>
      <c r="C50654">
        <f t="shared" si="1582"/>
        <v>0</v>
      </c>
      <c r="D50654">
        <f>COUNTIF(mma_train!B:B,Groupby_orderid!A50654)</f>
        <v>4</v>
      </c>
      <c r="E50654">
        <f t="shared" si="1583"/>
        <v>0</v>
      </c>
    </row>
    <row r="50655" spans="1:5" x14ac:dyDescent="0.2">
      <c r="A50655">
        <v>50654</v>
      </c>
      <c r="B50655">
        <f>SUMIF(mma_train!B:B,Groupby_orderid!A50655,mma_train!K:K)</f>
        <v>0</v>
      </c>
      <c r="C50655">
        <f t="shared" si="1582"/>
        <v>0</v>
      </c>
      <c r="D50655">
        <f>COUNTIF(mma_train!B:B,Groupby_orderid!A50655)</f>
        <v>4</v>
      </c>
      <c r="E50655">
        <f t="shared" si="1583"/>
        <v>0</v>
      </c>
    </row>
    <row r="50656" spans="1:5" x14ac:dyDescent="0.2">
      <c r="A50656">
        <v>50655</v>
      </c>
      <c r="B50656">
        <f>SUMIF(mma_train!B:B,Groupby_orderid!A50656,mma_train!K:K)</f>
        <v>0</v>
      </c>
      <c r="C50656">
        <f t="shared" si="1582"/>
        <v>0</v>
      </c>
      <c r="D50656">
        <f>COUNTIF(mma_train!B:B,Groupby_orderid!A50656)</f>
        <v>33</v>
      </c>
      <c r="E50656">
        <f t="shared" si="1583"/>
        <v>0</v>
      </c>
    </row>
    <row r="50657" spans="1:5" x14ac:dyDescent="0.2">
      <c r="A50657">
        <v>50656</v>
      </c>
      <c r="B50657">
        <f>SUMIF(mma_train!B:B,Groupby_orderid!A50657,mma_train!K:K)</f>
        <v>0</v>
      </c>
      <c r="C50657">
        <f t="shared" si="1582"/>
        <v>0</v>
      </c>
      <c r="D50657">
        <f>COUNTIF(mma_train!B:B,Groupby_orderid!A50657)</f>
        <v>14</v>
      </c>
      <c r="E50657">
        <f t="shared" si="1583"/>
        <v>0</v>
      </c>
    </row>
    <row r="50658" spans="1:5" x14ac:dyDescent="0.2">
      <c r="A50658">
        <v>50657</v>
      </c>
      <c r="B50658">
        <f>SUMIF(mma_train!B:B,Groupby_orderid!A50658,mma_train!K:K)</f>
        <v>0</v>
      </c>
      <c r="C50658">
        <f t="shared" si="1582"/>
        <v>0</v>
      </c>
      <c r="D50658">
        <f>COUNTIF(mma_train!B:B,Groupby_orderid!A50658)</f>
        <v>11</v>
      </c>
      <c r="E50658">
        <f t="shared" si="1583"/>
        <v>0</v>
      </c>
    </row>
    <row r="50659" spans="1:5" x14ac:dyDescent="0.2">
      <c r="A50659">
        <v>50658</v>
      </c>
      <c r="B50659">
        <f>SUMIF(mma_train!B:B,Groupby_orderid!A50659,mma_train!K:K)</f>
        <v>0</v>
      </c>
      <c r="C50659">
        <f t="shared" si="1582"/>
        <v>0</v>
      </c>
      <c r="D50659">
        <f>COUNTIF(mma_train!B:B,Groupby_orderid!A50659)</f>
        <v>15</v>
      </c>
      <c r="E50659">
        <f t="shared" si="1583"/>
        <v>0</v>
      </c>
    </row>
    <row r="50660" spans="1:5" x14ac:dyDescent="0.2">
      <c r="A50660">
        <v>50659</v>
      </c>
      <c r="B50660">
        <f>SUMIF(mma_train!B:B,Groupby_orderid!A50660,mma_train!K:K)</f>
        <v>0</v>
      </c>
      <c r="C50660">
        <f t="shared" si="1582"/>
        <v>0</v>
      </c>
      <c r="D50660">
        <f>COUNTIF(mma_train!B:B,Groupby_orderid!A50660)</f>
        <v>4</v>
      </c>
      <c r="E50660">
        <f t="shared" si="1583"/>
        <v>0</v>
      </c>
    </row>
    <row r="50661" spans="1:5" x14ac:dyDescent="0.2">
      <c r="A50661">
        <v>50660</v>
      </c>
      <c r="B50661">
        <f>SUMIF(mma_train!B:B,Groupby_orderid!A50661,mma_train!K:K)</f>
        <v>0</v>
      </c>
      <c r="C50661">
        <f t="shared" si="1582"/>
        <v>0</v>
      </c>
      <c r="D50661">
        <f>COUNTIF(mma_train!B:B,Groupby_orderid!A50661)</f>
        <v>3</v>
      </c>
      <c r="E50661">
        <f t="shared" si="1583"/>
        <v>0</v>
      </c>
    </row>
    <row r="50662" spans="1:5" x14ac:dyDescent="0.2">
      <c r="A50662">
        <v>50661</v>
      </c>
      <c r="B50662">
        <f>SUMIF(mma_train!B:B,Groupby_orderid!A50662,mma_train!K:K)</f>
        <v>0</v>
      </c>
      <c r="C50662">
        <f t="shared" si="1582"/>
        <v>0</v>
      </c>
      <c r="D50662">
        <f>COUNTIF(mma_train!B:B,Groupby_orderid!A50662)</f>
        <v>20</v>
      </c>
      <c r="E50662">
        <f t="shared" si="1583"/>
        <v>0</v>
      </c>
    </row>
    <row r="50663" spans="1:5" x14ac:dyDescent="0.2">
      <c r="A50663">
        <v>50662</v>
      </c>
      <c r="B50663">
        <f>SUMIF(mma_train!B:B,Groupby_orderid!A50663,mma_train!K:K)</f>
        <v>0</v>
      </c>
      <c r="C50663">
        <f t="shared" si="1582"/>
        <v>0</v>
      </c>
      <c r="D50663">
        <f>COUNTIF(mma_train!B:B,Groupby_orderid!A50663)</f>
        <v>1</v>
      </c>
      <c r="E50663">
        <f t="shared" si="1583"/>
        <v>0</v>
      </c>
    </row>
    <row r="50664" spans="1:5" x14ac:dyDescent="0.2">
      <c r="A50664">
        <v>50663</v>
      </c>
      <c r="B50664">
        <f>SUMIF(mma_train!B:B,Groupby_orderid!A50664,mma_train!K:K)</f>
        <v>0</v>
      </c>
      <c r="C50664">
        <f t="shared" si="1582"/>
        <v>0</v>
      </c>
      <c r="D50664">
        <f>COUNTIF(mma_train!B:B,Groupby_orderid!A50664)</f>
        <v>1</v>
      </c>
      <c r="E50664">
        <f t="shared" si="1583"/>
        <v>0</v>
      </c>
    </row>
    <row r="50665" spans="1:5" x14ac:dyDescent="0.2">
      <c r="A50665">
        <v>50664</v>
      </c>
      <c r="B50665">
        <f>SUMIF(mma_train!B:B,Groupby_orderid!A50665,mma_train!K:K)</f>
        <v>0</v>
      </c>
      <c r="C50665">
        <f t="shared" si="1582"/>
        <v>0</v>
      </c>
      <c r="D50665">
        <f>COUNTIF(mma_train!B:B,Groupby_orderid!A50665)</f>
        <v>9</v>
      </c>
      <c r="E50665">
        <f t="shared" si="1583"/>
        <v>0</v>
      </c>
    </row>
    <row r="50666" spans="1:5" x14ac:dyDescent="0.2">
      <c r="A50666">
        <v>50665</v>
      </c>
      <c r="B50666">
        <f>SUMIF(mma_train!B:B,Groupby_orderid!A50666,mma_train!K:K)</f>
        <v>0</v>
      </c>
      <c r="C50666">
        <f t="shared" si="1582"/>
        <v>0</v>
      </c>
      <c r="D50666">
        <f>COUNTIF(mma_train!B:B,Groupby_orderid!A50666)</f>
        <v>10</v>
      </c>
      <c r="E50666">
        <f t="shared" si="1583"/>
        <v>0</v>
      </c>
    </row>
    <row r="50667" spans="1:5" x14ac:dyDescent="0.2">
      <c r="A50667">
        <v>50666</v>
      </c>
      <c r="B50667">
        <f>SUMIF(mma_train!B:B,Groupby_orderid!A50667,mma_train!K:K)</f>
        <v>0</v>
      </c>
      <c r="C50667">
        <f t="shared" si="1582"/>
        <v>0</v>
      </c>
      <c r="D50667">
        <f>COUNTIF(mma_train!B:B,Groupby_orderid!A50667)</f>
        <v>11</v>
      </c>
      <c r="E50667">
        <f t="shared" si="1583"/>
        <v>0</v>
      </c>
    </row>
    <row r="50668" spans="1:5" x14ac:dyDescent="0.2">
      <c r="A50668">
        <v>50667</v>
      </c>
      <c r="B50668">
        <f>SUMIF(mma_train!B:B,Groupby_orderid!A50668,mma_train!K:K)</f>
        <v>0</v>
      </c>
      <c r="C50668">
        <f t="shared" si="1582"/>
        <v>0</v>
      </c>
      <c r="D50668">
        <f>COUNTIF(mma_train!B:B,Groupby_orderid!A50668)</f>
        <v>26</v>
      </c>
      <c r="E50668">
        <f t="shared" si="1583"/>
        <v>0</v>
      </c>
    </row>
    <row r="50669" spans="1:5" x14ac:dyDescent="0.2">
      <c r="A50669">
        <v>50668</v>
      </c>
      <c r="B50669">
        <f>SUMIF(mma_train!B:B,Groupby_orderid!A50669,mma_train!K:K)</f>
        <v>0</v>
      </c>
      <c r="C50669">
        <f t="shared" si="1582"/>
        <v>0</v>
      </c>
      <c r="D50669">
        <f>COUNTIF(mma_train!B:B,Groupby_orderid!A50669)</f>
        <v>4</v>
      </c>
      <c r="E50669">
        <f t="shared" si="1583"/>
        <v>0</v>
      </c>
    </row>
    <row r="50670" spans="1:5" x14ac:dyDescent="0.2">
      <c r="A50670">
        <v>50669</v>
      </c>
      <c r="B50670">
        <f>SUMIF(mma_train!B:B,Groupby_orderid!A50670,mma_train!K:K)</f>
        <v>0</v>
      </c>
      <c r="C50670">
        <f t="shared" si="1582"/>
        <v>0</v>
      </c>
      <c r="D50670">
        <f>COUNTIF(mma_train!B:B,Groupby_orderid!A50670)</f>
        <v>5</v>
      </c>
      <c r="E50670">
        <f t="shared" si="1583"/>
        <v>0</v>
      </c>
    </row>
    <row r="50671" spans="1:5" x14ac:dyDescent="0.2">
      <c r="A50671">
        <v>50670</v>
      </c>
      <c r="B50671">
        <f>SUMIF(mma_train!B:B,Groupby_orderid!A50671,mma_train!K:K)</f>
        <v>0</v>
      </c>
      <c r="C50671">
        <f t="shared" si="1582"/>
        <v>0</v>
      </c>
      <c r="D50671">
        <f>COUNTIF(mma_train!B:B,Groupby_orderid!A50671)</f>
        <v>0</v>
      </c>
      <c r="E50671" t="e">
        <f t="shared" si="1583"/>
        <v>#DIV/0!</v>
      </c>
    </row>
    <row r="50672" spans="1:5" x14ac:dyDescent="0.2">
      <c r="A50672">
        <v>50671</v>
      </c>
      <c r="B50672">
        <f>SUMIF(mma_train!B:B,Groupby_orderid!A50672,mma_train!K:K)</f>
        <v>0</v>
      </c>
      <c r="C50672">
        <f t="shared" si="1582"/>
        <v>0</v>
      </c>
      <c r="D50672">
        <f>COUNTIF(mma_train!B:B,Groupby_orderid!A50672)</f>
        <v>12</v>
      </c>
      <c r="E50672">
        <f t="shared" si="1583"/>
        <v>0</v>
      </c>
    </row>
    <row r="50673" spans="1:5" x14ac:dyDescent="0.2">
      <c r="A50673">
        <v>50672</v>
      </c>
      <c r="B50673">
        <f>SUMIF(mma_train!B:B,Groupby_orderid!A50673,mma_train!K:K)</f>
        <v>0</v>
      </c>
      <c r="C50673">
        <f t="shared" si="1582"/>
        <v>0</v>
      </c>
      <c r="D50673">
        <f>COUNTIF(mma_train!B:B,Groupby_orderid!A50673)</f>
        <v>17</v>
      </c>
      <c r="E50673">
        <f t="shared" si="1583"/>
        <v>0</v>
      </c>
    </row>
    <row r="50674" spans="1:5" x14ac:dyDescent="0.2">
      <c r="A50674">
        <v>50673</v>
      </c>
      <c r="B50674">
        <f>SUMIF(mma_train!B:B,Groupby_orderid!A50674,mma_train!K:K)</f>
        <v>0</v>
      </c>
      <c r="C50674">
        <f t="shared" si="1582"/>
        <v>0</v>
      </c>
      <c r="D50674">
        <f>COUNTIF(mma_train!B:B,Groupby_orderid!A50674)</f>
        <v>6</v>
      </c>
      <c r="E50674">
        <f t="shared" si="1583"/>
        <v>0</v>
      </c>
    </row>
    <row r="50675" spans="1:5" x14ac:dyDescent="0.2">
      <c r="A50675">
        <v>50674</v>
      </c>
      <c r="B50675">
        <f>SUMIF(mma_train!B:B,Groupby_orderid!A50675,mma_train!K:K)</f>
        <v>0</v>
      </c>
      <c r="C50675">
        <f t="shared" si="1582"/>
        <v>0</v>
      </c>
      <c r="D50675">
        <f>COUNTIF(mma_train!B:B,Groupby_orderid!A50675)</f>
        <v>13</v>
      </c>
      <c r="E50675">
        <f t="shared" si="1583"/>
        <v>0</v>
      </c>
    </row>
    <row r="50676" spans="1:5" x14ac:dyDescent="0.2">
      <c r="A50676">
        <v>50675</v>
      </c>
      <c r="B50676">
        <f>SUMIF(mma_train!B:B,Groupby_orderid!A50676,mma_train!K:K)</f>
        <v>0</v>
      </c>
      <c r="C50676">
        <f t="shared" si="1582"/>
        <v>0</v>
      </c>
      <c r="D50676">
        <f>COUNTIF(mma_train!B:B,Groupby_orderid!A50676)</f>
        <v>13</v>
      </c>
      <c r="E50676">
        <f t="shared" si="1583"/>
        <v>0</v>
      </c>
    </row>
    <row r="50677" spans="1:5" x14ac:dyDescent="0.2">
      <c r="A50677">
        <v>50676</v>
      </c>
      <c r="B50677">
        <f>SUMIF(mma_train!B:B,Groupby_orderid!A50677,mma_train!K:K)</f>
        <v>0</v>
      </c>
      <c r="C50677">
        <f t="shared" si="1582"/>
        <v>0</v>
      </c>
      <c r="D50677">
        <f>COUNTIF(mma_train!B:B,Groupby_orderid!A50677)</f>
        <v>7</v>
      </c>
      <c r="E50677">
        <f t="shared" si="1583"/>
        <v>0</v>
      </c>
    </row>
    <row r="50678" spans="1:5" x14ac:dyDescent="0.2">
      <c r="A50678">
        <v>50677</v>
      </c>
      <c r="B50678">
        <f>SUMIF(mma_train!B:B,Groupby_orderid!A50678,mma_train!K:K)</f>
        <v>0</v>
      </c>
      <c r="C50678">
        <f t="shared" si="1582"/>
        <v>0</v>
      </c>
      <c r="D50678">
        <f>COUNTIF(mma_train!B:B,Groupby_orderid!A50678)</f>
        <v>8</v>
      </c>
      <c r="E50678">
        <f t="shared" si="1583"/>
        <v>0</v>
      </c>
    </row>
    <row r="50679" spans="1:5" x14ac:dyDescent="0.2">
      <c r="A50679">
        <v>50678</v>
      </c>
      <c r="B50679">
        <f>SUMIF(mma_train!B:B,Groupby_orderid!A50679,mma_train!K:K)</f>
        <v>0</v>
      </c>
      <c r="C50679">
        <f t="shared" si="1582"/>
        <v>0</v>
      </c>
      <c r="D50679">
        <f>COUNTIF(mma_train!B:B,Groupby_orderid!A50679)</f>
        <v>3</v>
      </c>
      <c r="E50679">
        <f t="shared" si="1583"/>
        <v>0</v>
      </c>
    </row>
    <row r="50680" spans="1:5" x14ac:dyDescent="0.2">
      <c r="A50680">
        <v>50679</v>
      </c>
      <c r="B50680">
        <f>SUMIF(mma_train!B:B,Groupby_orderid!A50680,mma_train!K:K)</f>
        <v>0</v>
      </c>
      <c r="C50680">
        <f t="shared" si="1582"/>
        <v>0</v>
      </c>
      <c r="D50680">
        <f>COUNTIF(mma_train!B:B,Groupby_orderid!A50680)</f>
        <v>14</v>
      </c>
      <c r="E50680">
        <f t="shared" si="1583"/>
        <v>0</v>
      </c>
    </row>
    <row r="50681" spans="1:5" x14ac:dyDescent="0.2">
      <c r="A50681">
        <v>50680</v>
      </c>
      <c r="B50681">
        <f>SUMIF(mma_train!B:B,Groupby_orderid!A50681,mma_train!K:K)</f>
        <v>0</v>
      </c>
      <c r="C50681">
        <f t="shared" si="1582"/>
        <v>0</v>
      </c>
      <c r="D50681">
        <f>COUNTIF(mma_train!B:B,Groupby_orderid!A50681)</f>
        <v>10</v>
      </c>
      <c r="E50681">
        <f t="shared" si="1583"/>
        <v>0</v>
      </c>
    </row>
    <row r="50682" spans="1:5" x14ac:dyDescent="0.2">
      <c r="A50682">
        <v>50681</v>
      </c>
      <c r="B50682">
        <f>SUMIF(mma_train!B:B,Groupby_orderid!A50682,mma_train!K:K)</f>
        <v>0</v>
      </c>
      <c r="C50682">
        <f t="shared" si="1582"/>
        <v>0</v>
      </c>
      <c r="D50682">
        <f>COUNTIF(mma_train!B:B,Groupby_orderid!A50682)</f>
        <v>17</v>
      </c>
      <c r="E50682">
        <f t="shared" si="1583"/>
        <v>0</v>
      </c>
    </row>
    <row r="50683" spans="1:5" x14ac:dyDescent="0.2">
      <c r="A50683">
        <v>50682</v>
      </c>
      <c r="B50683">
        <f>SUMIF(mma_train!B:B,Groupby_orderid!A50683,mma_train!K:K)</f>
        <v>0</v>
      </c>
      <c r="C50683">
        <f t="shared" si="1582"/>
        <v>0</v>
      </c>
      <c r="D50683">
        <f>COUNTIF(mma_train!B:B,Groupby_orderid!A50683)</f>
        <v>5</v>
      </c>
      <c r="E50683">
        <f t="shared" si="1583"/>
        <v>0</v>
      </c>
    </row>
    <row r="50684" spans="1:5" x14ac:dyDescent="0.2">
      <c r="A50684">
        <v>50683</v>
      </c>
      <c r="B50684">
        <f>SUMIF(mma_train!B:B,Groupby_orderid!A50684,mma_train!K:K)</f>
        <v>0</v>
      </c>
      <c r="C50684">
        <f t="shared" si="1582"/>
        <v>0</v>
      </c>
      <c r="D50684">
        <f>COUNTIF(mma_train!B:B,Groupby_orderid!A50684)</f>
        <v>4</v>
      </c>
      <c r="E50684">
        <f t="shared" si="1583"/>
        <v>0</v>
      </c>
    </row>
    <row r="50685" spans="1:5" x14ac:dyDescent="0.2">
      <c r="A50685">
        <v>50684</v>
      </c>
      <c r="B50685">
        <f>SUMIF(mma_train!B:B,Groupby_orderid!A50685,mma_train!K:K)</f>
        <v>0</v>
      </c>
      <c r="C50685">
        <f t="shared" si="1582"/>
        <v>0</v>
      </c>
      <c r="D50685">
        <f>COUNTIF(mma_train!B:B,Groupby_orderid!A50685)</f>
        <v>11</v>
      </c>
      <c r="E50685">
        <f t="shared" si="1583"/>
        <v>0</v>
      </c>
    </row>
    <row r="50686" spans="1:5" x14ac:dyDescent="0.2">
      <c r="A50686">
        <v>50685</v>
      </c>
      <c r="B50686">
        <f>SUMIF(mma_train!B:B,Groupby_orderid!A50686,mma_train!K:K)</f>
        <v>0</v>
      </c>
      <c r="C50686">
        <f t="shared" si="1582"/>
        <v>0</v>
      </c>
      <c r="D50686">
        <f>COUNTIF(mma_train!B:B,Groupby_orderid!A50686)</f>
        <v>22</v>
      </c>
      <c r="E50686">
        <f t="shared" si="1583"/>
        <v>0</v>
      </c>
    </row>
    <row r="50687" spans="1:5" x14ac:dyDescent="0.2">
      <c r="A50687">
        <v>50686</v>
      </c>
      <c r="B50687">
        <f>SUMIF(mma_train!B:B,Groupby_orderid!A50687,mma_train!K:K)</f>
        <v>0</v>
      </c>
      <c r="C50687">
        <f t="shared" si="1582"/>
        <v>0</v>
      </c>
      <c r="D50687">
        <f>COUNTIF(mma_train!B:B,Groupby_orderid!A50687)</f>
        <v>9</v>
      </c>
      <c r="E50687">
        <f t="shared" si="1583"/>
        <v>0</v>
      </c>
    </row>
    <row r="50688" spans="1:5" x14ac:dyDescent="0.2">
      <c r="A50688">
        <v>50687</v>
      </c>
      <c r="B50688">
        <f>SUMIF(mma_train!B:B,Groupby_orderid!A50688,mma_train!K:K)</f>
        <v>0</v>
      </c>
      <c r="C50688">
        <f t="shared" si="1582"/>
        <v>0</v>
      </c>
      <c r="D50688">
        <f>COUNTIF(mma_train!B:B,Groupby_orderid!A50688)</f>
        <v>12</v>
      </c>
      <c r="E50688">
        <f t="shared" si="1583"/>
        <v>0</v>
      </c>
    </row>
    <row r="50689" spans="1:5" x14ac:dyDescent="0.2">
      <c r="A50689">
        <v>50688</v>
      </c>
      <c r="B50689">
        <f>SUMIF(mma_train!B:B,Groupby_orderid!A50689,mma_train!K:K)</f>
        <v>0</v>
      </c>
      <c r="C50689">
        <f t="shared" si="1582"/>
        <v>0</v>
      </c>
      <c r="D50689">
        <f>COUNTIF(mma_train!B:B,Groupby_orderid!A50689)</f>
        <v>5</v>
      </c>
      <c r="E50689">
        <f t="shared" si="1583"/>
        <v>0</v>
      </c>
    </row>
    <row r="50690" spans="1:5" x14ac:dyDescent="0.2">
      <c r="A50690">
        <v>50689</v>
      </c>
      <c r="B50690">
        <f>SUMIF(mma_train!B:B,Groupby_orderid!A50690,mma_train!K:K)</f>
        <v>0</v>
      </c>
      <c r="C50690">
        <f t="shared" si="1582"/>
        <v>0</v>
      </c>
      <c r="D50690">
        <f>COUNTIF(mma_train!B:B,Groupby_orderid!A50690)</f>
        <v>2</v>
      </c>
      <c r="E50690">
        <f t="shared" si="1583"/>
        <v>0</v>
      </c>
    </row>
    <row r="50691" spans="1:5" x14ac:dyDescent="0.2">
      <c r="A50691">
        <v>50690</v>
      </c>
      <c r="B50691">
        <f>SUMIF(mma_train!B:B,Groupby_orderid!A50691,mma_train!K:K)</f>
        <v>0</v>
      </c>
      <c r="C50691">
        <f t="shared" ref="C50691:C50754" si="1584">IF(B50691&gt;0,1,0)</f>
        <v>0</v>
      </c>
      <c r="D50691">
        <f>COUNTIF(mma_train!B:B,Groupby_orderid!A50691)</f>
        <v>4</v>
      </c>
      <c r="E50691">
        <f t="shared" ref="E50691:E50754" si="1585">B50691/D50691</f>
        <v>0</v>
      </c>
    </row>
    <row r="50692" spans="1:5" x14ac:dyDescent="0.2">
      <c r="A50692">
        <v>50691</v>
      </c>
      <c r="B50692">
        <f>SUMIF(mma_train!B:B,Groupby_orderid!A50692,mma_train!K:K)</f>
        <v>0</v>
      </c>
      <c r="C50692">
        <f t="shared" si="1584"/>
        <v>0</v>
      </c>
      <c r="D50692">
        <f>COUNTIF(mma_train!B:B,Groupby_orderid!A50692)</f>
        <v>6</v>
      </c>
      <c r="E50692">
        <f t="shared" si="1585"/>
        <v>0</v>
      </c>
    </row>
    <row r="50693" spans="1:5" x14ac:dyDescent="0.2">
      <c r="A50693">
        <v>50692</v>
      </c>
      <c r="B50693">
        <f>SUMIF(mma_train!B:B,Groupby_orderid!A50693,mma_train!K:K)</f>
        <v>0</v>
      </c>
      <c r="C50693">
        <f t="shared" si="1584"/>
        <v>0</v>
      </c>
      <c r="D50693">
        <f>COUNTIF(mma_train!B:B,Groupby_orderid!A50693)</f>
        <v>13</v>
      </c>
      <c r="E50693">
        <f t="shared" si="1585"/>
        <v>0</v>
      </c>
    </row>
    <row r="50694" spans="1:5" x14ac:dyDescent="0.2">
      <c r="A50694">
        <v>50693</v>
      </c>
      <c r="B50694">
        <f>SUMIF(mma_train!B:B,Groupby_orderid!A50694,mma_train!K:K)</f>
        <v>0</v>
      </c>
      <c r="C50694">
        <f t="shared" si="1584"/>
        <v>0</v>
      </c>
      <c r="D50694">
        <f>COUNTIF(mma_train!B:B,Groupby_orderid!A50694)</f>
        <v>9</v>
      </c>
      <c r="E50694">
        <f t="shared" si="1585"/>
        <v>0</v>
      </c>
    </row>
    <row r="50695" spans="1:5" x14ac:dyDescent="0.2">
      <c r="A50695">
        <v>50694</v>
      </c>
      <c r="B50695">
        <f>SUMIF(mma_train!B:B,Groupby_orderid!A50695,mma_train!K:K)</f>
        <v>0</v>
      </c>
      <c r="C50695">
        <f t="shared" si="1584"/>
        <v>0</v>
      </c>
      <c r="D50695">
        <f>COUNTIF(mma_train!B:B,Groupby_orderid!A50695)</f>
        <v>4</v>
      </c>
      <c r="E50695">
        <f t="shared" si="1585"/>
        <v>0</v>
      </c>
    </row>
    <row r="50696" spans="1:5" x14ac:dyDescent="0.2">
      <c r="A50696">
        <v>50695</v>
      </c>
      <c r="B50696">
        <f>SUMIF(mma_train!B:B,Groupby_orderid!A50696,mma_train!K:K)</f>
        <v>0</v>
      </c>
      <c r="C50696">
        <f t="shared" si="1584"/>
        <v>0</v>
      </c>
      <c r="D50696">
        <f>COUNTIF(mma_train!B:B,Groupby_orderid!A50696)</f>
        <v>10</v>
      </c>
      <c r="E50696">
        <f t="shared" si="1585"/>
        <v>0</v>
      </c>
    </row>
    <row r="50697" spans="1:5" x14ac:dyDescent="0.2">
      <c r="A50697">
        <v>50696</v>
      </c>
      <c r="B50697">
        <f>SUMIF(mma_train!B:B,Groupby_orderid!A50697,mma_train!K:K)</f>
        <v>0</v>
      </c>
      <c r="C50697">
        <f t="shared" si="1584"/>
        <v>0</v>
      </c>
      <c r="D50697">
        <f>COUNTIF(mma_train!B:B,Groupby_orderid!A50697)</f>
        <v>14</v>
      </c>
      <c r="E50697">
        <f t="shared" si="1585"/>
        <v>0</v>
      </c>
    </row>
    <row r="50698" spans="1:5" x14ac:dyDescent="0.2">
      <c r="A50698">
        <v>50697</v>
      </c>
      <c r="B50698">
        <f>SUMIF(mma_train!B:B,Groupby_orderid!A50698,mma_train!K:K)</f>
        <v>0</v>
      </c>
      <c r="C50698">
        <f t="shared" si="1584"/>
        <v>0</v>
      </c>
      <c r="D50698">
        <f>COUNTIF(mma_train!B:B,Groupby_orderid!A50698)</f>
        <v>5</v>
      </c>
      <c r="E50698">
        <f t="shared" si="1585"/>
        <v>0</v>
      </c>
    </row>
    <row r="50699" spans="1:5" x14ac:dyDescent="0.2">
      <c r="A50699">
        <v>50698</v>
      </c>
      <c r="B50699">
        <f>SUMIF(mma_train!B:B,Groupby_orderid!A50699,mma_train!K:K)</f>
        <v>0</v>
      </c>
      <c r="C50699">
        <f t="shared" si="1584"/>
        <v>0</v>
      </c>
      <c r="D50699">
        <f>COUNTIF(mma_train!B:B,Groupby_orderid!A50699)</f>
        <v>20</v>
      </c>
      <c r="E50699">
        <f t="shared" si="1585"/>
        <v>0</v>
      </c>
    </row>
    <row r="50700" spans="1:5" x14ac:dyDescent="0.2">
      <c r="A50700">
        <v>50699</v>
      </c>
      <c r="B50700">
        <f>SUMIF(mma_train!B:B,Groupby_orderid!A50700,mma_train!K:K)</f>
        <v>0</v>
      </c>
      <c r="C50700">
        <f t="shared" si="1584"/>
        <v>0</v>
      </c>
      <c r="D50700">
        <f>COUNTIF(mma_train!B:B,Groupby_orderid!A50700)</f>
        <v>7</v>
      </c>
      <c r="E50700">
        <f t="shared" si="1585"/>
        <v>0</v>
      </c>
    </row>
    <row r="50701" spans="1:5" x14ac:dyDescent="0.2">
      <c r="A50701">
        <v>50700</v>
      </c>
      <c r="B50701">
        <f>SUMIF(mma_train!B:B,Groupby_orderid!A50701,mma_train!K:K)</f>
        <v>0</v>
      </c>
      <c r="C50701">
        <f t="shared" si="1584"/>
        <v>0</v>
      </c>
      <c r="D50701">
        <f>COUNTIF(mma_train!B:B,Groupby_orderid!A50701)</f>
        <v>3</v>
      </c>
      <c r="E50701">
        <f t="shared" si="1585"/>
        <v>0</v>
      </c>
    </row>
    <row r="50702" spans="1:5" x14ac:dyDescent="0.2">
      <c r="A50702">
        <v>50701</v>
      </c>
      <c r="B50702">
        <f>SUMIF(mma_train!B:B,Groupby_orderid!A50702,mma_train!K:K)</f>
        <v>0</v>
      </c>
      <c r="C50702">
        <f t="shared" si="1584"/>
        <v>0</v>
      </c>
      <c r="D50702">
        <f>COUNTIF(mma_train!B:B,Groupby_orderid!A50702)</f>
        <v>6</v>
      </c>
      <c r="E50702">
        <f t="shared" si="1585"/>
        <v>0</v>
      </c>
    </row>
    <row r="50703" spans="1:5" x14ac:dyDescent="0.2">
      <c r="A50703">
        <v>50702</v>
      </c>
      <c r="B50703">
        <f>SUMIF(mma_train!B:B,Groupby_orderid!A50703,mma_train!K:K)</f>
        <v>0</v>
      </c>
      <c r="C50703">
        <f t="shared" si="1584"/>
        <v>0</v>
      </c>
      <c r="D50703">
        <f>COUNTIF(mma_train!B:B,Groupby_orderid!A50703)</f>
        <v>13</v>
      </c>
      <c r="E50703">
        <f t="shared" si="1585"/>
        <v>0</v>
      </c>
    </row>
    <row r="50704" spans="1:5" x14ac:dyDescent="0.2">
      <c r="A50704">
        <v>50703</v>
      </c>
      <c r="B50704">
        <f>SUMIF(mma_train!B:B,Groupby_orderid!A50704,mma_train!K:K)</f>
        <v>0</v>
      </c>
      <c r="C50704">
        <f t="shared" si="1584"/>
        <v>0</v>
      </c>
      <c r="D50704">
        <f>COUNTIF(mma_train!B:B,Groupby_orderid!A50704)</f>
        <v>11</v>
      </c>
      <c r="E50704">
        <f t="shared" si="1585"/>
        <v>0</v>
      </c>
    </row>
    <row r="50705" spans="1:5" x14ac:dyDescent="0.2">
      <c r="A50705">
        <v>50704</v>
      </c>
      <c r="B50705">
        <f>SUMIF(mma_train!B:B,Groupby_orderid!A50705,mma_train!K:K)</f>
        <v>0</v>
      </c>
      <c r="C50705">
        <f t="shared" si="1584"/>
        <v>0</v>
      </c>
      <c r="D50705">
        <f>COUNTIF(mma_train!B:B,Groupby_orderid!A50705)</f>
        <v>12</v>
      </c>
      <c r="E50705">
        <f t="shared" si="1585"/>
        <v>0</v>
      </c>
    </row>
    <row r="50706" spans="1:5" x14ac:dyDescent="0.2">
      <c r="A50706">
        <v>50705</v>
      </c>
      <c r="B50706">
        <f>SUMIF(mma_train!B:B,Groupby_orderid!A50706,mma_train!K:K)</f>
        <v>0</v>
      </c>
      <c r="C50706">
        <f t="shared" si="1584"/>
        <v>0</v>
      </c>
      <c r="D50706">
        <f>COUNTIF(mma_train!B:B,Groupby_orderid!A50706)</f>
        <v>1</v>
      </c>
      <c r="E50706">
        <f t="shared" si="1585"/>
        <v>0</v>
      </c>
    </row>
    <row r="50707" spans="1:5" x14ac:dyDescent="0.2">
      <c r="A50707">
        <v>50706</v>
      </c>
      <c r="B50707">
        <f>SUMIF(mma_train!B:B,Groupby_orderid!A50707,mma_train!K:K)</f>
        <v>0</v>
      </c>
      <c r="C50707">
        <f t="shared" si="1584"/>
        <v>0</v>
      </c>
      <c r="D50707">
        <f>COUNTIF(mma_train!B:B,Groupby_orderid!A50707)</f>
        <v>8</v>
      </c>
      <c r="E50707">
        <f t="shared" si="1585"/>
        <v>0</v>
      </c>
    </row>
    <row r="50708" spans="1:5" x14ac:dyDescent="0.2">
      <c r="A50708">
        <v>50707</v>
      </c>
      <c r="B50708">
        <f>SUMIF(mma_train!B:B,Groupby_orderid!A50708,mma_train!K:K)</f>
        <v>0</v>
      </c>
      <c r="C50708">
        <f t="shared" si="1584"/>
        <v>0</v>
      </c>
      <c r="D50708">
        <f>COUNTIF(mma_train!B:B,Groupby_orderid!A50708)</f>
        <v>6</v>
      </c>
      <c r="E50708">
        <f t="shared" si="1585"/>
        <v>0</v>
      </c>
    </row>
    <row r="50709" spans="1:5" x14ac:dyDescent="0.2">
      <c r="A50709">
        <v>50708</v>
      </c>
      <c r="B50709">
        <f>SUMIF(mma_train!B:B,Groupby_orderid!A50709,mma_train!K:K)</f>
        <v>0</v>
      </c>
      <c r="C50709">
        <f t="shared" si="1584"/>
        <v>0</v>
      </c>
      <c r="D50709">
        <f>COUNTIF(mma_train!B:B,Groupby_orderid!A50709)</f>
        <v>2</v>
      </c>
      <c r="E50709">
        <f t="shared" si="1585"/>
        <v>0</v>
      </c>
    </row>
    <row r="50710" spans="1:5" x14ac:dyDescent="0.2">
      <c r="A50710">
        <v>50709</v>
      </c>
      <c r="B50710">
        <f>SUMIF(mma_train!B:B,Groupby_orderid!A50710,mma_train!K:K)</f>
        <v>0</v>
      </c>
      <c r="C50710">
        <f t="shared" si="1584"/>
        <v>0</v>
      </c>
      <c r="D50710">
        <f>COUNTIF(mma_train!B:B,Groupby_orderid!A50710)</f>
        <v>8</v>
      </c>
      <c r="E50710">
        <f t="shared" si="1585"/>
        <v>0</v>
      </c>
    </row>
    <row r="50711" spans="1:5" x14ac:dyDescent="0.2">
      <c r="A50711">
        <v>50710</v>
      </c>
      <c r="B50711">
        <f>SUMIF(mma_train!B:B,Groupby_orderid!A50711,mma_train!K:K)</f>
        <v>0</v>
      </c>
      <c r="C50711">
        <f t="shared" si="1584"/>
        <v>0</v>
      </c>
      <c r="D50711">
        <f>COUNTIF(mma_train!B:B,Groupby_orderid!A50711)</f>
        <v>8</v>
      </c>
      <c r="E50711">
        <f t="shared" si="1585"/>
        <v>0</v>
      </c>
    </row>
    <row r="50712" spans="1:5" x14ac:dyDescent="0.2">
      <c r="A50712">
        <v>50711</v>
      </c>
      <c r="B50712">
        <f>SUMIF(mma_train!B:B,Groupby_orderid!A50712,mma_train!K:K)</f>
        <v>0</v>
      </c>
      <c r="C50712">
        <f t="shared" si="1584"/>
        <v>0</v>
      </c>
      <c r="D50712">
        <f>COUNTIF(mma_train!B:B,Groupby_orderid!A50712)</f>
        <v>12</v>
      </c>
      <c r="E50712">
        <f t="shared" si="1585"/>
        <v>0</v>
      </c>
    </row>
    <row r="50713" spans="1:5" x14ac:dyDescent="0.2">
      <c r="A50713">
        <v>50712</v>
      </c>
      <c r="B50713">
        <f>SUMIF(mma_train!B:B,Groupby_orderid!A50713,mma_train!K:K)</f>
        <v>0</v>
      </c>
      <c r="C50713">
        <f t="shared" si="1584"/>
        <v>0</v>
      </c>
      <c r="D50713">
        <f>COUNTIF(mma_train!B:B,Groupby_orderid!A50713)</f>
        <v>11</v>
      </c>
      <c r="E50713">
        <f t="shared" si="1585"/>
        <v>0</v>
      </c>
    </row>
    <row r="50714" spans="1:5" x14ac:dyDescent="0.2">
      <c r="A50714">
        <v>50713</v>
      </c>
      <c r="B50714">
        <f>SUMIF(mma_train!B:B,Groupby_orderid!A50714,mma_train!K:K)</f>
        <v>0</v>
      </c>
      <c r="C50714">
        <f t="shared" si="1584"/>
        <v>0</v>
      </c>
      <c r="D50714">
        <f>COUNTIF(mma_train!B:B,Groupby_orderid!A50714)</f>
        <v>7</v>
      </c>
      <c r="E50714">
        <f t="shared" si="1585"/>
        <v>0</v>
      </c>
    </row>
    <row r="50715" spans="1:5" x14ac:dyDescent="0.2">
      <c r="A50715">
        <v>50714</v>
      </c>
      <c r="B50715">
        <f>SUMIF(mma_train!B:B,Groupby_orderid!A50715,mma_train!K:K)</f>
        <v>0</v>
      </c>
      <c r="C50715">
        <f t="shared" si="1584"/>
        <v>0</v>
      </c>
      <c r="D50715">
        <f>COUNTIF(mma_train!B:B,Groupby_orderid!A50715)</f>
        <v>3</v>
      </c>
      <c r="E50715">
        <f t="shared" si="1585"/>
        <v>0</v>
      </c>
    </row>
    <row r="50716" spans="1:5" x14ac:dyDescent="0.2">
      <c r="A50716">
        <v>50715</v>
      </c>
      <c r="B50716">
        <f>SUMIF(mma_train!B:B,Groupby_orderid!A50716,mma_train!K:K)</f>
        <v>0</v>
      </c>
      <c r="C50716">
        <f t="shared" si="1584"/>
        <v>0</v>
      </c>
      <c r="D50716">
        <f>COUNTIF(mma_train!B:B,Groupby_orderid!A50716)</f>
        <v>21</v>
      </c>
      <c r="E50716">
        <f t="shared" si="1585"/>
        <v>0</v>
      </c>
    </row>
    <row r="50717" spans="1:5" x14ac:dyDescent="0.2">
      <c r="A50717">
        <v>50716</v>
      </c>
      <c r="B50717">
        <f>SUMIF(mma_train!B:B,Groupby_orderid!A50717,mma_train!K:K)</f>
        <v>0</v>
      </c>
      <c r="C50717">
        <f t="shared" si="1584"/>
        <v>0</v>
      </c>
      <c r="D50717">
        <f>COUNTIF(mma_train!B:B,Groupby_orderid!A50717)</f>
        <v>2</v>
      </c>
      <c r="E50717">
        <f t="shared" si="1585"/>
        <v>0</v>
      </c>
    </row>
    <row r="50718" spans="1:5" x14ac:dyDescent="0.2">
      <c r="A50718">
        <v>50717</v>
      </c>
      <c r="B50718">
        <f>SUMIF(mma_train!B:B,Groupby_orderid!A50718,mma_train!K:K)</f>
        <v>0</v>
      </c>
      <c r="C50718">
        <f t="shared" si="1584"/>
        <v>0</v>
      </c>
      <c r="D50718">
        <f>COUNTIF(mma_train!B:B,Groupby_orderid!A50718)</f>
        <v>9</v>
      </c>
      <c r="E50718">
        <f t="shared" si="1585"/>
        <v>0</v>
      </c>
    </row>
    <row r="50719" spans="1:5" x14ac:dyDescent="0.2">
      <c r="A50719">
        <v>50718</v>
      </c>
      <c r="B50719">
        <f>SUMIF(mma_train!B:B,Groupby_orderid!A50719,mma_train!K:K)</f>
        <v>0</v>
      </c>
      <c r="C50719">
        <f t="shared" si="1584"/>
        <v>0</v>
      </c>
      <c r="D50719">
        <f>COUNTIF(mma_train!B:B,Groupby_orderid!A50719)</f>
        <v>7</v>
      </c>
      <c r="E50719">
        <f t="shared" si="1585"/>
        <v>0</v>
      </c>
    </row>
    <row r="50720" spans="1:5" x14ac:dyDescent="0.2">
      <c r="A50720">
        <v>50719</v>
      </c>
      <c r="B50720">
        <f>SUMIF(mma_train!B:B,Groupby_orderid!A50720,mma_train!K:K)</f>
        <v>0</v>
      </c>
      <c r="C50720">
        <f t="shared" si="1584"/>
        <v>0</v>
      </c>
      <c r="D50720">
        <f>COUNTIF(mma_train!B:B,Groupby_orderid!A50720)</f>
        <v>20</v>
      </c>
      <c r="E50720">
        <f t="shared" si="1585"/>
        <v>0</v>
      </c>
    </row>
    <row r="50721" spans="1:5" x14ac:dyDescent="0.2">
      <c r="A50721">
        <v>50720</v>
      </c>
      <c r="B50721">
        <f>SUMIF(mma_train!B:B,Groupby_orderid!A50721,mma_train!K:K)</f>
        <v>0</v>
      </c>
      <c r="C50721">
        <f t="shared" si="1584"/>
        <v>0</v>
      </c>
      <c r="D50721">
        <f>COUNTIF(mma_train!B:B,Groupby_orderid!A50721)</f>
        <v>36</v>
      </c>
      <c r="E50721">
        <f t="shared" si="1585"/>
        <v>0</v>
      </c>
    </row>
    <row r="50722" spans="1:5" x14ac:dyDescent="0.2">
      <c r="A50722">
        <v>50721</v>
      </c>
      <c r="B50722">
        <f>SUMIF(mma_train!B:B,Groupby_orderid!A50722,mma_train!K:K)</f>
        <v>0</v>
      </c>
      <c r="C50722">
        <f t="shared" si="1584"/>
        <v>0</v>
      </c>
      <c r="D50722">
        <f>COUNTIF(mma_train!B:B,Groupby_orderid!A50722)</f>
        <v>5</v>
      </c>
      <c r="E50722">
        <f t="shared" si="1585"/>
        <v>0</v>
      </c>
    </row>
    <row r="50723" spans="1:5" x14ac:dyDescent="0.2">
      <c r="A50723">
        <v>50722</v>
      </c>
      <c r="B50723">
        <f>SUMIF(mma_train!B:B,Groupby_orderid!A50723,mma_train!K:K)</f>
        <v>0</v>
      </c>
      <c r="C50723">
        <f t="shared" si="1584"/>
        <v>0</v>
      </c>
      <c r="D50723">
        <f>COUNTIF(mma_train!B:B,Groupby_orderid!A50723)</f>
        <v>3</v>
      </c>
      <c r="E50723">
        <f t="shared" si="1585"/>
        <v>0</v>
      </c>
    </row>
    <row r="50724" spans="1:5" x14ac:dyDescent="0.2">
      <c r="A50724">
        <v>50723</v>
      </c>
      <c r="B50724">
        <f>SUMIF(mma_train!B:B,Groupby_orderid!A50724,mma_train!K:K)</f>
        <v>0</v>
      </c>
      <c r="C50724">
        <f t="shared" si="1584"/>
        <v>0</v>
      </c>
      <c r="D50724">
        <f>COUNTIF(mma_train!B:B,Groupby_orderid!A50724)</f>
        <v>33</v>
      </c>
      <c r="E50724">
        <f t="shared" si="1585"/>
        <v>0</v>
      </c>
    </row>
    <row r="50725" spans="1:5" x14ac:dyDescent="0.2">
      <c r="A50725">
        <v>50724</v>
      </c>
      <c r="B50725">
        <f>SUMIF(mma_train!B:B,Groupby_orderid!A50725,mma_train!K:K)</f>
        <v>0</v>
      </c>
      <c r="C50725">
        <f t="shared" si="1584"/>
        <v>0</v>
      </c>
      <c r="D50725">
        <f>COUNTIF(mma_train!B:B,Groupby_orderid!A50725)</f>
        <v>1</v>
      </c>
      <c r="E50725">
        <f t="shared" si="1585"/>
        <v>0</v>
      </c>
    </row>
    <row r="50726" spans="1:5" x14ac:dyDescent="0.2">
      <c r="A50726">
        <v>50725</v>
      </c>
      <c r="B50726">
        <f>SUMIF(mma_train!B:B,Groupby_orderid!A50726,mma_train!K:K)</f>
        <v>0</v>
      </c>
      <c r="C50726">
        <f t="shared" si="1584"/>
        <v>0</v>
      </c>
      <c r="D50726">
        <f>COUNTIF(mma_train!B:B,Groupby_orderid!A50726)</f>
        <v>23</v>
      </c>
      <c r="E50726">
        <f t="shared" si="1585"/>
        <v>0</v>
      </c>
    </row>
    <row r="50727" spans="1:5" x14ac:dyDescent="0.2">
      <c r="A50727">
        <v>50726</v>
      </c>
      <c r="B50727">
        <f>SUMIF(mma_train!B:B,Groupby_orderid!A50727,mma_train!K:K)</f>
        <v>0</v>
      </c>
      <c r="C50727">
        <f t="shared" si="1584"/>
        <v>0</v>
      </c>
      <c r="D50727">
        <f>COUNTIF(mma_train!B:B,Groupby_orderid!A50727)</f>
        <v>10</v>
      </c>
      <c r="E50727">
        <f t="shared" si="1585"/>
        <v>0</v>
      </c>
    </row>
    <row r="50728" spans="1:5" x14ac:dyDescent="0.2">
      <c r="A50728">
        <v>50727</v>
      </c>
      <c r="B50728">
        <f>SUMIF(mma_train!B:B,Groupby_orderid!A50728,mma_train!K:K)</f>
        <v>0</v>
      </c>
      <c r="C50728">
        <f t="shared" si="1584"/>
        <v>0</v>
      </c>
      <c r="D50728">
        <f>COUNTIF(mma_train!B:B,Groupby_orderid!A50728)</f>
        <v>3</v>
      </c>
      <c r="E50728">
        <f t="shared" si="1585"/>
        <v>0</v>
      </c>
    </row>
    <row r="50729" spans="1:5" x14ac:dyDescent="0.2">
      <c r="A50729">
        <v>50728</v>
      </c>
      <c r="B50729">
        <f>SUMIF(mma_train!B:B,Groupby_orderid!A50729,mma_train!K:K)</f>
        <v>0</v>
      </c>
      <c r="C50729">
        <f t="shared" si="1584"/>
        <v>0</v>
      </c>
      <c r="D50729">
        <f>COUNTIF(mma_train!B:B,Groupby_orderid!A50729)</f>
        <v>10</v>
      </c>
      <c r="E50729">
        <f t="shared" si="1585"/>
        <v>0</v>
      </c>
    </row>
    <row r="50730" spans="1:5" x14ac:dyDescent="0.2">
      <c r="A50730">
        <v>50729</v>
      </c>
      <c r="B50730">
        <f>SUMIF(mma_train!B:B,Groupby_orderid!A50730,mma_train!K:K)</f>
        <v>0</v>
      </c>
      <c r="C50730">
        <f t="shared" si="1584"/>
        <v>0</v>
      </c>
      <c r="D50730">
        <f>COUNTIF(mma_train!B:B,Groupby_orderid!A50730)</f>
        <v>33</v>
      </c>
      <c r="E50730">
        <f t="shared" si="1585"/>
        <v>0</v>
      </c>
    </row>
    <row r="50731" spans="1:5" x14ac:dyDescent="0.2">
      <c r="A50731">
        <v>50730</v>
      </c>
      <c r="B50731">
        <f>SUMIF(mma_train!B:B,Groupby_orderid!A50731,mma_train!K:K)</f>
        <v>0</v>
      </c>
      <c r="C50731">
        <f t="shared" si="1584"/>
        <v>0</v>
      </c>
      <c r="D50731">
        <f>COUNTIF(mma_train!B:B,Groupby_orderid!A50731)</f>
        <v>8</v>
      </c>
      <c r="E50731">
        <f t="shared" si="1585"/>
        <v>0</v>
      </c>
    </row>
    <row r="50732" spans="1:5" x14ac:dyDescent="0.2">
      <c r="A50732">
        <v>50731</v>
      </c>
      <c r="B50732">
        <f>SUMIF(mma_train!B:B,Groupby_orderid!A50732,mma_train!K:K)</f>
        <v>0</v>
      </c>
      <c r="C50732">
        <f t="shared" si="1584"/>
        <v>0</v>
      </c>
      <c r="D50732">
        <f>COUNTIF(mma_train!B:B,Groupby_orderid!A50732)</f>
        <v>4</v>
      </c>
      <c r="E50732">
        <f t="shared" si="1585"/>
        <v>0</v>
      </c>
    </row>
    <row r="50733" spans="1:5" x14ac:dyDescent="0.2">
      <c r="A50733">
        <v>50732</v>
      </c>
      <c r="B50733">
        <f>SUMIF(mma_train!B:B,Groupby_orderid!A50733,mma_train!K:K)</f>
        <v>0</v>
      </c>
      <c r="C50733">
        <f t="shared" si="1584"/>
        <v>0</v>
      </c>
      <c r="D50733">
        <f>COUNTIF(mma_train!B:B,Groupby_orderid!A50733)</f>
        <v>14</v>
      </c>
      <c r="E50733">
        <f t="shared" si="1585"/>
        <v>0</v>
      </c>
    </row>
    <row r="50734" spans="1:5" x14ac:dyDescent="0.2">
      <c r="A50734">
        <v>50733</v>
      </c>
      <c r="B50734">
        <f>SUMIF(mma_train!B:B,Groupby_orderid!A50734,mma_train!K:K)</f>
        <v>0</v>
      </c>
      <c r="C50734">
        <f t="shared" si="1584"/>
        <v>0</v>
      </c>
      <c r="D50734">
        <f>COUNTIF(mma_train!B:B,Groupby_orderid!A50734)</f>
        <v>6</v>
      </c>
      <c r="E50734">
        <f t="shared" si="1585"/>
        <v>0</v>
      </c>
    </row>
    <row r="50735" spans="1:5" x14ac:dyDescent="0.2">
      <c r="A50735">
        <v>50734</v>
      </c>
      <c r="B50735">
        <f>SUMIF(mma_train!B:B,Groupby_orderid!A50735,mma_train!K:K)</f>
        <v>0</v>
      </c>
      <c r="C50735">
        <f t="shared" si="1584"/>
        <v>0</v>
      </c>
      <c r="D50735">
        <f>COUNTIF(mma_train!B:B,Groupby_orderid!A50735)</f>
        <v>8</v>
      </c>
      <c r="E50735">
        <f t="shared" si="1585"/>
        <v>0</v>
      </c>
    </row>
    <row r="50736" spans="1:5" x14ac:dyDescent="0.2">
      <c r="A50736">
        <v>50735</v>
      </c>
      <c r="B50736">
        <f>SUMIF(mma_train!B:B,Groupby_orderid!A50736,mma_train!K:K)</f>
        <v>0</v>
      </c>
      <c r="C50736">
        <f t="shared" si="1584"/>
        <v>0</v>
      </c>
      <c r="D50736">
        <f>COUNTIF(mma_train!B:B,Groupby_orderid!A50736)</f>
        <v>28</v>
      </c>
      <c r="E50736">
        <f t="shared" si="1585"/>
        <v>0</v>
      </c>
    </row>
    <row r="50737" spans="1:5" x14ac:dyDescent="0.2">
      <c r="A50737">
        <v>50736</v>
      </c>
      <c r="B50737">
        <f>SUMIF(mma_train!B:B,Groupby_orderid!A50737,mma_train!K:K)</f>
        <v>0</v>
      </c>
      <c r="C50737">
        <f t="shared" si="1584"/>
        <v>0</v>
      </c>
      <c r="D50737">
        <f>COUNTIF(mma_train!B:B,Groupby_orderid!A50737)</f>
        <v>5</v>
      </c>
      <c r="E50737">
        <f t="shared" si="1585"/>
        <v>0</v>
      </c>
    </row>
    <row r="50738" spans="1:5" x14ac:dyDescent="0.2">
      <c r="A50738">
        <v>50737</v>
      </c>
      <c r="B50738">
        <f>SUMIF(mma_train!B:B,Groupby_orderid!A50738,mma_train!K:K)</f>
        <v>0</v>
      </c>
      <c r="C50738">
        <f t="shared" si="1584"/>
        <v>0</v>
      </c>
      <c r="D50738">
        <f>COUNTIF(mma_train!B:B,Groupby_orderid!A50738)</f>
        <v>22</v>
      </c>
      <c r="E50738">
        <f t="shared" si="1585"/>
        <v>0</v>
      </c>
    </row>
    <row r="50739" spans="1:5" x14ac:dyDescent="0.2">
      <c r="A50739">
        <v>50738</v>
      </c>
      <c r="B50739">
        <f>SUMIF(mma_train!B:B,Groupby_orderid!A50739,mma_train!K:K)</f>
        <v>0</v>
      </c>
      <c r="C50739">
        <f t="shared" si="1584"/>
        <v>0</v>
      </c>
      <c r="D50739">
        <f>COUNTIF(mma_train!B:B,Groupby_orderid!A50739)</f>
        <v>6</v>
      </c>
      <c r="E50739">
        <f t="shared" si="1585"/>
        <v>0</v>
      </c>
    </row>
    <row r="50740" spans="1:5" x14ac:dyDescent="0.2">
      <c r="A50740">
        <v>50739</v>
      </c>
      <c r="B50740">
        <f>SUMIF(mma_train!B:B,Groupby_orderid!A50740,mma_train!K:K)</f>
        <v>0</v>
      </c>
      <c r="C50740">
        <f t="shared" si="1584"/>
        <v>0</v>
      </c>
      <c r="D50740">
        <f>COUNTIF(mma_train!B:B,Groupby_orderid!A50740)</f>
        <v>1</v>
      </c>
      <c r="E50740">
        <f t="shared" si="1585"/>
        <v>0</v>
      </c>
    </row>
    <row r="50741" spans="1:5" x14ac:dyDescent="0.2">
      <c r="A50741">
        <v>50740</v>
      </c>
      <c r="B50741">
        <f>SUMIF(mma_train!B:B,Groupby_orderid!A50741,mma_train!K:K)</f>
        <v>0</v>
      </c>
      <c r="C50741">
        <f t="shared" si="1584"/>
        <v>0</v>
      </c>
      <c r="D50741">
        <f>COUNTIF(mma_train!B:B,Groupby_orderid!A50741)</f>
        <v>9</v>
      </c>
      <c r="E50741">
        <f t="shared" si="1585"/>
        <v>0</v>
      </c>
    </row>
    <row r="50742" spans="1:5" x14ac:dyDescent="0.2">
      <c r="A50742">
        <v>50741</v>
      </c>
      <c r="B50742">
        <f>SUMIF(mma_train!B:B,Groupby_orderid!A50742,mma_train!K:K)</f>
        <v>0</v>
      </c>
      <c r="C50742">
        <f t="shared" si="1584"/>
        <v>0</v>
      </c>
      <c r="D50742">
        <f>COUNTIF(mma_train!B:B,Groupby_orderid!A50742)</f>
        <v>1</v>
      </c>
      <c r="E50742">
        <f t="shared" si="1585"/>
        <v>0</v>
      </c>
    </row>
    <row r="50743" spans="1:5" x14ac:dyDescent="0.2">
      <c r="A50743">
        <v>50742</v>
      </c>
      <c r="B50743">
        <f>SUMIF(mma_train!B:B,Groupby_orderid!A50743,mma_train!K:K)</f>
        <v>0</v>
      </c>
      <c r="C50743">
        <f t="shared" si="1584"/>
        <v>0</v>
      </c>
      <c r="D50743">
        <f>COUNTIF(mma_train!B:B,Groupby_orderid!A50743)</f>
        <v>32</v>
      </c>
      <c r="E50743">
        <f t="shared" si="1585"/>
        <v>0</v>
      </c>
    </row>
    <row r="50744" spans="1:5" x14ac:dyDescent="0.2">
      <c r="A50744">
        <v>50743</v>
      </c>
      <c r="B50744">
        <f>SUMIF(mma_train!B:B,Groupby_orderid!A50744,mma_train!K:K)</f>
        <v>0</v>
      </c>
      <c r="C50744">
        <f t="shared" si="1584"/>
        <v>0</v>
      </c>
      <c r="D50744">
        <f>COUNTIF(mma_train!B:B,Groupby_orderid!A50744)</f>
        <v>8</v>
      </c>
      <c r="E50744">
        <f t="shared" si="1585"/>
        <v>0</v>
      </c>
    </row>
    <row r="50745" spans="1:5" x14ac:dyDescent="0.2">
      <c r="A50745">
        <v>50744</v>
      </c>
      <c r="B50745">
        <f>SUMIF(mma_train!B:B,Groupby_orderid!A50745,mma_train!K:K)</f>
        <v>0</v>
      </c>
      <c r="C50745">
        <f t="shared" si="1584"/>
        <v>0</v>
      </c>
      <c r="D50745">
        <f>COUNTIF(mma_train!B:B,Groupby_orderid!A50745)</f>
        <v>4</v>
      </c>
      <c r="E50745">
        <f t="shared" si="1585"/>
        <v>0</v>
      </c>
    </row>
    <row r="50746" spans="1:5" x14ac:dyDescent="0.2">
      <c r="A50746">
        <v>50745</v>
      </c>
      <c r="B50746">
        <f>SUMIF(mma_train!B:B,Groupby_orderid!A50746,mma_train!K:K)</f>
        <v>0</v>
      </c>
      <c r="C50746">
        <f t="shared" si="1584"/>
        <v>0</v>
      </c>
      <c r="D50746">
        <f>COUNTIF(mma_train!B:B,Groupby_orderid!A50746)</f>
        <v>7</v>
      </c>
      <c r="E50746">
        <f t="shared" si="1585"/>
        <v>0</v>
      </c>
    </row>
    <row r="50747" spans="1:5" x14ac:dyDescent="0.2">
      <c r="A50747">
        <v>50746</v>
      </c>
      <c r="B50747">
        <f>SUMIF(mma_train!B:B,Groupby_orderid!A50747,mma_train!K:K)</f>
        <v>0</v>
      </c>
      <c r="C50747">
        <f t="shared" si="1584"/>
        <v>0</v>
      </c>
      <c r="D50747">
        <f>COUNTIF(mma_train!B:B,Groupby_orderid!A50747)</f>
        <v>16</v>
      </c>
      <c r="E50747">
        <f t="shared" si="1585"/>
        <v>0</v>
      </c>
    </row>
    <row r="50748" spans="1:5" x14ac:dyDescent="0.2">
      <c r="A50748">
        <v>50747</v>
      </c>
      <c r="B50748">
        <f>SUMIF(mma_train!B:B,Groupby_orderid!A50748,mma_train!K:K)</f>
        <v>0</v>
      </c>
      <c r="C50748">
        <f t="shared" si="1584"/>
        <v>0</v>
      </c>
      <c r="D50748">
        <f>COUNTIF(mma_train!B:B,Groupby_orderid!A50748)</f>
        <v>7</v>
      </c>
      <c r="E50748">
        <f t="shared" si="1585"/>
        <v>0</v>
      </c>
    </row>
    <row r="50749" spans="1:5" x14ac:dyDescent="0.2">
      <c r="A50749">
        <v>50748</v>
      </c>
      <c r="B50749">
        <f>SUMIF(mma_train!B:B,Groupby_orderid!A50749,mma_train!K:K)</f>
        <v>0</v>
      </c>
      <c r="C50749">
        <f t="shared" si="1584"/>
        <v>0</v>
      </c>
      <c r="D50749">
        <f>COUNTIF(mma_train!B:B,Groupby_orderid!A50749)</f>
        <v>3</v>
      </c>
      <c r="E50749">
        <f t="shared" si="1585"/>
        <v>0</v>
      </c>
    </row>
    <row r="50750" spans="1:5" x14ac:dyDescent="0.2">
      <c r="A50750">
        <v>50749</v>
      </c>
      <c r="B50750">
        <f>SUMIF(mma_train!B:B,Groupby_orderid!A50750,mma_train!K:K)</f>
        <v>0</v>
      </c>
      <c r="C50750">
        <f t="shared" si="1584"/>
        <v>0</v>
      </c>
      <c r="D50750">
        <f>COUNTIF(mma_train!B:B,Groupby_orderid!A50750)</f>
        <v>1</v>
      </c>
      <c r="E50750">
        <f t="shared" si="1585"/>
        <v>0</v>
      </c>
    </row>
    <row r="50751" spans="1:5" x14ac:dyDescent="0.2">
      <c r="A50751">
        <v>50750</v>
      </c>
      <c r="B50751">
        <f>SUMIF(mma_train!B:B,Groupby_orderid!A50751,mma_train!K:K)</f>
        <v>0</v>
      </c>
      <c r="C50751">
        <f t="shared" si="1584"/>
        <v>0</v>
      </c>
      <c r="D50751">
        <f>COUNTIF(mma_train!B:B,Groupby_orderid!A50751)</f>
        <v>10</v>
      </c>
      <c r="E50751">
        <f t="shared" si="1585"/>
        <v>0</v>
      </c>
    </row>
    <row r="50752" spans="1:5" x14ac:dyDescent="0.2">
      <c r="A50752">
        <v>50751</v>
      </c>
      <c r="B50752">
        <f>SUMIF(mma_train!B:B,Groupby_orderid!A50752,mma_train!K:K)</f>
        <v>0</v>
      </c>
      <c r="C50752">
        <f t="shared" si="1584"/>
        <v>0</v>
      </c>
      <c r="D50752">
        <f>COUNTIF(mma_train!B:B,Groupby_orderid!A50752)</f>
        <v>15</v>
      </c>
      <c r="E50752">
        <f t="shared" si="1585"/>
        <v>0</v>
      </c>
    </row>
    <row r="50753" spans="1:5" x14ac:dyDescent="0.2">
      <c r="A50753">
        <v>50752</v>
      </c>
      <c r="B50753">
        <f>SUMIF(mma_train!B:B,Groupby_orderid!A50753,mma_train!K:K)</f>
        <v>0</v>
      </c>
      <c r="C50753">
        <f t="shared" si="1584"/>
        <v>0</v>
      </c>
      <c r="D50753">
        <f>COUNTIF(mma_train!B:B,Groupby_orderid!A50753)</f>
        <v>3</v>
      </c>
      <c r="E50753">
        <f t="shared" si="1585"/>
        <v>0</v>
      </c>
    </row>
    <row r="50754" spans="1:5" x14ac:dyDescent="0.2">
      <c r="A50754">
        <v>50753</v>
      </c>
      <c r="B50754">
        <f>SUMIF(mma_train!B:B,Groupby_orderid!A50754,mma_train!K:K)</f>
        <v>0</v>
      </c>
      <c r="C50754">
        <f t="shared" si="1584"/>
        <v>0</v>
      </c>
      <c r="D50754">
        <f>COUNTIF(mma_train!B:B,Groupby_orderid!A50754)</f>
        <v>3</v>
      </c>
      <c r="E50754">
        <f t="shared" si="1585"/>
        <v>0</v>
      </c>
    </row>
    <row r="50755" spans="1:5" x14ac:dyDescent="0.2">
      <c r="A50755">
        <v>50754</v>
      </c>
      <c r="B50755">
        <f>SUMIF(mma_train!B:B,Groupby_orderid!A50755,mma_train!K:K)</f>
        <v>0</v>
      </c>
      <c r="C50755">
        <f t="shared" ref="C50755:C50818" si="1586">IF(B50755&gt;0,1,0)</f>
        <v>0</v>
      </c>
      <c r="D50755">
        <f>COUNTIF(mma_train!B:B,Groupby_orderid!A50755)</f>
        <v>4</v>
      </c>
      <c r="E50755">
        <f t="shared" ref="E50755:E50818" si="1587">B50755/D50755</f>
        <v>0</v>
      </c>
    </row>
    <row r="50756" spans="1:5" x14ac:dyDescent="0.2">
      <c r="A50756">
        <v>50755</v>
      </c>
      <c r="B50756">
        <f>SUMIF(mma_train!B:B,Groupby_orderid!A50756,mma_train!K:K)</f>
        <v>0</v>
      </c>
      <c r="C50756">
        <f t="shared" si="1586"/>
        <v>0</v>
      </c>
      <c r="D50756">
        <f>COUNTIF(mma_train!B:B,Groupby_orderid!A50756)</f>
        <v>16</v>
      </c>
      <c r="E50756">
        <f t="shared" si="1587"/>
        <v>0</v>
      </c>
    </row>
    <row r="50757" spans="1:5" x14ac:dyDescent="0.2">
      <c r="A50757">
        <v>50756</v>
      </c>
      <c r="B50757">
        <f>SUMIF(mma_train!B:B,Groupby_orderid!A50757,mma_train!K:K)</f>
        <v>0</v>
      </c>
      <c r="C50757">
        <f t="shared" si="1586"/>
        <v>0</v>
      </c>
      <c r="D50757">
        <f>COUNTIF(mma_train!B:B,Groupby_orderid!A50757)</f>
        <v>10</v>
      </c>
      <c r="E50757">
        <f t="shared" si="1587"/>
        <v>0</v>
      </c>
    </row>
    <row r="50758" spans="1:5" x14ac:dyDescent="0.2">
      <c r="A50758">
        <v>50757</v>
      </c>
      <c r="B50758">
        <f>SUMIF(mma_train!B:B,Groupby_orderid!A50758,mma_train!K:K)</f>
        <v>0</v>
      </c>
      <c r="C50758">
        <f t="shared" si="1586"/>
        <v>0</v>
      </c>
      <c r="D50758">
        <f>COUNTIF(mma_train!B:B,Groupby_orderid!A50758)</f>
        <v>18</v>
      </c>
      <c r="E50758">
        <f t="shared" si="1587"/>
        <v>0</v>
      </c>
    </row>
    <row r="50759" spans="1:5" x14ac:dyDescent="0.2">
      <c r="A50759">
        <v>50758</v>
      </c>
      <c r="B50759">
        <f>SUMIF(mma_train!B:B,Groupby_orderid!A50759,mma_train!K:K)</f>
        <v>0</v>
      </c>
      <c r="C50759">
        <f t="shared" si="1586"/>
        <v>0</v>
      </c>
      <c r="D50759">
        <f>COUNTIF(mma_train!B:B,Groupby_orderid!A50759)</f>
        <v>5</v>
      </c>
      <c r="E50759">
        <f t="shared" si="1587"/>
        <v>0</v>
      </c>
    </row>
    <row r="50760" spans="1:5" x14ac:dyDescent="0.2">
      <c r="A50760">
        <v>50759</v>
      </c>
      <c r="B50760">
        <f>SUMIF(mma_train!B:B,Groupby_orderid!A50760,mma_train!K:K)</f>
        <v>0</v>
      </c>
      <c r="C50760">
        <f t="shared" si="1586"/>
        <v>0</v>
      </c>
      <c r="D50760">
        <f>COUNTIF(mma_train!B:B,Groupby_orderid!A50760)</f>
        <v>8</v>
      </c>
      <c r="E50760">
        <f t="shared" si="1587"/>
        <v>0</v>
      </c>
    </row>
    <row r="50761" spans="1:5" x14ac:dyDescent="0.2">
      <c r="A50761">
        <v>50760</v>
      </c>
      <c r="B50761">
        <f>SUMIF(mma_train!B:B,Groupby_orderid!A50761,mma_train!K:K)</f>
        <v>0</v>
      </c>
      <c r="C50761">
        <f t="shared" si="1586"/>
        <v>0</v>
      </c>
      <c r="D50761">
        <f>COUNTIF(mma_train!B:B,Groupby_orderid!A50761)</f>
        <v>10</v>
      </c>
      <c r="E50761">
        <f t="shared" si="1587"/>
        <v>0</v>
      </c>
    </row>
    <row r="50762" spans="1:5" x14ac:dyDescent="0.2">
      <c r="A50762">
        <v>50761</v>
      </c>
      <c r="B50762">
        <f>SUMIF(mma_train!B:B,Groupby_orderid!A50762,mma_train!K:K)</f>
        <v>0</v>
      </c>
      <c r="C50762">
        <f t="shared" si="1586"/>
        <v>0</v>
      </c>
      <c r="D50762">
        <f>COUNTIF(mma_train!B:B,Groupby_orderid!A50762)</f>
        <v>15</v>
      </c>
      <c r="E50762">
        <f t="shared" si="1587"/>
        <v>0</v>
      </c>
    </row>
    <row r="50763" spans="1:5" x14ac:dyDescent="0.2">
      <c r="A50763">
        <v>50762</v>
      </c>
      <c r="B50763">
        <f>SUMIF(mma_train!B:B,Groupby_orderid!A50763,mma_train!K:K)</f>
        <v>0</v>
      </c>
      <c r="C50763">
        <f t="shared" si="1586"/>
        <v>0</v>
      </c>
      <c r="D50763">
        <f>COUNTIF(mma_train!B:B,Groupby_orderid!A50763)</f>
        <v>9</v>
      </c>
      <c r="E50763">
        <f t="shared" si="1587"/>
        <v>0</v>
      </c>
    </row>
    <row r="50764" spans="1:5" x14ac:dyDescent="0.2">
      <c r="A50764">
        <v>50763</v>
      </c>
      <c r="B50764">
        <f>SUMIF(mma_train!B:B,Groupby_orderid!A50764,mma_train!K:K)</f>
        <v>0</v>
      </c>
      <c r="C50764">
        <f t="shared" si="1586"/>
        <v>0</v>
      </c>
      <c r="D50764">
        <f>COUNTIF(mma_train!B:B,Groupby_orderid!A50764)</f>
        <v>10</v>
      </c>
      <c r="E50764">
        <f t="shared" si="1587"/>
        <v>0</v>
      </c>
    </row>
    <row r="50765" spans="1:5" x14ac:dyDescent="0.2">
      <c r="A50765">
        <v>50764</v>
      </c>
      <c r="B50765">
        <f>SUMIF(mma_train!B:B,Groupby_orderid!A50765,mma_train!K:K)</f>
        <v>0</v>
      </c>
      <c r="C50765">
        <f t="shared" si="1586"/>
        <v>0</v>
      </c>
      <c r="D50765">
        <f>COUNTIF(mma_train!B:B,Groupby_orderid!A50765)</f>
        <v>5</v>
      </c>
      <c r="E50765">
        <f t="shared" si="1587"/>
        <v>0</v>
      </c>
    </row>
    <row r="50766" spans="1:5" x14ac:dyDescent="0.2">
      <c r="A50766">
        <v>50765</v>
      </c>
      <c r="B50766">
        <f>SUMIF(mma_train!B:B,Groupby_orderid!A50766,mma_train!K:K)</f>
        <v>0</v>
      </c>
      <c r="C50766">
        <f t="shared" si="1586"/>
        <v>0</v>
      </c>
      <c r="D50766">
        <f>COUNTIF(mma_train!B:B,Groupby_orderid!A50766)</f>
        <v>7</v>
      </c>
      <c r="E50766">
        <f t="shared" si="1587"/>
        <v>0</v>
      </c>
    </row>
    <row r="50767" spans="1:5" x14ac:dyDescent="0.2">
      <c r="A50767">
        <v>50766</v>
      </c>
      <c r="B50767">
        <f>SUMIF(mma_train!B:B,Groupby_orderid!A50767,mma_train!K:K)</f>
        <v>0</v>
      </c>
      <c r="C50767">
        <f t="shared" si="1586"/>
        <v>0</v>
      </c>
      <c r="D50767">
        <f>COUNTIF(mma_train!B:B,Groupby_orderid!A50767)</f>
        <v>3</v>
      </c>
      <c r="E50767">
        <f t="shared" si="1587"/>
        <v>0</v>
      </c>
    </row>
    <row r="50768" spans="1:5" x14ac:dyDescent="0.2">
      <c r="A50768">
        <v>50767</v>
      </c>
      <c r="B50768">
        <f>SUMIF(mma_train!B:B,Groupby_orderid!A50768,mma_train!K:K)</f>
        <v>0</v>
      </c>
      <c r="C50768">
        <f t="shared" si="1586"/>
        <v>0</v>
      </c>
      <c r="D50768">
        <f>COUNTIF(mma_train!B:B,Groupby_orderid!A50768)</f>
        <v>25</v>
      </c>
      <c r="E50768">
        <f t="shared" si="1587"/>
        <v>0</v>
      </c>
    </row>
    <row r="50769" spans="1:5" x14ac:dyDescent="0.2">
      <c r="A50769">
        <v>50768</v>
      </c>
      <c r="B50769">
        <f>SUMIF(mma_train!B:B,Groupby_orderid!A50769,mma_train!K:K)</f>
        <v>0</v>
      </c>
      <c r="C50769">
        <f t="shared" si="1586"/>
        <v>0</v>
      </c>
      <c r="D50769">
        <f>COUNTIF(mma_train!B:B,Groupby_orderid!A50769)</f>
        <v>3</v>
      </c>
      <c r="E50769">
        <f t="shared" si="1587"/>
        <v>0</v>
      </c>
    </row>
    <row r="50770" spans="1:5" x14ac:dyDescent="0.2">
      <c r="A50770">
        <v>50769</v>
      </c>
      <c r="B50770">
        <f>SUMIF(mma_train!B:B,Groupby_orderid!A50770,mma_train!K:K)</f>
        <v>0</v>
      </c>
      <c r="C50770">
        <f t="shared" si="1586"/>
        <v>0</v>
      </c>
      <c r="D50770">
        <f>COUNTIF(mma_train!B:B,Groupby_orderid!A50770)</f>
        <v>17</v>
      </c>
      <c r="E50770">
        <f t="shared" si="1587"/>
        <v>0</v>
      </c>
    </row>
    <row r="50771" spans="1:5" x14ac:dyDescent="0.2">
      <c r="A50771">
        <v>50770</v>
      </c>
      <c r="B50771">
        <f>SUMIF(mma_train!B:B,Groupby_orderid!A50771,mma_train!K:K)</f>
        <v>0</v>
      </c>
      <c r="C50771">
        <f t="shared" si="1586"/>
        <v>0</v>
      </c>
      <c r="D50771">
        <f>COUNTIF(mma_train!B:B,Groupby_orderid!A50771)</f>
        <v>11</v>
      </c>
      <c r="E50771">
        <f t="shared" si="1587"/>
        <v>0</v>
      </c>
    </row>
    <row r="50772" spans="1:5" x14ac:dyDescent="0.2">
      <c r="A50772">
        <v>50771</v>
      </c>
      <c r="B50772">
        <f>SUMIF(mma_train!B:B,Groupby_orderid!A50772,mma_train!K:K)</f>
        <v>0</v>
      </c>
      <c r="C50772">
        <f t="shared" si="1586"/>
        <v>0</v>
      </c>
      <c r="D50772">
        <f>COUNTIF(mma_train!B:B,Groupby_orderid!A50772)</f>
        <v>13</v>
      </c>
      <c r="E50772">
        <f t="shared" si="1587"/>
        <v>0</v>
      </c>
    </row>
    <row r="50773" spans="1:5" x14ac:dyDescent="0.2">
      <c r="A50773">
        <v>50772</v>
      </c>
      <c r="B50773">
        <f>SUMIF(mma_train!B:B,Groupby_orderid!A50773,mma_train!K:K)</f>
        <v>0</v>
      </c>
      <c r="C50773">
        <f t="shared" si="1586"/>
        <v>0</v>
      </c>
      <c r="D50773">
        <f>COUNTIF(mma_train!B:B,Groupby_orderid!A50773)</f>
        <v>11</v>
      </c>
      <c r="E50773">
        <f t="shared" si="1587"/>
        <v>0</v>
      </c>
    </row>
    <row r="50774" spans="1:5" x14ac:dyDescent="0.2">
      <c r="A50774">
        <v>50773</v>
      </c>
      <c r="B50774">
        <f>SUMIF(mma_train!B:B,Groupby_orderid!A50774,mma_train!K:K)</f>
        <v>0</v>
      </c>
      <c r="C50774">
        <f t="shared" si="1586"/>
        <v>0</v>
      </c>
      <c r="D50774">
        <f>COUNTIF(mma_train!B:B,Groupby_orderid!A50774)</f>
        <v>28</v>
      </c>
      <c r="E50774">
        <f t="shared" si="1587"/>
        <v>0</v>
      </c>
    </row>
    <row r="50775" spans="1:5" x14ac:dyDescent="0.2">
      <c r="A50775">
        <v>50774</v>
      </c>
      <c r="B50775">
        <f>SUMIF(mma_train!B:B,Groupby_orderid!A50775,mma_train!K:K)</f>
        <v>0</v>
      </c>
      <c r="C50775">
        <f t="shared" si="1586"/>
        <v>0</v>
      </c>
      <c r="D50775">
        <f>COUNTIF(mma_train!B:B,Groupby_orderid!A50775)</f>
        <v>8</v>
      </c>
      <c r="E50775">
        <f t="shared" si="1587"/>
        <v>0</v>
      </c>
    </row>
    <row r="50776" spans="1:5" x14ac:dyDescent="0.2">
      <c r="A50776">
        <v>50775</v>
      </c>
      <c r="B50776">
        <f>SUMIF(mma_train!B:B,Groupby_orderid!A50776,mma_train!K:K)</f>
        <v>0</v>
      </c>
      <c r="C50776">
        <f t="shared" si="1586"/>
        <v>0</v>
      </c>
      <c r="D50776">
        <f>COUNTIF(mma_train!B:B,Groupby_orderid!A50776)</f>
        <v>12</v>
      </c>
      <c r="E50776">
        <f t="shared" si="1587"/>
        <v>0</v>
      </c>
    </row>
    <row r="50777" spans="1:5" x14ac:dyDescent="0.2">
      <c r="A50777">
        <v>50776</v>
      </c>
      <c r="B50777">
        <f>SUMIF(mma_train!B:B,Groupby_orderid!A50777,mma_train!K:K)</f>
        <v>0</v>
      </c>
      <c r="C50777">
        <f t="shared" si="1586"/>
        <v>0</v>
      </c>
      <c r="D50777">
        <f>COUNTIF(mma_train!B:B,Groupby_orderid!A50777)</f>
        <v>24</v>
      </c>
      <c r="E50777">
        <f t="shared" si="1587"/>
        <v>0</v>
      </c>
    </row>
    <row r="50778" spans="1:5" x14ac:dyDescent="0.2">
      <c r="A50778">
        <v>50777</v>
      </c>
      <c r="B50778">
        <f>SUMIF(mma_train!B:B,Groupby_orderid!A50778,mma_train!K:K)</f>
        <v>0</v>
      </c>
      <c r="C50778">
        <f t="shared" si="1586"/>
        <v>0</v>
      </c>
      <c r="D50778">
        <f>COUNTIF(mma_train!B:B,Groupby_orderid!A50778)</f>
        <v>22</v>
      </c>
      <c r="E50778">
        <f t="shared" si="1587"/>
        <v>0</v>
      </c>
    </row>
    <row r="50779" spans="1:5" x14ac:dyDescent="0.2">
      <c r="A50779">
        <v>50778</v>
      </c>
      <c r="B50779">
        <f>SUMIF(mma_train!B:B,Groupby_orderid!A50779,mma_train!K:K)</f>
        <v>0</v>
      </c>
      <c r="C50779">
        <f t="shared" si="1586"/>
        <v>0</v>
      </c>
      <c r="D50779">
        <f>COUNTIF(mma_train!B:B,Groupby_orderid!A50779)</f>
        <v>7</v>
      </c>
      <c r="E50779">
        <f t="shared" si="1587"/>
        <v>0</v>
      </c>
    </row>
    <row r="50780" spans="1:5" x14ac:dyDescent="0.2">
      <c r="A50780">
        <v>50779</v>
      </c>
      <c r="B50780">
        <f>SUMIF(mma_train!B:B,Groupby_orderid!A50780,mma_train!K:K)</f>
        <v>0</v>
      </c>
      <c r="C50780">
        <f t="shared" si="1586"/>
        <v>0</v>
      </c>
      <c r="D50780">
        <f>COUNTIF(mma_train!B:B,Groupby_orderid!A50780)</f>
        <v>17</v>
      </c>
      <c r="E50780">
        <f t="shared" si="1587"/>
        <v>0</v>
      </c>
    </row>
    <row r="50781" spans="1:5" x14ac:dyDescent="0.2">
      <c r="A50781">
        <v>50780</v>
      </c>
      <c r="B50781">
        <f>SUMIF(mma_train!B:B,Groupby_orderid!A50781,mma_train!K:K)</f>
        <v>0</v>
      </c>
      <c r="C50781">
        <f t="shared" si="1586"/>
        <v>0</v>
      </c>
      <c r="D50781">
        <f>COUNTIF(mma_train!B:B,Groupby_orderid!A50781)</f>
        <v>12</v>
      </c>
      <c r="E50781">
        <f t="shared" si="1587"/>
        <v>0</v>
      </c>
    </row>
    <row r="50782" spans="1:5" x14ac:dyDescent="0.2">
      <c r="A50782">
        <v>50781</v>
      </c>
      <c r="B50782">
        <f>SUMIF(mma_train!B:B,Groupby_orderid!A50782,mma_train!K:K)</f>
        <v>0</v>
      </c>
      <c r="C50782">
        <f t="shared" si="1586"/>
        <v>0</v>
      </c>
      <c r="D50782">
        <f>COUNTIF(mma_train!B:B,Groupby_orderid!A50782)</f>
        <v>41</v>
      </c>
      <c r="E50782">
        <f t="shared" si="1587"/>
        <v>0</v>
      </c>
    </row>
    <row r="50783" spans="1:5" x14ac:dyDescent="0.2">
      <c r="A50783">
        <v>50782</v>
      </c>
      <c r="B50783">
        <f>SUMIF(mma_train!B:B,Groupby_orderid!A50783,mma_train!K:K)</f>
        <v>0</v>
      </c>
      <c r="C50783">
        <f t="shared" si="1586"/>
        <v>0</v>
      </c>
      <c r="D50783">
        <f>COUNTIF(mma_train!B:B,Groupby_orderid!A50783)</f>
        <v>15</v>
      </c>
      <c r="E50783">
        <f t="shared" si="1587"/>
        <v>0</v>
      </c>
    </row>
    <row r="50784" spans="1:5" x14ac:dyDescent="0.2">
      <c r="A50784">
        <v>50783</v>
      </c>
      <c r="B50784">
        <f>SUMIF(mma_train!B:B,Groupby_orderid!A50784,mma_train!K:K)</f>
        <v>0</v>
      </c>
      <c r="C50784">
        <f t="shared" si="1586"/>
        <v>0</v>
      </c>
      <c r="D50784">
        <f>COUNTIF(mma_train!B:B,Groupby_orderid!A50784)</f>
        <v>25</v>
      </c>
      <c r="E50784">
        <f t="shared" si="1587"/>
        <v>0</v>
      </c>
    </row>
    <row r="50785" spans="1:5" x14ac:dyDescent="0.2">
      <c r="A50785">
        <v>50784</v>
      </c>
      <c r="B50785">
        <f>SUMIF(mma_train!B:B,Groupby_orderid!A50785,mma_train!K:K)</f>
        <v>0</v>
      </c>
      <c r="C50785">
        <f t="shared" si="1586"/>
        <v>0</v>
      </c>
      <c r="D50785">
        <f>COUNTIF(mma_train!B:B,Groupby_orderid!A50785)</f>
        <v>6</v>
      </c>
      <c r="E50785">
        <f t="shared" si="1587"/>
        <v>0</v>
      </c>
    </row>
    <row r="50786" spans="1:5" x14ac:dyDescent="0.2">
      <c r="A50786">
        <v>50785</v>
      </c>
      <c r="B50786">
        <f>SUMIF(mma_train!B:B,Groupby_orderid!A50786,mma_train!K:K)</f>
        <v>0</v>
      </c>
      <c r="C50786">
        <f t="shared" si="1586"/>
        <v>0</v>
      </c>
      <c r="D50786">
        <f>COUNTIF(mma_train!B:B,Groupby_orderid!A50786)</f>
        <v>18</v>
      </c>
      <c r="E50786">
        <f t="shared" si="1587"/>
        <v>0</v>
      </c>
    </row>
    <row r="50787" spans="1:5" x14ac:dyDescent="0.2">
      <c r="A50787">
        <v>50786</v>
      </c>
      <c r="B50787">
        <f>SUMIF(mma_train!B:B,Groupby_orderid!A50787,mma_train!K:K)</f>
        <v>0</v>
      </c>
      <c r="C50787">
        <f t="shared" si="1586"/>
        <v>0</v>
      </c>
      <c r="D50787">
        <f>COUNTIF(mma_train!B:B,Groupby_orderid!A50787)</f>
        <v>12</v>
      </c>
      <c r="E50787">
        <f t="shared" si="1587"/>
        <v>0</v>
      </c>
    </row>
    <row r="50788" spans="1:5" x14ac:dyDescent="0.2">
      <c r="A50788">
        <v>50787</v>
      </c>
      <c r="B50788">
        <f>SUMIF(mma_train!B:B,Groupby_orderid!A50788,mma_train!K:K)</f>
        <v>0</v>
      </c>
      <c r="C50788">
        <f t="shared" si="1586"/>
        <v>0</v>
      </c>
      <c r="D50788">
        <f>COUNTIF(mma_train!B:B,Groupby_orderid!A50788)</f>
        <v>6</v>
      </c>
      <c r="E50788">
        <f t="shared" si="1587"/>
        <v>0</v>
      </c>
    </row>
    <row r="50789" spans="1:5" x14ac:dyDescent="0.2">
      <c r="A50789">
        <v>50788</v>
      </c>
      <c r="B50789">
        <f>SUMIF(mma_train!B:B,Groupby_orderid!A50789,mma_train!K:K)</f>
        <v>0</v>
      </c>
      <c r="C50789">
        <f t="shared" si="1586"/>
        <v>0</v>
      </c>
      <c r="D50789">
        <f>COUNTIF(mma_train!B:B,Groupby_orderid!A50789)</f>
        <v>14</v>
      </c>
      <c r="E50789">
        <f t="shared" si="1587"/>
        <v>0</v>
      </c>
    </row>
    <row r="50790" spans="1:5" x14ac:dyDescent="0.2">
      <c r="A50790">
        <v>50789</v>
      </c>
      <c r="B50790">
        <f>SUMIF(mma_train!B:B,Groupby_orderid!A50790,mma_train!K:K)</f>
        <v>0</v>
      </c>
      <c r="C50790">
        <f t="shared" si="1586"/>
        <v>0</v>
      </c>
      <c r="D50790">
        <f>COUNTIF(mma_train!B:B,Groupby_orderid!A50790)</f>
        <v>1</v>
      </c>
      <c r="E50790">
        <f t="shared" si="1587"/>
        <v>0</v>
      </c>
    </row>
    <row r="50791" spans="1:5" x14ac:dyDescent="0.2">
      <c r="A50791">
        <v>50790</v>
      </c>
      <c r="B50791">
        <f>SUMIF(mma_train!B:B,Groupby_orderid!A50791,mma_train!K:K)</f>
        <v>0</v>
      </c>
      <c r="C50791">
        <f t="shared" si="1586"/>
        <v>0</v>
      </c>
      <c r="D50791">
        <f>COUNTIF(mma_train!B:B,Groupby_orderid!A50791)</f>
        <v>5</v>
      </c>
      <c r="E50791">
        <f t="shared" si="1587"/>
        <v>0</v>
      </c>
    </row>
    <row r="50792" spans="1:5" x14ac:dyDescent="0.2">
      <c r="A50792">
        <v>50791</v>
      </c>
      <c r="B50792">
        <f>SUMIF(mma_train!B:B,Groupby_orderid!A50792,mma_train!K:K)</f>
        <v>0</v>
      </c>
      <c r="C50792">
        <f t="shared" si="1586"/>
        <v>0</v>
      </c>
      <c r="D50792">
        <f>COUNTIF(mma_train!B:B,Groupby_orderid!A50792)</f>
        <v>20</v>
      </c>
      <c r="E50792">
        <f t="shared" si="1587"/>
        <v>0</v>
      </c>
    </row>
    <row r="50793" spans="1:5" x14ac:dyDescent="0.2">
      <c r="A50793">
        <v>50792</v>
      </c>
      <c r="B50793">
        <f>SUMIF(mma_train!B:B,Groupby_orderid!A50793,mma_train!K:K)</f>
        <v>0</v>
      </c>
      <c r="C50793">
        <f t="shared" si="1586"/>
        <v>0</v>
      </c>
      <c r="D50793">
        <f>COUNTIF(mma_train!B:B,Groupby_orderid!A50793)</f>
        <v>3</v>
      </c>
      <c r="E50793">
        <f t="shared" si="1587"/>
        <v>0</v>
      </c>
    </row>
    <row r="50794" spans="1:5" x14ac:dyDescent="0.2">
      <c r="A50794">
        <v>50793</v>
      </c>
      <c r="B50794">
        <f>SUMIF(mma_train!B:B,Groupby_orderid!A50794,mma_train!K:K)</f>
        <v>0</v>
      </c>
      <c r="C50794">
        <f t="shared" si="1586"/>
        <v>0</v>
      </c>
      <c r="D50794">
        <f>COUNTIF(mma_train!B:B,Groupby_orderid!A50794)</f>
        <v>14</v>
      </c>
      <c r="E50794">
        <f t="shared" si="1587"/>
        <v>0</v>
      </c>
    </row>
    <row r="50795" spans="1:5" x14ac:dyDescent="0.2">
      <c r="A50795">
        <v>50794</v>
      </c>
      <c r="B50795">
        <f>SUMIF(mma_train!B:B,Groupby_orderid!A50795,mma_train!K:K)</f>
        <v>0</v>
      </c>
      <c r="C50795">
        <f t="shared" si="1586"/>
        <v>0</v>
      </c>
      <c r="D50795">
        <f>COUNTIF(mma_train!B:B,Groupby_orderid!A50795)</f>
        <v>43</v>
      </c>
      <c r="E50795">
        <f t="shared" si="1587"/>
        <v>0</v>
      </c>
    </row>
    <row r="50796" spans="1:5" x14ac:dyDescent="0.2">
      <c r="A50796">
        <v>50795</v>
      </c>
      <c r="B50796">
        <f>SUMIF(mma_train!B:B,Groupby_orderid!A50796,mma_train!K:K)</f>
        <v>0</v>
      </c>
      <c r="C50796">
        <f t="shared" si="1586"/>
        <v>0</v>
      </c>
      <c r="D50796">
        <f>COUNTIF(mma_train!B:B,Groupby_orderid!A50796)</f>
        <v>3</v>
      </c>
      <c r="E50796">
        <f t="shared" si="1587"/>
        <v>0</v>
      </c>
    </row>
    <row r="50797" spans="1:5" x14ac:dyDescent="0.2">
      <c r="A50797">
        <v>50796</v>
      </c>
      <c r="B50797">
        <f>SUMIF(mma_train!B:B,Groupby_orderid!A50797,mma_train!K:K)</f>
        <v>0</v>
      </c>
      <c r="C50797">
        <f t="shared" si="1586"/>
        <v>0</v>
      </c>
      <c r="D50797">
        <f>COUNTIF(mma_train!B:B,Groupby_orderid!A50797)</f>
        <v>6</v>
      </c>
      <c r="E50797">
        <f t="shared" si="1587"/>
        <v>0</v>
      </c>
    </row>
    <row r="50798" spans="1:5" x14ac:dyDescent="0.2">
      <c r="A50798">
        <v>50797</v>
      </c>
      <c r="B50798">
        <f>SUMIF(mma_train!B:B,Groupby_orderid!A50798,mma_train!K:K)</f>
        <v>0</v>
      </c>
      <c r="C50798">
        <f t="shared" si="1586"/>
        <v>0</v>
      </c>
      <c r="D50798">
        <f>COUNTIF(mma_train!B:B,Groupby_orderid!A50798)</f>
        <v>15</v>
      </c>
      <c r="E50798">
        <f t="shared" si="1587"/>
        <v>0</v>
      </c>
    </row>
    <row r="50799" spans="1:5" x14ac:dyDescent="0.2">
      <c r="A50799">
        <v>50798</v>
      </c>
      <c r="B50799">
        <f>SUMIF(mma_train!B:B,Groupby_orderid!A50799,mma_train!K:K)</f>
        <v>0</v>
      </c>
      <c r="C50799">
        <f t="shared" si="1586"/>
        <v>0</v>
      </c>
      <c r="D50799">
        <f>COUNTIF(mma_train!B:B,Groupby_orderid!A50799)</f>
        <v>7</v>
      </c>
      <c r="E50799">
        <f t="shared" si="1587"/>
        <v>0</v>
      </c>
    </row>
    <row r="50800" spans="1:5" x14ac:dyDescent="0.2">
      <c r="A50800">
        <v>50799</v>
      </c>
      <c r="B50800">
        <f>SUMIF(mma_train!B:B,Groupby_orderid!A50800,mma_train!K:K)</f>
        <v>0</v>
      </c>
      <c r="C50800">
        <f t="shared" si="1586"/>
        <v>0</v>
      </c>
      <c r="D50800">
        <f>COUNTIF(mma_train!B:B,Groupby_orderid!A50800)</f>
        <v>9</v>
      </c>
      <c r="E50800">
        <f t="shared" si="1587"/>
        <v>0</v>
      </c>
    </row>
    <row r="50801" spans="1:5" x14ac:dyDescent="0.2">
      <c r="A50801">
        <v>50800</v>
      </c>
      <c r="B50801">
        <f>SUMIF(mma_train!B:B,Groupby_orderid!A50801,mma_train!K:K)</f>
        <v>0</v>
      </c>
      <c r="C50801">
        <f t="shared" si="1586"/>
        <v>0</v>
      </c>
      <c r="D50801">
        <f>COUNTIF(mma_train!B:B,Groupby_orderid!A50801)</f>
        <v>5</v>
      </c>
      <c r="E50801">
        <f t="shared" si="1587"/>
        <v>0</v>
      </c>
    </row>
    <row r="50802" spans="1:5" x14ac:dyDescent="0.2">
      <c r="A50802">
        <v>50801</v>
      </c>
      <c r="B50802">
        <f>SUMIF(mma_train!B:B,Groupby_orderid!A50802,mma_train!K:K)</f>
        <v>0</v>
      </c>
      <c r="C50802">
        <f t="shared" si="1586"/>
        <v>0</v>
      </c>
      <c r="D50802">
        <f>COUNTIF(mma_train!B:B,Groupby_orderid!A50802)</f>
        <v>16</v>
      </c>
      <c r="E50802">
        <f t="shared" si="1587"/>
        <v>0</v>
      </c>
    </row>
    <row r="50803" spans="1:5" x14ac:dyDescent="0.2">
      <c r="A50803">
        <v>50802</v>
      </c>
      <c r="B50803">
        <f>SUMIF(mma_train!B:B,Groupby_orderid!A50803,mma_train!K:K)</f>
        <v>0</v>
      </c>
      <c r="C50803">
        <f t="shared" si="1586"/>
        <v>0</v>
      </c>
      <c r="D50803">
        <f>COUNTIF(mma_train!B:B,Groupby_orderid!A50803)</f>
        <v>16</v>
      </c>
      <c r="E50803">
        <f t="shared" si="1587"/>
        <v>0</v>
      </c>
    </row>
    <row r="50804" spans="1:5" x14ac:dyDescent="0.2">
      <c r="A50804">
        <v>50803</v>
      </c>
      <c r="B50804">
        <f>SUMIF(mma_train!B:B,Groupby_orderid!A50804,mma_train!K:K)</f>
        <v>0</v>
      </c>
      <c r="C50804">
        <f t="shared" si="1586"/>
        <v>0</v>
      </c>
      <c r="D50804">
        <f>COUNTIF(mma_train!B:B,Groupby_orderid!A50804)</f>
        <v>6</v>
      </c>
      <c r="E50804">
        <f t="shared" si="1587"/>
        <v>0</v>
      </c>
    </row>
    <row r="50805" spans="1:5" x14ac:dyDescent="0.2">
      <c r="A50805">
        <v>50804</v>
      </c>
      <c r="B50805">
        <f>SUMIF(mma_train!B:B,Groupby_orderid!A50805,mma_train!K:K)</f>
        <v>0</v>
      </c>
      <c r="C50805">
        <f t="shared" si="1586"/>
        <v>0</v>
      </c>
      <c r="D50805">
        <f>COUNTIF(mma_train!B:B,Groupby_orderid!A50805)</f>
        <v>3</v>
      </c>
      <c r="E50805">
        <f t="shared" si="1587"/>
        <v>0</v>
      </c>
    </row>
    <row r="50806" spans="1:5" x14ac:dyDescent="0.2">
      <c r="A50806">
        <v>50805</v>
      </c>
      <c r="B50806">
        <f>SUMIF(mma_train!B:B,Groupby_orderid!A50806,mma_train!K:K)</f>
        <v>0</v>
      </c>
      <c r="C50806">
        <f t="shared" si="1586"/>
        <v>0</v>
      </c>
      <c r="D50806">
        <f>COUNTIF(mma_train!B:B,Groupby_orderid!A50806)</f>
        <v>7</v>
      </c>
      <c r="E50806">
        <f t="shared" si="1587"/>
        <v>0</v>
      </c>
    </row>
    <row r="50807" spans="1:5" x14ac:dyDescent="0.2">
      <c r="A50807">
        <v>50806</v>
      </c>
      <c r="B50807">
        <f>SUMIF(mma_train!B:B,Groupby_orderid!A50807,mma_train!K:K)</f>
        <v>0</v>
      </c>
      <c r="C50807">
        <f t="shared" si="1586"/>
        <v>0</v>
      </c>
      <c r="D50807">
        <f>COUNTIF(mma_train!B:B,Groupby_orderid!A50807)</f>
        <v>11</v>
      </c>
      <c r="E50807">
        <f t="shared" si="1587"/>
        <v>0</v>
      </c>
    </row>
    <row r="50808" spans="1:5" x14ac:dyDescent="0.2">
      <c r="A50808">
        <v>50807</v>
      </c>
      <c r="B50808">
        <f>SUMIF(mma_train!B:B,Groupby_orderid!A50808,mma_train!K:K)</f>
        <v>0</v>
      </c>
      <c r="C50808">
        <f t="shared" si="1586"/>
        <v>0</v>
      </c>
      <c r="D50808">
        <f>COUNTIF(mma_train!B:B,Groupby_orderid!A50808)</f>
        <v>6</v>
      </c>
      <c r="E50808">
        <f t="shared" si="1587"/>
        <v>0</v>
      </c>
    </row>
    <row r="50809" spans="1:5" x14ac:dyDescent="0.2">
      <c r="A50809">
        <v>50808</v>
      </c>
      <c r="B50809">
        <f>SUMIF(mma_train!B:B,Groupby_orderid!A50809,mma_train!K:K)</f>
        <v>0</v>
      </c>
      <c r="C50809">
        <f t="shared" si="1586"/>
        <v>0</v>
      </c>
      <c r="D50809">
        <f>COUNTIF(mma_train!B:B,Groupby_orderid!A50809)</f>
        <v>13</v>
      </c>
      <c r="E50809">
        <f t="shared" si="1587"/>
        <v>0</v>
      </c>
    </row>
    <row r="50810" spans="1:5" x14ac:dyDescent="0.2">
      <c r="A50810">
        <v>50809</v>
      </c>
      <c r="B50810">
        <f>SUMIF(mma_train!B:B,Groupby_orderid!A50810,mma_train!K:K)</f>
        <v>0</v>
      </c>
      <c r="C50810">
        <f t="shared" si="1586"/>
        <v>0</v>
      </c>
      <c r="D50810">
        <f>COUNTIF(mma_train!B:B,Groupby_orderid!A50810)</f>
        <v>24</v>
      </c>
      <c r="E50810">
        <f t="shared" si="1587"/>
        <v>0</v>
      </c>
    </row>
    <row r="50811" spans="1:5" x14ac:dyDescent="0.2">
      <c r="A50811">
        <v>50810</v>
      </c>
      <c r="B50811">
        <f>SUMIF(mma_train!B:B,Groupby_orderid!A50811,mma_train!K:K)</f>
        <v>0</v>
      </c>
      <c r="C50811">
        <f t="shared" si="1586"/>
        <v>0</v>
      </c>
      <c r="D50811">
        <f>COUNTIF(mma_train!B:B,Groupby_orderid!A50811)</f>
        <v>5</v>
      </c>
      <c r="E50811">
        <f t="shared" si="1587"/>
        <v>0</v>
      </c>
    </row>
    <row r="50812" spans="1:5" x14ac:dyDescent="0.2">
      <c r="A50812">
        <v>50811</v>
      </c>
      <c r="B50812">
        <f>SUMIF(mma_train!B:B,Groupby_orderid!A50812,mma_train!K:K)</f>
        <v>0</v>
      </c>
      <c r="C50812">
        <f t="shared" si="1586"/>
        <v>0</v>
      </c>
      <c r="D50812">
        <f>COUNTIF(mma_train!B:B,Groupby_orderid!A50812)</f>
        <v>8</v>
      </c>
      <c r="E50812">
        <f t="shared" si="1587"/>
        <v>0</v>
      </c>
    </row>
    <row r="50813" spans="1:5" x14ac:dyDescent="0.2">
      <c r="A50813">
        <v>50812</v>
      </c>
      <c r="B50813">
        <f>SUMIF(mma_train!B:B,Groupby_orderid!A50813,mma_train!K:K)</f>
        <v>0</v>
      </c>
      <c r="C50813">
        <f t="shared" si="1586"/>
        <v>0</v>
      </c>
      <c r="D50813">
        <f>COUNTIF(mma_train!B:B,Groupby_orderid!A50813)</f>
        <v>6</v>
      </c>
      <c r="E50813">
        <f t="shared" si="1587"/>
        <v>0</v>
      </c>
    </row>
    <row r="50814" spans="1:5" x14ac:dyDescent="0.2">
      <c r="A50814">
        <v>50813</v>
      </c>
      <c r="B50814">
        <f>SUMIF(mma_train!B:B,Groupby_orderid!A50814,mma_train!K:K)</f>
        <v>0</v>
      </c>
      <c r="C50814">
        <f t="shared" si="1586"/>
        <v>0</v>
      </c>
      <c r="D50814">
        <f>COUNTIF(mma_train!B:B,Groupby_orderid!A50814)</f>
        <v>6</v>
      </c>
      <c r="E50814">
        <f t="shared" si="1587"/>
        <v>0</v>
      </c>
    </row>
    <row r="50815" spans="1:5" x14ac:dyDescent="0.2">
      <c r="A50815">
        <v>50814</v>
      </c>
      <c r="B50815">
        <f>SUMIF(mma_train!B:B,Groupby_orderid!A50815,mma_train!K:K)</f>
        <v>0</v>
      </c>
      <c r="C50815">
        <f t="shared" si="1586"/>
        <v>0</v>
      </c>
      <c r="D50815">
        <f>COUNTIF(mma_train!B:B,Groupby_orderid!A50815)</f>
        <v>1</v>
      </c>
      <c r="E50815">
        <f t="shared" si="1587"/>
        <v>0</v>
      </c>
    </row>
    <row r="50816" spans="1:5" x14ac:dyDescent="0.2">
      <c r="A50816">
        <v>50815</v>
      </c>
      <c r="B50816">
        <f>SUMIF(mma_train!B:B,Groupby_orderid!A50816,mma_train!K:K)</f>
        <v>0</v>
      </c>
      <c r="C50816">
        <f t="shared" si="1586"/>
        <v>0</v>
      </c>
      <c r="D50816">
        <f>COUNTIF(mma_train!B:B,Groupby_orderid!A50816)</f>
        <v>7</v>
      </c>
      <c r="E50816">
        <f t="shared" si="1587"/>
        <v>0</v>
      </c>
    </row>
    <row r="50817" spans="1:5" x14ac:dyDescent="0.2">
      <c r="A50817">
        <v>50816</v>
      </c>
      <c r="B50817">
        <f>SUMIF(mma_train!B:B,Groupby_orderid!A50817,mma_train!K:K)</f>
        <v>0</v>
      </c>
      <c r="C50817">
        <f t="shared" si="1586"/>
        <v>0</v>
      </c>
      <c r="D50817">
        <f>COUNTIF(mma_train!B:B,Groupby_orderid!A50817)</f>
        <v>3</v>
      </c>
      <c r="E50817">
        <f t="shared" si="1587"/>
        <v>0</v>
      </c>
    </row>
    <row r="50818" spans="1:5" x14ac:dyDescent="0.2">
      <c r="A50818">
        <v>50817</v>
      </c>
      <c r="B50818">
        <f>SUMIF(mma_train!B:B,Groupby_orderid!A50818,mma_train!K:K)</f>
        <v>0</v>
      </c>
      <c r="C50818">
        <f t="shared" si="1586"/>
        <v>0</v>
      </c>
      <c r="D50818">
        <f>COUNTIF(mma_train!B:B,Groupby_orderid!A50818)</f>
        <v>3</v>
      </c>
      <c r="E50818">
        <f t="shared" si="1587"/>
        <v>0</v>
      </c>
    </row>
    <row r="50819" spans="1:5" x14ac:dyDescent="0.2">
      <c r="A50819">
        <v>50818</v>
      </c>
      <c r="B50819">
        <f>SUMIF(mma_train!B:B,Groupby_orderid!A50819,mma_train!K:K)</f>
        <v>0</v>
      </c>
      <c r="C50819">
        <f t="shared" ref="C50819:C50882" si="1588">IF(B50819&gt;0,1,0)</f>
        <v>0</v>
      </c>
      <c r="D50819">
        <f>COUNTIF(mma_train!B:B,Groupby_orderid!A50819)</f>
        <v>4</v>
      </c>
      <c r="E50819">
        <f t="shared" ref="E50819:E50882" si="1589">B50819/D50819</f>
        <v>0</v>
      </c>
    </row>
    <row r="50820" spans="1:5" x14ac:dyDescent="0.2">
      <c r="A50820">
        <v>50819</v>
      </c>
      <c r="B50820">
        <f>SUMIF(mma_train!B:B,Groupby_orderid!A50820,mma_train!K:K)</f>
        <v>0</v>
      </c>
      <c r="C50820">
        <f t="shared" si="1588"/>
        <v>0</v>
      </c>
      <c r="D50820">
        <f>COUNTIF(mma_train!B:B,Groupby_orderid!A50820)</f>
        <v>0</v>
      </c>
      <c r="E50820" t="e">
        <f t="shared" si="1589"/>
        <v>#DIV/0!</v>
      </c>
    </row>
    <row r="50821" spans="1:5" x14ac:dyDescent="0.2">
      <c r="A50821">
        <v>50820</v>
      </c>
      <c r="B50821">
        <f>SUMIF(mma_train!B:B,Groupby_orderid!A50821,mma_train!K:K)</f>
        <v>0</v>
      </c>
      <c r="C50821">
        <f t="shared" si="1588"/>
        <v>0</v>
      </c>
      <c r="D50821">
        <f>COUNTIF(mma_train!B:B,Groupby_orderid!A50821)</f>
        <v>1</v>
      </c>
      <c r="E50821">
        <f t="shared" si="1589"/>
        <v>0</v>
      </c>
    </row>
    <row r="50822" spans="1:5" x14ac:dyDescent="0.2">
      <c r="A50822">
        <v>50821</v>
      </c>
      <c r="B50822">
        <f>SUMIF(mma_train!B:B,Groupby_orderid!A50822,mma_train!K:K)</f>
        <v>0</v>
      </c>
      <c r="C50822">
        <f t="shared" si="1588"/>
        <v>0</v>
      </c>
      <c r="D50822">
        <f>COUNTIF(mma_train!B:B,Groupby_orderid!A50822)</f>
        <v>6</v>
      </c>
      <c r="E50822">
        <f t="shared" si="1589"/>
        <v>0</v>
      </c>
    </row>
    <row r="50823" spans="1:5" x14ac:dyDescent="0.2">
      <c r="A50823">
        <v>50822</v>
      </c>
      <c r="B50823">
        <f>SUMIF(mma_train!B:B,Groupby_orderid!A50823,mma_train!K:K)</f>
        <v>0</v>
      </c>
      <c r="C50823">
        <f t="shared" si="1588"/>
        <v>0</v>
      </c>
      <c r="D50823">
        <f>COUNTIF(mma_train!B:B,Groupby_orderid!A50823)</f>
        <v>13</v>
      </c>
      <c r="E50823">
        <f t="shared" si="1589"/>
        <v>0</v>
      </c>
    </row>
    <row r="50824" spans="1:5" x14ac:dyDescent="0.2">
      <c r="A50824">
        <v>50823</v>
      </c>
      <c r="B50824">
        <f>SUMIF(mma_train!B:B,Groupby_orderid!A50824,mma_train!K:K)</f>
        <v>0</v>
      </c>
      <c r="C50824">
        <f t="shared" si="1588"/>
        <v>0</v>
      </c>
      <c r="D50824">
        <f>COUNTIF(mma_train!B:B,Groupby_orderid!A50824)</f>
        <v>7</v>
      </c>
      <c r="E50824">
        <f t="shared" si="1589"/>
        <v>0</v>
      </c>
    </row>
    <row r="50825" spans="1:5" x14ac:dyDescent="0.2">
      <c r="A50825">
        <v>50824</v>
      </c>
      <c r="B50825">
        <f>SUMIF(mma_train!B:B,Groupby_orderid!A50825,mma_train!K:K)</f>
        <v>0</v>
      </c>
      <c r="C50825">
        <f t="shared" si="1588"/>
        <v>0</v>
      </c>
      <c r="D50825">
        <f>COUNTIF(mma_train!B:B,Groupby_orderid!A50825)</f>
        <v>8</v>
      </c>
      <c r="E50825">
        <f t="shared" si="1589"/>
        <v>0</v>
      </c>
    </row>
    <row r="50826" spans="1:5" x14ac:dyDescent="0.2">
      <c r="A50826">
        <v>50825</v>
      </c>
      <c r="B50826">
        <f>SUMIF(mma_train!B:B,Groupby_orderid!A50826,mma_train!K:K)</f>
        <v>0</v>
      </c>
      <c r="C50826">
        <f t="shared" si="1588"/>
        <v>0</v>
      </c>
      <c r="D50826">
        <f>COUNTIF(mma_train!B:B,Groupby_orderid!A50826)</f>
        <v>6</v>
      </c>
      <c r="E50826">
        <f t="shared" si="1589"/>
        <v>0</v>
      </c>
    </row>
    <row r="50827" spans="1:5" x14ac:dyDescent="0.2">
      <c r="A50827">
        <v>50826</v>
      </c>
      <c r="B50827">
        <f>SUMIF(mma_train!B:B,Groupby_orderid!A50827,mma_train!K:K)</f>
        <v>0</v>
      </c>
      <c r="C50827">
        <f t="shared" si="1588"/>
        <v>0</v>
      </c>
      <c r="D50827">
        <f>COUNTIF(mma_train!B:B,Groupby_orderid!A50827)</f>
        <v>6</v>
      </c>
      <c r="E50827">
        <f t="shared" si="1589"/>
        <v>0</v>
      </c>
    </row>
    <row r="50828" spans="1:5" x14ac:dyDescent="0.2">
      <c r="A50828">
        <v>50827</v>
      </c>
      <c r="B50828">
        <f>SUMIF(mma_train!B:B,Groupby_orderid!A50828,mma_train!K:K)</f>
        <v>0</v>
      </c>
      <c r="C50828">
        <f t="shared" si="1588"/>
        <v>0</v>
      </c>
      <c r="D50828">
        <f>COUNTIF(mma_train!B:B,Groupby_orderid!A50828)</f>
        <v>6</v>
      </c>
      <c r="E50828">
        <f t="shared" si="1589"/>
        <v>0</v>
      </c>
    </row>
    <row r="50829" spans="1:5" x14ac:dyDescent="0.2">
      <c r="A50829">
        <v>50828</v>
      </c>
      <c r="B50829">
        <f>SUMIF(mma_train!B:B,Groupby_orderid!A50829,mma_train!K:K)</f>
        <v>0</v>
      </c>
      <c r="C50829">
        <f t="shared" si="1588"/>
        <v>0</v>
      </c>
      <c r="D50829">
        <f>COUNTIF(mma_train!B:B,Groupby_orderid!A50829)</f>
        <v>4</v>
      </c>
      <c r="E50829">
        <f t="shared" si="1589"/>
        <v>0</v>
      </c>
    </row>
    <row r="50830" spans="1:5" x14ac:dyDescent="0.2">
      <c r="A50830">
        <v>50829</v>
      </c>
      <c r="B50830">
        <f>SUMIF(mma_train!B:B,Groupby_orderid!A50830,mma_train!K:K)</f>
        <v>0</v>
      </c>
      <c r="C50830">
        <f t="shared" si="1588"/>
        <v>0</v>
      </c>
      <c r="D50830">
        <f>COUNTIF(mma_train!B:B,Groupby_orderid!A50830)</f>
        <v>1</v>
      </c>
      <c r="E50830">
        <f t="shared" si="1589"/>
        <v>0</v>
      </c>
    </row>
    <row r="50831" spans="1:5" x14ac:dyDescent="0.2">
      <c r="A50831">
        <v>50830</v>
      </c>
      <c r="B50831">
        <f>SUMIF(mma_train!B:B,Groupby_orderid!A50831,mma_train!K:K)</f>
        <v>0</v>
      </c>
      <c r="C50831">
        <f t="shared" si="1588"/>
        <v>0</v>
      </c>
      <c r="D50831">
        <f>COUNTIF(mma_train!B:B,Groupby_orderid!A50831)</f>
        <v>1</v>
      </c>
      <c r="E50831">
        <f t="shared" si="1589"/>
        <v>0</v>
      </c>
    </row>
    <row r="50832" spans="1:5" x14ac:dyDescent="0.2">
      <c r="A50832">
        <v>50831</v>
      </c>
      <c r="B50832">
        <f>SUMIF(mma_train!B:B,Groupby_orderid!A50832,mma_train!K:K)</f>
        <v>0</v>
      </c>
      <c r="C50832">
        <f t="shared" si="1588"/>
        <v>0</v>
      </c>
      <c r="D50832">
        <f>COUNTIF(mma_train!B:B,Groupby_orderid!A50832)</f>
        <v>2</v>
      </c>
      <c r="E50832">
        <f t="shared" si="1589"/>
        <v>0</v>
      </c>
    </row>
    <row r="50833" spans="1:5" x14ac:dyDescent="0.2">
      <c r="A50833">
        <v>50832</v>
      </c>
      <c r="B50833">
        <f>SUMIF(mma_train!B:B,Groupby_orderid!A50833,mma_train!K:K)</f>
        <v>0</v>
      </c>
      <c r="C50833">
        <f t="shared" si="1588"/>
        <v>0</v>
      </c>
      <c r="D50833">
        <f>COUNTIF(mma_train!B:B,Groupby_orderid!A50833)</f>
        <v>3</v>
      </c>
      <c r="E50833">
        <f t="shared" si="1589"/>
        <v>0</v>
      </c>
    </row>
    <row r="50834" spans="1:5" x14ac:dyDescent="0.2">
      <c r="A50834">
        <v>50833</v>
      </c>
      <c r="B50834">
        <f>SUMIF(mma_train!B:B,Groupby_orderid!A50834,mma_train!K:K)</f>
        <v>0</v>
      </c>
      <c r="C50834">
        <f t="shared" si="1588"/>
        <v>0</v>
      </c>
      <c r="D50834">
        <f>COUNTIF(mma_train!B:B,Groupby_orderid!A50834)</f>
        <v>8</v>
      </c>
      <c r="E50834">
        <f t="shared" si="1589"/>
        <v>0</v>
      </c>
    </row>
    <row r="50835" spans="1:5" x14ac:dyDescent="0.2">
      <c r="A50835">
        <v>50834</v>
      </c>
      <c r="B50835">
        <f>SUMIF(mma_train!B:B,Groupby_orderid!A50835,mma_train!K:K)</f>
        <v>0</v>
      </c>
      <c r="C50835">
        <f t="shared" si="1588"/>
        <v>0</v>
      </c>
      <c r="D50835">
        <f>COUNTIF(mma_train!B:B,Groupby_orderid!A50835)</f>
        <v>10</v>
      </c>
      <c r="E50835">
        <f t="shared" si="1589"/>
        <v>0</v>
      </c>
    </row>
    <row r="50836" spans="1:5" x14ac:dyDescent="0.2">
      <c r="A50836">
        <v>50835</v>
      </c>
      <c r="B50836">
        <f>SUMIF(mma_train!B:B,Groupby_orderid!A50836,mma_train!K:K)</f>
        <v>0</v>
      </c>
      <c r="C50836">
        <f t="shared" si="1588"/>
        <v>0</v>
      </c>
      <c r="D50836">
        <f>COUNTIF(mma_train!B:B,Groupby_orderid!A50836)</f>
        <v>11</v>
      </c>
      <c r="E50836">
        <f t="shared" si="1589"/>
        <v>0</v>
      </c>
    </row>
    <row r="50837" spans="1:5" x14ac:dyDescent="0.2">
      <c r="A50837">
        <v>50836</v>
      </c>
      <c r="B50837">
        <f>SUMIF(mma_train!B:B,Groupby_orderid!A50837,mma_train!K:K)</f>
        <v>0</v>
      </c>
      <c r="C50837">
        <f t="shared" si="1588"/>
        <v>0</v>
      </c>
      <c r="D50837">
        <f>COUNTIF(mma_train!B:B,Groupby_orderid!A50837)</f>
        <v>4</v>
      </c>
      <c r="E50837">
        <f t="shared" si="1589"/>
        <v>0</v>
      </c>
    </row>
    <row r="50838" spans="1:5" x14ac:dyDescent="0.2">
      <c r="A50838">
        <v>50837</v>
      </c>
      <c r="B50838">
        <f>SUMIF(mma_train!B:B,Groupby_orderid!A50838,mma_train!K:K)</f>
        <v>0</v>
      </c>
      <c r="C50838">
        <f t="shared" si="1588"/>
        <v>0</v>
      </c>
      <c r="D50838">
        <f>COUNTIF(mma_train!B:B,Groupby_orderid!A50838)</f>
        <v>11</v>
      </c>
      <c r="E50838">
        <f t="shared" si="1589"/>
        <v>0</v>
      </c>
    </row>
    <row r="50839" spans="1:5" x14ac:dyDescent="0.2">
      <c r="A50839">
        <v>50838</v>
      </c>
      <c r="B50839">
        <f>SUMIF(mma_train!B:B,Groupby_orderid!A50839,mma_train!K:K)</f>
        <v>0</v>
      </c>
      <c r="C50839">
        <f t="shared" si="1588"/>
        <v>0</v>
      </c>
      <c r="D50839">
        <f>COUNTIF(mma_train!B:B,Groupby_orderid!A50839)</f>
        <v>4</v>
      </c>
      <c r="E50839">
        <f t="shared" si="1589"/>
        <v>0</v>
      </c>
    </row>
    <row r="50840" spans="1:5" x14ac:dyDescent="0.2">
      <c r="A50840">
        <v>50839</v>
      </c>
      <c r="B50840">
        <f>SUMIF(mma_train!B:B,Groupby_orderid!A50840,mma_train!K:K)</f>
        <v>0</v>
      </c>
      <c r="C50840">
        <f t="shared" si="1588"/>
        <v>0</v>
      </c>
      <c r="D50840">
        <f>COUNTIF(mma_train!B:B,Groupby_orderid!A50840)</f>
        <v>5</v>
      </c>
      <c r="E50840">
        <f t="shared" si="1589"/>
        <v>0</v>
      </c>
    </row>
    <row r="50841" spans="1:5" x14ac:dyDescent="0.2">
      <c r="A50841">
        <v>50840</v>
      </c>
      <c r="B50841">
        <f>SUMIF(mma_train!B:B,Groupby_orderid!A50841,mma_train!K:K)</f>
        <v>0</v>
      </c>
      <c r="C50841">
        <f t="shared" si="1588"/>
        <v>0</v>
      </c>
      <c r="D50841">
        <f>COUNTIF(mma_train!B:B,Groupby_orderid!A50841)</f>
        <v>9</v>
      </c>
      <c r="E50841">
        <f t="shared" si="1589"/>
        <v>0</v>
      </c>
    </row>
    <row r="50842" spans="1:5" x14ac:dyDescent="0.2">
      <c r="A50842">
        <v>50841</v>
      </c>
      <c r="B50842">
        <f>SUMIF(mma_train!B:B,Groupby_orderid!A50842,mma_train!K:K)</f>
        <v>0</v>
      </c>
      <c r="C50842">
        <f t="shared" si="1588"/>
        <v>0</v>
      </c>
      <c r="D50842">
        <f>COUNTIF(mma_train!B:B,Groupby_orderid!A50842)</f>
        <v>3</v>
      </c>
      <c r="E50842">
        <f t="shared" si="1589"/>
        <v>0</v>
      </c>
    </row>
    <row r="50843" spans="1:5" x14ac:dyDescent="0.2">
      <c r="A50843">
        <v>50842</v>
      </c>
      <c r="B50843">
        <f>SUMIF(mma_train!B:B,Groupby_orderid!A50843,mma_train!K:K)</f>
        <v>0</v>
      </c>
      <c r="C50843">
        <f t="shared" si="1588"/>
        <v>0</v>
      </c>
      <c r="D50843">
        <f>COUNTIF(mma_train!B:B,Groupby_orderid!A50843)</f>
        <v>12</v>
      </c>
      <c r="E50843">
        <f t="shared" si="1589"/>
        <v>0</v>
      </c>
    </row>
    <row r="50844" spans="1:5" x14ac:dyDescent="0.2">
      <c r="A50844">
        <v>50843</v>
      </c>
      <c r="B50844">
        <f>SUMIF(mma_train!B:B,Groupby_orderid!A50844,mma_train!K:K)</f>
        <v>0</v>
      </c>
      <c r="C50844">
        <f t="shared" si="1588"/>
        <v>0</v>
      </c>
      <c r="D50844">
        <f>COUNTIF(mma_train!B:B,Groupby_orderid!A50844)</f>
        <v>12</v>
      </c>
      <c r="E50844">
        <f t="shared" si="1589"/>
        <v>0</v>
      </c>
    </row>
    <row r="50845" spans="1:5" x14ac:dyDescent="0.2">
      <c r="A50845">
        <v>50844</v>
      </c>
      <c r="B50845">
        <f>SUMIF(mma_train!B:B,Groupby_orderid!A50845,mma_train!K:K)</f>
        <v>0</v>
      </c>
      <c r="C50845">
        <f t="shared" si="1588"/>
        <v>0</v>
      </c>
      <c r="D50845">
        <f>COUNTIF(mma_train!B:B,Groupby_orderid!A50845)</f>
        <v>26</v>
      </c>
      <c r="E50845">
        <f t="shared" si="1589"/>
        <v>0</v>
      </c>
    </row>
    <row r="50846" spans="1:5" x14ac:dyDescent="0.2">
      <c r="A50846">
        <v>50845</v>
      </c>
      <c r="B50846">
        <f>SUMIF(mma_train!B:B,Groupby_orderid!A50846,mma_train!K:K)</f>
        <v>0</v>
      </c>
      <c r="C50846">
        <f t="shared" si="1588"/>
        <v>0</v>
      </c>
      <c r="D50846">
        <f>COUNTIF(mma_train!B:B,Groupby_orderid!A50846)</f>
        <v>14</v>
      </c>
      <c r="E50846">
        <f t="shared" si="1589"/>
        <v>0</v>
      </c>
    </row>
    <row r="50847" spans="1:5" x14ac:dyDescent="0.2">
      <c r="A50847">
        <v>50846</v>
      </c>
      <c r="B50847">
        <f>SUMIF(mma_train!B:B,Groupby_orderid!A50847,mma_train!K:K)</f>
        <v>0</v>
      </c>
      <c r="C50847">
        <f t="shared" si="1588"/>
        <v>0</v>
      </c>
      <c r="D50847">
        <f>COUNTIF(mma_train!B:B,Groupby_orderid!A50847)</f>
        <v>15</v>
      </c>
      <c r="E50847">
        <f t="shared" si="1589"/>
        <v>0</v>
      </c>
    </row>
    <row r="50848" spans="1:5" x14ac:dyDescent="0.2">
      <c r="A50848">
        <v>50847</v>
      </c>
      <c r="B50848">
        <f>SUMIF(mma_train!B:B,Groupby_orderid!A50848,mma_train!K:K)</f>
        <v>0</v>
      </c>
      <c r="C50848">
        <f t="shared" si="1588"/>
        <v>0</v>
      </c>
      <c r="D50848">
        <f>COUNTIF(mma_train!B:B,Groupby_orderid!A50848)</f>
        <v>8</v>
      </c>
      <c r="E50848">
        <f t="shared" si="1589"/>
        <v>0</v>
      </c>
    </row>
    <row r="50849" spans="1:5" x14ac:dyDescent="0.2">
      <c r="A50849">
        <v>50848</v>
      </c>
      <c r="B50849">
        <f>SUMIF(mma_train!B:B,Groupby_orderid!A50849,mma_train!K:K)</f>
        <v>0</v>
      </c>
      <c r="C50849">
        <f t="shared" si="1588"/>
        <v>0</v>
      </c>
      <c r="D50849">
        <f>COUNTIF(mma_train!B:B,Groupby_orderid!A50849)</f>
        <v>15</v>
      </c>
      <c r="E50849">
        <f t="shared" si="1589"/>
        <v>0</v>
      </c>
    </row>
    <row r="50850" spans="1:5" x14ac:dyDescent="0.2">
      <c r="A50850">
        <v>50849</v>
      </c>
      <c r="B50850">
        <f>SUMIF(mma_train!B:B,Groupby_orderid!A50850,mma_train!K:K)</f>
        <v>0</v>
      </c>
      <c r="C50850">
        <f t="shared" si="1588"/>
        <v>0</v>
      </c>
      <c r="D50850">
        <f>COUNTIF(mma_train!B:B,Groupby_orderid!A50850)</f>
        <v>10</v>
      </c>
      <c r="E50850">
        <f t="shared" si="1589"/>
        <v>0</v>
      </c>
    </row>
    <row r="50851" spans="1:5" x14ac:dyDescent="0.2">
      <c r="A50851">
        <v>50850</v>
      </c>
      <c r="B50851">
        <f>SUMIF(mma_train!B:B,Groupby_orderid!A50851,mma_train!K:K)</f>
        <v>0</v>
      </c>
      <c r="C50851">
        <f t="shared" si="1588"/>
        <v>0</v>
      </c>
      <c r="D50851">
        <f>COUNTIF(mma_train!B:B,Groupby_orderid!A50851)</f>
        <v>8</v>
      </c>
      <c r="E50851">
        <f t="shared" si="1589"/>
        <v>0</v>
      </c>
    </row>
    <row r="50852" spans="1:5" x14ac:dyDescent="0.2">
      <c r="A50852">
        <v>50851</v>
      </c>
      <c r="B50852">
        <f>SUMIF(mma_train!B:B,Groupby_orderid!A50852,mma_train!K:K)</f>
        <v>0</v>
      </c>
      <c r="C50852">
        <f t="shared" si="1588"/>
        <v>0</v>
      </c>
      <c r="D50852">
        <f>COUNTIF(mma_train!B:B,Groupby_orderid!A50852)</f>
        <v>13</v>
      </c>
      <c r="E50852">
        <f t="shared" si="1589"/>
        <v>0</v>
      </c>
    </row>
    <row r="50853" spans="1:5" x14ac:dyDescent="0.2">
      <c r="A50853">
        <v>50852</v>
      </c>
      <c r="B50853">
        <f>SUMIF(mma_train!B:B,Groupby_orderid!A50853,mma_train!K:K)</f>
        <v>0</v>
      </c>
      <c r="C50853">
        <f t="shared" si="1588"/>
        <v>0</v>
      </c>
      <c r="D50853">
        <f>COUNTIF(mma_train!B:B,Groupby_orderid!A50853)</f>
        <v>6</v>
      </c>
      <c r="E50853">
        <f t="shared" si="1589"/>
        <v>0</v>
      </c>
    </row>
    <row r="50854" spans="1:5" x14ac:dyDescent="0.2">
      <c r="A50854">
        <v>50853</v>
      </c>
      <c r="B50854">
        <f>SUMIF(mma_train!B:B,Groupby_orderid!A50854,mma_train!K:K)</f>
        <v>0</v>
      </c>
      <c r="C50854">
        <f t="shared" si="1588"/>
        <v>0</v>
      </c>
      <c r="D50854">
        <f>COUNTIF(mma_train!B:B,Groupby_orderid!A50854)</f>
        <v>13</v>
      </c>
      <c r="E50854">
        <f t="shared" si="1589"/>
        <v>0</v>
      </c>
    </row>
    <row r="50855" spans="1:5" x14ac:dyDescent="0.2">
      <c r="A50855">
        <v>50854</v>
      </c>
      <c r="B50855">
        <f>SUMIF(mma_train!B:B,Groupby_orderid!A50855,mma_train!K:K)</f>
        <v>0</v>
      </c>
      <c r="C50855">
        <f t="shared" si="1588"/>
        <v>0</v>
      </c>
      <c r="D50855">
        <f>COUNTIF(mma_train!B:B,Groupby_orderid!A50855)</f>
        <v>9</v>
      </c>
      <c r="E50855">
        <f t="shared" si="1589"/>
        <v>0</v>
      </c>
    </row>
    <row r="50856" spans="1:5" x14ac:dyDescent="0.2">
      <c r="A50856">
        <v>50855</v>
      </c>
      <c r="B50856">
        <f>SUMIF(mma_train!B:B,Groupby_orderid!A50856,mma_train!K:K)</f>
        <v>0</v>
      </c>
      <c r="C50856">
        <f t="shared" si="1588"/>
        <v>0</v>
      </c>
      <c r="D50856">
        <f>COUNTIF(mma_train!B:B,Groupby_orderid!A50856)</f>
        <v>10</v>
      </c>
      <c r="E50856">
        <f t="shared" si="1589"/>
        <v>0</v>
      </c>
    </row>
    <row r="50857" spans="1:5" x14ac:dyDescent="0.2">
      <c r="A50857">
        <v>50856</v>
      </c>
      <c r="B50857">
        <f>SUMIF(mma_train!B:B,Groupby_orderid!A50857,mma_train!K:K)</f>
        <v>0</v>
      </c>
      <c r="C50857">
        <f t="shared" si="1588"/>
        <v>0</v>
      </c>
      <c r="D50857">
        <f>COUNTIF(mma_train!B:B,Groupby_orderid!A50857)</f>
        <v>7</v>
      </c>
      <c r="E50857">
        <f t="shared" si="1589"/>
        <v>0</v>
      </c>
    </row>
    <row r="50858" spans="1:5" x14ac:dyDescent="0.2">
      <c r="A50858">
        <v>50857</v>
      </c>
      <c r="B50858">
        <f>SUMIF(mma_train!B:B,Groupby_orderid!A50858,mma_train!K:K)</f>
        <v>0</v>
      </c>
      <c r="C50858">
        <f t="shared" si="1588"/>
        <v>0</v>
      </c>
      <c r="D50858">
        <f>COUNTIF(mma_train!B:B,Groupby_orderid!A50858)</f>
        <v>27</v>
      </c>
      <c r="E50858">
        <f t="shared" si="1589"/>
        <v>0</v>
      </c>
    </row>
    <row r="50859" spans="1:5" x14ac:dyDescent="0.2">
      <c r="A50859">
        <v>50858</v>
      </c>
      <c r="B50859">
        <f>SUMIF(mma_train!B:B,Groupby_orderid!A50859,mma_train!K:K)</f>
        <v>0</v>
      </c>
      <c r="C50859">
        <f t="shared" si="1588"/>
        <v>0</v>
      </c>
      <c r="D50859">
        <f>COUNTIF(mma_train!B:B,Groupby_orderid!A50859)</f>
        <v>19</v>
      </c>
      <c r="E50859">
        <f t="shared" si="1589"/>
        <v>0</v>
      </c>
    </row>
    <row r="50860" spans="1:5" x14ac:dyDescent="0.2">
      <c r="A50860">
        <v>50859</v>
      </c>
      <c r="B50860">
        <f>SUMIF(mma_train!B:B,Groupby_orderid!A50860,mma_train!K:K)</f>
        <v>0</v>
      </c>
      <c r="C50860">
        <f t="shared" si="1588"/>
        <v>0</v>
      </c>
      <c r="D50860">
        <f>COUNTIF(mma_train!B:B,Groupby_orderid!A50860)</f>
        <v>22</v>
      </c>
      <c r="E50860">
        <f t="shared" si="1589"/>
        <v>0</v>
      </c>
    </row>
    <row r="50861" spans="1:5" x14ac:dyDescent="0.2">
      <c r="A50861">
        <v>50860</v>
      </c>
      <c r="B50861">
        <f>SUMIF(mma_train!B:B,Groupby_orderid!A50861,mma_train!K:K)</f>
        <v>0</v>
      </c>
      <c r="C50861">
        <f t="shared" si="1588"/>
        <v>0</v>
      </c>
      <c r="D50861">
        <f>COUNTIF(mma_train!B:B,Groupby_orderid!A50861)</f>
        <v>3</v>
      </c>
      <c r="E50861">
        <f t="shared" si="1589"/>
        <v>0</v>
      </c>
    </row>
    <row r="50862" spans="1:5" x14ac:dyDescent="0.2">
      <c r="A50862">
        <v>50861</v>
      </c>
      <c r="B50862">
        <f>SUMIF(mma_train!B:B,Groupby_orderid!A50862,mma_train!K:K)</f>
        <v>0</v>
      </c>
      <c r="C50862">
        <f t="shared" si="1588"/>
        <v>0</v>
      </c>
      <c r="D50862">
        <f>COUNTIF(mma_train!B:B,Groupby_orderid!A50862)</f>
        <v>8</v>
      </c>
      <c r="E50862">
        <f t="shared" si="1589"/>
        <v>0</v>
      </c>
    </row>
    <row r="50863" spans="1:5" x14ac:dyDescent="0.2">
      <c r="A50863">
        <v>50862</v>
      </c>
      <c r="B50863">
        <f>SUMIF(mma_train!B:B,Groupby_orderid!A50863,mma_train!K:K)</f>
        <v>0</v>
      </c>
      <c r="C50863">
        <f t="shared" si="1588"/>
        <v>0</v>
      </c>
      <c r="D50863">
        <f>COUNTIF(mma_train!B:B,Groupby_orderid!A50863)</f>
        <v>4</v>
      </c>
      <c r="E50863">
        <f t="shared" si="1589"/>
        <v>0</v>
      </c>
    </row>
    <row r="50864" spans="1:5" x14ac:dyDescent="0.2">
      <c r="A50864">
        <v>50863</v>
      </c>
      <c r="B50864">
        <f>SUMIF(mma_train!B:B,Groupby_orderid!A50864,mma_train!K:K)</f>
        <v>0</v>
      </c>
      <c r="C50864">
        <f t="shared" si="1588"/>
        <v>0</v>
      </c>
      <c r="D50864">
        <f>COUNTIF(mma_train!B:B,Groupby_orderid!A50864)</f>
        <v>8</v>
      </c>
      <c r="E50864">
        <f t="shared" si="1589"/>
        <v>0</v>
      </c>
    </row>
    <row r="50865" spans="1:5" x14ac:dyDescent="0.2">
      <c r="A50865">
        <v>50864</v>
      </c>
      <c r="B50865">
        <f>SUMIF(mma_train!B:B,Groupby_orderid!A50865,mma_train!K:K)</f>
        <v>0</v>
      </c>
      <c r="C50865">
        <f t="shared" si="1588"/>
        <v>0</v>
      </c>
      <c r="D50865">
        <f>COUNTIF(mma_train!B:B,Groupby_orderid!A50865)</f>
        <v>8</v>
      </c>
      <c r="E50865">
        <f t="shared" si="1589"/>
        <v>0</v>
      </c>
    </row>
    <row r="50866" spans="1:5" x14ac:dyDescent="0.2">
      <c r="A50866">
        <v>50865</v>
      </c>
      <c r="B50866">
        <f>SUMIF(mma_train!B:B,Groupby_orderid!A50866,mma_train!K:K)</f>
        <v>0</v>
      </c>
      <c r="C50866">
        <f t="shared" si="1588"/>
        <v>0</v>
      </c>
      <c r="D50866">
        <f>COUNTIF(mma_train!B:B,Groupby_orderid!A50866)</f>
        <v>0</v>
      </c>
      <c r="E50866" t="e">
        <f t="shared" si="1589"/>
        <v>#DIV/0!</v>
      </c>
    </row>
    <row r="50867" spans="1:5" x14ac:dyDescent="0.2">
      <c r="A50867">
        <v>50866</v>
      </c>
      <c r="B50867">
        <f>SUMIF(mma_train!B:B,Groupby_orderid!A50867,mma_train!K:K)</f>
        <v>0</v>
      </c>
      <c r="C50867">
        <f t="shared" si="1588"/>
        <v>0</v>
      </c>
      <c r="D50867">
        <f>COUNTIF(mma_train!B:B,Groupby_orderid!A50867)</f>
        <v>9</v>
      </c>
      <c r="E50867">
        <f t="shared" si="1589"/>
        <v>0</v>
      </c>
    </row>
    <row r="50868" spans="1:5" x14ac:dyDescent="0.2">
      <c r="A50868">
        <v>50867</v>
      </c>
      <c r="B50868">
        <f>SUMIF(mma_train!B:B,Groupby_orderid!A50868,mma_train!K:K)</f>
        <v>0</v>
      </c>
      <c r="C50868">
        <f t="shared" si="1588"/>
        <v>0</v>
      </c>
      <c r="D50868">
        <f>COUNTIF(mma_train!B:B,Groupby_orderid!A50868)</f>
        <v>10</v>
      </c>
      <c r="E50868">
        <f t="shared" si="1589"/>
        <v>0</v>
      </c>
    </row>
    <row r="50869" spans="1:5" x14ac:dyDescent="0.2">
      <c r="A50869">
        <v>50868</v>
      </c>
      <c r="B50869">
        <f>SUMIF(mma_train!B:B,Groupby_orderid!A50869,mma_train!K:K)</f>
        <v>0</v>
      </c>
      <c r="C50869">
        <f t="shared" si="1588"/>
        <v>0</v>
      </c>
      <c r="D50869">
        <f>COUNTIF(mma_train!B:B,Groupby_orderid!A50869)</f>
        <v>2</v>
      </c>
      <c r="E50869">
        <f t="shared" si="1589"/>
        <v>0</v>
      </c>
    </row>
    <row r="50870" spans="1:5" x14ac:dyDescent="0.2">
      <c r="A50870">
        <v>50869</v>
      </c>
      <c r="B50870">
        <f>SUMIF(mma_train!B:B,Groupby_orderid!A50870,mma_train!K:K)</f>
        <v>0</v>
      </c>
      <c r="C50870">
        <f t="shared" si="1588"/>
        <v>0</v>
      </c>
      <c r="D50870">
        <f>COUNTIF(mma_train!B:B,Groupby_orderid!A50870)</f>
        <v>10</v>
      </c>
      <c r="E50870">
        <f t="shared" si="1589"/>
        <v>0</v>
      </c>
    </row>
    <row r="50871" spans="1:5" x14ac:dyDescent="0.2">
      <c r="A50871">
        <v>50870</v>
      </c>
      <c r="B50871">
        <f>SUMIF(mma_train!B:B,Groupby_orderid!A50871,mma_train!K:K)</f>
        <v>0</v>
      </c>
      <c r="C50871">
        <f t="shared" si="1588"/>
        <v>0</v>
      </c>
      <c r="D50871">
        <f>COUNTIF(mma_train!B:B,Groupby_orderid!A50871)</f>
        <v>4</v>
      </c>
      <c r="E50871">
        <f t="shared" si="1589"/>
        <v>0</v>
      </c>
    </row>
    <row r="50872" spans="1:5" x14ac:dyDescent="0.2">
      <c r="A50872">
        <v>50871</v>
      </c>
      <c r="B50872">
        <f>SUMIF(mma_train!B:B,Groupby_orderid!A50872,mma_train!K:K)</f>
        <v>0</v>
      </c>
      <c r="C50872">
        <f t="shared" si="1588"/>
        <v>0</v>
      </c>
      <c r="D50872">
        <f>COUNTIF(mma_train!B:B,Groupby_orderid!A50872)</f>
        <v>9</v>
      </c>
      <c r="E50872">
        <f t="shared" si="1589"/>
        <v>0</v>
      </c>
    </row>
    <row r="50873" spans="1:5" x14ac:dyDescent="0.2">
      <c r="A50873">
        <v>50872</v>
      </c>
      <c r="B50873">
        <f>SUMIF(mma_train!B:B,Groupby_orderid!A50873,mma_train!K:K)</f>
        <v>0</v>
      </c>
      <c r="C50873">
        <f t="shared" si="1588"/>
        <v>0</v>
      </c>
      <c r="D50873">
        <f>COUNTIF(mma_train!B:B,Groupby_orderid!A50873)</f>
        <v>6</v>
      </c>
      <c r="E50873">
        <f t="shared" si="1589"/>
        <v>0</v>
      </c>
    </row>
    <row r="50874" spans="1:5" x14ac:dyDescent="0.2">
      <c r="A50874">
        <v>50873</v>
      </c>
      <c r="B50874">
        <f>SUMIF(mma_train!B:B,Groupby_orderid!A50874,mma_train!K:K)</f>
        <v>0</v>
      </c>
      <c r="C50874">
        <f t="shared" si="1588"/>
        <v>0</v>
      </c>
      <c r="D50874">
        <f>COUNTIF(mma_train!B:B,Groupby_orderid!A50874)</f>
        <v>14</v>
      </c>
      <c r="E50874">
        <f t="shared" si="1589"/>
        <v>0</v>
      </c>
    </row>
    <row r="50875" spans="1:5" x14ac:dyDescent="0.2">
      <c r="A50875">
        <v>50874</v>
      </c>
      <c r="B50875">
        <f>SUMIF(mma_train!B:B,Groupby_orderid!A50875,mma_train!K:K)</f>
        <v>0</v>
      </c>
      <c r="C50875">
        <f t="shared" si="1588"/>
        <v>0</v>
      </c>
      <c r="D50875">
        <f>COUNTIF(mma_train!B:B,Groupby_orderid!A50875)</f>
        <v>5</v>
      </c>
      <c r="E50875">
        <f t="shared" si="1589"/>
        <v>0</v>
      </c>
    </row>
    <row r="50876" spans="1:5" x14ac:dyDescent="0.2">
      <c r="A50876">
        <v>50875</v>
      </c>
      <c r="B50876">
        <f>SUMIF(mma_train!B:B,Groupby_orderid!A50876,mma_train!K:K)</f>
        <v>0</v>
      </c>
      <c r="C50876">
        <f t="shared" si="1588"/>
        <v>0</v>
      </c>
      <c r="D50876">
        <f>COUNTIF(mma_train!B:B,Groupby_orderid!A50876)</f>
        <v>9</v>
      </c>
      <c r="E50876">
        <f t="shared" si="1589"/>
        <v>0</v>
      </c>
    </row>
    <row r="50877" spans="1:5" x14ac:dyDescent="0.2">
      <c r="A50877">
        <v>50876</v>
      </c>
      <c r="B50877">
        <f>SUMIF(mma_train!B:B,Groupby_orderid!A50877,mma_train!K:K)</f>
        <v>0</v>
      </c>
      <c r="C50877">
        <f t="shared" si="1588"/>
        <v>0</v>
      </c>
      <c r="D50877">
        <f>COUNTIF(mma_train!B:B,Groupby_orderid!A50877)</f>
        <v>16</v>
      </c>
      <c r="E50877">
        <f t="shared" si="1589"/>
        <v>0</v>
      </c>
    </row>
    <row r="50878" spans="1:5" x14ac:dyDescent="0.2">
      <c r="A50878">
        <v>50877</v>
      </c>
      <c r="B50878">
        <f>SUMIF(mma_train!B:B,Groupby_orderid!A50878,mma_train!K:K)</f>
        <v>0</v>
      </c>
      <c r="C50878">
        <f t="shared" si="1588"/>
        <v>0</v>
      </c>
      <c r="D50878">
        <f>COUNTIF(mma_train!B:B,Groupby_orderid!A50878)</f>
        <v>31</v>
      </c>
      <c r="E50878">
        <f t="shared" si="1589"/>
        <v>0</v>
      </c>
    </row>
    <row r="50879" spans="1:5" x14ac:dyDescent="0.2">
      <c r="A50879">
        <v>50878</v>
      </c>
      <c r="B50879">
        <f>SUMIF(mma_train!B:B,Groupby_orderid!A50879,mma_train!K:K)</f>
        <v>0</v>
      </c>
      <c r="C50879">
        <f t="shared" si="1588"/>
        <v>0</v>
      </c>
      <c r="D50879">
        <f>COUNTIF(mma_train!B:B,Groupby_orderid!A50879)</f>
        <v>6</v>
      </c>
      <c r="E50879">
        <f t="shared" si="1589"/>
        <v>0</v>
      </c>
    </row>
    <row r="50880" spans="1:5" x14ac:dyDescent="0.2">
      <c r="A50880">
        <v>50879</v>
      </c>
      <c r="B50880">
        <f>SUMIF(mma_train!B:B,Groupby_orderid!A50880,mma_train!K:K)</f>
        <v>0</v>
      </c>
      <c r="C50880">
        <f t="shared" si="1588"/>
        <v>0</v>
      </c>
      <c r="D50880">
        <f>COUNTIF(mma_train!B:B,Groupby_orderid!A50880)</f>
        <v>9</v>
      </c>
      <c r="E50880">
        <f t="shared" si="1589"/>
        <v>0</v>
      </c>
    </row>
    <row r="50881" spans="1:5" x14ac:dyDescent="0.2">
      <c r="A50881">
        <v>50880</v>
      </c>
      <c r="B50881">
        <f>SUMIF(mma_train!B:B,Groupby_orderid!A50881,mma_train!K:K)</f>
        <v>0</v>
      </c>
      <c r="C50881">
        <f t="shared" si="1588"/>
        <v>0</v>
      </c>
      <c r="D50881">
        <f>COUNTIF(mma_train!B:B,Groupby_orderid!A50881)</f>
        <v>36</v>
      </c>
      <c r="E50881">
        <f t="shared" si="1589"/>
        <v>0</v>
      </c>
    </row>
    <row r="50882" spans="1:5" x14ac:dyDescent="0.2">
      <c r="A50882">
        <v>50881</v>
      </c>
      <c r="B50882">
        <f>SUMIF(mma_train!B:B,Groupby_orderid!A50882,mma_train!K:K)</f>
        <v>0</v>
      </c>
      <c r="C50882">
        <f t="shared" si="1588"/>
        <v>0</v>
      </c>
      <c r="D50882">
        <f>COUNTIF(mma_train!B:B,Groupby_orderid!A50882)</f>
        <v>12</v>
      </c>
      <c r="E50882">
        <f t="shared" si="1589"/>
        <v>0</v>
      </c>
    </row>
    <row r="50883" spans="1:5" x14ac:dyDescent="0.2">
      <c r="A50883">
        <v>50882</v>
      </c>
      <c r="B50883">
        <f>SUMIF(mma_train!B:B,Groupby_orderid!A50883,mma_train!K:K)</f>
        <v>0</v>
      </c>
      <c r="C50883">
        <f t="shared" ref="C50883:C50946" si="1590">IF(B50883&gt;0,1,0)</f>
        <v>0</v>
      </c>
      <c r="D50883">
        <f>COUNTIF(mma_train!B:B,Groupby_orderid!A50883)</f>
        <v>18</v>
      </c>
      <c r="E50883">
        <f t="shared" ref="E50883:E50946" si="1591">B50883/D50883</f>
        <v>0</v>
      </c>
    </row>
    <row r="50884" spans="1:5" x14ac:dyDescent="0.2">
      <c r="A50884">
        <v>50883</v>
      </c>
      <c r="B50884">
        <f>SUMIF(mma_train!B:B,Groupby_orderid!A50884,mma_train!K:K)</f>
        <v>0</v>
      </c>
      <c r="C50884">
        <f t="shared" si="1590"/>
        <v>0</v>
      </c>
      <c r="D50884">
        <f>COUNTIF(mma_train!B:B,Groupby_orderid!A50884)</f>
        <v>9</v>
      </c>
      <c r="E50884">
        <f t="shared" si="1591"/>
        <v>0</v>
      </c>
    </row>
    <row r="50885" spans="1:5" x14ac:dyDescent="0.2">
      <c r="A50885">
        <v>50884</v>
      </c>
      <c r="B50885">
        <f>SUMIF(mma_train!B:B,Groupby_orderid!A50885,mma_train!K:K)</f>
        <v>0</v>
      </c>
      <c r="C50885">
        <f t="shared" si="1590"/>
        <v>0</v>
      </c>
      <c r="D50885">
        <f>COUNTIF(mma_train!B:B,Groupby_orderid!A50885)</f>
        <v>13</v>
      </c>
      <c r="E50885">
        <f t="shared" si="1591"/>
        <v>0</v>
      </c>
    </row>
    <row r="50886" spans="1:5" x14ac:dyDescent="0.2">
      <c r="A50886">
        <v>50885</v>
      </c>
      <c r="B50886">
        <f>SUMIF(mma_train!B:B,Groupby_orderid!A50886,mma_train!K:K)</f>
        <v>0</v>
      </c>
      <c r="C50886">
        <f t="shared" si="1590"/>
        <v>0</v>
      </c>
      <c r="D50886">
        <f>COUNTIF(mma_train!B:B,Groupby_orderid!A50886)</f>
        <v>15</v>
      </c>
      <c r="E50886">
        <f t="shared" si="1591"/>
        <v>0</v>
      </c>
    </row>
    <row r="50887" spans="1:5" x14ac:dyDescent="0.2">
      <c r="A50887">
        <v>50886</v>
      </c>
      <c r="B50887">
        <f>SUMIF(mma_train!B:B,Groupby_orderid!A50887,mma_train!K:K)</f>
        <v>0</v>
      </c>
      <c r="C50887">
        <f t="shared" si="1590"/>
        <v>0</v>
      </c>
      <c r="D50887">
        <f>COUNTIF(mma_train!B:B,Groupby_orderid!A50887)</f>
        <v>2</v>
      </c>
      <c r="E50887">
        <f t="shared" si="1591"/>
        <v>0</v>
      </c>
    </row>
    <row r="50888" spans="1:5" x14ac:dyDescent="0.2">
      <c r="A50888">
        <v>50887</v>
      </c>
      <c r="B50888">
        <f>SUMIF(mma_train!B:B,Groupby_orderid!A50888,mma_train!K:K)</f>
        <v>0</v>
      </c>
      <c r="C50888">
        <f t="shared" si="1590"/>
        <v>0</v>
      </c>
      <c r="D50888">
        <f>COUNTIF(mma_train!B:B,Groupby_orderid!A50888)</f>
        <v>6</v>
      </c>
      <c r="E50888">
        <f t="shared" si="1591"/>
        <v>0</v>
      </c>
    </row>
    <row r="50889" spans="1:5" x14ac:dyDescent="0.2">
      <c r="A50889">
        <v>50888</v>
      </c>
      <c r="B50889">
        <f>SUMIF(mma_train!B:B,Groupby_orderid!A50889,mma_train!K:K)</f>
        <v>0</v>
      </c>
      <c r="C50889">
        <f t="shared" si="1590"/>
        <v>0</v>
      </c>
      <c r="D50889">
        <f>COUNTIF(mma_train!B:B,Groupby_orderid!A50889)</f>
        <v>2</v>
      </c>
      <c r="E50889">
        <f t="shared" si="1591"/>
        <v>0</v>
      </c>
    </row>
    <row r="50890" spans="1:5" x14ac:dyDescent="0.2">
      <c r="A50890">
        <v>50889</v>
      </c>
      <c r="B50890">
        <f>SUMIF(mma_train!B:B,Groupby_orderid!A50890,mma_train!K:K)</f>
        <v>0</v>
      </c>
      <c r="C50890">
        <f t="shared" si="1590"/>
        <v>0</v>
      </c>
      <c r="D50890">
        <f>COUNTIF(mma_train!B:B,Groupby_orderid!A50890)</f>
        <v>29</v>
      </c>
      <c r="E50890">
        <f t="shared" si="1591"/>
        <v>0</v>
      </c>
    </row>
    <row r="50891" spans="1:5" x14ac:dyDescent="0.2">
      <c r="A50891">
        <v>50890</v>
      </c>
      <c r="B50891">
        <f>SUMIF(mma_train!B:B,Groupby_orderid!A50891,mma_train!K:K)</f>
        <v>0</v>
      </c>
      <c r="C50891">
        <f t="shared" si="1590"/>
        <v>0</v>
      </c>
      <c r="D50891">
        <f>COUNTIF(mma_train!B:B,Groupby_orderid!A50891)</f>
        <v>14</v>
      </c>
      <c r="E50891">
        <f t="shared" si="1591"/>
        <v>0</v>
      </c>
    </row>
    <row r="50892" spans="1:5" x14ac:dyDescent="0.2">
      <c r="A50892">
        <v>50891</v>
      </c>
      <c r="B50892">
        <f>SUMIF(mma_train!B:B,Groupby_orderid!A50892,mma_train!K:K)</f>
        <v>0</v>
      </c>
      <c r="C50892">
        <f t="shared" si="1590"/>
        <v>0</v>
      </c>
      <c r="D50892">
        <f>COUNTIF(mma_train!B:B,Groupby_orderid!A50892)</f>
        <v>8</v>
      </c>
      <c r="E50892">
        <f t="shared" si="1591"/>
        <v>0</v>
      </c>
    </row>
    <row r="50893" spans="1:5" x14ac:dyDescent="0.2">
      <c r="A50893">
        <v>50892</v>
      </c>
      <c r="B50893">
        <f>SUMIF(mma_train!B:B,Groupby_orderid!A50893,mma_train!K:K)</f>
        <v>0</v>
      </c>
      <c r="C50893">
        <f t="shared" si="1590"/>
        <v>0</v>
      </c>
      <c r="D50893">
        <f>COUNTIF(mma_train!B:B,Groupby_orderid!A50893)</f>
        <v>13</v>
      </c>
      <c r="E50893">
        <f t="shared" si="1591"/>
        <v>0</v>
      </c>
    </row>
    <row r="50894" spans="1:5" x14ac:dyDescent="0.2">
      <c r="A50894">
        <v>50893</v>
      </c>
      <c r="B50894">
        <f>SUMIF(mma_train!B:B,Groupby_orderid!A50894,mma_train!K:K)</f>
        <v>0</v>
      </c>
      <c r="C50894">
        <f t="shared" si="1590"/>
        <v>0</v>
      </c>
      <c r="D50894">
        <f>COUNTIF(mma_train!B:B,Groupby_orderid!A50894)</f>
        <v>3</v>
      </c>
      <c r="E50894">
        <f t="shared" si="1591"/>
        <v>0</v>
      </c>
    </row>
    <row r="50895" spans="1:5" x14ac:dyDescent="0.2">
      <c r="A50895">
        <v>50894</v>
      </c>
      <c r="B50895">
        <f>SUMIF(mma_train!B:B,Groupby_orderid!A50895,mma_train!K:K)</f>
        <v>0</v>
      </c>
      <c r="C50895">
        <f t="shared" si="1590"/>
        <v>0</v>
      </c>
      <c r="D50895">
        <f>COUNTIF(mma_train!B:B,Groupby_orderid!A50895)</f>
        <v>4</v>
      </c>
      <c r="E50895">
        <f t="shared" si="1591"/>
        <v>0</v>
      </c>
    </row>
    <row r="50896" spans="1:5" x14ac:dyDescent="0.2">
      <c r="A50896">
        <v>50895</v>
      </c>
      <c r="B50896">
        <f>SUMIF(mma_train!B:B,Groupby_orderid!A50896,mma_train!K:K)</f>
        <v>0</v>
      </c>
      <c r="C50896">
        <f t="shared" si="1590"/>
        <v>0</v>
      </c>
      <c r="D50896">
        <f>COUNTIF(mma_train!B:B,Groupby_orderid!A50896)</f>
        <v>7</v>
      </c>
      <c r="E50896">
        <f t="shared" si="1591"/>
        <v>0</v>
      </c>
    </row>
    <row r="50897" spans="1:5" x14ac:dyDescent="0.2">
      <c r="A50897">
        <v>50896</v>
      </c>
      <c r="B50897">
        <f>SUMIF(mma_train!B:B,Groupby_orderid!A50897,mma_train!K:K)</f>
        <v>0</v>
      </c>
      <c r="C50897">
        <f t="shared" si="1590"/>
        <v>0</v>
      </c>
      <c r="D50897">
        <f>COUNTIF(mma_train!B:B,Groupby_orderid!A50897)</f>
        <v>2</v>
      </c>
      <c r="E50897">
        <f t="shared" si="1591"/>
        <v>0</v>
      </c>
    </row>
    <row r="50898" spans="1:5" x14ac:dyDescent="0.2">
      <c r="A50898">
        <v>50897</v>
      </c>
      <c r="B50898">
        <f>SUMIF(mma_train!B:B,Groupby_orderid!A50898,mma_train!K:K)</f>
        <v>0</v>
      </c>
      <c r="C50898">
        <f t="shared" si="1590"/>
        <v>0</v>
      </c>
      <c r="D50898">
        <f>COUNTIF(mma_train!B:B,Groupby_orderid!A50898)</f>
        <v>2</v>
      </c>
      <c r="E50898">
        <f t="shared" si="1591"/>
        <v>0</v>
      </c>
    </row>
    <row r="50899" spans="1:5" x14ac:dyDescent="0.2">
      <c r="A50899">
        <v>50898</v>
      </c>
      <c r="B50899">
        <f>SUMIF(mma_train!B:B,Groupby_orderid!A50899,mma_train!K:K)</f>
        <v>0</v>
      </c>
      <c r="C50899">
        <f t="shared" si="1590"/>
        <v>0</v>
      </c>
      <c r="D50899">
        <f>COUNTIF(mma_train!B:B,Groupby_orderid!A50899)</f>
        <v>4</v>
      </c>
      <c r="E50899">
        <f t="shared" si="1591"/>
        <v>0</v>
      </c>
    </row>
    <row r="50900" spans="1:5" x14ac:dyDescent="0.2">
      <c r="A50900">
        <v>50899</v>
      </c>
      <c r="B50900">
        <f>SUMIF(mma_train!B:B,Groupby_orderid!A50900,mma_train!K:K)</f>
        <v>0</v>
      </c>
      <c r="C50900">
        <f t="shared" si="1590"/>
        <v>0</v>
      </c>
      <c r="D50900">
        <f>COUNTIF(mma_train!B:B,Groupby_orderid!A50900)</f>
        <v>2</v>
      </c>
      <c r="E50900">
        <f t="shared" si="1591"/>
        <v>0</v>
      </c>
    </row>
    <row r="50901" spans="1:5" x14ac:dyDescent="0.2">
      <c r="A50901">
        <v>50900</v>
      </c>
      <c r="B50901">
        <f>SUMIF(mma_train!B:B,Groupby_orderid!A50901,mma_train!K:K)</f>
        <v>0</v>
      </c>
      <c r="C50901">
        <f t="shared" si="1590"/>
        <v>0</v>
      </c>
      <c r="D50901">
        <f>COUNTIF(mma_train!B:B,Groupby_orderid!A50901)</f>
        <v>25</v>
      </c>
      <c r="E50901">
        <f t="shared" si="1591"/>
        <v>0</v>
      </c>
    </row>
    <row r="50902" spans="1:5" x14ac:dyDescent="0.2">
      <c r="A50902">
        <v>50901</v>
      </c>
      <c r="B50902">
        <f>SUMIF(mma_train!B:B,Groupby_orderid!A50902,mma_train!K:K)</f>
        <v>0</v>
      </c>
      <c r="C50902">
        <f t="shared" si="1590"/>
        <v>0</v>
      </c>
      <c r="D50902">
        <f>COUNTIF(mma_train!B:B,Groupby_orderid!A50902)</f>
        <v>30</v>
      </c>
      <c r="E50902">
        <f t="shared" si="1591"/>
        <v>0</v>
      </c>
    </row>
    <row r="50903" spans="1:5" x14ac:dyDescent="0.2">
      <c r="A50903">
        <v>50902</v>
      </c>
      <c r="B50903">
        <f>SUMIF(mma_train!B:B,Groupby_orderid!A50903,mma_train!K:K)</f>
        <v>0</v>
      </c>
      <c r="C50903">
        <f t="shared" si="1590"/>
        <v>0</v>
      </c>
      <c r="D50903">
        <f>COUNTIF(mma_train!B:B,Groupby_orderid!A50903)</f>
        <v>23</v>
      </c>
      <c r="E50903">
        <f t="shared" si="1591"/>
        <v>0</v>
      </c>
    </row>
    <row r="50904" spans="1:5" x14ac:dyDescent="0.2">
      <c r="A50904">
        <v>50903</v>
      </c>
      <c r="B50904">
        <f>SUMIF(mma_train!B:B,Groupby_orderid!A50904,mma_train!K:K)</f>
        <v>0</v>
      </c>
      <c r="C50904">
        <f t="shared" si="1590"/>
        <v>0</v>
      </c>
      <c r="D50904">
        <f>COUNTIF(mma_train!B:B,Groupby_orderid!A50904)</f>
        <v>13</v>
      </c>
      <c r="E50904">
        <f t="shared" si="1591"/>
        <v>0</v>
      </c>
    </row>
    <row r="50905" spans="1:5" x14ac:dyDescent="0.2">
      <c r="A50905">
        <v>50904</v>
      </c>
      <c r="B50905">
        <f>SUMIF(mma_train!B:B,Groupby_orderid!A50905,mma_train!K:K)</f>
        <v>0</v>
      </c>
      <c r="C50905">
        <f t="shared" si="1590"/>
        <v>0</v>
      </c>
      <c r="D50905">
        <f>COUNTIF(mma_train!B:B,Groupby_orderid!A50905)</f>
        <v>14</v>
      </c>
      <c r="E50905">
        <f t="shared" si="1591"/>
        <v>0</v>
      </c>
    </row>
    <row r="50906" spans="1:5" x14ac:dyDescent="0.2">
      <c r="A50906">
        <v>50905</v>
      </c>
      <c r="B50906">
        <f>SUMIF(mma_train!B:B,Groupby_orderid!A50906,mma_train!K:K)</f>
        <v>0</v>
      </c>
      <c r="C50906">
        <f t="shared" si="1590"/>
        <v>0</v>
      </c>
      <c r="D50906">
        <f>COUNTIF(mma_train!B:B,Groupby_orderid!A50906)</f>
        <v>9</v>
      </c>
      <c r="E50906">
        <f t="shared" si="1591"/>
        <v>0</v>
      </c>
    </row>
    <row r="50907" spans="1:5" x14ac:dyDescent="0.2">
      <c r="A50907">
        <v>50906</v>
      </c>
      <c r="B50907">
        <f>SUMIF(mma_train!B:B,Groupby_orderid!A50907,mma_train!K:K)</f>
        <v>0</v>
      </c>
      <c r="C50907">
        <f t="shared" si="1590"/>
        <v>0</v>
      </c>
      <c r="D50907">
        <f>COUNTIF(mma_train!B:B,Groupby_orderid!A50907)</f>
        <v>19</v>
      </c>
      <c r="E50907">
        <f t="shared" si="1591"/>
        <v>0</v>
      </c>
    </row>
    <row r="50908" spans="1:5" x14ac:dyDescent="0.2">
      <c r="A50908">
        <v>50907</v>
      </c>
      <c r="B50908">
        <f>SUMIF(mma_train!B:B,Groupby_orderid!A50908,mma_train!K:K)</f>
        <v>0</v>
      </c>
      <c r="C50908">
        <f t="shared" si="1590"/>
        <v>0</v>
      </c>
      <c r="D50908">
        <f>COUNTIF(mma_train!B:B,Groupby_orderid!A50908)</f>
        <v>4</v>
      </c>
      <c r="E50908">
        <f t="shared" si="1591"/>
        <v>0</v>
      </c>
    </row>
    <row r="50909" spans="1:5" x14ac:dyDescent="0.2">
      <c r="A50909">
        <v>50908</v>
      </c>
      <c r="B50909">
        <f>SUMIF(mma_train!B:B,Groupby_orderid!A50909,mma_train!K:K)</f>
        <v>0</v>
      </c>
      <c r="C50909">
        <f t="shared" si="1590"/>
        <v>0</v>
      </c>
      <c r="D50909">
        <f>COUNTIF(mma_train!B:B,Groupby_orderid!A50909)</f>
        <v>11</v>
      </c>
      <c r="E50909">
        <f t="shared" si="1591"/>
        <v>0</v>
      </c>
    </row>
    <row r="50910" spans="1:5" x14ac:dyDescent="0.2">
      <c r="A50910">
        <v>50909</v>
      </c>
      <c r="B50910">
        <f>SUMIF(mma_train!B:B,Groupby_orderid!A50910,mma_train!K:K)</f>
        <v>0</v>
      </c>
      <c r="C50910">
        <f t="shared" si="1590"/>
        <v>0</v>
      </c>
      <c r="D50910">
        <f>COUNTIF(mma_train!B:B,Groupby_orderid!A50910)</f>
        <v>7</v>
      </c>
      <c r="E50910">
        <f t="shared" si="1591"/>
        <v>0</v>
      </c>
    </row>
    <row r="50911" spans="1:5" x14ac:dyDescent="0.2">
      <c r="A50911">
        <v>50910</v>
      </c>
      <c r="B50911">
        <f>SUMIF(mma_train!B:B,Groupby_orderid!A50911,mma_train!K:K)</f>
        <v>0</v>
      </c>
      <c r="C50911">
        <f t="shared" si="1590"/>
        <v>0</v>
      </c>
      <c r="D50911">
        <f>COUNTIF(mma_train!B:B,Groupby_orderid!A50911)</f>
        <v>4</v>
      </c>
      <c r="E50911">
        <f t="shared" si="1591"/>
        <v>0</v>
      </c>
    </row>
    <row r="50912" spans="1:5" x14ac:dyDescent="0.2">
      <c r="A50912">
        <v>50911</v>
      </c>
      <c r="B50912">
        <f>SUMIF(mma_train!B:B,Groupby_orderid!A50912,mma_train!K:K)</f>
        <v>0</v>
      </c>
      <c r="C50912">
        <f t="shared" si="1590"/>
        <v>0</v>
      </c>
      <c r="D50912">
        <f>COUNTIF(mma_train!B:B,Groupby_orderid!A50912)</f>
        <v>7</v>
      </c>
      <c r="E50912">
        <f t="shared" si="1591"/>
        <v>0</v>
      </c>
    </row>
    <row r="50913" spans="1:5" x14ac:dyDescent="0.2">
      <c r="A50913">
        <v>50912</v>
      </c>
      <c r="B50913">
        <f>SUMIF(mma_train!B:B,Groupby_orderid!A50913,mma_train!K:K)</f>
        <v>0</v>
      </c>
      <c r="C50913">
        <f t="shared" si="1590"/>
        <v>0</v>
      </c>
      <c r="D50913">
        <f>COUNTIF(mma_train!B:B,Groupby_orderid!A50913)</f>
        <v>19</v>
      </c>
      <c r="E50913">
        <f t="shared" si="1591"/>
        <v>0</v>
      </c>
    </row>
    <row r="50914" spans="1:5" x14ac:dyDescent="0.2">
      <c r="A50914">
        <v>50913</v>
      </c>
      <c r="B50914">
        <f>SUMIF(mma_train!B:B,Groupby_orderid!A50914,mma_train!K:K)</f>
        <v>0</v>
      </c>
      <c r="C50914">
        <f t="shared" si="1590"/>
        <v>0</v>
      </c>
      <c r="D50914">
        <f>COUNTIF(mma_train!B:B,Groupby_orderid!A50914)</f>
        <v>8</v>
      </c>
      <c r="E50914">
        <f t="shared" si="1591"/>
        <v>0</v>
      </c>
    </row>
    <row r="50915" spans="1:5" x14ac:dyDescent="0.2">
      <c r="A50915">
        <v>50914</v>
      </c>
      <c r="B50915">
        <f>SUMIF(mma_train!B:B,Groupby_orderid!A50915,mma_train!K:K)</f>
        <v>0</v>
      </c>
      <c r="C50915">
        <f t="shared" si="1590"/>
        <v>0</v>
      </c>
      <c r="D50915">
        <f>COUNTIF(mma_train!B:B,Groupby_orderid!A50915)</f>
        <v>6</v>
      </c>
      <c r="E50915">
        <f t="shared" si="1591"/>
        <v>0</v>
      </c>
    </row>
    <row r="50916" spans="1:5" x14ac:dyDescent="0.2">
      <c r="A50916">
        <v>50915</v>
      </c>
      <c r="B50916">
        <f>SUMIF(mma_train!B:B,Groupby_orderid!A50916,mma_train!K:K)</f>
        <v>0</v>
      </c>
      <c r="C50916">
        <f t="shared" si="1590"/>
        <v>0</v>
      </c>
      <c r="D50916">
        <f>COUNTIF(mma_train!B:B,Groupby_orderid!A50916)</f>
        <v>6</v>
      </c>
      <c r="E50916">
        <f t="shared" si="1591"/>
        <v>0</v>
      </c>
    </row>
    <row r="50917" spans="1:5" x14ac:dyDescent="0.2">
      <c r="A50917">
        <v>50916</v>
      </c>
      <c r="B50917">
        <f>SUMIF(mma_train!B:B,Groupby_orderid!A50917,mma_train!K:K)</f>
        <v>0</v>
      </c>
      <c r="C50917">
        <f t="shared" si="1590"/>
        <v>0</v>
      </c>
      <c r="D50917">
        <f>COUNTIF(mma_train!B:B,Groupby_orderid!A50917)</f>
        <v>19</v>
      </c>
      <c r="E50917">
        <f t="shared" si="1591"/>
        <v>0</v>
      </c>
    </row>
    <row r="50918" spans="1:5" x14ac:dyDescent="0.2">
      <c r="A50918">
        <v>50917</v>
      </c>
      <c r="B50918">
        <f>SUMIF(mma_train!B:B,Groupby_orderid!A50918,mma_train!K:K)</f>
        <v>0</v>
      </c>
      <c r="C50918">
        <f t="shared" si="1590"/>
        <v>0</v>
      </c>
      <c r="D50918">
        <f>COUNTIF(mma_train!B:B,Groupby_orderid!A50918)</f>
        <v>22</v>
      </c>
      <c r="E50918">
        <f t="shared" si="1591"/>
        <v>0</v>
      </c>
    </row>
    <row r="50919" spans="1:5" x14ac:dyDescent="0.2">
      <c r="A50919">
        <v>50918</v>
      </c>
      <c r="B50919">
        <f>SUMIF(mma_train!B:B,Groupby_orderid!A50919,mma_train!K:K)</f>
        <v>0</v>
      </c>
      <c r="C50919">
        <f t="shared" si="1590"/>
        <v>0</v>
      </c>
      <c r="D50919">
        <f>COUNTIF(mma_train!B:B,Groupby_orderid!A50919)</f>
        <v>18</v>
      </c>
      <c r="E50919">
        <f t="shared" si="1591"/>
        <v>0</v>
      </c>
    </row>
    <row r="50920" spans="1:5" x14ac:dyDescent="0.2">
      <c r="A50920">
        <v>50919</v>
      </c>
      <c r="B50920">
        <f>SUMIF(mma_train!B:B,Groupby_orderid!A50920,mma_train!K:K)</f>
        <v>0</v>
      </c>
      <c r="C50920">
        <f t="shared" si="1590"/>
        <v>0</v>
      </c>
      <c r="D50920">
        <f>COUNTIF(mma_train!B:B,Groupby_orderid!A50920)</f>
        <v>5</v>
      </c>
      <c r="E50920">
        <f t="shared" si="1591"/>
        <v>0</v>
      </c>
    </row>
    <row r="50921" spans="1:5" x14ac:dyDescent="0.2">
      <c r="A50921">
        <v>50920</v>
      </c>
      <c r="B50921">
        <f>SUMIF(mma_train!B:B,Groupby_orderid!A50921,mma_train!K:K)</f>
        <v>0</v>
      </c>
      <c r="C50921">
        <f t="shared" si="1590"/>
        <v>0</v>
      </c>
      <c r="D50921">
        <f>COUNTIF(mma_train!B:B,Groupby_orderid!A50921)</f>
        <v>3</v>
      </c>
      <c r="E50921">
        <f t="shared" si="1591"/>
        <v>0</v>
      </c>
    </row>
    <row r="50922" spans="1:5" x14ac:dyDescent="0.2">
      <c r="A50922">
        <v>50921</v>
      </c>
      <c r="B50922">
        <f>SUMIF(mma_train!B:B,Groupby_orderid!A50922,mma_train!K:K)</f>
        <v>0</v>
      </c>
      <c r="C50922">
        <f t="shared" si="1590"/>
        <v>0</v>
      </c>
      <c r="D50922">
        <f>COUNTIF(mma_train!B:B,Groupby_orderid!A50922)</f>
        <v>3</v>
      </c>
      <c r="E50922">
        <f t="shared" si="1591"/>
        <v>0</v>
      </c>
    </row>
    <row r="50923" spans="1:5" x14ac:dyDescent="0.2">
      <c r="A50923">
        <v>50922</v>
      </c>
      <c r="B50923">
        <f>SUMIF(mma_train!B:B,Groupby_orderid!A50923,mma_train!K:K)</f>
        <v>0</v>
      </c>
      <c r="C50923">
        <f t="shared" si="1590"/>
        <v>0</v>
      </c>
      <c r="D50923">
        <f>COUNTIF(mma_train!B:B,Groupby_orderid!A50923)</f>
        <v>16</v>
      </c>
      <c r="E50923">
        <f t="shared" si="1591"/>
        <v>0</v>
      </c>
    </row>
    <row r="50924" spans="1:5" x14ac:dyDescent="0.2">
      <c r="A50924">
        <v>50923</v>
      </c>
      <c r="B50924">
        <f>SUMIF(mma_train!B:B,Groupby_orderid!A50924,mma_train!K:K)</f>
        <v>0</v>
      </c>
      <c r="C50924">
        <f t="shared" si="1590"/>
        <v>0</v>
      </c>
      <c r="D50924">
        <f>COUNTIF(mma_train!B:B,Groupby_orderid!A50924)</f>
        <v>1</v>
      </c>
      <c r="E50924">
        <f t="shared" si="1591"/>
        <v>0</v>
      </c>
    </row>
    <row r="50925" spans="1:5" x14ac:dyDescent="0.2">
      <c r="A50925">
        <v>50924</v>
      </c>
      <c r="B50925">
        <f>SUMIF(mma_train!B:B,Groupby_orderid!A50925,mma_train!K:K)</f>
        <v>0</v>
      </c>
      <c r="C50925">
        <f t="shared" si="1590"/>
        <v>0</v>
      </c>
      <c r="D50925">
        <f>COUNTIF(mma_train!B:B,Groupby_orderid!A50925)</f>
        <v>5</v>
      </c>
      <c r="E50925">
        <f t="shared" si="1591"/>
        <v>0</v>
      </c>
    </row>
    <row r="50926" spans="1:5" x14ac:dyDescent="0.2">
      <c r="A50926">
        <v>50925</v>
      </c>
      <c r="B50926">
        <f>SUMIF(mma_train!B:B,Groupby_orderid!A50926,mma_train!K:K)</f>
        <v>0</v>
      </c>
      <c r="C50926">
        <f t="shared" si="1590"/>
        <v>0</v>
      </c>
      <c r="D50926">
        <f>COUNTIF(mma_train!B:B,Groupby_orderid!A50926)</f>
        <v>7</v>
      </c>
      <c r="E50926">
        <f t="shared" si="1591"/>
        <v>0</v>
      </c>
    </row>
    <row r="50927" spans="1:5" x14ac:dyDescent="0.2">
      <c r="A50927">
        <v>50926</v>
      </c>
      <c r="B50927">
        <f>SUMIF(mma_train!B:B,Groupby_orderid!A50927,mma_train!K:K)</f>
        <v>0</v>
      </c>
      <c r="C50927">
        <f t="shared" si="1590"/>
        <v>0</v>
      </c>
      <c r="D50927">
        <f>COUNTIF(mma_train!B:B,Groupby_orderid!A50927)</f>
        <v>1</v>
      </c>
      <c r="E50927">
        <f t="shared" si="1591"/>
        <v>0</v>
      </c>
    </row>
    <row r="50928" spans="1:5" x14ac:dyDescent="0.2">
      <c r="A50928">
        <v>50927</v>
      </c>
      <c r="B50928">
        <f>SUMIF(mma_train!B:B,Groupby_orderid!A50928,mma_train!K:K)</f>
        <v>0</v>
      </c>
      <c r="C50928">
        <f t="shared" si="1590"/>
        <v>0</v>
      </c>
      <c r="D50928">
        <f>COUNTIF(mma_train!B:B,Groupby_orderid!A50928)</f>
        <v>6</v>
      </c>
      <c r="E50928">
        <f t="shared" si="1591"/>
        <v>0</v>
      </c>
    </row>
    <row r="50929" spans="1:5" x14ac:dyDescent="0.2">
      <c r="A50929">
        <v>50928</v>
      </c>
      <c r="B50929">
        <f>SUMIF(mma_train!B:B,Groupby_orderid!A50929,mma_train!K:K)</f>
        <v>0</v>
      </c>
      <c r="C50929">
        <f t="shared" si="1590"/>
        <v>0</v>
      </c>
      <c r="D50929">
        <f>COUNTIF(mma_train!B:B,Groupby_orderid!A50929)</f>
        <v>5</v>
      </c>
      <c r="E50929">
        <f t="shared" si="1591"/>
        <v>0</v>
      </c>
    </row>
    <row r="50930" spans="1:5" x14ac:dyDescent="0.2">
      <c r="A50930">
        <v>50929</v>
      </c>
      <c r="B50930">
        <f>SUMIF(mma_train!B:B,Groupby_orderid!A50930,mma_train!K:K)</f>
        <v>0</v>
      </c>
      <c r="C50930">
        <f t="shared" si="1590"/>
        <v>0</v>
      </c>
      <c r="D50930">
        <f>COUNTIF(mma_train!B:B,Groupby_orderid!A50930)</f>
        <v>4</v>
      </c>
      <c r="E50930">
        <f t="shared" si="1591"/>
        <v>0</v>
      </c>
    </row>
    <row r="50931" spans="1:5" x14ac:dyDescent="0.2">
      <c r="A50931">
        <v>50930</v>
      </c>
      <c r="B50931">
        <f>SUMIF(mma_train!B:B,Groupby_orderid!A50931,mma_train!K:K)</f>
        <v>0</v>
      </c>
      <c r="C50931">
        <f t="shared" si="1590"/>
        <v>0</v>
      </c>
      <c r="D50931">
        <f>COUNTIF(mma_train!B:B,Groupby_orderid!A50931)</f>
        <v>1</v>
      </c>
      <c r="E50931">
        <f t="shared" si="1591"/>
        <v>0</v>
      </c>
    </row>
    <row r="50932" spans="1:5" x14ac:dyDescent="0.2">
      <c r="A50932">
        <v>50931</v>
      </c>
      <c r="B50932">
        <f>SUMIF(mma_train!B:B,Groupby_orderid!A50932,mma_train!K:K)</f>
        <v>0</v>
      </c>
      <c r="C50932">
        <f t="shared" si="1590"/>
        <v>0</v>
      </c>
      <c r="D50932">
        <f>COUNTIF(mma_train!B:B,Groupby_orderid!A50932)</f>
        <v>14</v>
      </c>
      <c r="E50932">
        <f t="shared" si="1591"/>
        <v>0</v>
      </c>
    </row>
    <row r="50933" spans="1:5" x14ac:dyDescent="0.2">
      <c r="A50933">
        <v>50932</v>
      </c>
      <c r="B50933">
        <f>SUMIF(mma_train!B:B,Groupby_orderid!A50933,mma_train!K:K)</f>
        <v>0</v>
      </c>
      <c r="C50933">
        <f t="shared" si="1590"/>
        <v>0</v>
      </c>
      <c r="D50933">
        <f>COUNTIF(mma_train!B:B,Groupby_orderid!A50933)</f>
        <v>2</v>
      </c>
      <c r="E50933">
        <f t="shared" si="1591"/>
        <v>0</v>
      </c>
    </row>
    <row r="50934" spans="1:5" x14ac:dyDescent="0.2">
      <c r="A50934">
        <v>50933</v>
      </c>
      <c r="B50934">
        <f>SUMIF(mma_train!B:B,Groupby_orderid!A50934,mma_train!K:K)</f>
        <v>0</v>
      </c>
      <c r="C50934">
        <f t="shared" si="1590"/>
        <v>0</v>
      </c>
      <c r="D50934">
        <f>COUNTIF(mma_train!B:B,Groupby_orderid!A50934)</f>
        <v>42</v>
      </c>
      <c r="E50934">
        <f t="shared" si="1591"/>
        <v>0</v>
      </c>
    </row>
    <row r="50935" spans="1:5" x14ac:dyDescent="0.2">
      <c r="A50935">
        <v>50934</v>
      </c>
      <c r="B50935">
        <f>SUMIF(mma_train!B:B,Groupby_orderid!A50935,mma_train!K:K)</f>
        <v>0</v>
      </c>
      <c r="C50935">
        <f t="shared" si="1590"/>
        <v>0</v>
      </c>
      <c r="D50935">
        <f>COUNTIF(mma_train!B:B,Groupby_orderid!A50935)</f>
        <v>15</v>
      </c>
      <c r="E50935">
        <f t="shared" si="1591"/>
        <v>0</v>
      </c>
    </row>
    <row r="50936" spans="1:5" x14ac:dyDescent="0.2">
      <c r="A50936">
        <v>50935</v>
      </c>
      <c r="B50936">
        <f>SUMIF(mma_train!B:B,Groupby_orderid!A50936,mma_train!K:K)</f>
        <v>0</v>
      </c>
      <c r="C50936">
        <f t="shared" si="1590"/>
        <v>0</v>
      </c>
      <c r="D50936">
        <f>COUNTIF(mma_train!B:B,Groupby_orderid!A50936)</f>
        <v>18</v>
      </c>
      <c r="E50936">
        <f t="shared" si="1591"/>
        <v>0</v>
      </c>
    </row>
    <row r="50937" spans="1:5" x14ac:dyDescent="0.2">
      <c r="A50937">
        <v>50936</v>
      </c>
      <c r="B50937">
        <f>SUMIF(mma_train!B:B,Groupby_orderid!A50937,mma_train!K:K)</f>
        <v>0</v>
      </c>
      <c r="C50937">
        <f t="shared" si="1590"/>
        <v>0</v>
      </c>
      <c r="D50937">
        <f>COUNTIF(mma_train!B:B,Groupby_orderid!A50937)</f>
        <v>5</v>
      </c>
      <c r="E50937">
        <f t="shared" si="1591"/>
        <v>0</v>
      </c>
    </row>
    <row r="50938" spans="1:5" x14ac:dyDescent="0.2">
      <c r="A50938">
        <v>50937</v>
      </c>
      <c r="B50938">
        <f>SUMIF(mma_train!B:B,Groupby_orderid!A50938,mma_train!K:K)</f>
        <v>0</v>
      </c>
      <c r="C50938">
        <f t="shared" si="1590"/>
        <v>0</v>
      </c>
      <c r="D50938">
        <f>COUNTIF(mma_train!B:B,Groupby_orderid!A50938)</f>
        <v>23</v>
      </c>
      <c r="E50938">
        <f t="shared" si="1591"/>
        <v>0</v>
      </c>
    </row>
    <row r="50939" spans="1:5" x14ac:dyDescent="0.2">
      <c r="A50939">
        <v>50938</v>
      </c>
      <c r="B50939">
        <f>SUMIF(mma_train!B:B,Groupby_orderid!A50939,mma_train!K:K)</f>
        <v>0</v>
      </c>
      <c r="C50939">
        <f t="shared" si="1590"/>
        <v>0</v>
      </c>
      <c r="D50939">
        <f>COUNTIF(mma_train!B:B,Groupby_orderid!A50939)</f>
        <v>12</v>
      </c>
      <c r="E50939">
        <f t="shared" si="1591"/>
        <v>0</v>
      </c>
    </row>
    <row r="50940" spans="1:5" x14ac:dyDescent="0.2">
      <c r="A50940">
        <v>50939</v>
      </c>
      <c r="B50940">
        <f>SUMIF(mma_train!B:B,Groupby_orderid!A50940,mma_train!K:K)</f>
        <v>0</v>
      </c>
      <c r="C50940">
        <f t="shared" si="1590"/>
        <v>0</v>
      </c>
      <c r="D50940">
        <f>COUNTIF(mma_train!B:B,Groupby_orderid!A50940)</f>
        <v>26</v>
      </c>
      <c r="E50940">
        <f t="shared" si="1591"/>
        <v>0</v>
      </c>
    </row>
    <row r="50941" spans="1:5" x14ac:dyDescent="0.2">
      <c r="A50941">
        <v>50940</v>
      </c>
      <c r="B50941">
        <f>SUMIF(mma_train!B:B,Groupby_orderid!A50941,mma_train!K:K)</f>
        <v>0</v>
      </c>
      <c r="C50941">
        <f t="shared" si="1590"/>
        <v>0</v>
      </c>
      <c r="D50941">
        <f>COUNTIF(mma_train!B:B,Groupby_orderid!A50941)</f>
        <v>13</v>
      </c>
      <c r="E50941">
        <f t="shared" si="1591"/>
        <v>0</v>
      </c>
    </row>
    <row r="50942" spans="1:5" x14ac:dyDescent="0.2">
      <c r="A50942">
        <v>50941</v>
      </c>
      <c r="B50942">
        <f>SUMIF(mma_train!B:B,Groupby_orderid!A50942,mma_train!K:K)</f>
        <v>0</v>
      </c>
      <c r="C50942">
        <f t="shared" si="1590"/>
        <v>0</v>
      </c>
      <c r="D50942">
        <f>COUNTIF(mma_train!B:B,Groupby_orderid!A50942)</f>
        <v>6</v>
      </c>
      <c r="E50942">
        <f t="shared" si="1591"/>
        <v>0</v>
      </c>
    </row>
    <row r="50943" spans="1:5" x14ac:dyDescent="0.2">
      <c r="A50943">
        <v>50942</v>
      </c>
      <c r="B50943">
        <f>SUMIF(mma_train!B:B,Groupby_orderid!A50943,mma_train!K:K)</f>
        <v>0</v>
      </c>
      <c r="C50943">
        <f t="shared" si="1590"/>
        <v>0</v>
      </c>
      <c r="D50943">
        <f>COUNTIF(mma_train!B:B,Groupby_orderid!A50943)</f>
        <v>5</v>
      </c>
      <c r="E50943">
        <f t="shared" si="1591"/>
        <v>0</v>
      </c>
    </row>
    <row r="50944" spans="1:5" x14ac:dyDescent="0.2">
      <c r="A50944">
        <v>50943</v>
      </c>
      <c r="B50944">
        <f>SUMIF(mma_train!B:B,Groupby_orderid!A50944,mma_train!K:K)</f>
        <v>0</v>
      </c>
      <c r="C50944">
        <f t="shared" si="1590"/>
        <v>0</v>
      </c>
      <c r="D50944">
        <f>COUNTIF(mma_train!B:B,Groupby_orderid!A50944)</f>
        <v>3</v>
      </c>
      <c r="E50944">
        <f t="shared" si="1591"/>
        <v>0</v>
      </c>
    </row>
    <row r="50945" spans="1:5" x14ac:dyDescent="0.2">
      <c r="A50945">
        <v>50944</v>
      </c>
      <c r="B50945">
        <f>SUMIF(mma_train!B:B,Groupby_orderid!A50945,mma_train!K:K)</f>
        <v>0</v>
      </c>
      <c r="C50945">
        <f t="shared" si="1590"/>
        <v>0</v>
      </c>
      <c r="D50945">
        <f>COUNTIF(mma_train!B:B,Groupby_orderid!A50945)</f>
        <v>23</v>
      </c>
      <c r="E50945">
        <f t="shared" si="1591"/>
        <v>0</v>
      </c>
    </row>
    <row r="50946" spans="1:5" x14ac:dyDescent="0.2">
      <c r="A50946">
        <v>50945</v>
      </c>
      <c r="B50946">
        <f>SUMIF(mma_train!B:B,Groupby_orderid!A50946,mma_train!K:K)</f>
        <v>0</v>
      </c>
      <c r="C50946">
        <f t="shared" si="1590"/>
        <v>0</v>
      </c>
      <c r="D50946">
        <f>COUNTIF(mma_train!B:B,Groupby_orderid!A50946)</f>
        <v>4</v>
      </c>
      <c r="E50946">
        <f t="shared" si="1591"/>
        <v>0</v>
      </c>
    </row>
    <row r="50947" spans="1:5" x14ac:dyDescent="0.2">
      <c r="A50947">
        <v>50946</v>
      </c>
      <c r="B50947">
        <f>SUMIF(mma_train!B:B,Groupby_orderid!A50947,mma_train!K:K)</f>
        <v>0</v>
      </c>
      <c r="C50947">
        <f t="shared" ref="C50947:C51010" si="1592">IF(B50947&gt;0,1,0)</f>
        <v>0</v>
      </c>
      <c r="D50947">
        <f>COUNTIF(mma_train!B:B,Groupby_orderid!A50947)</f>
        <v>11</v>
      </c>
      <c r="E50947">
        <f t="shared" ref="E50947:E51010" si="1593">B50947/D50947</f>
        <v>0</v>
      </c>
    </row>
    <row r="50948" spans="1:5" x14ac:dyDescent="0.2">
      <c r="A50948">
        <v>50947</v>
      </c>
      <c r="B50948">
        <f>SUMIF(mma_train!B:B,Groupby_orderid!A50948,mma_train!K:K)</f>
        <v>0</v>
      </c>
      <c r="C50948">
        <f t="shared" si="1592"/>
        <v>0</v>
      </c>
      <c r="D50948">
        <f>COUNTIF(mma_train!B:B,Groupby_orderid!A50948)</f>
        <v>2</v>
      </c>
      <c r="E50948">
        <f t="shared" si="1593"/>
        <v>0</v>
      </c>
    </row>
    <row r="50949" spans="1:5" x14ac:dyDescent="0.2">
      <c r="A50949">
        <v>50948</v>
      </c>
      <c r="B50949">
        <f>SUMIF(mma_train!B:B,Groupby_orderid!A50949,mma_train!K:K)</f>
        <v>0</v>
      </c>
      <c r="C50949">
        <f t="shared" si="1592"/>
        <v>0</v>
      </c>
      <c r="D50949">
        <f>COUNTIF(mma_train!B:B,Groupby_orderid!A50949)</f>
        <v>7</v>
      </c>
      <c r="E50949">
        <f t="shared" si="1593"/>
        <v>0</v>
      </c>
    </row>
    <row r="50950" spans="1:5" x14ac:dyDescent="0.2">
      <c r="A50950">
        <v>50949</v>
      </c>
      <c r="B50950">
        <f>SUMIF(mma_train!B:B,Groupby_orderid!A50950,mma_train!K:K)</f>
        <v>0</v>
      </c>
      <c r="C50950">
        <f t="shared" si="1592"/>
        <v>0</v>
      </c>
      <c r="D50950">
        <f>COUNTIF(mma_train!B:B,Groupby_orderid!A50950)</f>
        <v>5</v>
      </c>
      <c r="E50950">
        <f t="shared" si="1593"/>
        <v>0</v>
      </c>
    </row>
    <row r="50951" spans="1:5" x14ac:dyDescent="0.2">
      <c r="A50951">
        <v>50950</v>
      </c>
      <c r="B50951">
        <f>SUMIF(mma_train!B:B,Groupby_orderid!A50951,mma_train!K:K)</f>
        <v>0</v>
      </c>
      <c r="C50951">
        <f t="shared" si="1592"/>
        <v>0</v>
      </c>
      <c r="D50951">
        <f>COUNTIF(mma_train!B:B,Groupby_orderid!A50951)</f>
        <v>3</v>
      </c>
      <c r="E50951">
        <f t="shared" si="1593"/>
        <v>0</v>
      </c>
    </row>
    <row r="50952" spans="1:5" x14ac:dyDescent="0.2">
      <c r="A50952">
        <v>50951</v>
      </c>
      <c r="B50952">
        <f>SUMIF(mma_train!B:B,Groupby_orderid!A50952,mma_train!K:K)</f>
        <v>0</v>
      </c>
      <c r="C50952">
        <f t="shared" si="1592"/>
        <v>0</v>
      </c>
      <c r="D50952">
        <f>COUNTIF(mma_train!B:B,Groupby_orderid!A50952)</f>
        <v>2</v>
      </c>
      <c r="E50952">
        <f t="shared" si="1593"/>
        <v>0</v>
      </c>
    </row>
    <row r="50953" spans="1:5" x14ac:dyDescent="0.2">
      <c r="A50953">
        <v>50952</v>
      </c>
      <c r="B50953">
        <f>SUMIF(mma_train!B:B,Groupby_orderid!A50953,mma_train!K:K)</f>
        <v>0</v>
      </c>
      <c r="C50953">
        <f t="shared" si="1592"/>
        <v>0</v>
      </c>
      <c r="D50953">
        <f>COUNTIF(mma_train!B:B,Groupby_orderid!A50953)</f>
        <v>8</v>
      </c>
      <c r="E50953">
        <f t="shared" si="1593"/>
        <v>0</v>
      </c>
    </row>
    <row r="50954" spans="1:5" x14ac:dyDescent="0.2">
      <c r="A50954">
        <v>50953</v>
      </c>
      <c r="B50954">
        <f>SUMIF(mma_train!B:B,Groupby_orderid!A50954,mma_train!K:K)</f>
        <v>0</v>
      </c>
      <c r="C50954">
        <f t="shared" si="1592"/>
        <v>0</v>
      </c>
      <c r="D50954">
        <f>COUNTIF(mma_train!B:B,Groupby_orderid!A50954)</f>
        <v>11</v>
      </c>
      <c r="E50954">
        <f t="shared" si="1593"/>
        <v>0</v>
      </c>
    </row>
    <row r="50955" spans="1:5" x14ac:dyDescent="0.2">
      <c r="A50955">
        <v>50954</v>
      </c>
      <c r="B50955">
        <f>SUMIF(mma_train!B:B,Groupby_orderid!A50955,mma_train!K:K)</f>
        <v>0</v>
      </c>
      <c r="C50955">
        <f t="shared" si="1592"/>
        <v>0</v>
      </c>
      <c r="D50955">
        <f>COUNTIF(mma_train!B:B,Groupby_orderid!A50955)</f>
        <v>10</v>
      </c>
      <c r="E50955">
        <f t="shared" si="1593"/>
        <v>0</v>
      </c>
    </row>
    <row r="50956" spans="1:5" x14ac:dyDescent="0.2">
      <c r="A50956">
        <v>50955</v>
      </c>
      <c r="B50956">
        <f>SUMIF(mma_train!B:B,Groupby_orderid!A50956,mma_train!K:K)</f>
        <v>0</v>
      </c>
      <c r="C50956">
        <f t="shared" si="1592"/>
        <v>0</v>
      </c>
      <c r="D50956">
        <f>COUNTIF(mma_train!B:B,Groupby_orderid!A50956)</f>
        <v>27</v>
      </c>
      <c r="E50956">
        <f t="shared" si="1593"/>
        <v>0</v>
      </c>
    </row>
    <row r="50957" spans="1:5" x14ac:dyDescent="0.2">
      <c r="A50957">
        <v>50956</v>
      </c>
      <c r="B50957">
        <f>SUMIF(mma_train!B:B,Groupby_orderid!A50957,mma_train!K:K)</f>
        <v>0</v>
      </c>
      <c r="C50957">
        <f t="shared" si="1592"/>
        <v>0</v>
      </c>
      <c r="D50957">
        <f>COUNTIF(mma_train!B:B,Groupby_orderid!A50957)</f>
        <v>4</v>
      </c>
      <c r="E50957">
        <f t="shared" si="1593"/>
        <v>0</v>
      </c>
    </row>
    <row r="50958" spans="1:5" x14ac:dyDescent="0.2">
      <c r="A50958">
        <v>50957</v>
      </c>
      <c r="B50958">
        <f>SUMIF(mma_train!B:B,Groupby_orderid!A50958,mma_train!K:K)</f>
        <v>0</v>
      </c>
      <c r="C50958">
        <f t="shared" si="1592"/>
        <v>0</v>
      </c>
      <c r="D50958">
        <f>COUNTIF(mma_train!B:B,Groupby_orderid!A50958)</f>
        <v>7</v>
      </c>
      <c r="E50958">
        <f t="shared" si="1593"/>
        <v>0</v>
      </c>
    </row>
    <row r="50959" spans="1:5" x14ac:dyDescent="0.2">
      <c r="A50959">
        <v>50958</v>
      </c>
      <c r="B50959">
        <f>SUMIF(mma_train!B:B,Groupby_orderid!A50959,mma_train!K:K)</f>
        <v>0</v>
      </c>
      <c r="C50959">
        <f t="shared" si="1592"/>
        <v>0</v>
      </c>
      <c r="D50959">
        <f>COUNTIF(mma_train!B:B,Groupby_orderid!A50959)</f>
        <v>7</v>
      </c>
      <c r="E50959">
        <f t="shared" si="1593"/>
        <v>0</v>
      </c>
    </row>
    <row r="50960" spans="1:5" x14ac:dyDescent="0.2">
      <c r="A50960">
        <v>50959</v>
      </c>
      <c r="B50960">
        <f>SUMIF(mma_train!B:B,Groupby_orderid!A50960,mma_train!K:K)</f>
        <v>0</v>
      </c>
      <c r="C50960">
        <f t="shared" si="1592"/>
        <v>0</v>
      </c>
      <c r="D50960">
        <f>COUNTIF(mma_train!B:B,Groupby_orderid!A50960)</f>
        <v>9</v>
      </c>
      <c r="E50960">
        <f t="shared" si="1593"/>
        <v>0</v>
      </c>
    </row>
    <row r="50961" spans="1:5" x14ac:dyDescent="0.2">
      <c r="A50961">
        <v>50960</v>
      </c>
      <c r="B50961">
        <f>SUMIF(mma_train!B:B,Groupby_orderid!A50961,mma_train!K:K)</f>
        <v>0</v>
      </c>
      <c r="C50961">
        <f t="shared" si="1592"/>
        <v>0</v>
      </c>
      <c r="D50961">
        <f>COUNTIF(mma_train!B:B,Groupby_orderid!A50961)</f>
        <v>8</v>
      </c>
      <c r="E50961">
        <f t="shared" si="1593"/>
        <v>0</v>
      </c>
    </row>
    <row r="50962" spans="1:5" x14ac:dyDescent="0.2">
      <c r="A50962">
        <v>50961</v>
      </c>
      <c r="B50962">
        <f>SUMIF(mma_train!B:B,Groupby_orderid!A50962,mma_train!K:K)</f>
        <v>0</v>
      </c>
      <c r="C50962">
        <f t="shared" si="1592"/>
        <v>0</v>
      </c>
      <c r="D50962">
        <f>COUNTIF(mma_train!B:B,Groupby_orderid!A50962)</f>
        <v>20</v>
      </c>
      <c r="E50962">
        <f t="shared" si="1593"/>
        <v>0</v>
      </c>
    </row>
    <row r="50963" spans="1:5" x14ac:dyDescent="0.2">
      <c r="A50963">
        <v>50962</v>
      </c>
      <c r="B50963">
        <f>SUMIF(mma_train!B:B,Groupby_orderid!A50963,mma_train!K:K)</f>
        <v>0</v>
      </c>
      <c r="C50963">
        <f t="shared" si="1592"/>
        <v>0</v>
      </c>
      <c r="D50963">
        <f>COUNTIF(mma_train!B:B,Groupby_orderid!A50963)</f>
        <v>2</v>
      </c>
      <c r="E50963">
        <f t="shared" si="1593"/>
        <v>0</v>
      </c>
    </row>
    <row r="50964" spans="1:5" x14ac:dyDescent="0.2">
      <c r="A50964">
        <v>50963</v>
      </c>
      <c r="B50964">
        <f>SUMIF(mma_train!B:B,Groupby_orderid!A50964,mma_train!K:K)</f>
        <v>0</v>
      </c>
      <c r="C50964">
        <f t="shared" si="1592"/>
        <v>0</v>
      </c>
      <c r="D50964">
        <f>COUNTIF(mma_train!B:B,Groupby_orderid!A50964)</f>
        <v>28</v>
      </c>
      <c r="E50964">
        <f t="shared" si="1593"/>
        <v>0</v>
      </c>
    </row>
    <row r="50965" spans="1:5" x14ac:dyDescent="0.2">
      <c r="A50965">
        <v>50964</v>
      </c>
      <c r="B50965">
        <f>SUMIF(mma_train!B:B,Groupby_orderid!A50965,mma_train!K:K)</f>
        <v>0</v>
      </c>
      <c r="C50965">
        <f t="shared" si="1592"/>
        <v>0</v>
      </c>
      <c r="D50965">
        <f>COUNTIF(mma_train!B:B,Groupby_orderid!A50965)</f>
        <v>7</v>
      </c>
      <c r="E50965">
        <f t="shared" si="1593"/>
        <v>0</v>
      </c>
    </row>
    <row r="50966" spans="1:5" x14ac:dyDescent="0.2">
      <c r="A50966">
        <v>50965</v>
      </c>
      <c r="B50966">
        <f>SUMIF(mma_train!B:B,Groupby_orderid!A50966,mma_train!K:K)</f>
        <v>0</v>
      </c>
      <c r="C50966">
        <f t="shared" si="1592"/>
        <v>0</v>
      </c>
      <c r="D50966">
        <f>COUNTIF(mma_train!B:B,Groupby_orderid!A50966)</f>
        <v>3</v>
      </c>
      <c r="E50966">
        <f t="shared" si="1593"/>
        <v>0</v>
      </c>
    </row>
    <row r="50967" spans="1:5" x14ac:dyDescent="0.2">
      <c r="A50967">
        <v>50966</v>
      </c>
      <c r="B50967">
        <f>SUMIF(mma_train!B:B,Groupby_orderid!A50967,mma_train!K:K)</f>
        <v>0</v>
      </c>
      <c r="C50967">
        <f t="shared" si="1592"/>
        <v>0</v>
      </c>
      <c r="D50967">
        <f>COUNTIF(mma_train!B:B,Groupby_orderid!A50967)</f>
        <v>5</v>
      </c>
      <c r="E50967">
        <f t="shared" si="1593"/>
        <v>0</v>
      </c>
    </row>
    <row r="50968" spans="1:5" x14ac:dyDescent="0.2">
      <c r="A50968">
        <v>50967</v>
      </c>
      <c r="B50968">
        <f>SUMIF(mma_train!B:B,Groupby_orderid!A50968,mma_train!K:K)</f>
        <v>0</v>
      </c>
      <c r="C50968">
        <f t="shared" si="1592"/>
        <v>0</v>
      </c>
      <c r="D50968">
        <f>COUNTIF(mma_train!B:B,Groupby_orderid!A50968)</f>
        <v>1</v>
      </c>
      <c r="E50968">
        <f t="shared" si="1593"/>
        <v>0</v>
      </c>
    </row>
    <row r="50969" spans="1:5" x14ac:dyDescent="0.2">
      <c r="A50969">
        <v>50968</v>
      </c>
      <c r="B50969">
        <f>SUMIF(mma_train!B:B,Groupby_orderid!A50969,mma_train!K:K)</f>
        <v>0</v>
      </c>
      <c r="C50969">
        <f t="shared" si="1592"/>
        <v>0</v>
      </c>
      <c r="D50969">
        <f>COUNTIF(mma_train!B:B,Groupby_orderid!A50969)</f>
        <v>27</v>
      </c>
      <c r="E50969">
        <f t="shared" si="1593"/>
        <v>0</v>
      </c>
    </row>
    <row r="50970" spans="1:5" x14ac:dyDescent="0.2">
      <c r="A50970">
        <v>50969</v>
      </c>
      <c r="B50970">
        <f>SUMIF(mma_train!B:B,Groupby_orderid!A50970,mma_train!K:K)</f>
        <v>0</v>
      </c>
      <c r="C50970">
        <f t="shared" si="1592"/>
        <v>0</v>
      </c>
      <c r="D50970">
        <f>COUNTIF(mma_train!B:B,Groupby_orderid!A50970)</f>
        <v>3</v>
      </c>
      <c r="E50970">
        <f t="shared" si="1593"/>
        <v>0</v>
      </c>
    </row>
    <row r="50971" spans="1:5" x14ac:dyDescent="0.2">
      <c r="A50971">
        <v>50970</v>
      </c>
      <c r="B50971">
        <f>SUMIF(mma_train!B:B,Groupby_orderid!A50971,mma_train!K:K)</f>
        <v>0</v>
      </c>
      <c r="C50971">
        <f t="shared" si="1592"/>
        <v>0</v>
      </c>
      <c r="D50971">
        <f>COUNTIF(mma_train!B:B,Groupby_orderid!A50971)</f>
        <v>21</v>
      </c>
      <c r="E50971">
        <f t="shared" si="1593"/>
        <v>0</v>
      </c>
    </row>
    <row r="50972" spans="1:5" x14ac:dyDescent="0.2">
      <c r="A50972">
        <v>50971</v>
      </c>
      <c r="B50972">
        <f>SUMIF(mma_train!B:B,Groupby_orderid!A50972,mma_train!K:K)</f>
        <v>0</v>
      </c>
      <c r="C50972">
        <f t="shared" si="1592"/>
        <v>0</v>
      </c>
      <c r="D50972">
        <f>COUNTIF(mma_train!B:B,Groupby_orderid!A50972)</f>
        <v>15</v>
      </c>
      <c r="E50972">
        <f t="shared" si="1593"/>
        <v>0</v>
      </c>
    </row>
    <row r="50973" spans="1:5" x14ac:dyDescent="0.2">
      <c r="A50973">
        <v>50972</v>
      </c>
      <c r="B50973">
        <f>SUMIF(mma_train!B:B,Groupby_orderid!A50973,mma_train!K:K)</f>
        <v>0</v>
      </c>
      <c r="C50973">
        <f t="shared" si="1592"/>
        <v>0</v>
      </c>
      <c r="D50973">
        <f>COUNTIF(mma_train!B:B,Groupby_orderid!A50973)</f>
        <v>15</v>
      </c>
      <c r="E50973">
        <f t="shared" si="1593"/>
        <v>0</v>
      </c>
    </row>
    <row r="50974" spans="1:5" x14ac:dyDescent="0.2">
      <c r="A50974">
        <v>50973</v>
      </c>
      <c r="B50974">
        <f>SUMIF(mma_train!B:B,Groupby_orderid!A50974,mma_train!K:K)</f>
        <v>0</v>
      </c>
      <c r="C50974">
        <f t="shared" si="1592"/>
        <v>0</v>
      </c>
      <c r="D50974">
        <f>COUNTIF(mma_train!B:B,Groupby_orderid!A50974)</f>
        <v>4</v>
      </c>
      <c r="E50974">
        <f t="shared" si="1593"/>
        <v>0</v>
      </c>
    </row>
    <row r="50975" spans="1:5" x14ac:dyDescent="0.2">
      <c r="A50975">
        <v>50974</v>
      </c>
      <c r="B50975">
        <f>SUMIF(mma_train!B:B,Groupby_orderid!A50975,mma_train!K:K)</f>
        <v>0</v>
      </c>
      <c r="C50975">
        <f t="shared" si="1592"/>
        <v>0</v>
      </c>
      <c r="D50975">
        <f>COUNTIF(mma_train!B:B,Groupby_orderid!A50975)</f>
        <v>9</v>
      </c>
      <c r="E50975">
        <f t="shared" si="1593"/>
        <v>0</v>
      </c>
    </row>
    <row r="50976" spans="1:5" x14ac:dyDescent="0.2">
      <c r="A50976">
        <v>50975</v>
      </c>
      <c r="B50976">
        <f>SUMIF(mma_train!B:B,Groupby_orderid!A50976,mma_train!K:K)</f>
        <v>0</v>
      </c>
      <c r="C50976">
        <f t="shared" si="1592"/>
        <v>0</v>
      </c>
      <c r="D50976">
        <f>COUNTIF(mma_train!B:B,Groupby_orderid!A50976)</f>
        <v>32</v>
      </c>
      <c r="E50976">
        <f t="shared" si="1593"/>
        <v>0</v>
      </c>
    </row>
    <row r="50977" spans="1:5" x14ac:dyDescent="0.2">
      <c r="A50977">
        <v>50976</v>
      </c>
      <c r="B50977">
        <f>SUMIF(mma_train!B:B,Groupby_orderid!A50977,mma_train!K:K)</f>
        <v>0</v>
      </c>
      <c r="C50977">
        <f t="shared" si="1592"/>
        <v>0</v>
      </c>
      <c r="D50977">
        <f>COUNTIF(mma_train!B:B,Groupby_orderid!A50977)</f>
        <v>10</v>
      </c>
      <c r="E50977">
        <f t="shared" si="1593"/>
        <v>0</v>
      </c>
    </row>
    <row r="50978" spans="1:5" x14ac:dyDescent="0.2">
      <c r="A50978">
        <v>50977</v>
      </c>
      <c r="B50978">
        <f>SUMIF(mma_train!B:B,Groupby_orderid!A50978,mma_train!K:K)</f>
        <v>0</v>
      </c>
      <c r="C50978">
        <f t="shared" si="1592"/>
        <v>0</v>
      </c>
      <c r="D50978">
        <f>COUNTIF(mma_train!B:B,Groupby_orderid!A50978)</f>
        <v>17</v>
      </c>
      <c r="E50978">
        <f t="shared" si="1593"/>
        <v>0</v>
      </c>
    </row>
    <row r="50979" spans="1:5" x14ac:dyDescent="0.2">
      <c r="A50979">
        <v>50978</v>
      </c>
      <c r="B50979">
        <f>SUMIF(mma_train!B:B,Groupby_orderid!A50979,mma_train!K:K)</f>
        <v>0</v>
      </c>
      <c r="C50979">
        <f t="shared" si="1592"/>
        <v>0</v>
      </c>
      <c r="D50979">
        <f>COUNTIF(mma_train!B:B,Groupby_orderid!A50979)</f>
        <v>18</v>
      </c>
      <c r="E50979">
        <f t="shared" si="1593"/>
        <v>0</v>
      </c>
    </row>
    <row r="50980" spans="1:5" x14ac:dyDescent="0.2">
      <c r="A50980">
        <v>50979</v>
      </c>
      <c r="B50980">
        <f>SUMIF(mma_train!B:B,Groupby_orderid!A50980,mma_train!K:K)</f>
        <v>0</v>
      </c>
      <c r="C50980">
        <f t="shared" si="1592"/>
        <v>0</v>
      </c>
      <c r="D50980">
        <f>COUNTIF(mma_train!B:B,Groupby_orderid!A50980)</f>
        <v>18</v>
      </c>
      <c r="E50980">
        <f t="shared" si="1593"/>
        <v>0</v>
      </c>
    </row>
    <row r="50981" spans="1:5" x14ac:dyDescent="0.2">
      <c r="A50981">
        <v>50980</v>
      </c>
      <c r="B50981">
        <f>SUMIF(mma_train!B:B,Groupby_orderid!A50981,mma_train!K:K)</f>
        <v>0</v>
      </c>
      <c r="C50981">
        <f t="shared" si="1592"/>
        <v>0</v>
      </c>
      <c r="D50981">
        <f>COUNTIF(mma_train!B:B,Groupby_orderid!A50981)</f>
        <v>8</v>
      </c>
      <c r="E50981">
        <f t="shared" si="1593"/>
        <v>0</v>
      </c>
    </row>
    <row r="50982" spans="1:5" x14ac:dyDescent="0.2">
      <c r="A50982">
        <v>50981</v>
      </c>
      <c r="B50982">
        <f>SUMIF(mma_train!B:B,Groupby_orderid!A50982,mma_train!K:K)</f>
        <v>0</v>
      </c>
      <c r="C50982">
        <f t="shared" si="1592"/>
        <v>0</v>
      </c>
      <c r="D50982">
        <f>COUNTIF(mma_train!B:B,Groupby_orderid!A50982)</f>
        <v>3</v>
      </c>
      <c r="E50982">
        <f t="shared" si="1593"/>
        <v>0</v>
      </c>
    </row>
    <row r="50983" spans="1:5" x14ac:dyDescent="0.2">
      <c r="A50983">
        <v>50982</v>
      </c>
      <c r="B50983">
        <f>SUMIF(mma_train!B:B,Groupby_orderid!A50983,mma_train!K:K)</f>
        <v>0</v>
      </c>
      <c r="C50983">
        <f t="shared" si="1592"/>
        <v>0</v>
      </c>
      <c r="D50983">
        <f>COUNTIF(mma_train!B:B,Groupby_orderid!A50983)</f>
        <v>7</v>
      </c>
      <c r="E50983">
        <f t="shared" si="1593"/>
        <v>0</v>
      </c>
    </row>
    <row r="50984" spans="1:5" x14ac:dyDescent="0.2">
      <c r="A50984">
        <v>50983</v>
      </c>
      <c r="B50984">
        <f>SUMIF(mma_train!B:B,Groupby_orderid!A50984,mma_train!K:K)</f>
        <v>0</v>
      </c>
      <c r="C50984">
        <f t="shared" si="1592"/>
        <v>0</v>
      </c>
      <c r="D50984">
        <f>COUNTIF(mma_train!B:B,Groupby_orderid!A50984)</f>
        <v>11</v>
      </c>
      <c r="E50984">
        <f t="shared" si="1593"/>
        <v>0</v>
      </c>
    </row>
    <row r="50985" spans="1:5" x14ac:dyDescent="0.2">
      <c r="A50985">
        <v>50984</v>
      </c>
      <c r="B50985">
        <f>SUMIF(mma_train!B:B,Groupby_orderid!A50985,mma_train!K:K)</f>
        <v>0</v>
      </c>
      <c r="C50985">
        <f t="shared" si="1592"/>
        <v>0</v>
      </c>
      <c r="D50985">
        <f>COUNTIF(mma_train!B:B,Groupby_orderid!A50985)</f>
        <v>20</v>
      </c>
      <c r="E50985">
        <f t="shared" si="1593"/>
        <v>0</v>
      </c>
    </row>
    <row r="50986" spans="1:5" x14ac:dyDescent="0.2">
      <c r="A50986">
        <v>50985</v>
      </c>
      <c r="B50986">
        <f>SUMIF(mma_train!B:B,Groupby_orderid!A50986,mma_train!K:K)</f>
        <v>0</v>
      </c>
      <c r="C50986">
        <f t="shared" si="1592"/>
        <v>0</v>
      </c>
      <c r="D50986">
        <f>COUNTIF(mma_train!B:B,Groupby_orderid!A50986)</f>
        <v>9</v>
      </c>
      <c r="E50986">
        <f t="shared" si="1593"/>
        <v>0</v>
      </c>
    </row>
    <row r="50987" spans="1:5" x14ac:dyDescent="0.2">
      <c r="A50987">
        <v>50986</v>
      </c>
      <c r="B50987">
        <f>SUMIF(mma_train!B:B,Groupby_orderid!A50987,mma_train!K:K)</f>
        <v>0</v>
      </c>
      <c r="C50987">
        <f t="shared" si="1592"/>
        <v>0</v>
      </c>
      <c r="D50987">
        <f>COUNTIF(mma_train!B:B,Groupby_orderid!A50987)</f>
        <v>15</v>
      </c>
      <c r="E50987">
        <f t="shared" si="1593"/>
        <v>0</v>
      </c>
    </row>
    <row r="50988" spans="1:5" x14ac:dyDescent="0.2">
      <c r="A50988">
        <v>50987</v>
      </c>
      <c r="B50988">
        <f>SUMIF(mma_train!B:B,Groupby_orderid!A50988,mma_train!K:K)</f>
        <v>0</v>
      </c>
      <c r="C50988">
        <f t="shared" si="1592"/>
        <v>0</v>
      </c>
      <c r="D50988">
        <f>COUNTIF(mma_train!B:B,Groupby_orderid!A50988)</f>
        <v>24</v>
      </c>
      <c r="E50988">
        <f t="shared" si="1593"/>
        <v>0</v>
      </c>
    </row>
    <row r="50989" spans="1:5" x14ac:dyDescent="0.2">
      <c r="A50989">
        <v>50988</v>
      </c>
      <c r="B50989">
        <f>SUMIF(mma_train!B:B,Groupby_orderid!A50989,mma_train!K:K)</f>
        <v>0</v>
      </c>
      <c r="C50989">
        <f t="shared" si="1592"/>
        <v>0</v>
      </c>
      <c r="D50989">
        <f>COUNTIF(mma_train!B:B,Groupby_orderid!A50989)</f>
        <v>8</v>
      </c>
      <c r="E50989">
        <f t="shared" si="1593"/>
        <v>0</v>
      </c>
    </row>
    <row r="50990" spans="1:5" x14ac:dyDescent="0.2">
      <c r="A50990">
        <v>50989</v>
      </c>
      <c r="B50990">
        <f>SUMIF(mma_train!B:B,Groupby_orderid!A50990,mma_train!K:K)</f>
        <v>0</v>
      </c>
      <c r="C50990">
        <f t="shared" si="1592"/>
        <v>0</v>
      </c>
      <c r="D50990">
        <f>COUNTIF(mma_train!B:B,Groupby_orderid!A50990)</f>
        <v>1</v>
      </c>
      <c r="E50990">
        <f t="shared" si="1593"/>
        <v>0</v>
      </c>
    </row>
    <row r="50991" spans="1:5" x14ac:dyDescent="0.2">
      <c r="A50991">
        <v>50990</v>
      </c>
      <c r="B50991">
        <f>SUMIF(mma_train!B:B,Groupby_orderid!A50991,mma_train!K:K)</f>
        <v>0</v>
      </c>
      <c r="C50991">
        <f t="shared" si="1592"/>
        <v>0</v>
      </c>
      <c r="D50991">
        <f>COUNTIF(mma_train!B:B,Groupby_orderid!A50991)</f>
        <v>5</v>
      </c>
      <c r="E50991">
        <f t="shared" si="1593"/>
        <v>0</v>
      </c>
    </row>
    <row r="50992" spans="1:5" x14ac:dyDescent="0.2">
      <c r="A50992">
        <v>50991</v>
      </c>
      <c r="B50992">
        <f>SUMIF(mma_train!B:B,Groupby_orderid!A50992,mma_train!K:K)</f>
        <v>0</v>
      </c>
      <c r="C50992">
        <f t="shared" si="1592"/>
        <v>0</v>
      </c>
      <c r="D50992">
        <f>COUNTIF(mma_train!B:B,Groupby_orderid!A50992)</f>
        <v>4</v>
      </c>
      <c r="E50992">
        <f t="shared" si="1593"/>
        <v>0</v>
      </c>
    </row>
    <row r="50993" spans="1:5" x14ac:dyDescent="0.2">
      <c r="A50993">
        <v>50992</v>
      </c>
      <c r="B50993">
        <f>SUMIF(mma_train!B:B,Groupby_orderid!A50993,mma_train!K:K)</f>
        <v>0</v>
      </c>
      <c r="C50993">
        <f t="shared" si="1592"/>
        <v>0</v>
      </c>
      <c r="D50993">
        <f>COUNTIF(mma_train!B:B,Groupby_orderid!A50993)</f>
        <v>3</v>
      </c>
      <c r="E50993">
        <f t="shared" si="1593"/>
        <v>0</v>
      </c>
    </row>
    <row r="50994" spans="1:5" x14ac:dyDescent="0.2">
      <c r="A50994">
        <v>50993</v>
      </c>
      <c r="B50994">
        <f>SUMIF(mma_train!B:B,Groupby_orderid!A50994,mma_train!K:K)</f>
        <v>0</v>
      </c>
      <c r="C50994">
        <f t="shared" si="1592"/>
        <v>0</v>
      </c>
      <c r="D50994">
        <f>COUNTIF(mma_train!B:B,Groupby_orderid!A50994)</f>
        <v>9</v>
      </c>
      <c r="E50994">
        <f t="shared" si="1593"/>
        <v>0</v>
      </c>
    </row>
    <row r="50995" spans="1:5" x14ac:dyDescent="0.2">
      <c r="A50995">
        <v>50994</v>
      </c>
      <c r="B50995">
        <f>SUMIF(mma_train!B:B,Groupby_orderid!A50995,mma_train!K:K)</f>
        <v>0</v>
      </c>
      <c r="C50995">
        <f t="shared" si="1592"/>
        <v>0</v>
      </c>
      <c r="D50995">
        <f>COUNTIF(mma_train!B:B,Groupby_orderid!A50995)</f>
        <v>9</v>
      </c>
      <c r="E50995">
        <f t="shared" si="1593"/>
        <v>0</v>
      </c>
    </row>
    <row r="50996" spans="1:5" x14ac:dyDescent="0.2">
      <c r="A50996">
        <v>50995</v>
      </c>
      <c r="B50996">
        <f>SUMIF(mma_train!B:B,Groupby_orderid!A50996,mma_train!K:K)</f>
        <v>0</v>
      </c>
      <c r="C50996">
        <f t="shared" si="1592"/>
        <v>0</v>
      </c>
      <c r="D50996">
        <f>COUNTIF(mma_train!B:B,Groupby_orderid!A50996)</f>
        <v>4</v>
      </c>
      <c r="E50996">
        <f t="shared" si="1593"/>
        <v>0</v>
      </c>
    </row>
    <row r="50997" spans="1:5" x14ac:dyDescent="0.2">
      <c r="A50997">
        <v>50996</v>
      </c>
      <c r="B50997">
        <f>SUMIF(mma_train!B:B,Groupby_orderid!A50997,mma_train!K:K)</f>
        <v>0</v>
      </c>
      <c r="C50997">
        <f t="shared" si="1592"/>
        <v>0</v>
      </c>
      <c r="D50997">
        <f>COUNTIF(mma_train!B:B,Groupby_orderid!A50997)</f>
        <v>4</v>
      </c>
      <c r="E50997">
        <f t="shared" si="1593"/>
        <v>0</v>
      </c>
    </row>
    <row r="50998" spans="1:5" x14ac:dyDescent="0.2">
      <c r="A50998">
        <v>50997</v>
      </c>
      <c r="B50998">
        <f>SUMIF(mma_train!B:B,Groupby_orderid!A50998,mma_train!K:K)</f>
        <v>0</v>
      </c>
      <c r="C50998">
        <f t="shared" si="1592"/>
        <v>0</v>
      </c>
      <c r="D50998">
        <f>COUNTIF(mma_train!B:B,Groupby_orderid!A50998)</f>
        <v>7</v>
      </c>
      <c r="E50998">
        <f t="shared" si="1593"/>
        <v>0</v>
      </c>
    </row>
    <row r="50999" spans="1:5" x14ac:dyDescent="0.2">
      <c r="A50999">
        <v>50998</v>
      </c>
      <c r="B50999">
        <f>SUMIF(mma_train!B:B,Groupby_orderid!A50999,mma_train!K:K)</f>
        <v>0</v>
      </c>
      <c r="C50999">
        <f t="shared" si="1592"/>
        <v>0</v>
      </c>
      <c r="D50999">
        <f>COUNTIF(mma_train!B:B,Groupby_orderid!A50999)</f>
        <v>7</v>
      </c>
      <c r="E50999">
        <f t="shared" si="1593"/>
        <v>0</v>
      </c>
    </row>
    <row r="51000" spans="1:5" x14ac:dyDescent="0.2">
      <c r="A51000">
        <v>50999</v>
      </c>
      <c r="B51000">
        <f>SUMIF(mma_train!B:B,Groupby_orderid!A51000,mma_train!K:K)</f>
        <v>0</v>
      </c>
      <c r="C51000">
        <f t="shared" si="1592"/>
        <v>0</v>
      </c>
      <c r="D51000">
        <f>COUNTIF(mma_train!B:B,Groupby_orderid!A51000)</f>
        <v>8</v>
      </c>
      <c r="E51000">
        <f t="shared" si="1593"/>
        <v>0</v>
      </c>
    </row>
    <row r="51001" spans="1:5" x14ac:dyDescent="0.2">
      <c r="A51001">
        <v>51000</v>
      </c>
      <c r="B51001">
        <f>SUMIF(mma_train!B:B,Groupby_orderid!A51001,mma_train!K:K)</f>
        <v>0</v>
      </c>
      <c r="C51001">
        <f t="shared" si="1592"/>
        <v>0</v>
      </c>
      <c r="D51001">
        <f>COUNTIF(mma_train!B:B,Groupby_orderid!A51001)</f>
        <v>28</v>
      </c>
      <c r="E51001">
        <f t="shared" si="1593"/>
        <v>0</v>
      </c>
    </row>
    <row r="51002" spans="1:5" x14ac:dyDescent="0.2">
      <c r="A51002">
        <v>51001</v>
      </c>
      <c r="B51002">
        <f>SUMIF(mma_train!B:B,Groupby_orderid!A51002,mma_train!K:K)</f>
        <v>0</v>
      </c>
      <c r="C51002">
        <f t="shared" si="1592"/>
        <v>0</v>
      </c>
      <c r="D51002">
        <f>COUNTIF(mma_train!B:B,Groupby_orderid!A51002)</f>
        <v>2</v>
      </c>
      <c r="E51002">
        <f t="shared" si="1593"/>
        <v>0</v>
      </c>
    </row>
    <row r="51003" spans="1:5" x14ac:dyDescent="0.2">
      <c r="A51003">
        <v>51002</v>
      </c>
      <c r="B51003">
        <f>SUMIF(mma_train!B:B,Groupby_orderid!A51003,mma_train!K:K)</f>
        <v>0</v>
      </c>
      <c r="C51003">
        <f t="shared" si="1592"/>
        <v>0</v>
      </c>
      <c r="D51003">
        <f>COUNTIF(mma_train!B:B,Groupby_orderid!A51003)</f>
        <v>18</v>
      </c>
      <c r="E51003">
        <f t="shared" si="1593"/>
        <v>0</v>
      </c>
    </row>
    <row r="51004" spans="1:5" x14ac:dyDescent="0.2">
      <c r="A51004">
        <v>51003</v>
      </c>
      <c r="B51004">
        <f>SUMIF(mma_train!B:B,Groupby_orderid!A51004,mma_train!K:K)</f>
        <v>0</v>
      </c>
      <c r="C51004">
        <f t="shared" si="1592"/>
        <v>0</v>
      </c>
      <c r="D51004">
        <f>COUNTIF(mma_train!B:B,Groupby_orderid!A51004)</f>
        <v>7</v>
      </c>
      <c r="E51004">
        <f t="shared" si="1593"/>
        <v>0</v>
      </c>
    </row>
    <row r="51005" spans="1:5" x14ac:dyDescent="0.2">
      <c r="A51005">
        <v>51004</v>
      </c>
      <c r="B51005">
        <f>SUMIF(mma_train!B:B,Groupby_orderid!A51005,mma_train!K:K)</f>
        <v>0</v>
      </c>
      <c r="C51005">
        <f t="shared" si="1592"/>
        <v>0</v>
      </c>
      <c r="D51005">
        <f>COUNTIF(mma_train!B:B,Groupby_orderid!A51005)</f>
        <v>16</v>
      </c>
      <c r="E51005">
        <f t="shared" si="1593"/>
        <v>0</v>
      </c>
    </row>
    <row r="51006" spans="1:5" x14ac:dyDescent="0.2">
      <c r="A51006">
        <v>51005</v>
      </c>
      <c r="B51006">
        <f>SUMIF(mma_train!B:B,Groupby_orderid!A51006,mma_train!K:K)</f>
        <v>0</v>
      </c>
      <c r="C51006">
        <f t="shared" si="1592"/>
        <v>0</v>
      </c>
      <c r="D51006">
        <f>COUNTIF(mma_train!B:B,Groupby_orderid!A51006)</f>
        <v>3</v>
      </c>
      <c r="E51006">
        <f t="shared" si="1593"/>
        <v>0</v>
      </c>
    </row>
    <row r="51007" spans="1:5" x14ac:dyDescent="0.2">
      <c r="A51007">
        <v>51006</v>
      </c>
      <c r="B51007">
        <f>SUMIF(mma_train!B:B,Groupby_orderid!A51007,mma_train!K:K)</f>
        <v>0</v>
      </c>
      <c r="C51007">
        <f t="shared" si="1592"/>
        <v>0</v>
      </c>
      <c r="D51007">
        <f>COUNTIF(mma_train!B:B,Groupby_orderid!A51007)</f>
        <v>11</v>
      </c>
      <c r="E51007">
        <f t="shared" si="1593"/>
        <v>0</v>
      </c>
    </row>
    <row r="51008" spans="1:5" x14ac:dyDescent="0.2">
      <c r="A51008">
        <v>51007</v>
      </c>
      <c r="B51008">
        <f>SUMIF(mma_train!B:B,Groupby_orderid!A51008,mma_train!K:K)</f>
        <v>0</v>
      </c>
      <c r="C51008">
        <f t="shared" si="1592"/>
        <v>0</v>
      </c>
      <c r="D51008">
        <f>COUNTIF(mma_train!B:B,Groupby_orderid!A51008)</f>
        <v>5</v>
      </c>
      <c r="E51008">
        <f t="shared" si="1593"/>
        <v>0</v>
      </c>
    </row>
    <row r="51009" spans="1:5" x14ac:dyDescent="0.2">
      <c r="A51009">
        <v>51008</v>
      </c>
      <c r="B51009">
        <f>SUMIF(mma_train!B:B,Groupby_orderid!A51009,mma_train!K:K)</f>
        <v>0</v>
      </c>
      <c r="C51009">
        <f t="shared" si="1592"/>
        <v>0</v>
      </c>
      <c r="D51009">
        <f>COUNTIF(mma_train!B:B,Groupby_orderid!A51009)</f>
        <v>1</v>
      </c>
      <c r="E51009">
        <f t="shared" si="1593"/>
        <v>0</v>
      </c>
    </row>
    <row r="51010" spans="1:5" x14ac:dyDescent="0.2">
      <c r="A51010">
        <v>51009</v>
      </c>
      <c r="B51010">
        <f>SUMIF(mma_train!B:B,Groupby_orderid!A51010,mma_train!K:K)</f>
        <v>0</v>
      </c>
      <c r="C51010">
        <f t="shared" si="1592"/>
        <v>0</v>
      </c>
      <c r="D51010">
        <f>COUNTIF(mma_train!B:B,Groupby_orderid!A51010)</f>
        <v>4</v>
      </c>
      <c r="E51010">
        <f t="shared" si="1593"/>
        <v>0</v>
      </c>
    </row>
    <row r="51011" spans="1:5" x14ac:dyDescent="0.2">
      <c r="A51011">
        <v>51010</v>
      </c>
      <c r="B51011">
        <f>SUMIF(mma_train!B:B,Groupby_orderid!A51011,mma_train!K:K)</f>
        <v>0</v>
      </c>
      <c r="C51011">
        <f t="shared" ref="C51011:C51074" si="1594">IF(B51011&gt;0,1,0)</f>
        <v>0</v>
      </c>
      <c r="D51011">
        <f>COUNTIF(mma_train!B:B,Groupby_orderid!A51011)</f>
        <v>9</v>
      </c>
      <c r="E51011">
        <f t="shared" ref="E51011:E51074" si="1595">B51011/D51011</f>
        <v>0</v>
      </c>
    </row>
    <row r="51012" spans="1:5" x14ac:dyDescent="0.2">
      <c r="A51012">
        <v>51011</v>
      </c>
      <c r="B51012">
        <f>SUMIF(mma_train!B:B,Groupby_orderid!A51012,mma_train!K:K)</f>
        <v>0</v>
      </c>
      <c r="C51012">
        <f t="shared" si="1594"/>
        <v>0</v>
      </c>
      <c r="D51012">
        <f>COUNTIF(mma_train!B:B,Groupby_orderid!A51012)</f>
        <v>15</v>
      </c>
      <c r="E51012">
        <f t="shared" si="1595"/>
        <v>0</v>
      </c>
    </row>
    <row r="51013" spans="1:5" x14ac:dyDescent="0.2">
      <c r="A51013">
        <v>51012</v>
      </c>
      <c r="B51013">
        <f>SUMIF(mma_train!B:B,Groupby_orderid!A51013,mma_train!K:K)</f>
        <v>0</v>
      </c>
      <c r="C51013">
        <f t="shared" si="1594"/>
        <v>0</v>
      </c>
      <c r="D51013">
        <f>COUNTIF(mma_train!B:B,Groupby_orderid!A51013)</f>
        <v>34</v>
      </c>
      <c r="E51013">
        <f t="shared" si="1595"/>
        <v>0</v>
      </c>
    </row>
    <row r="51014" spans="1:5" x14ac:dyDescent="0.2">
      <c r="A51014">
        <v>51013</v>
      </c>
      <c r="B51014">
        <f>SUMIF(mma_train!B:B,Groupby_orderid!A51014,mma_train!K:K)</f>
        <v>0</v>
      </c>
      <c r="C51014">
        <f t="shared" si="1594"/>
        <v>0</v>
      </c>
      <c r="D51014">
        <f>COUNTIF(mma_train!B:B,Groupby_orderid!A51014)</f>
        <v>4</v>
      </c>
      <c r="E51014">
        <f t="shared" si="1595"/>
        <v>0</v>
      </c>
    </row>
    <row r="51015" spans="1:5" x14ac:dyDescent="0.2">
      <c r="A51015">
        <v>51014</v>
      </c>
      <c r="B51015">
        <f>SUMIF(mma_train!B:B,Groupby_orderid!A51015,mma_train!K:K)</f>
        <v>0</v>
      </c>
      <c r="C51015">
        <f t="shared" si="1594"/>
        <v>0</v>
      </c>
      <c r="D51015">
        <f>COUNTIF(mma_train!B:B,Groupby_orderid!A51015)</f>
        <v>5</v>
      </c>
      <c r="E51015">
        <f t="shared" si="1595"/>
        <v>0</v>
      </c>
    </row>
    <row r="51016" spans="1:5" x14ac:dyDescent="0.2">
      <c r="A51016">
        <v>51015</v>
      </c>
      <c r="B51016">
        <f>SUMIF(mma_train!B:B,Groupby_orderid!A51016,mma_train!K:K)</f>
        <v>0</v>
      </c>
      <c r="C51016">
        <f t="shared" si="1594"/>
        <v>0</v>
      </c>
      <c r="D51016">
        <f>COUNTIF(mma_train!B:B,Groupby_orderid!A51016)</f>
        <v>17</v>
      </c>
      <c r="E51016">
        <f t="shared" si="1595"/>
        <v>0</v>
      </c>
    </row>
    <row r="51017" spans="1:5" x14ac:dyDescent="0.2">
      <c r="A51017">
        <v>51016</v>
      </c>
      <c r="B51017">
        <f>SUMIF(mma_train!B:B,Groupby_orderid!A51017,mma_train!K:K)</f>
        <v>0</v>
      </c>
      <c r="C51017">
        <f t="shared" si="1594"/>
        <v>0</v>
      </c>
      <c r="D51017">
        <f>COUNTIF(mma_train!B:B,Groupby_orderid!A51017)</f>
        <v>4</v>
      </c>
      <c r="E51017">
        <f t="shared" si="1595"/>
        <v>0</v>
      </c>
    </row>
    <row r="51018" spans="1:5" x14ac:dyDescent="0.2">
      <c r="A51018">
        <v>51017</v>
      </c>
      <c r="B51018">
        <f>SUMIF(mma_train!B:B,Groupby_orderid!A51018,mma_train!K:K)</f>
        <v>0</v>
      </c>
      <c r="C51018">
        <f t="shared" si="1594"/>
        <v>0</v>
      </c>
      <c r="D51018">
        <f>COUNTIF(mma_train!B:B,Groupby_orderid!A51018)</f>
        <v>9</v>
      </c>
      <c r="E51018">
        <f t="shared" si="1595"/>
        <v>0</v>
      </c>
    </row>
    <row r="51019" spans="1:5" x14ac:dyDescent="0.2">
      <c r="A51019">
        <v>51018</v>
      </c>
      <c r="B51019">
        <f>SUMIF(mma_train!B:B,Groupby_orderid!A51019,mma_train!K:K)</f>
        <v>0</v>
      </c>
      <c r="C51019">
        <f t="shared" si="1594"/>
        <v>0</v>
      </c>
      <c r="D51019">
        <f>COUNTIF(mma_train!B:B,Groupby_orderid!A51019)</f>
        <v>5</v>
      </c>
      <c r="E51019">
        <f t="shared" si="1595"/>
        <v>0</v>
      </c>
    </row>
    <row r="51020" spans="1:5" x14ac:dyDescent="0.2">
      <c r="A51020">
        <v>51019</v>
      </c>
      <c r="B51020">
        <f>SUMIF(mma_train!B:B,Groupby_orderid!A51020,mma_train!K:K)</f>
        <v>0</v>
      </c>
      <c r="C51020">
        <f t="shared" si="1594"/>
        <v>0</v>
      </c>
      <c r="D51020">
        <f>COUNTIF(mma_train!B:B,Groupby_orderid!A51020)</f>
        <v>15</v>
      </c>
      <c r="E51020">
        <f t="shared" si="1595"/>
        <v>0</v>
      </c>
    </row>
    <row r="51021" spans="1:5" x14ac:dyDescent="0.2">
      <c r="A51021">
        <v>51020</v>
      </c>
      <c r="B51021">
        <f>SUMIF(mma_train!B:B,Groupby_orderid!A51021,mma_train!K:K)</f>
        <v>0</v>
      </c>
      <c r="C51021">
        <f t="shared" si="1594"/>
        <v>0</v>
      </c>
      <c r="D51021">
        <f>COUNTIF(mma_train!B:B,Groupby_orderid!A51021)</f>
        <v>11</v>
      </c>
      <c r="E51021">
        <f t="shared" si="1595"/>
        <v>0</v>
      </c>
    </row>
    <row r="51022" spans="1:5" x14ac:dyDescent="0.2">
      <c r="A51022">
        <v>51021</v>
      </c>
      <c r="B51022">
        <f>SUMIF(mma_train!B:B,Groupby_orderid!A51022,mma_train!K:K)</f>
        <v>0</v>
      </c>
      <c r="C51022">
        <f t="shared" si="1594"/>
        <v>0</v>
      </c>
      <c r="D51022">
        <f>COUNTIF(mma_train!B:B,Groupby_orderid!A51022)</f>
        <v>1</v>
      </c>
      <c r="E51022">
        <f t="shared" si="1595"/>
        <v>0</v>
      </c>
    </row>
    <row r="51023" spans="1:5" x14ac:dyDescent="0.2">
      <c r="A51023">
        <v>51022</v>
      </c>
      <c r="B51023">
        <f>SUMIF(mma_train!B:B,Groupby_orderid!A51023,mma_train!K:K)</f>
        <v>0</v>
      </c>
      <c r="C51023">
        <f t="shared" si="1594"/>
        <v>0</v>
      </c>
      <c r="D51023">
        <f>COUNTIF(mma_train!B:B,Groupby_orderid!A51023)</f>
        <v>11</v>
      </c>
      <c r="E51023">
        <f t="shared" si="1595"/>
        <v>0</v>
      </c>
    </row>
    <row r="51024" spans="1:5" x14ac:dyDescent="0.2">
      <c r="A51024">
        <v>51023</v>
      </c>
      <c r="B51024">
        <f>SUMIF(mma_train!B:B,Groupby_orderid!A51024,mma_train!K:K)</f>
        <v>0</v>
      </c>
      <c r="C51024">
        <f t="shared" si="1594"/>
        <v>0</v>
      </c>
      <c r="D51024">
        <f>COUNTIF(mma_train!B:B,Groupby_orderid!A51024)</f>
        <v>31</v>
      </c>
      <c r="E51024">
        <f t="shared" si="1595"/>
        <v>0</v>
      </c>
    </row>
    <row r="51025" spans="1:5" x14ac:dyDescent="0.2">
      <c r="A51025">
        <v>51024</v>
      </c>
      <c r="B51025">
        <f>SUMIF(mma_train!B:B,Groupby_orderid!A51025,mma_train!K:K)</f>
        <v>0</v>
      </c>
      <c r="C51025">
        <f t="shared" si="1594"/>
        <v>0</v>
      </c>
      <c r="D51025">
        <f>COUNTIF(mma_train!B:B,Groupby_orderid!A51025)</f>
        <v>4</v>
      </c>
      <c r="E51025">
        <f t="shared" si="1595"/>
        <v>0</v>
      </c>
    </row>
    <row r="51026" spans="1:5" x14ac:dyDescent="0.2">
      <c r="A51026">
        <v>51025</v>
      </c>
      <c r="B51026">
        <f>SUMIF(mma_train!B:B,Groupby_orderid!A51026,mma_train!K:K)</f>
        <v>0</v>
      </c>
      <c r="C51026">
        <f t="shared" si="1594"/>
        <v>0</v>
      </c>
      <c r="D51026">
        <f>COUNTIF(mma_train!B:B,Groupby_orderid!A51026)</f>
        <v>10</v>
      </c>
      <c r="E51026">
        <f t="shared" si="1595"/>
        <v>0</v>
      </c>
    </row>
    <row r="51027" spans="1:5" x14ac:dyDescent="0.2">
      <c r="A51027">
        <v>51026</v>
      </c>
      <c r="B51027">
        <f>SUMIF(mma_train!B:B,Groupby_orderid!A51027,mma_train!K:K)</f>
        <v>0</v>
      </c>
      <c r="C51027">
        <f t="shared" si="1594"/>
        <v>0</v>
      </c>
      <c r="D51027">
        <f>COUNTIF(mma_train!B:B,Groupby_orderid!A51027)</f>
        <v>17</v>
      </c>
      <c r="E51027">
        <f t="shared" si="1595"/>
        <v>0</v>
      </c>
    </row>
    <row r="51028" spans="1:5" x14ac:dyDescent="0.2">
      <c r="A51028">
        <v>51027</v>
      </c>
      <c r="B51028">
        <f>SUMIF(mma_train!B:B,Groupby_orderid!A51028,mma_train!K:K)</f>
        <v>0</v>
      </c>
      <c r="C51028">
        <f t="shared" si="1594"/>
        <v>0</v>
      </c>
      <c r="D51028">
        <f>COUNTIF(mma_train!B:B,Groupby_orderid!A51028)</f>
        <v>3</v>
      </c>
      <c r="E51028">
        <f t="shared" si="1595"/>
        <v>0</v>
      </c>
    </row>
    <row r="51029" spans="1:5" x14ac:dyDescent="0.2">
      <c r="A51029">
        <v>51028</v>
      </c>
      <c r="B51029">
        <f>SUMIF(mma_train!B:B,Groupby_orderid!A51029,mma_train!K:K)</f>
        <v>0</v>
      </c>
      <c r="C51029">
        <f t="shared" si="1594"/>
        <v>0</v>
      </c>
      <c r="D51029">
        <f>COUNTIF(mma_train!B:B,Groupby_orderid!A51029)</f>
        <v>13</v>
      </c>
      <c r="E51029">
        <f t="shared" si="1595"/>
        <v>0</v>
      </c>
    </row>
    <row r="51030" spans="1:5" x14ac:dyDescent="0.2">
      <c r="A51030">
        <v>51029</v>
      </c>
      <c r="B51030">
        <f>SUMIF(mma_train!B:B,Groupby_orderid!A51030,mma_train!K:K)</f>
        <v>0</v>
      </c>
      <c r="C51030">
        <f t="shared" si="1594"/>
        <v>0</v>
      </c>
      <c r="D51030">
        <f>COUNTIF(mma_train!B:B,Groupby_orderid!A51030)</f>
        <v>4</v>
      </c>
      <c r="E51030">
        <f t="shared" si="1595"/>
        <v>0</v>
      </c>
    </row>
    <row r="51031" spans="1:5" x14ac:dyDescent="0.2">
      <c r="A51031">
        <v>51030</v>
      </c>
      <c r="B51031">
        <f>SUMIF(mma_train!B:B,Groupby_orderid!A51031,mma_train!K:K)</f>
        <v>0</v>
      </c>
      <c r="C51031">
        <f t="shared" si="1594"/>
        <v>0</v>
      </c>
      <c r="D51031">
        <f>COUNTIF(mma_train!B:B,Groupby_orderid!A51031)</f>
        <v>7</v>
      </c>
      <c r="E51031">
        <f t="shared" si="1595"/>
        <v>0</v>
      </c>
    </row>
    <row r="51032" spans="1:5" x14ac:dyDescent="0.2">
      <c r="A51032">
        <v>51031</v>
      </c>
      <c r="B51032">
        <f>SUMIF(mma_train!B:B,Groupby_orderid!A51032,mma_train!K:K)</f>
        <v>0</v>
      </c>
      <c r="C51032">
        <f t="shared" si="1594"/>
        <v>0</v>
      </c>
      <c r="D51032">
        <f>COUNTIF(mma_train!B:B,Groupby_orderid!A51032)</f>
        <v>10</v>
      </c>
      <c r="E51032">
        <f t="shared" si="1595"/>
        <v>0</v>
      </c>
    </row>
    <row r="51033" spans="1:5" x14ac:dyDescent="0.2">
      <c r="A51033">
        <v>51032</v>
      </c>
      <c r="B51033">
        <f>SUMIF(mma_train!B:B,Groupby_orderid!A51033,mma_train!K:K)</f>
        <v>0</v>
      </c>
      <c r="C51033">
        <f t="shared" si="1594"/>
        <v>0</v>
      </c>
      <c r="D51033">
        <f>COUNTIF(mma_train!B:B,Groupby_orderid!A51033)</f>
        <v>4</v>
      </c>
      <c r="E51033">
        <f t="shared" si="1595"/>
        <v>0</v>
      </c>
    </row>
    <row r="51034" spans="1:5" x14ac:dyDescent="0.2">
      <c r="A51034">
        <v>51033</v>
      </c>
      <c r="B51034">
        <f>SUMIF(mma_train!B:B,Groupby_orderid!A51034,mma_train!K:K)</f>
        <v>0</v>
      </c>
      <c r="C51034">
        <f t="shared" si="1594"/>
        <v>0</v>
      </c>
      <c r="D51034">
        <f>COUNTIF(mma_train!B:B,Groupby_orderid!A51034)</f>
        <v>4</v>
      </c>
      <c r="E51034">
        <f t="shared" si="1595"/>
        <v>0</v>
      </c>
    </row>
    <row r="51035" spans="1:5" x14ac:dyDescent="0.2">
      <c r="A51035">
        <v>51034</v>
      </c>
      <c r="B51035">
        <f>SUMIF(mma_train!B:B,Groupby_orderid!A51035,mma_train!K:K)</f>
        <v>0</v>
      </c>
      <c r="C51035">
        <f t="shared" si="1594"/>
        <v>0</v>
      </c>
      <c r="D51035">
        <f>COUNTIF(mma_train!B:B,Groupby_orderid!A51035)</f>
        <v>2</v>
      </c>
      <c r="E51035">
        <f t="shared" si="1595"/>
        <v>0</v>
      </c>
    </row>
    <row r="51036" spans="1:5" x14ac:dyDescent="0.2">
      <c r="A51036">
        <v>51035</v>
      </c>
      <c r="B51036">
        <f>SUMIF(mma_train!B:B,Groupby_orderid!A51036,mma_train!K:K)</f>
        <v>0</v>
      </c>
      <c r="C51036">
        <f t="shared" si="1594"/>
        <v>0</v>
      </c>
      <c r="D51036">
        <f>COUNTIF(mma_train!B:B,Groupby_orderid!A51036)</f>
        <v>10</v>
      </c>
      <c r="E51036">
        <f t="shared" si="1595"/>
        <v>0</v>
      </c>
    </row>
    <row r="51037" spans="1:5" x14ac:dyDescent="0.2">
      <c r="A51037">
        <v>51036</v>
      </c>
      <c r="B51037">
        <f>SUMIF(mma_train!B:B,Groupby_orderid!A51037,mma_train!K:K)</f>
        <v>0</v>
      </c>
      <c r="C51037">
        <f t="shared" si="1594"/>
        <v>0</v>
      </c>
      <c r="D51037">
        <f>COUNTIF(mma_train!B:B,Groupby_orderid!A51037)</f>
        <v>5</v>
      </c>
      <c r="E51037">
        <f t="shared" si="1595"/>
        <v>0</v>
      </c>
    </row>
    <row r="51038" spans="1:5" x14ac:dyDescent="0.2">
      <c r="A51038">
        <v>51037</v>
      </c>
      <c r="B51038">
        <f>SUMIF(mma_train!B:B,Groupby_orderid!A51038,mma_train!K:K)</f>
        <v>0</v>
      </c>
      <c r="C51038">
        <f t="shared" si="1594"/>
        <v>0</v>
      </c>
      <c r="D51038">
        <f>COUNTIF(mma_train!B:B,Groupby_orderid!A51038)</f>
        <v>16</v>
      </c>
      <c r="E51038">
        <f t="shared" si="1595"/>
        <v>0</v>
      </c>
    </row>
    <row r="51039" spans="1:5" x14ac:dyDescent="0.2">
      <c r="A51039">
        <v>51038</v>
      </c>
      <c r="B51039">
        <f>SUMIF(mma_train!B:B,Groupby_orderid!A51039,mma_train!K:K)</f>
        <v>0</v>
      </c>
      <c r="C51039">
        <f t="shared" si="1594"/>
        <v>0</v>
      </c>
      <c r="D51039">
        <f>COUNTIF(mma_train!B:B,Groupby_orderid!A51039)</f>
        <v>6</v>
      </c>
      <c r="E51039">
        <f t="shared" si="1595"/>
        <v>0</v>
      </c>
    </row>
    <row r="51040" spans="1:5" x14ac:dyDescent="0.2">
      <c r="A51040">
        <v>51039</v>
      </c>
      <c r="B51040">
        <f>SUMIF(mma_train!B:B,Groupby_orderid!A51040,mma_train!K:K)</f>
        <v>0</v>
      </c>
      <c r="C51040">
        <f t="shared" si="1594"/>
        <v>0</v>
      </c>
      <c r="D51040">
        <f>COUNTIF(mma_train!B:B,Groupby_orderid!A51040)</f>
        <v>7</v>
      </c>
      <c r="E51040">
        <f t="shared" si="1595"/>
        <v>0</v>
      </c>
    </row>
    <row r="51041" spans="1:5" x14ac:dyDescent="0.2">
      <c r="A51041">
        <v>51040</v>
      </c>
      <c r="B51041">
        <f>SUMIF(mma_train!B:B,Groupby_orderid!A51041,mma_train!K:K)</f>
        <v>0</v>
      </c>
      <c r="C51041">
        <f t="shared" si="1594"/>
        <v>0</v>
      </c>
      <c r="D51041">
        <f>COUNTIF(mma_train!B:B,Groupby_orderid!A51041)</f>
        <v>3</v>
      </c>
      <c r="E51041">
        <f t="shared" si="1595"/>
        <v>0</v>
      </c>
    </row>
    <row r="51042" spans="1:5" x14ac:dyDescent="0.2">
      <c r="A51042">
        <v>51041</v>
      </c>
      <c r="B51042">
        <f>SUMIF(mma_train!B:B,Groupby_orderid!A51042,mma_train!K:K)</f>
        <v>0</v>
      </c>
      <c r="C51042">
        <f t="shared" si="1594"/>
        <v>0</v>
      </c>
      <c r="D51042">
        <f>COUNTIF(mma_train!B:B,Groupby_orderid!A51042)</f>
        <v>8</v>
      </c>
      <c r="E51042">
        <f t="shared" si="1595"/>
        <v>0</v>
      </c>
    </row>
    <row r="51043" spans="1:5" x14ac:dyDescent="0.2">
      <c r="A51043">
        <v>51042</v>
      </c>
      <c r="B51043">
        <f>SUMIF(mma_train!B:B,Groupby_orderid!A51043,mma_train!K:K)</f>
        <v>0</v>
      </c>
      <c r="C51043">
        <f t="shared" si="1594"/>
        <v>0</v>
      </c>
      <c r="D51043">
        <f>COUNTIF(mma_train!B:B,Groupby_orderid!A51043)</f>
        <v>2</v>
      </c>
      <c r="E51043">
        <f t="shared" si="1595"/>
        <v>0</v>
      </c>
    </row>
    <row r="51044" spans="1:5" x14ac:dyDescent="0.2">
      <c r="A51044">
        <v>51043</v>
      </c>
      <c r="B51044">
        <f>SUMIF(mma_train!B:B,Groupby_orderid!A51044,mma_train!K:K)</f>
        <v>0</v>
      </c>
      <c r="C51044">
        <f t="shared" si="1594"/>
        <v>0</v>
      </c>
      <c r="D51044">
        <f>COUNTIF(mma_train!B:B,Groupby_orderid!A51044)</f>
        <v>7</v>
      </c>
      <c r="E51044">
        <f t="shared" si="1595"/>
        <v>0</v>
      </c>
    </row>
    <row r="51045" spans="1:5" x14ac:dyDescent="0.2">
      <c r="A51045">
        <v>51044</v>
      </c>
      <c r="B51045">
        <f>SUMIF(mma_train!B:B,Groupby_orderid!A51045,mma_train!K:K)</f>
        <v>0</v>
      </c>
      <c r="C51045">
        <f t="shared" si="1594"/>
        <v>0</v>
      </c>
      <c r="D51045">
        <f>COUNTIF(mma_train!B:B,Groupby_orderid!A51045)</f>
        <v>3</v>
      </c>
      <c r="E51045">
        <f t="shared" si="1595"/>
        <v>0</v>
      </c>
    </row>
    <row r="51046" spans="1:5" x14ac:dyDescent="0.2">
      <c r="A51046">
        <v>51045</v>
      </c>
      <c r="B51046">
        <f>SUMIF(mma_train!B:B,Groupby_orderid!A51046,mma_train!K:K)</f>
        <v>0</v>
      </c>
      <c r="C51046">
        <f t="shared" si="1594"/>
        <v>0</v>
      </c>
      <c r="D51046">
        <f>COUNTIF(mma_train!B:B,Groupby_orderid!A51046)</f>
        <v>19</v>
      </c>
      <c r="E51046">
        <f t="shared" si="1595"/>
        <v>0</v>
      </c>
    </row>
    <row r="51047" spans="1:5" x14ac:dyDescent="0.2">
      <c r="A51047">
        <v>51046</v>
      </c>
      <c r="B51047">
        <f>SUMIF(mma_train!B:B,Groupby_orderid!A51047,mma_train!K:K)</f>
        <v>0</v>
      </c>
      <c r="C51047">
        <f t="shared" si="1594"/>
        <v>0</v>
      </c>
      <c r="D51047">
        <f>COUNTIF(mma_train!B:B,Groupby_orderid!A51047)</f>
        <v>19</v>
      </c>
      <c r="E51047">
        <f t="shared" si="1595"/>
        <v>0</v>
      </c>
    </row>
    <row r="51048" spans="1:5" x14ac:dyDescent="0.2">
      <c r="A51048">
        <v>51047</v>
      </c>
      <c r="B51048">
        <f>SUMIF(mma_train!B:B,Groupby_orderid!A51048,mma_train!K:K)</f>
        <v>0</v>
      </c>
      <c r="C51048">
        <f t="shared" si="1594"/>
        <v>0</v>
      </c>
      <c r="D51048">
        <f>COUNTIF(mma_train!B:B,Groupby_orderid!A51048)</f>
        <v>3</v>
      </c>
      <c r="E51048">
        <f t="shared" si="1595"/>
        <v>0</v>
      </c>
    </row>
    <row r="51049" spans="1:5" x14ac:dyDescent="0.2">
      <c r="A51049">
        <v>51048</v>
      </c>
      <c r="B51049">
        <f>SUMIF(mma_train!B:B,Groupby_orderid!A51049,mma_train!K:K)</f>
        <v>0</v>
      </c>
      <c r="C51049">
        <f t="shared" si="1594"/>
        <v>0</v>
      </c>
      <c r="D51049">
        <f>COUNTIF(mma_train!B:B,Groupby_orderid!A51049)</f>
        <v>4</v>
      </c>
      <c r="E51049">
        <f t="shared" si="1595"/>
        <v>0</v>
      </c>
    </row>
    <row r="51050" spans="1:5" x14ac:dyDescent="0.2">
      <c r="A51050">
        <v>51049</v>
      </c>
      <c r="B51050">
        <f>SUMIF(mma_train!B:B,Groupby_orderid!A51050,mma_train!K:K)</f>
        <v>0</v>
      </c>
      <c r="C51050">
        <f t="shared" si="1594"/>
        <v>0</v>
      </c>
      <c r="D51050">
        <f>COUNTIF(mma_train!B:B,Groupby_orderid!A51050)</f>
        <v>7</v>
      </c>
      <c r="E51050">
        <f t="shared" si="1595"/>
        <v>0</v>
      </c>
    </row>
    <row r="51051" spans="1:5" x14ac:dyDescent="0.2">
      <c r="A51051">
        <v>51050</v>
      </c>
      <c r="B51051">
        <f>SUMIF(mma_train!B:B,Groupby_orderid!A51051,mma_train!K:K)</f>
        <v>0</v>
      </c>
      <c r="C51051">
        <f t="shared" si="1594"/>
        <v>0</v>
      </c>
      <c r="D51051">
        <f>COUNTIF(mma_train!B:B,Groupby_orderid!A51051)</f>
        <v>12</v>
      </c>
      <c r="E51051">
        <f t="shared" si="1595"/>
        <v>0</v>
      </c>
    </row>
    <row r="51052" spans="1:5" x14ac:dyDescent="0.2">
      <c r="A51052">
        <v>51051</v>
      </c>
      <c r="B51052">
        <f>SUMIF(mma_train!B:B,Groupby_orderid!A51052,mma_train!K:K)</f>
        <v>0</v>
      </c>
      <c r="C51052">
        <f t="shared" si="1594"/>
        <v>0</v>
      </c>
      <c r="D51052">
        <f>COUNTIF(mma_train!B:B,Groupby_orderid!A51052)</f>
        <v>5</v>
      </c>
      <c r="E51052">
        <f t="shared" si="1595"/>
        <v>0</v>
      </c>
    </row>
    <row r="51053" spans="1:5" x14ac:dyDescent="0.2">
      <c r="A51053">
        <v>51052</v>
      </c>
      <c r="B51053">
        <f>SUMIF(mma_train!B:B,Groupby_orderid!A51053,mma_train!K:K)</f>
        <v>0</v>
      </c>
      <c r="C51053">
        <f t="shared" si="1594"/>
        <v>0</v>
      </c>
      <c r="D51053">
        <f>COUNTIF(mma_train!B:B,Groupby_orderid!A51053)</f>
        <v>12</v>
      </c>
      <c r="E51053">
        <f t="shared" si="1595"/>
        <v>0</v>
      </c>
    </row>
    <row r="51054" spans="1:5" x14ac:dyDescent="0.2">
      <c r="A51054">
        <v>51053</v>
      </c>
      <c r="B51054">
        <f>SUMIF(mma_train!B:B,Groupby_orderid!A51054,mma_train!K:K)</f>
        <v>0</v>
      </c>
      <c r="C51054">
        <f t="shared" si="1594"/>
        <v>0</v>
      </c>
      <c r="D51054">
        <f>COUNTIF(mma_train!B:B,Groupby_orderid!A51054)</f>
        <v>10</v>
      </c>
      <c r="E51054">
        <f t="shared" si="1595"/>
        <v>0</v>
      </c>
    </row>
    <row r="51055" spans="1:5" x14ac:dyDescent="0.2">
      <c r="A51055">
        <v>51054</v>
      </c>
      <c r="B51055">
        <f>SUMIF(mma_train!B:B,Groupby_orderid!A51055,mma_train!K:K)</f>
        <v>0</v>
      </c>
      <c r="C51055">
        <f t="shared" si="1594"/>
        <v>0</v>
      </c>
      <c r="D51055">
        <f>COUNTIF(mma_train!B:B,Groupby_orderid!A51055)</f>
        <v>1</v>
      </c>
      <c r="E51055">
        <f t="shared" si="1595"/>
        <v>0</v>
      </c>
    </row>
    <row r="51056" spans="1:5" x14ac:dyDescent="0.2">
      <c r="A51056">
        <v>51055</v>
      </c>
      <c r="B51056">
        <f>SUMIF(mma_train!B:B,Groupby_orderid!A51056,mma_train!K:K)</f>
        <v>0</v>
      </c>
      <c r="C51056">
        <f t="shared" si="1594"/>
        <v>0</v>
      </c>
      <c r="D51056">
        <f>COUNTIF(mma_train!B:B,Groupby_orderid!A51056)</f>
        <v>28</v>
      </c>
      <c r="E51056">
        <f t="shared" si="1595"/>
        <v>0</v>
      </c>
    </row>
    <row r="51057" spans="1:5" x14ac:dyDescent="0.2">
      <c r="A51057">
        <v>51056</v>
      </c>
      <c r="B51057">
        <f>SUMIF(mma_train!B:B,Groupby_orderid!A51057,mma_train!K:K)</f>
        <v>0</v>
      </c>
      <c r="C51057">
        <f t="shared" si="1594"/>
        <v>0</v>
      </c>
      <c r="D51057">
        <f>COUNTIF(mma_train!B:B,Groupby_orderid!A51057)</f>
        <v>2</v>
      </c>
      <c r="E51057">
        <f t="shared" si="1595"/>
        <v>0</v>
      </c>
    </row>
    <row r="51058" spans="1:5" x14ac:dyDescent="0.2">
      <c r="A51058">
        <v>51057</v>
      </c>
      <c r="B51058">
        <f>SUMIF(mma_train!B:B,Groupby_orderid!A51058,mma_train!K:K)</f>
        <v>0</v>
      </c>
      <c r="C51058">
        <f t="shared" si="1594"/>
        <v>0</v>
      </c>
      <c r="D51058">
        <f>COUNTIF(mma_train!B:B,Groupby_orderid!A51058)</f>
        <v>1</v>
      </c>
      <c r="E51058">
        <f t="shared" si="1595"/>
        <v>0</v>
      </c>
    </row>
    <row r="51059" spans="1:5" x14ac:dyDescent="0.2">
      <c r="A51059">
        <v>51058</v>
      </c>
      <c r="B51059">
        <f>SUMIF(mma_train!B:B,Groupby_orderid!A51059,mma_train!K:K)</f>
        <v>0</v>
      </c>
      <c r="C51059">
        <f t="shared" si="1594"/>
        <v>0</v>
      </c>
      <c r="D51059">
        <f>COUNTIF(mma_train!B:B,Groupby_orderid!A51059)</f>
        <v>4</v>
      </c>
      <c r="E51059">
        <f t="shared" si="1595"/>
        <v>0</v>
      </c>
    </row>
    <row r="51060" spans="1:5" x14ac:dyDescent="0.2">
      <c r="A51060">
        <v>51059</v>
      </c>
      <c r="B51060">
        <f>SUMIF(mma_train!B:B,Groupby_orderid!A51060,mma_train!K:K)</f>
        <v>0</v>
      </c>
      <c r="C51060">
        <f t="shared" si="1594"/>
        <v>0</v>
      </c>
      <c r="D51060">
        <f>COUNTIF(mma_train!B:B,Groupby_orderid!A51060)</f>
        <v>7</v>
      </c>
      <c r="E51060">
        <f t="shared" si="1595"/>
        <v>0</v>
      </c>
    </row>
    <row r="51061" spans="1:5" x14ac:dyDescent="0.2">
      <c r="A51061">
        <v>51060</v>
      </c>
      <c r="B51061">
        <f>SUMIF(mma_train!B:B,Groupby_orderid!A51061,mma_train!K:K)</f>
        <v>0</v>
      </c>
      <c r="C51061">
        <f t="shared" si="1594"/>
        <v>0</v>
      </c>
      <c r="D51061">
        <f>COUNTIF(mma_train!B:B,Groupby_orderid!A51061)</f>
        <v>5</v>
      </c>
      <c r="E51061">
        <f t="shared" si="1595"/>
        <v>0</v>
      </c>
    </row>
    <row r="51062" spans="1:5" x14ac:dyDescent="0.2">
      <c r="A51062">
        <v>51061</v>
      </c>
      <c r="B51062">
        <f>SUMIF(mma_train!B:B,Groupby_orderid!A51062,mma_train!K:K)</f>
        <v>0</v>
      </c>
      <c r="C51062">
        <f t="shared" si="1594"/>
        <v>0</v>
      </c>
      <c r="D51062">
        <f>COUNTIF(mma_train!B:B,Groupby_orderid!A51062)</f>
        <v>11</v>
      </c>
      <c r="E51062">
        <f t="shared" si="1595"/>
        <v>0</v>
      </c>
    </row>
    <row r="51063" spans="1:5" x14ac:dyDescent="0.2">
      <c r="A51063">
        <v>51062</v>
      </c>
      <c r="B51063">
        <f>SUMIF(mma_train!B:B,Groupby_orderid!A51063,mma_train!K:K)</f>
        <v>0</v>
      </c>
      <c r="C51063">
        <f t="shared" si="1594"/>
        <v>0</v>
      </c>
      <c r="D51063">
        <f>COUNTIF(mma_train!B:B,Groupby_orderid!A51063)</f>
        <v>14</v>
      </c>
      <c r="E51063">
        <f t="shared" si="1595"/>
        <v>0</v>
      </c>
    </row>
    <row r="51064" spans="1:5" x14ac:dyDescent="0.2">
      <c r="A51064">
        <v>51063</v>
      </c>
      <c r="B51064">
        <f>SUMIF(mma_train!B:B,Groupby_orderid!A51064,mma_train!K:K)</f>
        <v>0</v>
      </c>
      <c r="C51064">
        <f t="shared" si="1594"/>
        <v>0</v>
      </c>
      <c r="D51064">
        <f>COUNTIF(mma_train!B:B,Groupby_orderid!A51064)</f>
        <v>17</v>
      </c>
      <c r="E51064">
        <f t="shared" si="1595"/>
        <v>0</v>
      </c>
    </row>
    <row r="51065" spans="1:5" x14ac:dyDescent="0.2">
      <c r="A51065">
        <v>51064</v>
      </c>
      <c r="B51065">
        <f>SUMIF(mma_train!B:B,Groupby_orderid!A51065,mma_train!K:K)</f>
        <v>0</v>
      </c>
      <c r="C51065">
        <f t="shared" si="1594"/>
        <v>0</v>
      </c>
      <c r="D51065">
        <f>COUNTIF(mma_train!B:B,Groupby_orderid!A51065)</f>
        <v>7</v>
      </c>
      <c r="E51065">
        <f t="shared" si="1595"/>
        <v>0</v>
      </c>
    </row>
    <row r="51066" spans="1:5" x14ac:dyDescent="0.2">
      <c r="A51066">
        <v>51065</v>
      </c>
      <c r="B51066">
        <f>SUMIF(mma_train!B:B,Groupby_orderid!A51066,mma_train!K:K)</f>
        <v>0</v>
      </c>
      <c r="C51066">
        <f t="shared" si="1594"/>
        <v>0</v>
      </c>
      <c r="D51066">
        <f>COUNTIF(mma_train!B:B,Groupby_orderid!A51066)</f>
        <v>5</v>
      </c>
      <c r="E51066">
        <f t="shared" si="1595"/>
        <v>0</v>
      </c>
    </row>
    <row r="51067" spans="1:5" x14ac:dyDescent="0.2">
      <c r="A51067">
        <v>51066</v>
      </c>
      <c r="B51067">
        <f>SUMIF(mma_train!B:B,Groupby_orderid!A51067,mma_train!K:K)</f>
        <v>0</v>
      </c>
      <c r="C51067">
        <f t="shared" si="1594"/>
        <v>0</v>
      </c>
      <c r="D51067">
        <f>COUNTIF(mma_train!B:B,Groupby_orderid!A51067)</f>
        <v>3</v>
      </c>
      <c r="E51067">
        <f t="shared" si="1595"/>
        <v>0</v>
      </c>
    </row>
    <row r="51068" spans="1:5" x14ac:dyDescent="0.2">
      <c r="A51068">
        <v>51067</v>
      </c>
      <c r="B51068">
        <f>SUMIF(mma_train!B:B,Groupby_orderid!A51068,mma_train!K:K)</f>
        <v>0</v>
      </c>
      <c r="C51068">
        <f t="shared" si="1594"/>
        <v>0</v>
      </c>
      <c r="D51068">
        <f>COUNTIF(mma_train!B:B,Groupby_orderid!A51068)</f>
        <v>11</v>
      </c>
      <c r="E51068">
        <f t="shared" si="1595"/>
        <v>0</v>
      </c>
    </row>
    <row r="51069" spans="1:5" x14ac:dyDescent="0.2">
      <c r="A51069">
        <v>51068</v>
      </c>
      <c r="B51069">
        <f>SUMIF(mma_train!B:B,Groupby_orderid!A51069,mma_train!K:K)</f>
        <v>0</v>
      </c>
      <c r="C51069">
        <f t="shared" si="1594"/>
        <v>0</v>
      </c>
      <c r="D51069">
        <f>COUNTIF(mma_train!B:B,Groupby_orderid!A51069)</f>
        <v>6</v>
      </c>
      <c r="E51069">
        <f t="shared" si="1595"/>
        <v>0</v>
      </c>
    </row>
    <row r="51070" spans="1:5" x14ac:dyDescent="0.2">
      <c r="A51070">
        <v>51069</v>
      </c>
      <c r="B51070">
        <f>SUMIF(mma_train!B:B,Groupby_orderid!A51070,mma_train!K:K)</f>
        <v>0</v>
      </c>
      <c r="C51070">
        <f t="shared" si="1594"/>
        <v>0</v>
      </c>
      <c r="D51070">
        <f>COUNTIF(mma_train!B:B,Groupby_orderid!A51070)</f>
        <v>12</v>
      </c>
      <c r="E51070">
        <f t="shared" si="1595"/>
        <v>0</v>
      </c>
    </row>
    <row r="51071" spans="1:5" x14ac:dyDescent="0.2">
      <c r="A51071">
        <v>51070</v>
      </c>
      <c r="B51071">
        <f>SUMIF(mma_train!B:B,Groupby_orderid!A51071,mma_train!K:K)</f>
        <v>0</v>
      </c>
      <c r="C51071">
        <f t="shared" si="1594"/>
        <v>0</v>
      </c>
      <c r="D51071">
        <f>COUNTIF(mma_train!B:B,Groupby_orderid!A51071)</f>
        <v>34</v>
      </c>
      <c r="E51071">
        <f t="shared" si="1595"/>
        <v>0</v>
      </c>
    </row>
    <row r="51072" spans="1:5" x14ac:dyDescent="0.2">
      <c r="A51072">
        <v>51071</v>
      </c>
      <c r="B51072">
        <f>SUMIF(mma_train!B:B,Groupby_orderid!A51072,mma_train!K:K)</f>
        <v>0</v>
      </c>
      <c r="C51072">
        <f t="shared" si="1594"/>
        <v>0</v>
      </c>
      <c r="D51072">
        <f>COUNTIF(mma_train!B:B,Groupby_orderid!A51072)</f>
        <v>8</v>
      </c>
      <c r="E51072">
        <f t="shared" si="1595"/>
        <v>0</v>
      </c>
    </row>
    <row r="51073" spans="1:5" x14ac:dyDescent="0.2">
      <c r="A51073">
        <v>51072</v>
      </c>
      <c r="B51073">
        <f>SUMIF(mma_train!B:B,Groupby_orderid!A51073,mma_train!K:K)</f>
        <v>0</v>
      </c>
      <c r="C51073">
        <f t="shared" si="1594"/>
        <v>0</v>
      </c>
      <c r="D51073">
        <f>COUNTIF(mma_train!B:B,Groupby_orderid!A51073)</f>
        <v>0</v>
      </c>
      <c r="E51073" t="e">
        <f t="shared" si="1595"/>
        <v>#DIV/0!</v>
      </c>
    </row>
    <row r="51074" spans="1:5" x14ac:dyDescent="0.2">
      <c r="A51074">
        <v>51073</v>
      </c>
      <c r="B51074">
        <f>SUMIF(mma_train!B:B,Groupby_orderid!A51074,mma_train!K:K)</f>
        <v>0</v>
      </c>
      <c r="C51074">
        <f t="shared" si="1594"/>
        <v>0</v>
      </c>
      <c r="D51074">
        <f>COUNTIF(mma_train!B:B,Groupby_orderid!A51074)</f>
        <v>12</v>
      </c>
      <c r="E51074">
        <f t="shared" si="1595"/>
        <v>0</v>
      </c>
    </row>
    <row r="51075" spans="1:5" x14ac:dyDescent="0.2">
      <c r="A51075">
        <v>51074</v>
      </c>
      <c r="B51075">
        <f>SUMIF(mma_train!B:B,Groupby_orderid!A51075,mma_train!K:K)</f>
        <v>0</v>
      </c>
      <c r="C51075">
        <f t="shared" ref="C51075:C51138" si="1596">IF(B51075&gt;0,1,0)</f>
        <v>0</v>
      </c>
      <c r="D51075">
        <f>COUNTIF(mma_train!B:B,Groupby_orderid!A51075)</f>
        <v>2</v>
      </c>
      <c r="E51075">
        <f t="shared" ref="E51075:E51138" si="1597">B51075/D51075</f>
        <v>0</v>
      </c>
    </row>
    <row r="51076" spans="1:5" x14ac:dyDescent="0.2">
      <c r="A51076">
        <v>51075</v>
      </c>
      <c r="B51076">
        <f>SUMIF(mma_train!B:B,Groupby_orderid!A51076,mma_train!K:K)</f>
        <v>0</v>
      </c>
      <c r="C51076">
        <f t="shared" si="1596"/>
        <v>0</v>
      </c>
      <c r="D51076">
        <f>COUNTIF(mma_train!B:B,Groupby_orderid!A51076)</f>
        <v>6</v>
      </c>
      <c r="E51076">
        <f t="shared" si="1597"/>
        <v>0</v>
      </c>
    </row>
    <row r="51077" spans="1:5" x14ac:dyDescent="0.2">
      <c r="A51077">
        <v>51076</v>
      </c>
      <c r="B51077">
        <f>SUMIF(mma_train!B:B,Groupby_orderid!A51077,mma_train!K:K)</f>
        <v>0</v>
      </c>
      <c r="C51077">
        <f t="shared" si="1596"/>
        <v>0</v>
      </c>
      <c r="D51077">
        <f>COUNTIF(mma_train!B:B,Groupby_orderid!A51077)</f>
        <v>7</v>
      </c>
      <c r="E51077">
        <f t="shared" si="1597"/>
        <v>0</v>
      </c>
    </row>
    <row r="51078" spans="1:5" x14ac:dyDescent="0.2">
      <c r="A51078">
        <v>51077</v>
      </c>
      <c r="B51078">
        <f>SUMIF(mma_train!B:B,Groupby_orderid!A51078,mma_train!K:K)</f>
        <v>0</v>
      </c>
      <c r="C51078">
        <f t="shared" si="1596"/>
        <v>0</v>
      </c>
      <c r="D51078">
        <f>COUNTIF(mma_train!B:B,Groupby_orderid!A51078)</f>
        <v>7</v>
      </c>
      <c r="E51078">
        <f t="shared" si="1597"/>
        <v>0</v>
      </c>
    </row>
    <row r="51079" spans="1:5" x14ac:dyDescent="0.2">
      <c r="A51079">
        <v>51078</v>
      </c>
      <c r="B51079">
        <f>SUMIF(mma_train!B:B,Groupby_orderid!A51079,mma_train!K:K)</f>
        <v>0</v>
      </c>
      <c r="C51079">
        <f t="shared" si="1596"/>
        <v>0</v>
      </c>
      <c r="D51079">
        <f>COUNTIF(mma_train!B:B,Groupby_orderid!A51079)</f>
        <v>50</v>
      </c>
      <c r="E51079">
        <f t="shared" si="1597"/>
        <v>0</v>
      </c>
    </row>
    <row r="51080" spans="1:5" x14ac:dyDescent="0.2">
      <c r="A51080">
        <v>51079</v>
      </c>
      <c r="B51080">
        <f>SUMIF(mma_train!B:B,Groupby_orderid!A51080,mma_train!K:K)</f>
        <v>0</v>
      </c>
      <c r="C51080">
        <f t="shared" si="1596"/>
        <v>0</v>
      </c>
      <c r="D51080">
        <f>COUNTIF(mma_train!B:B,Groupby_orderid!A51080)</f>
        <v>8</v>
      </c>
      <c r="E51080">
        <f t="shared" si="1597"/>
        <v>0</v>
      </c>
    </row>
    <row r="51081" spans="1:5" x14ac:dyDescent="0.2">
      <c r="A51081">
        <v>51080</v>
      </c>
      <c r="B51081">
        <f>SUMIF(mma_train!B:B,Groupby_orderid!A51081,mma_train!K:K)</f>
        <v>0</v>
      </c>
      <c r="C51081">
        <f t="shared" si="1596"/>
        <v>0</v>
      </c>
      <c r="D51081">
        <f>COUNTIF(mma_train!B:B,Groupby_orderid!A51081)</f>
        <v>15</v>
      </c>
      <c r="E51081">
        <f t="shared" si="1597"/>
        <v>0</v>
      </c>
    </row>
    <row r="51082" spans="1:5" x14ac:dyDescent="0.2">
      <c r="A51082">
        <v>51081</v>
      </c>
      <c r="B51082">
        <f>SUMIF(mma_train!B:B,Groupby_orderid!A51082,mma_train!K:K)</f>
        <v>0</v>
      </c>
      <c r="C51082">
        <f t="shared" si="1596"/>
        <v>0</v>
      </c>
      <c r="D51082">
        <f>COUNTIF(mma_train!B:B,Groupby_orderid!A51082)</f>
        <v>4</v>
      </c>
      <c r="E51082">
        <f t="shared" si="1597"/>
        <v>0</v>
      </c>
    </row>
    <row r="51083" spans="1:5" x14ac:dyDescent="0.2">
      <c r="A51083">
        <v>51082</v>
      </c>
      <c r="B51083">
        <f>SUMIF(mma_train!B:B,Groupby_orderid!A51083,mma_train!K:K)</f>
        <v>0</v>
      </c>
      <c r="C51083">
        <f t="shared" si="1596"/>
        <v>0</v>
      </c>
      <c r="D51083">
        <f>COUNTIF(mma_train!B:B,Groupby_orderid!A51083)</f>
        <v>14</v>
      </c>
      <c r="E51083">
        <f t="shared" si="1597"/>
        <v>0</v>
      </c>
    </row>
    <row r="51084" spans="1:5" x14ac:dyDescent="0.2">
      <c r="A51084">
        <v>51083</v>
      </c>
      <c r="B51084">
        <f>SUMIF(mma_train!B:B,Groupby_orderid!A51084,mma_train!K:K)</f>
        <v>0</v>
      </c>
      <c r="C51084">
        <f t="shared" si="1596"/>
        <v>0</v>
      </c>
      <c r="D51084">
        <f>COUNTIF(mma_train!B:B,Groupby_orderid!A51084)</f>
        <v>8</v>
      </c>
      <c r="E51084">
        <f t="shared" si="1597"/>
        <v>0</v>
      </c>
    </row>
    <row r="51085" spans="1:5" x14ac:dyDescent="0.2">
      <c r="A51085">
        <v>51084</v>
      </c>
      <c r="B51085">
        <f>SUMIF(mma_train!B:B,Groupby_orderid!A51085,mma_train!K:K)</f>
        <v>0</v>
      </c>
      <c r="C51085">
        <f t="shared" si="1596"/>
        <v>0</v>
      </c>
      <c r="D51085">
        <f>COUNTIF(mma_train!B:B,Groupby_orderid!A51085)</f>
        <v>17</v>
      </c>
      <c r="E51085">
        <f t="shared" si="1597"/>
        <v>0</v>
      </c>
    </row>
    <row r="51086" spans="1:5" x14ac:dyDescent="0.2">
      <c r="A51086">
        <v>51085</v>
      </c>
      <c r="B51086">
        <f>SUMIF(mma_train!B:B,Groupby_orderid!A51086,mma_train!K:K)</f>
        <v>0</v>
      </c>
      <c r="C51086">
        <f t="shared" si="1596"/>
        <v>0</v>
      </c>
      <c r="D51086">
        <f>COUNTIF(mma_train!B:B,Groupby_orderid!A51086)</f>
        <v>30</v>
      </c>
      <c r="E51086">
        <f t="shared" si="1597"/>
        <v>0</v>
      </c>
    </row>
    <row r="51087" spans="1:5" x14ac:dyDescent="0.2">
      <c r="A51087">
        <v>51086</v>
      </c>
      <c r="B51087">
        <f>SUMIF(mma_train!B:B,Groupby_orderid!A51087,mma_train!K:K)</f>
        <v>0</v>
      </c>
      <c r="C51087">
        <f t="shared" si="1596"/>
        <v>0</v>
      </c>
      <c r="D51087">
        <f>COUNTIF(mma_train!B:B,Groupby_orderid!A51087)</f>
        <v>16</v>
      </c>
      <c r="E51087">
        <f t="shared" si="1597"/>
        <v>0</v>
      </c>
    </row>
    <row r="51088" spans="1:5" x14ac:dyDescent="0.2">
      <c r="A51088">
        <v>51087</v>
      </c>
      <c r="B51088">
        <f>SUMIF(mma_train!B:B,Groupby_orderid!A51088,mma_train!K:K)</f>
        <v>0</v>
      </c>
      <c r="C51088">
        <f t="shared" si="1596"/>
        <v>0</v>
      </c>
      <c r="D51088">
        <f>COUNTIF(mma_train!B:B,Groupby_orderid!A51088)</f>
        <v>11</v>
      </c>
      <c r="E51088">
        <f t="shared" si="1597"/>
        <v>0</v>
      </c>
    </row>
    <row r="51089" spans="1:5" x14ac:dyDescent="0.2">
      <c r="A51089">
        <v>51088</v>
      </c>
      <c r="B51089">
        <f>SUMIF(mma_train!B:B,Groupby_orderid!A51089,mma_train!K:K)</f>
        <v>0</v>
      </c>
      <c r="C51089">
        <f t="shared" si="1596"/>
        <v>0</v>
      </c>
      <c r="D51089">
        <f>COUNTIF(mma_train!B:B,Groupby_orderid!A51089)</f>
        <v>6</v>
      </c>
      <c r="E51089">
        <f t="shared" si="1597"/>
        <v>0</v>
      </c>
    </row>
    <row r="51090" spans="1:5" x14ac:dyDescent="0.2">
      <c r="A51090">
        <v>51089</v>
      </c>
      <c r="B51090">
        <f>SUMIF(mma_train!B:B,Groupby_orderid!A51090,mma_train!K:K)</f>
        <v>0</v>
      </c>
      <c r="C51090">
        <f t="shared" si="1596"/>
        <v>0</v>
      </c>
      <c r="D51090">
        <f>COUNTIF(mma_train!B:B,Groupby_orderid!A51090)</f>
        <v>14</v>
      </c>
      <c r="E51090">
        <f t="shared" si="1597"/>
        <v>0</v>
      </c>
    </row>
    <row r="51091" spans="1:5" x14ac:dyDescent="0.2">
      <c r="A51091">
        <v>51090</v>
      </c>
      <c r="B51091">
        <f>SUMIF(mma_train!B:B,Groupby_orderid!A51091,mma_train!K:K)</f>
        <v>0</v>
      </c>
      <c r="C51091">
        <f t="shared" si="1596"/>
        <v>0</v>
      </c>
      <c r="D51091">
        <f>COUNTIF(mma_train!B:B,Groupby_orderid!A51091)</f>
        <v>13</v>
      </c>
      <c r="E51091">
        <f t="shared" si="1597"/>
        <v>0</v>
      </c>
    </row>
    <row r="51092" spans="1:5" x14ac:dyDescent="0.2">
      <c r="A51092">
        <v>51091</v>
      </c>
      <c r="B51092">
        <f>SUMIF(mma_train!B:B,Groupby_orderid!A51092,mma_train!K:K)</f>
        <v>0</v>
      </c>
      <c r="C51092">
        <f t="shared" si="1596"/>
        <v>0</v>
      </c>
      <c r="D51092">
        <f>COUNTIF(mma_train!B:B,Groupby_orderid!A51092)</f>
        <v>3</v>
      </c>
      <c r="E51092">
        <f t="shared" si="1597"/>
        <v>0</v>
      </c>
    </row>
    <row r="51093" spans="1:5" x14ac:dyDescent="0.2">
      <c r="A51093">
        <v>51092</v>
      </c>
      <c r="B51093">
        <f>SUMIF(mma_train!B:B,Groupby_orderid!A51093,mma_train!K:K)</f>
        <v>0</v>
      </c>
      <c r="C51093">
        <f t="shared" si="1596"/>
        <v>0</v>
      </c>
      <c r="D51093">
        <f>COUNTIF(mma_train!B:B,Groupby_orderid!A51093)</f>
        <v>6</v>
      </c>
      <c r="E51093">
        <f t="shared" si="1597"/>
        <v>0</v>
      </c>
    </row>
    <row r="51094" spans="1:5" x14ac:dyDescent="0.2">
      <c r="A51094">
        <v>51093</v>
      </c>
      <c r="B51094">
        <f>SUMIF(mma_train!B:B,Groupby_orderid!A51094,mma_train!K:K)</f>
        <v>0</v>
      </c>
      <c r="C51094">
        <f t="shared" si="1596"/>
        <v>0</v>
      </c>
      <c r="D51094">
        <f>COUNTIF(mma_train!B:B,Groupby_orderid!A51094)</f>
        <v>30</v>
      </c>
      <c r="E51094">
        <f t="shared" si="1597"/>
        <v>0</v>
      </c>
    </row>
    <row r="51095" spans="1:5" x14ac:dyDescent="0.2">
      <c r="A51095">
        <v>51094</v>
      </c>
      <c r="B51095">
        <f>SUMIF(mma_train!B:B,Groupby_orderid!A51095,mma_train!K:K)</f>
        <v>0</v>
      </c>
      <c r="C51095">
        <f t="shared" si="1596"/>
        <v>0</v>
      </c>
      <c r="D51095">
        <f>COUNTIF(mma_train!B:B,Groupby_orderid!A51095)</f>
        <v>12</v>
      </c>
      <c r="E51095">
        <f t="shared" si="1597"/>
        <v>0</v>
      </c>
    </row>
    <row r="51096" spans="1:5" x14ac:dyDescent="0.2">
      <c r="A51096">
        <v>51095</v>
      </c>
      <c r="B51096">
        <f>SUMIF(mma_train!B:B,Groupby_orderid!A51096,mma_train!K:K)</f>
        <v>0</v>
      </c>
      <c r="C51096">
        <f t="shared" si="1596"/>
        <v>0</v>
      </c>
      <c r="D51096">
        <f>COUNTIF(mma_train!B:B,Groupby_orderid!A51096)</f>
        <v>7</v>
      </c>
      <c r="E51096">
        <f t="shared" si="1597"/>
        <v>0</v>
      </c>
    </row>
    <row r="51097" spans="1:5" x14ac:dyDescent="0.2">
      <c r="A51097">
        <v>51096</v>
      </c>
      <c r="B51097">
        <f>SUMIF(mma_train!B:B,Groupby_orderid!A51097,mma_train!K:K)</f>
        <v>0</v>
      </c>
      <c r="C51097">
        <f t="shared" si="1596"/>
        <v>0</v>
      </c>
      <c r="D51097">
        <f>COUNTIF(mma_train!B:B,Groupby_orderid!A51097)</f>
        <v>4</v>
      </c>
      <c r="E51097">
        <f t="shared" si="1597"/>
        <v>0</v>
      </c>
    </row>
    <row r="51098" spans="1:5" x14ac:dyDescent="0.2">
      <c r="A51098">
        <v>51097</v>
      </c>
      <c r="B51098">
        <f>SUMIF(mma_train!B:B,Groupby_orderid!A51098,mma_train!K:K)</f>
        <v>0</v>
      </c>
      <c r="C51098">
        <f t="shared" si="1596"/>
        <v>0</v>
      </c>
      <c r="D51098">
        <f>COUNTIF(mma_train!B:B,Groupby_orderid!A51098)</f>
        <v>10</v>
      </c>
      <c r="E51098">
        <f t="shared" si="1597"/>
        <v>0</v>
      </c>
    </row>
    <row r="51099" spans="1:5" x14ac:dyDescent="0.2">
      <c r="A51099">
        <v>51098</v>
      </c>
      <c r="B51099">
        <f>SUMIF(mma_train!B:B,Groupby_orderid!A51099,mma_train!K:K)</f>
        <v>0</v>
      </c>
      <c r="C51099">
        <f t="shared" si="1596"/>
        <v>0</v>
      </c>
      <c r="D51099">
        <f>COUNTIF(mma_train!B:B,Groupby_orderid!A51099)</f>
        <v>5</v>
      </c>
      <c r="E51099">
        <f t="shared" si="1597"/>
        <v>0</v>
      </c>
    </row>
    <row r="51100" spans="1:5" x14ac:dyDescent="0.2">
      <c r="A51100">
        <v>51099</v>
      </c>
      <c r="B51100">
        <f>SUMIF(mma_train!B:B,Groupby_orderid!A51100,mma_train!K:K)</f>
        <v>0</v>
      </c>
      <c r="C51100">
        <f t="shared" si="1596"/>
        <v>0</v>
      </c>
      <c r="D51100">
        <f>COUNTIF(mma_train!B:B,Groupby_orderid!A51100)</f>
        <v>13</v>
      </c>
      <c r="E51100">
        <f t="shared" si="1597"/>
        <v>0</v>
      </c>
    </row>
    <row r="51101" spans="1:5" x14ac:dyDescent="0.2">
      <c r="A51101">
        <v>51100</v>
      </c>
      <c r="B51101">
        <f>SUMIF(mma_train!B:B,Groupby_orderid!A51101,mma_train!K:K)</f>
        <v>0</v>
      </c>
      <c r="C51101">
        <f t="shared" si="1596"/>
        <v>0</v>
      </c>
      <c r="D51101">
        <f>COUNTIF(mma_train!B:B,Groupby_orderid!A51101)</f>
        <v>2</v>
      </c>
      <c r="E51101">
        <f t="shared" si="1597"/>
        <v>0</v>
      </c>
    </row>
    <row r="51102" spans="1:5" x14ac:dyDescent="0.2">
      <c r="A51102">
        <v>51101</v>
      </c>
      <c r="B51102">
        <f>SUMIF(mma_train!B:B,Groupby_orderid!A51102,mma_train!K:K)</f>
        <v>0</v>
      </c>
      <c r="C51102">
        <f t="shared" si="1596"/>
        <v>0</v>
      </c>
      <c r="D51102">
        <f>COUNTIF(mma_train!B:B,Groupby_orderid!A51102)</f>
        <v>17</v>
      </c>
      <c r="E51102">
        <f t="shared" si="1597"/>
        <v>0</v>
      </c>
    </row>
    <row r="51103" spans="1:5" x14ac:dyDescent="0.2">
      <c r="A51103">
        <v>51102</v>
      </c>
      <c r="B51103">
        <f>SUMIF(mma_train!B:B,Groupby_orderid!A51103,mma_train!K:K)</f>
        <v>0</v>
      </c>
      <c r="C51103">
        <f t="shared" si="1596"/>
        <v>0</v>
      </c>
      <c r="D51103">
        <f>COUNTIF(mma_train!B:B,Groupby_orderid!A51103)</f>
        <v>10</v>
      </c>
      <c r="E51103">
        <f t="shared" si="1597"/>
        <v>0</v>
      </c>
    </row>
    <row r="51104" spans="1:5" x14ac:dyDescent="0.2">
      <c r="A51104">
        <v>51103</v>
      </c>
      <c r="B51104">
        <f>SUMIF(mma_train!B:B,Groupby_orderid!A51104,mma_train!K:K)</f>
        <v>0</v>
      </c>
      <c r="C51104">
        <f t="shared" si="1596"/>
        <v>0</v>
      </c>
      <c r="D51104">
        <f>COUNTIF(mma_train!B:B,Groupby_orderid!A51104)</f>
        <v>5</v>
      </c>
      <c r="E51104">
        <f t="shared" si="1597"/>
        <v>0</v>
      </c>
    </row>
    <row r="51105" spans="1:5" x14ac:dyDescent="0.2">
      <c r="A51105">
        <v>51104</v>
      </c>
      <c r="B51105">
        <f>SUMIF(mma_train!B:B,Groupby_orderid!A51105,mma_train!K:K)</f>
        <v>0</v>
      </c>
      <c r="C51105">
        <f t="shared" si="1596"/>
        <v>0</v>
      </c>
      <c r="D51105">
        <f>COUNTIF(mma_train!B:B,Groupby_orderid!A51105)</f>
        <v>3</v>
      </c>
      <c r="E51105">
        <f t="shared" si="1597"/>
        <v>0</v>
      </c>
    </row>
    <row r="51106" spans="1:5" x14ac:dyDescent="0.2">
      <c r="A51106">
        <v>51105</v>
      </c>
      <c r="B51106">
        <f>SUMIF(mma_train!B:B,Groupby_orderid!A51106,mma_train!K:K)</f>
        <v>0</v>
      </c>
      <c r="C51106">
        <f t="shared" si="1596"/>
        <v>0</v>
      </c>
      <c r="D51106">
        <f>COUNTIF(mma_train!B:B,Groupby_orderid!A51106)</f>
        <v>29</v>
      </c>
      <c r="E51106">
        <f t="shared" si="1597"/>
        <v>0</v>
      </c>
    </row>
    <row r="51107" spans="1:5" x14ac:dyDescent="0.2">
      <c r="A51107">
        <v>51106</v>
      </c>
      <c r="B51107">
        <f>SUMIF(mma_train!B:B,Groupby_orderid!A51107,mma_train!K:K)</f>
        <v>0</v>
      </c>
      <c r="C51107">
        <f t="shared" si="1596"/>
        <v>0</v>
      </c>
      <c r="D51107">
        <f>COUNTIF(mma_train!B:B,Groupby_orderid!A51107)</f>
        <v>10</v>
      </c>
      <c r="E51107">
        <f t="shared" si="1597"/>
        <v>0</v>
      </c>
    </row>
    <row r="51108" spans="1:5" x14ac:dyDescent="0.2">
      <c r="A51108">
        <v>51107</v>
      </c>
      <c r="B51108">
        <f>SUMIF(mma_train!B:B,Groupby_orderid!A51108,mma_train!K:K)</f>
        <v>0</v>
      </c>
      <c r="C51108">
        <f t="shared" si="1596"/>
        <v>0</v>
      </c>
      <c r="D51108">
        <f>COUNTIF(mma_train!B:B,Groupby_orderid!A51108)</f>
        <v>2</v>
      </c>
      <c r="E51108">
        <f t="shared" si="1597"/>
        <v>0</v>
      </c>
    </row>
    <row r="51109" spans="1:5" x14ac:dyDescent="0.2">
      <c r="A51109">
        <v>51108</v>
      </c>
      <c r="B51109">
        <f>SUMIF(mma_train!B:B,Groupby_orderid!A51109,mma_train!K:K)</f>
        <v>0</v>
      </c>
      <c r="C51109">
        <f t="shared" si="1596"/>
        <v>0</v>
      </c>
      <c r="D51109">
        <f>COUNTIF(mma_train!B:B,Groupby_orderid!A51109)</f>
        <v>10</v>
      </c>
      <c r="E51109">
        <f t="shared" si="1597"/>
        <v>0</v>
      </c>
    </row>
    <row r="51110" spans="1:5" x14ac:dyDescent="0.2">
      <c r="A51110">
        <v>51109</v>
      </c>
      <c r="B51110">
        <f>SUMIF(mma_train!B:B,Groupby_orderid!A51110,mma_train!K:K)</f>
        <v>0</v>
      </c>
      <c r="C51110">
        <f t="shared" si="1596"/>
        <v>0</v>
      </c>
      <c r="D51110">
        <f>COUNTIF(mma_train!B:B,Groupby_orderid!A51110)</f>
        <v>10</v>
      </c>
      <c r="E51110">
        <f t="shared" si="1597"/>
        <v>0</v>
      </c>
    </row>
    <row r="51111" spans="1:5" x14ac:dyDescent="0.2">
      <c r="A51111">
        <v>51110</v>
      </c>
      <c r="B51111">
        <f>SUMIF(mma_train!B:B,Groupby_orderid!A51111,mma_train!K:K)</f>
        <v>0</v>
      </c>
      <c r="C51111">
        <f t="shared" si="1596"/>
        <v>0</v>
      </c>
      <c r="D51111">
        <f>COUNTIF(mma_train!B:B,Groupby_orderid!A51111)</f>
        <v>13</v>
      </c>
      <c r="E51111">
        <f t="shared" si="1597"/>
        <v>0</v>
      </c>
    </row>
    <row r="51112" spans="1:5" x14ac:dyDescent="0.2">
      <c r="A51112">
        <v>51111</v>
      </c>
      <c r="B51112">
        <f>SUMIF(mma_train!B:B,Groupby_orderid!A51112,mma_train!K:K)</f>
        <v>0</v>
      </c>
      <c r="C51112">
        <f t="shared" si="1596"/>
        <v>0</v>
      </c>
      <c r="D51112">
        <f>COUNTIF(mma_train!B:B,Groupby_orderid!A51112)</f>
        <v>8</v>
      </c>
      <c r="E51112">
        <f t="shared" si="1597"/>
        <v>0</v>
      </c>
    </row>
    <row r="51113" spans="1:5" x14ac:dyDescent="0.2">
      <c r="A51113">
        <v>51112</v>
      </c>
      <c r="B51113">
        <f>SUMIF(mma_train!B:B,Groupby_orderid!A51113,mma_train!K:K)</f>
        <v>0</v>
      </c>
      <c r="C51113">
        <f t="shared" si="1596"/>
        <v>0</v>
      </c>
      <c r="D51113">
        <f>COUNTIF(mma_train!B:B,Groupby_orderid!A51113)</f>
        <v>12</v>
      </c>
      <c r="E51113">
        <f t="shared" si="1597"/>
        <v>0</v>
      </c>
    </row>
    <row r="51114" spans="1:5" x14ac:dyDescent="0.2">
      <c r="A51114">
        <v>51113</v>
      </c>
      <c r="B51114">
        <f>SUMIF(mma_train!B:B,Groupby_orderid!A51114,mma_train!K:K)</f>
        <v>0</v>
      </c>
      <c r="C51114">
        <f t="shared" si="1596"/>
        <v>0</v>
      </c>
      <c r="D51114">
        <f>COUNTIF(mma_train!B:B,Groupby_orderid!A51114)</f>
        <v>13</v>
      </c>
      <c r="E51114">
        <f t="shared" si="1597"/>
        <v>0</v>
      </c>
    </row>
    <row r="51115" spans="1:5" x14ac:dyDescent="0.2">
      <c r="A51115">
        <v>51114</v>
      </c>
      <c r="B51115">
        <f>SUMIF(mma_train!B:B,Groupby_orderid!A51115,mma_train!K:K)</f>
        <v>0</v>
      </c>
      <c r="C51115">
        <f t="shared" si="1596"/>
        <v>0</v>
      </c>
      <c r="D51115">
        <f>COUNTIF(mma_train!B:B,Groupby_orderid!A51115)</f>
        <v>14</v>
      </c>
      <c r="E51115">
        <f t="shared" si="1597"/>
        <v>0</v>
      </c>
    </row>
    <row r="51116" spans="1:5" x14ac:dyDescent="0.2">
      <c r="A51116">
        <v>51115</v>
      </c>
      <c r="B51116">
        <f>SUMIF(mma_train!B:B,Groupby_orderid!A51116,mma_train!K:K)</f>
        <v>0</v>
      </c>
      <c r="C51116">
        <f t="shared" si="1596"/>
        <v>0</v>
      </c>
      <c r="D51116">
        <f>COUNTIF(mma_train!B:B,Groupby_orderid!A51116)</f>
        <v>12</v>
      </c>
      <c r="E51116">
        <f t="shared" si="1597"/>
        <v>0</v>
      </c>
    </row>
    <row r="51117" spans="1:5" x14ac:dyDescent="0.2">
      <c r="A51117">
        <v>51116</v>
      </c>
      <c r="B51117">
        <f>SUMIF(mma_train!B:B,Groupby_orderid!A51117,mma_train!K:K)</f>
        <v>0</v>
      </c>
      <c r="C51117">
        <f t="shared" si="1596"/>
        <v>0</v>
      </c>
      <c r="D51117">
        <f>COUNTIF(mma_train!B:B,Groupby_orderid!A51117)</f>
        <v>12</v>
      </c>
      <c r="E51117">
        <f t="shared" si="1597"/>
        <v>0</v>
      </c>
    </row>
    <row r="51118" spans="1:5" x14ac:dyDescent="0.2">
      <c r="A51118">
        <v>51117</v>
      </c>
      <c r="B51118">
        <f>SUMIF(mma_train!B:B,Groupby_orderid!A51118,mma_train!K:K)</f>
        <v>0</v>
      </c>
      <c r="C51118">
        <f t="shared" si="1596"/>
        <v>0</v>
      </c>
      <c r="D51118">
        <f>COUNTIF(mma_train!B:B,Groupby_orderid!A51118)</f>
        <v>15</v>
      </c>
      <c r="E51118">
        <f t="shared" si="1597"/>
        <v>0</v>
      </c>
    </row>
    <row r="51119" spans="1:5" x14ac:dyDescent="0.2">
      <c r="A51119">
        <v>51118</v>
      </c>
      <c r="B51119">
        <f>SUMIF(mma_train!B:B,Groupby_orderid!A51119,mma_train!K:K)</f>
        <v>0</v>
      </c>
      <c r="C51119">
        <f t="shared" si="1596"/>
        <v>0</v>
      </c>
      <c r="D51119">
        <f>COUNTIF(mma_train!B:B,Groupby_orderid!A51119)</f>
        <v>1</v>
      </c>
      <c r="E51119">
        <f t="shared" si="1597"/>
        <v>0</v>
      </c>
    </row>
    <row r="51120" spans="1:5" x14ac:dyDescent="0.2">
      <c r="A51120">
        <v>51119</v>
      </c>
      <c r="B51120">
        <f>SUMIF(mma_train!B:B,Groupby_orderid!A51120,mma_train!K:K)</f>
        <v>0</v>
      </c>
      <c r="C51120">
        <f t="shared" si="1596"/>
        <v>0</v>
      </c>
      <c r="D51120">
        <f>COUNTIF(mma_train!B:B,Groupby_orderid!A51120)</f>
        <v>4</v>
      </c>
      <c r="E51120">
        <f t="shared" si="1597"/>
        <v>0</v>
      </c>
    </row>
    <row r="51121" spans="1:5" x14ac:dyDescent="0.2">
      <c r="A51121">
        <v>51120</v>
      </c>
      <c r="B51121">
        <f>SUMIF(mma_train!B:B,Groupby_orderid!A51121,mma_train!K:K)</f>
        <v>0</v>
      </c>
      <c r="C51121">
        <f t="shared" si="1596"/>
        <v>0</v>
      </c>
      <c r="D51121">
        <f>COUNTIF(mma_train!B:B,Groupby_orderid!A51121)</f>
        <v>5</v>
      </c>
      <c r="E51121">
        <f t="shared" si="1597"/>
        <v>0</v>
      </c>
    </row>
    <row r="51122" spans="1:5" x14ac:dyDescent="0.2">
      <c r="A51122">
        <v>51121</v>
      </c>
      <c r="B51122">
        <f>SUMIF(mma_train!B:B,Groupby_orderid!A51122,mma_train!K:K)</f>
        <v>0</v>
      </c>
      <c r="C51122">
        <f t="shared" si="1596"/>
        <v>0</v>
      </c>
      <c r="D51122">
        <f>COUNTIF(mma_train!B:B,Groupby_orderid!A51122)</f>
        <v>8</v>
      </c>
      <c r="E51122">
        <f t="shared" si="1597"/>
        <v>0</v>
      </c>
    </row>
    <row r="51123" spans="1:5" x14ac:dyDescent="0.2">
      <c r="A51123">
        <v>51122</v>
      </c>
      <c r="B51123">
        <f>SUMIF(mma_train!B:B,Groupby_orderid!A51123,mma_train!K:K)</f>
        <v>0</v>
      </c>
      <c r="C51123">
        <f t="shared" si="1596"/>
        <v>0</v>
      </c>
      <c r="D51123">
        <f>COUNTIF(mma_train!B:B,Groupby_orderid!A51123)</f>
        <v>0</v>
      </c>
      <c r="E51123" t="e">
        <f t="shared" si="1597"/>
        <v>#DIV/0!</v>
      </c>
    </row>
    <row r="51124" spans="1:5" x14ac:dyDescent="0.2">
      <c r="A51124">
        <v>51123</v>
      </c>
      <c r="B51124">
        <f>SUMIF(mma_train!B:B,Groupby_orderid!A51124,mma_train!K:K)</f>
        <v>0</v>
      </c>
      <c r="C51124">
        <f t="shared" si="1596"/>
        <v>0</v>
      </c>
      <c r="D51124">
        <f>COUNTIF(mma_train!B:B,Groupby_orderid!A51124)</f>
        <v>9</v>
      </c>
      <c r="E51124">
        <f t="shared" si="1597"/>
        <v>0</v>
      </c>
    </row>
    <row r="51125" spans="1:5" x14ac:dyDescent="0.2">
      <c r="A51125">
        <v>51124</v>
      </c>
      <c r="B51125">
        <f>SUMIF(mma_train!B:B,Groupby_orderid!A51125,mma_train!K:K)</f>
        <v>0</v>
      </c>
      <c r="C51125">
        <f t="shared" si="1596"/>
        <v>0</v>
      </c>
      <c r="D51125">
        <f>COUNTIF(mma_train!B:B,Groupby_orderid!A51125)</f>
        <v>4</v>
      </c>
      <c r="E51125">
        <f t="shared" si="1597"/>
        <v>0</v>
      </c>
    </row>
    <row r="51126" spans="1:5" x14ac:dyDescent="0.2">
      <c r="A51126">
        <v>51125</v>
      </c>
      <c r="B51126">
        <f>SUMIF(mma_train!B:B,Groupby_orderid!A51126,mma_train!K:K)</f>
        <v>0</v>
      </c>
      <c r="C51126">
        <f t="shared" si="1596"/>
        <v>0</v>
      </c>
      <c r="D51126">
        <f>COUNTIF(mma_train!B:B,Groupby_orderid!A51126)</f>
        <v>2</v>
      </c>
      <c r="E51126">
        <f t="shared" si="1597"/>
        <v>0</v>
      </c>
    </row>
    <row r="51127" spans="1:5" x14ac:dyDescent="0.2">
      <c r="A51127">
        <v>51126</v>
      </c>
      <c r="B51127">
        <f>SUMIF(mma_train!B:B,Groupby_orderid!A51127,mma_train!K:K)</f>
        <v>0</v>
      </c>
      <c r="C51127">
        <f t="shared" si="1596"/>
        <v>0</v>
      </c>
      <c r="D51127">
        <f>COUNTIF(mma_train!B:B,Groupby_orderid!A51127)</f>
        <v>10</v>
      </c>
      <c r="E51127">
        <f t="shared" si="1597"/>
        <v>0</v>
      </c>
    </row>
    <row r="51128" spans="1:5" x14ac:dyDescent="0.2">
      <c r="A51128">
        <v>51127</v>
      </c>
      <c r="B51128">
        <f>SUMIF(mma_train!B:B,Groupby_orderid!A51128,mma_train!K:K)</f>
        <v>0</v>
      </c>
      <c r="C51128">
        <f t="shared" si="1596"/>
        <v>0</v>
      </c>
      <c r="D51128">
        <f>COUNTIF(mma_train!B:B,Groupby_orderid!A51128)</f>
        <v>8</v>
      </c>
      <c r="E51128">
        <f t="shared" si="1597"/>
        <v>0</v>
      </c>
    </row>
    <row r="51129" spans="1:5" x14ac:dyDescent="0.2">
      <c r="A51129">
        <v>51128</v>
      </c>
      <c r="B51129">
        <f>SUMIF(mma_train!B:B,Groupby_orderid!A51129,mma_train!K:K)</f>
        <v>0</v>
      </c>
      <c r="C51129">
        <f t="shared" si="1596"/>
        <v>0</v>
      </c>
      <c r="D51129">
        <f>COUNTIF(mma_train!B:B,Groupby_orderid!A51129)</f>
        <v>7</v>
      </c>
      <c r="E51129">
        <f t="shared" si="1597"/>
        <v>0</v>
      </c>
    </row>
    <row r="51130" spans="1:5" x14ac:dyDescent="0.2">
      <c r="A51130">
        <v>51129</v>
      </c>
      <c r="B51130">
        <f>SUMIF(mma_train!B:B,Groupby_orderid!A51130,mma_train!K:K)</f>
        <v>0</v>
      </c>
      <c r="C51130">
        <f t="shared" si="1596"/>
        <v>0</v>
      </c>
      <c r="D51130">
        <f>COUNTIF(mma_train!B:B,Groupby_orderid!A51130)</f>
        <v>5</v>
      </c>
      <c r="E51130">
        <f t="shared" si="1597"/>
        <v>0</v>
      </c>
    </row>
    <row r="51131" spans="1:5" x14ac:dyDescent="0.2">
      <c r="A51131">
        <v>51130</v>
      </c>
      <c r="B51131">
        <f>SUMIF(mma_train!B:B,Groupby_orderid!A51131,mma_train!K:K)</f>
        <v>0</v>
      </c>
      <c r="C51131">
        <f t="shared" si="1596"/>
        <v>0</v>
      </c>
      <c r="D51131">
        <f>COUNTIF(mma_train!B:B,Groupby_orderid!A51131)</f>
        <v>7</v>
      </c>
      <c r="E51131">
        <f t="shared" si="1597"/>
        <v>0</v>
      </c>
    </row>
    <row r="51132" spans="1:5" x14ac:dyDescent="0.2">
      <c r="A51132">
        <v>51131</v>
      </c>
      <c r="B51132">
        <f>SUMIF(mma_train!B:B,Groupby_orderid!A51132,mma_train!K:K)</f>
        <v>0</v>
      </c>
      <c r="C51132">
        <f t="shared" si="1596"/>
        <v>0</v>
      </c>
      <c r="D51132">
        <f>COUNTIF(mma_train!B:B,Groupby_orderid!A51132)</f>
        <v>13</v>
      </c>
      <c r="E51132">
        <f t="shared" si="1597"/>
        <v>0</v>
      </c>
    </row>
    <row r="51133" spans="1:5" x14ac:dyDescent="0.2">
      <c r="A51133">
        <v>51132</v>
      </c>
      <c r="B51133">
        <f>SUMIF(mma_train!B:B,Groupby_orderid!A51133,mma_train!K:K)</f>
        <v>0</v>
      </c>
      <c r="C51133">
        <f t="shared" si="1596"/>
        <v>0</v>
      </c>
      <c r="D51133">
        <f>COUNTIF(mma_train!B:B,Groupby_orderid!A51133)</f>
        <v>10</v>
      </c>
      <c r="E51133">
        <f t="shared" si="1597"/>
        <v>0</v>
      </c>
    </row>
    <row r="51134" spans="1:5" x14ac:dyDescent="0.2">
      <c r="A51134">
        <v>51133</v>
      </c>
      <c r="B51134">
        <f>SUMIF(mma_train!B:B,Groupby_orderid!A51134,mma_train!K:K)</f>
        <v>0</v>
      </c>
      <c r="C51134">
        <f t="shared" si="1596"/>
        <v>0</v>
      </c>
      <c r="D51134">
        <f>COUNTIF(mma_train!B:B,Groupby_orderid!A51134)</f>
        <v>1</v>
      </c>
      <c r="E51134">
        <f t="shared" si="1597"/>
        <v>0</v>
      </c>
    </row>
    <row r="51135" spans="1:5" x14ac:dyDescent="0.2">
      <c r="A51135">
        <v>51134</v>
      </c>
      <c r="B51135">
        <f>SUMIF(mma_train!B:B,Groupby_orderid!A51135,mma_train!K:K)</f>
        <v>0</v>
      </c>
      <c r="C51135">
        <f t="shared" si="1596"/>
        <v>0</v>
      </c>
      <c r="D51135">
        <f>COUNTIF(mma_train!B:B,Groupby_orderid!A51135)</f>
        <v>11</v>
      </c>
      <c r="E51135">
        <f t="shared" si="1597"/>
        <v>0</v>
      </c>
    </row>
    <row r="51136" spans="1:5" x14ac:dyDescent="0.2">
      <c r="A51136">
        <v>51135</v>
      </c>
      <c r="B51136">
        <f>SUMIF(mma_train!B:B,Groupby_orderid!A51136,mma_train!K:K)</f>
        <v>0</v>
      </c>
      <c r="C51136">
        <f t="shared" si="1596"/>
        <v>0</v>
      </c>
      <c r="D51136">
        <f>COUNTIF(mma_train!B:B,Groupby_orderid!A51136)</f>
        <v>11</v>
      </c>
      <c r="E51136">
        <f t="shared" si="1597"/>
        <v>0</v>
      </c>
    </row>
    <row r="51137" spans="1:5" x14ac:dyDescent="0.2">
      <c r="A51137">
        <v>51136</v>
      </c>
      <c r="B51137">
        <f>SUMIF(mma_train!B:B,Groupby_orderid!A51137,mma_train!K:K)</f>
        <v>0</v>
      </c>
      <c r="C51137">
        <f t="shared" si="1596"/>
        <v>0</v>
      </c>
      <c r="D51137">
        <f>COUNTIF(mma_train!B:B,Groupby_orderid!A51137)</f>
        <v>12</v>
      </c>
      <c r="E51137">
        <f t="shared" si="1597"/>
        <v>0</v>
      </c>
    </row>
    <row r="51138" spans="1:5" x14ac:dyDescent="0.2">
      <c r="A51138">
        <v>51137</v>
      </c>
      <c r="B51138">
        <f>SUMIF(mma_train!B:B,Groupby_orderid!A51138,mma_train!K:K)</f>
        <v>0</v>
      </c>
      <c r="C51138">
        <f t="shared" si="1596"/>
        <v>0</v>
      </c>
      <c r="D51138">
        <f>COUNTIF(mma_train!B:B,Groupby_orderid!A51138)</f>
        <v>6</v>
      </c>
      <c r="E51138">
        <f t="shared" si="1597"/>
        <v>0</v>
      </c>
    </row>
    <row r="51139" spans="1:5" x14ac:dyDescent="0.2">
      <c r="A51139">
        <v>51138</v>
      </c>
      <c r="B51139">
        <f>SUMIF(mma_train!B:B,Groupby_orderid!A51139,mma_train!K:K)</f>
        <v>0</v>
      </c>
      <c r="C51139">
        <f t="shared" ref="C51139:C51202" si="1598">IF(B51139&gt;0,1,0)</f>
        <v>0</v>
      </c>
      <c r="D51139">
        <f>COUNTIF(mma_train!B:B,Groupby_orderid!A51139)</f>
        <v>16</v>
      </c>
      <c r="E51139">
        <f t="shared" ref="E51139:E51202" si="1599">B51139/D51139</f>
        <v>0</v>
      </c>
    </row>
    <row r="51140" spans="1:5" x14ac:dyDescent="0.2">
      <c r="A51140">
        <v>51139</v>
      </c>
      <c r="B51140">
        <f>SUMIF(mma_train!B:B,Groupby_orderid!A51140,mma_train!K:K)</f>
        <v>0</v>
      </c>
      <c r="C51140">
        <f t="shared" si="1598"/>
        <v>0</v>
      </c>
      <c r="D51140">
        <f>COUNTIF(mma_train!B:B,Groupby_orderid!A51140)</f>
        <v>5</v>
      </c>
      <c r="E51140">
        <f t="shared" si="1599"/>
        <v>0</v>
      </c>
    </row>
    <row r="51141" spans="1:5" x14ac:dyDescent="0.2">
      <c r="A51141">
        <v>51140</v>
      </c>
      <c r="B51141">
        <f>SUMIF(mma_train!B:B,Groupby_orderid!A51141,mma_train!K:K)</f>
        <v>0</v>
      </c>
      <c r="C51141">
        <f t="shared" si="1598"/>
        <v>0</v>
      </c>
      <c r="D51141">
        <f>COUNTIF(mma_train!B:B,Groupby_orderid!A51141)</f>
        <v>8</v>
      </c>
      <c r="E51141">
        <f t="shared" si="1599"/>
        <v>0</v>
      </c>
    </row>
    <row r="51142" spans="1:5" x14ac:dyDescent="0.2">
      <c r="A51142">
        <v>51141</v>
      </c>
      <c r="B51142">
        <f>SUMIF(mma_train!B:B,Groupby_orderid!A51142,mma_train!K:K)</f>
        <v>0</v>
      </c>
      <c r="C51142">
        <f t="shared" si="1598"/>
        <v>0</v>
      </c>
      <c r="D51142">
        <f>COUNTIF(mma_train!B:B,Groupby_orderid!A51142)</f>
        <v>0</v>
      </c>
      <c r="E51142" t="e">
        <f t="shared" si="1599"/>
        <v>#DIV/0!</v>
      </c>
    </row>
    <row r="51143" spans="1:5" x14ac:dyDescent="0.2">
      <c r="A51143">
        <v>51142</v>
      </c>
      <c r="B51143">
        <f>SUMIF(mma_train!B:B,Groupby_orderid!A51143,mma_train!K:K)</f>
        <v>0</v>
      </c>
      <c r="C51143">
        <f t="shared" si="1598"/>
        <v>0</v>
      </c>
      <c r="D51143">
        <f>COUNTIF(mma_train!B:B,Groupby_orderid!A51143)</f>
        <v>4</v>
      </c>
      <c r="E51143">
        <f t="shared" si="1599"/>
        <v>0</v>
      </c>
    </row>
    <row r="51144" spans="1:5" x14ac:dyDescent="0.2">
      <c r="A51144">
        <v>51143</v>
      </c>
      <c r="B51144">
        <f>SUMIF(mma_train!B:B,Groupby_orderid!A51144,mma_train!K:K)</f>
        <v>0</v>
      </c>
      <c r="C51144">
        <f t="shared" si="1598"/>
        <v>0</v>
      </c>
      <c r="D51144">
        <f>COUNTIF(mma_train!B:B,Groupby_orderid!A51144)</f>
        <v>4</v>
      </c>
      <c r="E51144">
        <f t="shared" si="1599"/>
        <v>0</v>
      </c>
    </row>
    <row r="51145" spans="1:5" x14ac:dyDescent="0.2">
      <c r="A51145">
        <v>51144</v>
      </c>
      <c r="B51145">
        <f>SUMIF(mma_train!B:B,Groupby_orderid!A51145,mma_train!K:K)</f>
        <v>0</v>
      </c>
      <c r="C51145">
        <f t="shared" si="1598"/>
        <v>0</v>
      </c>
      <c r="D51145">
        <f>COUNTIF(mma_train!B:B,Groupby_orderid!A51145)</f>
        <v>8</v>
      </c>
      <c r="E51145">
        <f t="shared" si="1599"/>
        <v>0</v>
      </c>
    </row>
    <row r="51146" spans="1:5" x14ac:dyDescent="0.2">
      <c r="A51146">
        <v>51145</v>
      </c>
      <c r="B51146">
        <f>SUMIF(mma_train!B:B,Groupby_orderid!A51146,mma_train!K:K)</f>
        <v>0</v>
      </c>
      <c r="C51146">
        <f t="shared" si="1598"/>
        <v>0</v>
      </c>
      <c r="D51146">
        <f>COUNTIF(mma_train!B:B,Groupby_orderid!A51146)</f>
        <v>6</v>
      </c>
      <c r="E51146">
        <f t="shared" si="1599"/>
        <v>0</v>
      </c>
    </row>
    <row r="51147" spans="1:5" x14ac:dyDescent="0.2">
      <c r="A51147">
        <v>51146</v>
      </c>
      <c r="B51147">
        <f>SUMIF(mma_train!B:B,Groupby_orderid!A51147,mma_train!K:K)</f>
        <v>0</v>
      </c>
      <c r="C51147">
        <f t="shared" si="1598"/>
        <v>0</v>
      </c>
      <c r="D51147">
        <f>COUNTIF(mma_train!B:B,Groupby_orderid!A51147)</f>
        <v>8</v>
      </c>
      <c r="E51147">
        <f t="shared" si="1599"/>
        <v>0</v>
      </c>
    </row>
    <row r="51148" spans="1:5" x14ac:dyDescent="0.2">
      <c r="A51148">
        <v>51147</v>
      </c>
      <c r="B51148">
        <f>SUMIF(mma_train!B:B,Groupby_orderid!A51148,mma_train!K:K)</f>
        <v>0</v>
      </c>
      <c r="C51148">
        <f t="shared" si="1598"/>
        <v>0</v>
      </c>
      <c r="D51148">
        <f>COUNTIF(mma_train!B:B,Groupby_orderid!A51148)</f>
        <v>7</v>
      </c>
      <c r="E51148">
        <f t="shared" si="1599"/>
        <v>0</v>
      </c>
    </row>
    <row r="51149" spans="1:5" x14ac:dyDescent="0.2">
      <c r="A51149">
        <v>51148</v>
      </c>
      <c r="B51149">
        <f>SUMIF(mma_train!B:B,Groupby_orderid!A51149,mma_train!K:K)</f>
        <v>0</v>
      </c>
      <c r="C51149">
        <f t="shared" si="1598"/>
        <v>0</v>
      </c>
      <c r="D51149">
        <f>COUNTIF(mma_train!B:B,Groupby_orderid!A51149)</f>
        <v>5</v>
      </c>
      <c r="E51149">
        <f t="shared" si="1599"/>
        <v>0</v>
      </c>
    </row>
    <row r="51150" spans="1:5" x14ac:dyDescent="0.2">
      <c r="A51150">
        <v>51149</v>
      </c>
      <c r="B51150">
        <f>SUMIF(mma_train!B:B,Groupby_orderid!A51150,mma_train!K:K)</f>
        <v>0</v>
      </c>
      <c r="C51150">
        <f t="shared" si="1598"/>
        <v>0</v>
      </c>
      <c r="D51150">
        <f>COUNTIF(mma_train!B:B,Groupby_orderid!A51150)</f>
        <v>6</v>
      </c>
      <c r="E51150">
        <f t="shared" si="1599"/>
        <v>0</v>
      </c>
    </row>
    <row r="51151" spans="1:5" x14ac:dyDescent="0.2">
      <c r="A51151">
        <v>51150</v>
      </c>
      <c r="B51151">
        <f>SUMIF(mma_train!B:B,Groupby_orderid!A51151,mma_train!K:K)</f>
        <v>0</v>
      </c>
      <c r="C51151">
        <f t="shared" si="1598"/>
        <v>0</v>
      </c>
      <c r="D51151">
        <f>COUNTIF(mma_train!B:B,Groupby_orderid!A51151)</f>
        <v>4</v>
      </c>
      <c r="E51151">
        <f t="shared" si="1599"/>
        <v>0</v>
      </c>
    </row>
    <row r="51152" spans="1:5" x14ac:dyDescent="0.2">
      <c r="A51152">
        <v>51151</v>
      </c>
      <c r="B51152">
        <f>SUMIF(mma_train!B:B,Groupby_orderid!A51152,mma_train!K:K)</f>
        <v>0</v>
      </c>
      <c r="C51152">
        <f t="shared" si="1598"/>
        <v>0</v>
      </c>
      <c r="D51152">
        <f>COUNTIF(mma_train!B:B,Groupby_orderid!A51152)</f>
        <v>3</v>
      </c>
      <c r="E51152">
        <f t="shared" si="1599"/>
        <v>0</v>
      </c>
    </row>
    <row r="51153" spans="1:5" x14ac:dyDescent="0.2">
      <c r="A51153">
        <v>51152</v>
      </c>
      <c r="B51153">
        <f>SUMIF(mma_train!B:B,Groupby_orderid!A51153,mma_train!K:K)</f>
        <v>0</v>
      </c>
      <c r="C51153">
        <f t="shared" si="1598"/>
        <v>0</v>
      </c>
      <c r="D51153">
        <f>COUNTIF(mma_train!B:B,Groupby_orderid!A51153)</f>
        <v>3</v>
      </c>
      <c r="E51153">
        <f t="shared" si="1599"/>
        <v>0</v>
      </c>
    </row>
    <row r="51154" spans="1:5" x14ac:dyDescent="0.2">
      <c r="A51154">
        <v>51153</v>
      </c>
      <c r="B51154">
        <f>SUMIF(mma_train!B:B,Groupby_orderid!A51154,mma_train!K:K)</f>
        <v>0</v>
      </c>
      <c r="C51154">
        <f t="shared" si="1598"/>
        <v>0</v>
      </c>
      <c r="D51154">
        <f>COUNTIF(mma_train!B:B,Groupby_orderid!A51154)</f>
        <v>4</v>
      </c>
      <c r="E51154">
        <f t="shared" si="1599"/>
        <v>0</v>
      </c>
    </row>
    <row r="51155" spans="1:5" x14ac:dyDescent="0.2">
      <c r="A51155">
        <v>51154</v>
      </c>
      <c r="B51155">
        <f>SUMIF(mma_train!B:B,Groupby_orderid!A51155,mma_train!K:K)</f>
        <v>0</v>
      </c>
      <c r="C51155">
        <f t="shared" si="1598"/>
        <v>0</v>
      </c>
      <c r="D51155">
        <f>COUNTIF(mma_train!B:B,Groupby_orderid!A51155)</f>
        <v>5</v>
      </c>
      <c r="E51155">
        <f t="shared" si="1599"/>
        <v>0</v>
      </c>
    </row>
    <row r="51156" spans="1:5" x14ac:dyDescent="0.2">
      <c r="A51156">
        <v>51155</v>
      </c>
      <c r="B51156">
        <f>SUMIF(mma_train!B:B,Groupby_orderid!A51156,mma_train!K:K)</f>
        <v>0</v>
      </c>
      <c r="C51156">
        <f t="shared" si="1598"/>
        <v>0</v>
      </c>
      <c r="D51156">
        <f>COUNTIF(mma_train!B:B,Groupby_orderid!A51156)</f>
        <v>15</v>
      </c>
      <c r="E51156">
        <f t="shared" si="1599"/>
        <v>0</v>
      </c>
    </row>
    <row r="51157" spans="1:5" x14ac:dyDescent="0.2">
      <c r="A51157">
        <v>51156</v>
      </c>
      <c r="B51157">
        <f>SUMIF(mma_train!B:B,Groupby_orderid!A51157,mma_train!K:K)</f>
        <v>0</v>
      </c>
      <c r="C51157">
        <f t="shared" si="1598"/>
        <v>0</v>
      </c>
      <c r="D51157">
        <f>COUNTIF(mma_train!B:B,Groupby_orderid!A51157)</f>
        <v>7</v>
      </c>
      <c r="E51157">
        <f t="shared" si="1599"/>
        <v>0</v>
      </c>
    </row>
    <row r="51158" spans="1:5" x14ac:dyDescent="0.2">
      <c r="A51158">
        <v>51157</v>
      </c>
      <c r="B51158">
        <f>SUMIF(mma_train!B:B,Groupby_orderid!A51158,mma_train!K:K)</f>
        <v>0</v>
      </c>
      <c r="C51158">
        <f t="shared" si="1598"/>
        <v>0</v>
      </c>
      <c r="D51158">
        <f>COUNTIF(mma_train!B:B,Groupby_orderid!A51158)</f>
        <v>13</v>
      </c>
      <c r="E51158">
        <f t="shared" si="1599"/>
        <v>0</v>
      </c>
    </row>
    <row r="51159" spans="1:5" x14ac:dyDescent="0.2">
      <c r="A51159">
        <v>51158</v>
      </c>
      <c r="B51159">
        <f>SUMIF(mma_train!B:B,Groupby_orderid!A51159,mma_train!K:K)</f>
        <v>0</v>
      </c>
      <c r="C51159">
        <f t="shared" si="1598"/>
        <v>0</v>
      </c>
      <c r="D51159">
        <f>COUNTIF(mma_train!B:B,Groupby_orderid!A51159)</f>
        <v>7</v>
      </c>
      <c r="E51159">
        <f t="shared" si="1599"/>
        <v>0</v>
      </c>
    </row>
    <row r="51160" spans="1:5" x14ac:dyDescent="0.2">
      <c r="A51160">
        <v>51159</v>
      </c>
      <c r="B51160">
        <f>SUMIF(mma_train!B:B,Groupby_orderid!A51160,mma_train!K:K)</f>
        <v>0</v>
      </c>
      <c r="C51160">
        <f t="shared" si="1598"/>
        <v>0</v>
      </c>
      <c r="D51160">
        <f>COUNTIF(mma_train!B:B,Groupby_orderid!A51160)</f>
        <v>12</v>
      </c>
      <c r="E51160">
        <f t="shared" si="1599"/>
        <v>0</v>
      </c>
    </row>
    <row r="51161" spans="1:5" x14ac:dyDescent="0.2">
      <c r="A51161">
        <v>51160</v>
      </c>
      <c r="B51161">
        <f>SUMIF(mma_train!B:B,Groupby_orderid!A51161,mma_train!K:K)</f>
        <v>0</v>
      </c>
      <c r="C51161">
        <f t="shared" si="1598"/>
        <v>0</v>
      </c>
      <c r="D51161">
        <f>COUNTIF(mma_train!B:B,Groupby_orderid!A51161)</f>
        <v>12</v>
      </c>
      <c r="E51161">
        <f t="shared" si="1599"/>
        <v>0</v>
      </c>
    </row>
    <row r="51162" spans="1:5" x14ac:dyDescent="0.2">
      <c r="A51162">
        <v>51161</v>
      </c>
      <c r="B51162">
        <f>SUMIF(mma_train!B:B,Groupby_orderid!A51162,mma_train!K:K)</f>
        <v>0</v>
      </c>
      <c r="C51162">
        <f t="shared" si="1598"/>
        <v>0</v>
      </c>
      <c r="D51162">
        <f>COUNTIF(mma_train!B:B,Groupby_orderid!A51162)</f>
        <v>2</v>
      </c>
      <c r="E51162">
        <f t="shared" si="1599"/>
        <v>0</v>
      </c>
    </row>
    <row r="51163" spans="1:5" x14ac:dyDescent="0.2">
      <c r="A51163">
        <v>51162</v>
      </c>
      <c r="B51163">
        <f>SUMIF(mma_train!B:B,Groupby_orderid!A51163,mma_train!K:K)</f>
        <v>0</v>
      </c>
      <c r="C51163">
        <f t="shared" si="1598"/>
        <v>0</v>
      </c>
      <c r="D51163">
        <f>COUNTIF(mma_train!B:B,Groupby_orderid!A51163)</f>
        <v>7</v>
      </c>
      <c r="E51163">
        <f t="shared" si="1599"/>
        <v>0</v>
      </c>
    </row>
    <row r="51164" spans="1:5" x14ac:dyDescent="0.2">
      <c r="A51164">
        <v>51163</v>
      </c>
      <c r="B51164">
        <f>SUMIF(mma_train!B:B,Groupby_orderid!A51164,mma_train!K:K)</f>
        <v>0</v>
      </c>
      <c r="C51164">
        <f t="shared" si="1598"/>
        <v>0</v>
      </c>
      <c r="D51164">
        <f>COUNTIF(mma_train!B:B,Groupby_orderid!A51164)</f>
        <v>16</v>
      </c>
      <c r="E51164">
        <f t="shared" si="1599"/>
        <v>0</v>
      </c>
    </row>
    <row r="51165" spans="1:5" x14ac:dyDescent="0.2">
      <c r="A51165">
        <v>51164</v>
      </c>
      <c r="B51165">
        <f>SUMIF(mma_train!B:B,Groupby_orderid!A51165,mma_train!K:K)</f>
        <v>0</v>
      </c>
      <c r="C51165">
        <f t="shared" si="1598"/>
        <v>0</v>
      </c>
      <c r="D51165">
        <f>COUNTIF(mma_train!B:B,Groupby_orderid!A51165)</f>
        <v>16</v>
      </c>
      <c r="E51165">
        <f t="shared" si="1599"/>
        <v>0</v>
      </c>
    </row>
    <row r="51166" spans="1:5" x14ac:dyDescent="0.2">
      <c r="A51166">
        <v>51165</v>
      </c>
      <c r="B51166">
        <f>SUMIF(mma_train!B:B,Groupby_orderid!A51166,mma_train!K:K)</f>
        <v>0</v>
      </c>
      <c r="C51166">
        <f t="shared" si="1598"/>
        <v>0</v>
      </c>
      <c r="D51166">
        <f>COUNTIF(mma_train!B:B,Groupby_orderid!A51166)</f>
        <v>7</v>
      </c>
      <c r="E51166">
        <f t="shared" si="1599"/>
        <v>0</v>
      </c>
    </row>
    <row r="51167" spans="1:5" x14ac:dyDescent="0.2">
      <c r="A51167">
        <v>51166</v>
      </c>
      <c r="B51167">
        <f>SUMIF(mma_train!B:B,Groupby_orderid!A51167,mma_train!K:K)</f>
        <v>0</v>
      </c>
      <c r="C51167">
        <f t="shared" si="1598"/>
        <v>0</v>
      </c>
      <c r="D51167">
        <f>COUNTIF(mma_train!B:B,Groupby_orderid!A51167)</f>
        <v>16</v>
      </c>
      <c r="E51167">
        <f t="shared" si="1599"/>
        <v>0</v>
      </c>
    </row>
    <row r="51168" spans="1:5" x14ac:dyDescent="0.2">
      <c r="A51168">
        <v>51167</v>
      </c>
      <c r="B51168">
        <f>SUMIF(mma_train!B:B,Groupby_orderid!A51168,mma_train!K:K)</f>
        <v>0</v>
      </c>
      <c r="C51168">
        <f t="shared" si="1598"/>
        <v>0</v>
      </c>
      <c r="D51168">
        <f>COUNTIF(mma_train!B:B,Groupby_orderid!A51168)</f>
        <v>6</v>
      </c>
      <c r="E51168">
        <f t="shared" si="1599"/>
        <v>0</v>
      </c>
    </row>
    <row r="51169" spans="1:5" x14ac:dyDescent="0.2">
      <c r="A51169">
        <v>51168</v>
      </c>
      <c r="B51169">
        <f>SUMIF(mma_train!B:B,Groupby_orderid!A51169,mma_train!K:K)</f>
        <v>0</v>
      </c>
      <c r="C51169">
        <f t="shared" si="1598"/>
        <v>0</v>
      </c>
      <c r="D51169">
        <f>COUNTIF(mma_train!B:B,Groupby_orderid!A51169)</f>
        <v>12</v>
      </c>
      <c r="E51169">
        <f t="shared" si="1599"/>
        <v>0</v>
      </c>
    </row>
    <row r="51170" spans="1:5" x14ac:dyDescent="0.2">
      <c r="A51170">
        <v>51169</v>
      </c>
      <c r="B51170">
        <f>SUMIF(mma_train!B:B,Groupby_orderid!A51170,mma_train!K:K)</f>
        <v>0</v>
      </c>
      <c r="C51170">
        <f t="shared" si="1598"/>
        <v>0</v>
      </c>
      <c r="D51170">
        <f>COUNTIF(mma_train!B:B,Groupby_orderid!A51170)</f>
        <v>8</v>
      </c>
      <c r="E51170">
        <f t="shared" si="1599"/>
        <v>0</v>
      </c>
    </row>
    <row r="51171" spans="1:5" x14ac:dyDescent="0.2">
      <c r="A51171">
        <v>51170</v>
      </c>
      <c r="B51171">
        <f>SUMIF(mma_train!B:B,Groupby_orderid!A51171,mma_train!K:K)</f>
        <v>0</v>
      </c>
      <c r="C51171">
        <f t="shared" si="1598"/>
        <v>0</v>
      </c>
      <c r="D51171">
        <f>COUNTIF(mma_train!B:B,Groupby_orderid!A51171)</f>
        <v>20</v>
      </c>
      <c r="E51171">
        <f t="shared" si="1599"/>
        <v>0</v>
      </c>
    </row>
    <row r="51172" spans="1:5" x14ac:dyDescent="0.2">
      <c r="A51172">
        <v>51171</v>
      </c>
      <c r="B51172">
        <f>SUMIF(mma_train!B:B,Groupby_orderid!A51172,mma_train!K:K)</f>
        <v>0</v>
      </c>
      <c r="C51172">
        <f t="shared" si="1598"/>
        <v>0</v>
      </c>
      <c r="D51172">
        <f>COUNTIF(mma_train!B:B,Groupby_orderid!A51172)</f>
        <v>11</v>
      </c>
      <c r="E51172">
        <f t="shared" si="1599"/>
        <v>0</v>
      </c>
    </row>
    <row r="51173" spans="1:5" x14ac:dyDescent="0.2">
      <c r="A51173">
        <v>51172</v>
      </c>
      <c r="B51173">
        <f>SUMIF(mma_train!B:B,Groupby_orderid!A51173,mma_train!K:K)</f>
        <v>0</v>
      </c>
      <c r="C51173">
        <f t="shared" si="1598"/>
        <v>0</v>
      </c>
      <c r="D51173">
        <f>COUNTIF(mma_train!B:B,Groupby_orderid!A51173)</f>
        <v>6</v>
      </c>
      <c r="E51173">
        <f t="shared" si="1599"/>
        <v>0</v>
      </c>
    </row>
    <row r="51174" spans="1:5" x14ac:dyDescent="0.2">
      <c r="A51174">
        <v>51173</v>
      </c>
      <c r="B51174">
        <f>SUMIF(mma_train!B:B,Groupby_orderid!A51174,mma_train!K:K)</f>
        <v>0</v>
      </c>
      <c r="C51174">
        <f t="shared" si="1598"/>
        <v>0</v>
      </c>
      <c r="D51174">
        <f>COUNTIF(mma_train!B:B,Groupby_orderid!A51174)</f>
        <v>11</v>
      </c>
      <c r="E51174">
        <f t="shared" si="1599"/>
        <v>0</v>
      </c>
    </row>
    <row r="51175" spans="1:5" x14ac:dyDescent="0.2">
      <c r="A51175">
        <v>51174</v>
      </c>
      <c r="B51175">
        <f>SUMIF(mma_train!B:B,Groupby_orderid!A51175,mma_train!K:K)</f>
        <v>0</v>
      </c>
      <c r="C51175">
        <f t="shared" si="1598"/>
        <v>0</v>
      </c>
      <c r="D51175">
        <f>COUNTIF(mma_train!B:B,Groupby_orderid!A51175)</f>
        <v>10</v>
      </c>
      <c r="E51175">
        <f t="shared" si="1599"/>
        <v>0</v>
      </c>
    </row>
    <row r="51176" spans="1:5" x14ac:dyDescent="0.2">
      <c r="A51176">
        <v>51175</v>
      </c>
      <c r="B51176">
        <f>SUMIF(mma_train!B:B,Groupby_orderid!A51176,mma_train!K:K)</f>
        <v>0</v>
      </c>
      <c r="C51176">
        <f t="shared" si="1598"/>
        <v>0</v>
      </c>
      <c r="D51176">
        <f>COUNTIF(mma_train!B:B,Groupby_orderid!A51176)</f>
        <v>0</v>
      </c>
      <c r="E51176" t="e">
        <f t="shared" si="1599"/>
        <v>#DIV/0!</v>
      </c>
    </row>
    <row r="51177" spans="1:5" x14ac:dyDescent="0.2">
      <c r="A51177">
        <v>51176</v>
      </c>
      <c r="B51177">
        <f>SUMIF(mma_train!B:B,Groupby_orderid!A51177,mma_train!K:K)</f>
        <v>0</v>
      </c>
      <c r="C51177">
        <f t="shared" si="1598"/>
        <v>0</v>
      </c>
      <c r="D51177">
        <f>COUNTIF(mma_train!B:B,Groupby_orderid!A51177)</f>
        <v>26</v>
      </c>
      <c r="E51177">
        <f t="shared" si="1599"/>
        <v>0</v>
      </c>
    </row>
    <row r="51178" spans="1:5" x14ac:dyDescent="0.2">
      <c r="A51178">
        <v>51177</v>
      </c>
      <c r="B51178">
        <f>SUMIF(mma_train!B:B,Groupby_orderid!A51178,mma_train!K:K)</f>
        <v>0</v>
      </c>
      <c r="C51178">
        <f t="shared" si="1598"/>
        <v>0</v>
      </c>
      <c r="D51178">
        <f>COUNTIF(mma_train!B:B,Groupby_orderid!A51178)</f>
        <v>6</v>
      </c>
      <c r="E51178">
        <f t="shared" si="1599"/>
        <v>0</v>
      </c>
    </row>
    <row r="51179" spans="1:5" x14ac:dyDescent="0.2">
      <c r="A51179">
        <v>51178</v>
      </c>
      <c r="B51179">
        <f>SUMIF(mma_train!B:B,Groupby_orderid!A51179,mma_train!K:K)</f>
        <v>0</v>
      </c>
      <c r="C51179">
        <f t="shared" si="1598"/>
        <v>0</v>
      </c>
      <c r="D51179">
        <f>COUNTIF(mma_train!B:B,Groupby_orderid!A51179)</f>
        <v>10</v>
      </c>
      <c r="E51179">
        <f t="shared" si="1599"/>
        <v>0</v>
      </c>
    </row>
    <row r="51180" spans="1:5" x14ac:dyDescent="0.2">
      <c r="A51180">
        <v>51179</v>
      </c>
      <c r="B51180">
        <f>SUMIF(mma_train!B:B,Groupby_orderid!A51180,mma_train!K:K)</f>
        <v>0</v>
      </c>
      <c r="C51180">
        <f t="shared" si="1598"/>
        <v>0</v>
      </c>
      <c r="D51180">
        <f>COUNTIF(mma_train!B:B,Groupby_orderid!A51180)</f>
        <v>9</v>
      </c>
      <c r="E51180">
        <f t="shared" si="1599"/>
        <v>0</v>
      </c>
    </row>
    <row r="51181" spans="1:5" x14ac:dyDescent="0.2">
      <c r="A51181">
        <v>51180</v>
      </c>
      <c r="B51181">
        <f>SUMIF(mma_train!B:B,Groupby_orderid!A51181,mma_train!K:K)</f>
        <v>0</v>
      </c>
      <c r="C51181">
        <f t="shared" si="1598"/>
        <v>0</v>
      </c>
      <c r="D51181">
        <f>COUNTIF(mma_train!B:B,Groupby_orderid!A51181)</f>
        <v>7</v>
      </c>
      <c r="E51181">
        <f t="shared" si="1599"/>
        <v>0</v>
      </c>
    </row>
    <row r="51182" spans="1:5" x14ac:dyDescent="0.2">
      <c r="A51182">
        <v>51181</v>
      </c>
      <c r="B51182">
        <f>SUMIF(mma_train!B:B,Groupby_orderid!A51182,mma_train!K:K)</f>
        <v>0</v>
      </c>
      <c r="C51182">
        <f t="shared" si="1598"/>
        <v>0</v>
      </c>
      <c r="D51182">
        <f>COUNTIF(mma_train!B:B,Groupby_orderid!A51182)</f>
        <v>1</v>
      </c>
      <c r="E51182">
        <f t="shared" si="1599"/>
        <v>0</v>
      </c>
    </row>
    <row r="51183" spans="1:5" x14ac:dyDescent="0.2">
      <c r="A51183">
        <v>51182</v>
      </c>
      <c r="B51183">
        <f>SUMIF(mma_train!B:B,Groupby_orderid!A51183,mma_train!K:K)</f>
        <v>0</v>
      </c>
      <c r="C51183">
        <f t="shared" si="1598"/>
        <v>0</v>
      </c>
      <c r="D51183">
        <f>COUNTIF(mma_train!B:B,Groupby_orderid!A51183)</f>
        <v>15</v>
      </c>
      <c r="E51183">
        <f t="shared" si="1599"/>
        <v>0</v>
      </c>
    </row>
    <row r="51184" spans="1:5" x14ac:dyDescent="0.2">
      <c r="A51184">
        <v>51183</v>
      </c>
      <c r="B51184">
        <f>SUMIF(mma_train!B:B,Groupby_orderid!A51184,mma_train!K:K)</f>
        <v>0</v>
      </c>
      <c r="C51184">
        <f t="shared" si="1598"/>
        <v>0</v>
      </c>
      <c r="D51184">
        <f>COUNTIF(mma_train!B:B,Groupby_orderid!A51184)</f>
        <v>5</v>
      </c>
      <c r="E51184">
        <f t="shared" si="1599"/>
        <v>0</v>
      </c>
    </row>
    <row r="51185" spans="1:5" x14ac:dyDescent="0.2">
      <c r="A51185">
        <v>51184</v>
      </c>
      <c r="B51185">
        <f>SUMIF(mma_train!B:B,Groupby_orderid!A51185,mma_train!K:K)</f>
        <v>0</v>
      </c>
      <c r="C51185">
        <f t="shared" si="1598"/>
        <v>0</v>
      </c>
      <c r="D51185">
        <f>COUNTIF(mma_train!B:B,Groupby_orderid!A51185)</f>
        <v>23</v>
      </c>
      <c r="E51185">
        <f t="shared" si="1599"/>
        <v>0</v>
      </c>
    </row>
    <row r="51186" spans="1:5" x14ac:dyDescent="0.2">
      <c r="A51186">
        <v>51185</v>
      </c>
      <c r="B51186">
        <f>SUMIF(mma_train!B:B,Groupby_orderid!A51186,mma_train!K:K)</f>
        <v>0</v>
      </c>
      <c r="C51186">
        <f t="shared" si="1598"/>
        <v>0</v>
      </c>
      <c r="D51186">
        <f>COUNTIF(mma_train!B:B,Groupby_orderid!A51186)</f>
        <v>17</v>
      </c>
      <c r="E51186">
        <f t="shared" si="1599"/>
        <v>0</v>
      </c>
    </row>
    <row r="51187" spans="1:5" x14ac:dyDescent="0.2">
      <c r="A51187">
        <v>51186</v>
      </c>
      <c r="B51187">
        <f>SUMIF(mma_train!B:B,Groupby_orderid!A51187,mma_train!K:K)</f>
        <v>0</v>
      </c>
      <c r="C51187">
        <f t="shared" si="1598"/>
        <v>0</v>
      </c>
      <c r="D51187">
        <f>COUNTIF(mma_train!B:B,Groupby_orderid!A51187)</f>
        <v>2</v>
      </c>
      <c r="E51187">
        <f t="shared" si="1599"/>
        <v>0</v>
      </c>
    </row>
    <row r="51188" spans="1:5" x14ac:dyDescent="0.2">
      <c r="A51188">
        <v>51187</v>
      </c>
      <c r="B51188">
        <f>SUMIF(mma_train!B:B,Groupby_orderid!A51188,mma_train!K:K)</f>
        <v>0</v>
      </c>
      <c r="C51188">
        <f t="shared" si="1598"/>
        <v>0</v>
      </c>
      <c r="D51188">
        <f>COUNTIF(mma_train!B:B,Groupby_orderid!A51188)</f>
        <v>11</v>
      </c>
      <c r="E51188">
        <f t="shared" si="1599"/>
        <v>0</v>
      </c>
    </row>
    <row r="51189" spans="1:5" x14ac:dyDescent="0.2">
      <c r="A51189">
        <v>51188</v>
      </c>
      <c r="B51189">
        <f>SUMIF(mma_train!B:B,Groupby_orderid!A51189,mma_train!K:K)</f>
        <v>0</v>
      </c>
      <c r="C51189">
        <f t="shared" si="1598"/>
        <v>0</v>
      </c>
      <c r="D51189">
        <f>COUNTIF(mma_train!B:B,Groupby_orderid!A51189)</f>
        <v>8</v>
      </c>
      <c r="E51189">
        <f t="shared" si="1599"/>
        <v>0</v>
      </c>
    </row>
    <row r="51190" spans="1:5" x14ac:dyDescent="0.2">
      <c r="A51190">
        <v>51189</v>
      </c>
      <c r="B51190">
        <f>SUMIF(mma_train!B:B,Groupby_orderid!A51190,mma_train!K:K)</f>
        <v>0</v>
      </c>
      <c r="C51190">
        <f t="shared" si="1598"/>
        <v>0</v>
      </c>
      <c r="D51190">
        <f>COUNTIF(mma_train!B:B,Groupby_orderid!A51190)</f>
        <v>15</v>
      </c>
      <c r="E51190">
        <f t="shared" si="1599"/>
        <v>0</v>
      </c>
    </row>
    <row r="51191" spans="1:5" x14ac:dyDescent="0.2">
      <c r="A51191">
        <v>51190</v>
      </c>
      <c r="B51191">
        <f>SUMIF(mma_train!B:B,Groupby_orderid!A51191,mma_train!K:K)</f>
        <v>0</v>
      </c>
      <c r="C51191">
        <f t="shared" si="1598"/>
        <v>0</v>
      </c>
      <c r="D51191">
        <f>COUNTIF(mma_train!B:B,Groupby_orderid!A51191)</f>
        <v>4</v>
      </c>
      <c r="E51191">
        <f t="shared" si="1599"/>
        <v>0</v>
      </c>
    </row>
    <row r="51192" spans="1:5" x14ac:dyDescent="0.2">
      <c r="A51192">
        <v>51191</v>
      </c>
      <c r="B51192">
        <f>SUMIF(mma_train!B:B,Groupby_orderid!A51192,mma_train!K:K)</f>
        <v>0</v>
      </c>
      <c r="C51192">
        <f t="shared" si="1598"/>
        <v>0</v>
      </c>
      <c r="D51192">
        <f>COUNTIF(mma_train!B:B,Groupby_orderid!A51192)</f>
        <v>13</v>
      </c>
      <c r="E51192">
        <f t="shared" si="1599"/>
        <v>0</v>
      </c>
    </row>
    <row r="51193" spans="1:5" x14ac:dyDescent="0.2">
      <c r="A51193">
        <v>51192</v>
      </c>
      <c r="B51193">
        <f>SUMIF(mma_train!B:B,Groupby_orderid!A51193,mma_train!K:K)</f>
        <v>0</v>
      </c>
      <c r="C51193">
        <f t="shared" si="1598"/>
        <v>0</v>
      </c>
      <c r="D51193">
        <f>COUNTIF(mma_train!B:B,Groupby_orderid!A51193)</f>
        <v>10</v>
      </c>
      <c r="E51193">
        <f t="shared" si="1599"/>
        <v>0</v>
      </c>
    </row>
    <row r="51194" spans="1:5" x14ac:dyDescent="0.2">
      <c r="A51194">
        <v>51193</v>
      </c>
      <c r="B51194">
        <f>SUMIF(mma_train!B:B,Groupby_orderid!A51194,mma_train!K:K)</f>
        <v>0</v>
      </c>
      <c r="C51194">
        <f t="shared" si="1598"/>
        <v>0</v>
      </c>
      <c r="D51194">
        <f>COUNTIF(mma_train!B:B,Groupby_orderid!A51194)</f>
        <v>6</v>
      </c>
      <c r="E51194">
        <f t="shared" si="1599"/>
        <v>0</v>
      </c>
    </row>
    <row r="51195" spans="1:5" x14ac:dyDescent="0.2">
      <c r="A51195">
        <v>51194</v>
      </c>
      <c r="B51195">
        <f>SUMIF(mma_train!B:B,Groupby_orderid!A51195,mma_train!K:K)</f>
        <v>0</v>
      </c>
      <c r="C51195">
        <f t="shared" si="1598"/>
        <v>0</v>
      </c>
      <c r="D51195">
        <f>COUNTIF(mma_train!B:B,Groupby_orderid!A51195)</f>
        <v>1</v>
      </c>
      <c r="E51195">
        <f t="shared" si="1599"/>
        <v>0</v>
      </c>
    </row>
    <row r="51196" spans="1:5" x14ac:dyDescent="0.2">
      <c r="A51196">
        <v>51195</v>
      </c>
      <c r="B51196">
        <f>SUMIF(mma_train!B:B,Groupby_orderid!A51196,mma_train!K:K)</f>
        <v>0</v>
      </c>
      <c r="C51196">
        <f t="shared" si="1598"/>
        <v>0</v>
      </c>
      <c r="D51196">
        <f>COUNTIF(mma_train!B:B,Groupby_orderid!A51196)</f>
        <v>10</v>
      </c>
      <c r="E51196">
        <f t="shared" si="1599"/>
        <v>0</v>
      </c>
    </row>
    <row r="51197" spans="1:5" x14ac:dyDescent="0.2">
      <c r="A51197">
        <v>51196</v>
      </c>
      <c r="B51197">
        <f>SUMIF(mma_train!B:B,Groupby_orderid!A51197,mma_train!K:K)</f>
        <v>0</v>
      </c>
      <c r="C51197">
        <f t="shared" si="1598"/>
        <v>0</v>
      </c>
      <c r="D51197">
        <f>COUNTIF(mma_train!B:B,Groupby_orderid!A51197)</f>
        <v>6</v>
      </c>
      <c r="E51197">
        <f t="shared" si="1599"/>
        <v>0</v>
      </c>
    </row>
    <row r="51198" spans="1:5" x14ac:dyDescent="0.2">
      <c r="A51198">
        <v>51197</v>
      </c>
      <c r="B51198">
        <f>SUMIF(mma_train!B:B,Groupby_orderid!A51198,mma_train!K:K)</f>
        <v>0</v>
      </c>
      <c r="C51198">
        <f t="shared" si="1598"/>
        <v>0</v>
      </c>
      <c r="D51198">
        <f>COUNTIF(mma_train!B:B,Groupby_orderid!A51198)</f>
        <v>13</v>
      </c>
      <c r="E51198">
        <f t="shared" si="1599"/>
        <v>0</v>
      </c>
    </row>
    <row r="51199" spans="1:5" x14ac:dyDescent="0.2">
      <c r="A51199">
        <v>51198</v>
      </c>
      <c r="B51199">
        <f>SUMIF(mma_train!B:B,Groupby_orderid!A51199,mma_train!K:K)</f>
        <v>0</v>
      </c>
      <c r="C51199">
        <f t="shared" si="1598"/>
        <v>0</v>
      </c>
      <c r="D51199">
        <f>COUNTIF(mma_train!B:B,Groupby_orderid!A51199)</f>
        <v>10</v>
      </c>
      <c r="E51199">
        <f t="shared" si="1599"/>
        <v>0</v>
      </c>
    </row>
    <row r="51200" spans="1:5" x14ac:dyDescent="0.2">
      <c r="A51200">
        <v>51199</v>
      </c>
      <c r="B51200">
        <f>SUMIF(mma_train!B:B,Groupby_orderid!A51200,mma_train!K:K)</f>
        <v>0</v>
      </c>
      <c r="C51200">
        <f t="shared" si="1598"/>
        <v>0</v>
      </c>
      <c r="D51200">
        <f>COUNTIF(mma_train!B:B,Groupby_orderid!A51200)</f>
        <v>3</v>
      </c>
      <c r="E51200">
        <f t="shared" si="1599"/>
        <v>0</v>
      </c>
    </row>
    <row r="51201" spans="1:5" x14ac:dyDescent="0.2">
      <c r="A51201">
        <v>51200</v>
      </c>
      <c r="B51201">
        <f>SUMIF(mma_train!B:B,Groupby_orderid!A51201,mma_train!K:K)</f>
        <v>0</v>
      </c>
      <c r="C51201">
        <f t="shared" si="1598"/>
        <v>0</v>
      </c>
      <c r="D51201">
        <f>COUNTIF(mma_train!B:B,Groupby_orderid!A51201)</f>
        <v>0</v>
      </c>
      <c r="E51201" t="e">
        <f t="shared" si="1599"/>
        <v>#DIV/0!</v>
      </c>
    </row>
    <row r="51202" spans="1:5" x14ac:dyDescent="0.2">
      <c r="A51202">
        <v>51201</v>
      </c>
      <c r="B51202">
        <f>SUMIF(mma_train!B:B,Groupby_orderid!A51202,mma_train!K:K)</f>
        <v>0</v>
      </c>
      <c r="C51202">
        <f t="shared" si="1598"/>
        <v>0</v>
      </c>
      <c r="D51202">
        <f>COUNTIF(mma_train!B:B,Groupby_orderid!A51202)</f>
        <v>11</v>
      </c>
      <c r="E51202">
        <f t="shared" si="1599"/>
        <v>0</v>
      </c>
    </row>
    <row r="51203" spans="1:5" x14ac:dyDescent="0.2">
      <c r="A51203">
        <v>51202</v>
      </c>
      <c r="B51203">
        <f>SUMIF(mma_train!B:B,Groupby_orderid!A51203,mma_train!K:K)</f>
        <v>0</v>
      </c>
      <c r="C51203">
        <f t="shared" ref="C51203:C51266" si="1600">IF(B51203&gt;0,1,0)</f>
        <v>0</v>
      </c>
      <c r="D51203">
        <f>COUNTIF(mma_train!B:B,Groupby_orderid!A51203)</f>
        <v>15</v>
      </c>
      <c r="E51203">
        <f t="shared" ref="E51203:E51266" si="1601">B51203/D51203</f>
        <v>0</v>
      </c>
    </row>
    <row r="51204" spans="1:5" x14ac:dyDescent="0.2">
      <c r="A51204">
        <v>51203</v>
      </c>
      <c r="B51204">
        <f>SUMIF(mma_train!B:B,Groupby_orderid!A51204,mma_train!K:K)</f>
        <v>0</v>
      </c>
      <c r="C51204">
        <f t="shared" si="1600"/>
        <v>0</v>
      </c>
      <c r="D51204">
        <f>COUNTIF(mma_train!B:B,Groupby_orderid!A51204)</f>
        <v>0</v>
      </c>
      <c r="E51204" t="e">
        <f t="shared" si="1601"/>
        <v>#DIV/0!</v>
      </c>
    </row>
    <row r="51205" spans="1:5" x14ac:dyDescent="0.2">
      <c r="A51205">
        <v>51204</v>
      </c>
      <c r="B51205">
        <f>SUMIF(mma_train!B:B,Groupby_orderid!A51205,mma_train!K:K)</f>
        <v>0</v>
      </c>
      <c r="C51205">
        <f t="shared" si="1600"/>
        <v>0</v>
      </c>
      <c r="D51205">
        <f>COUNTIF(mma_train!B:B,Groupby_orderid!A51205)</f>
        <v>3</v>
      </c>
      <c r="E51205">
        <f t="shared" si="1601"/>
        <v>0</v>
      </c>
    </row>
    <row r="51206" spans="1:5" x14ac:dyDescent="0.2">
      <c r="A51206">
        <v>51205</v>
      </c>
      <c r="B51206">
        <f>SUMIF(mma_train!B:B,Groupby_orderid!A51206,mma_train!K:K)</f>
        <v>0</v>
      </c>
      <c r="C51206">
        <f t="shared" si="1600"/>
        <v>0</v>
      </c>
      <c r="D51206">
        <f>COUNTIF(mma_train!B:B,Groupby_orderid!A51206)</f>
        <v>4</v>
      </c>
      <c r="E51206">
        <f t="shared" si="1601"/>
        <v>0</v>
      </c>
    </row>
    <row r="51207" spans="1:5" x14ac:dyDescent="0.2">
      <c r="A51207">
        <v>51206</v>
      </c>
      <c r="B51207">
        <f>SUMIF(mma_train!B:B,Groupby_orderid!A51207,mma_train!K:K)</f>
        <v>0</v>
      </c>
      <c r="C51207">
        <f t="shared" si="1600"/>
        <v>0</v>
      </c>
      <c r="D51207">
        <f>COUNTIF(mma_train!B:B,Groupby_orderid!A51207)</f>
        <v>2</v>
      </c>
      <c r="E51207">
        <f t="shared" si="1601"/>
        <v>0</v>
      </c>
    </row>
    <row r="51208" spans="1:5" x14ac:dyDescent="0.2">
      <c r="A51208">
        <v>51207</v>
      </c>
      <c r="B51208">
        <f>SUMIF(mma_train!B:B,Groupby_orderid!A51208,mma_train!K:K)</f>
        <v>0</v>
      </c>
      <c r="C51208">
        <f t="shared" si="1600"/>
        <v>0</v>
      </c>
      <c r="D51208">
        <f>COUNTIF(mma_train!B:B,Groupby_orderid!A51208)</f>
        <v>7</v>
      </c>
      <c r="E51208">
        <f t="shared" si="1601"/>
        <v>0</v>
      </c>
    </row>
    <row r="51209" spans="1:5" x14ac:dyDescent="0.2">
      <c r="A51209">
        <v>51208</v>
      </c>
      <c r="B51209">
        <f>SUMIF(mma_train!B:B,Groupby_orderid!A51209,mma_train!K:K)</f>
        <v>0</v>
      </c>
      <c r="C51209">
        <f t="shared" si="1600"/>
        <v>0</v>
      </c>
      <c r="D51209">
        <f>COUNTIF(mma_train!B:B,Groupby_orderid!A51209)</f>
        <v>2</v>
      </c>
      <c r="E51209">
        <f t="shared" si="1601"/>
        <v>0</v>
      </c>
    </row>
    <row r="51210" spans="1:5" x14ac:dyDescent="0.2">
      <c r="A51210">
        <v>51209</v>
      </c>
      <c r="B51210">
        <f>SUMIF(mma_train!B:B,Groupby_orderid!A51210,mma_train!K:K)</f>
        <v>0</v>
      </c>
      <c r="C51210">
        <f t="shared" si="1600"/>
        <v>0</v>
      </c>
      <c r="D51210">
        <f>COUNTIF(mma_train!B:B,Groupby_orderid!A51210)</f>
        <v>5</v>
      </c>
      <c r="E51210">
        <f t="shared" si="1601"/>
        <v>0</v>
      </c>
    </row>
    <row r="51211" spans="1:5" x14ac:dyDescent="0.2">
      <c r="A51211">
        <v>51210</v>
      </c>
      <c r="B51211">
        <f>SUMIF(mma_train!B:B,Groupby_orderid!A51211,mma_train!K:K)</f>
        <v>0</v>
      </c>
      <c r="C51211">
        <f t="shared" si="1600"/>
        <v>0</v>
      </c>
      <c r="D51211">
        <f>COUNTIF(mma_train!B:B,Groupby_orderid!A51211)</f>
        <v>2</v>
      </c>
      <c r="E51211">
        <f t="shared" si="1601"/>
        <v>0</v>
      </c>
    </row>
    <row r="51212" spans="1:5" x14ac:dyDescent="0.2">
      <c r="A51212">
        <v>51211</v>
      </c>
      <c r="B51212">
        <f>SUMIF(mma_train!B:B,Groupby_orderid!A51212,mma_train!K:K)</f>
        <v>0</v>
      </c>
      <c r="C51212">
        <f t="shared" si="1600"/>
        <v>0</v>
      </c>
      <c r="D51212">
        <f>COUNTIF(mma_train!B:B,Groupby_orderid!A51212)</f>
        <v>8</v>
      </c>
      <c r="E51212">
        <f t="shared" si="1601"/>
        <v>0</v>
      </c>
    </row>
    <row r="51213" spans="1:5" x14ac:dyDescent="0.2">
      <c r="A51213">
        <v>51212</v>
      </c>
      <c r="B51213">
        <f>SUMIF(mma_train!B:B,Groupby_orderid!A51213,mma_train!K:K)</f>
        <v>0</v>
      </c>
      <c r="C51213">
        <f t="shared" si="1600"/>
        <v>0</v>
      </c>
      <c r="D51213">
        <f>COUNTIF(mma_train!B:B,Groupby_orderid!A51213)</f>
        <v>12</v>
      </c>
      <c r="E51213">
        <f t="shared" si="1601"/>
        <v>0</v>
      </c>
    </row>
    <row r="51214" spans="1:5" x14ac:dyDescent="0.2">
      <c r="A51214">
        <v>51213</v>
      </c>
      <c r="B51214">
        <f>SUMIF(mma_train!B:B,Groupby_orderid!A51214,mma_train!K:K)</f>
        <v>0</v>
      </c>
      <c r="C51214">
        <f t="shared" si="1600"/>
        <v>0</v>
      </c>
      <c r="D51214">
        <f>COUNTIF(mma_train!B:B,Groupby_orderid!A51214)</f>
        <v>4</v>
      </c>
      <c r="E51214">
        <f t="shared" si="1601"/>
        <v>0</v>
      </c>
    </row>
    <row r="51215" spans="1:5" x14ac:dyDescent="0.2">
      <c r="A51215">
        <v>51214</v>
      </c>
      <c r="B51215">
        <f>SUMIF(mma_train!B:B,Groupby_orderid!A51215,mma_train!K:K)</f>
        <v>0</v>
      </c>
      <c r="C51215">
        <f t="shared" si="1600"/>
        <v>0</v>
      </c>
      <c r="D51215">
        <f>COUNTIF(mma_train!B:B,Groupby_orderid!A51215)</f>
        <v>14</v>
      </c>
      <c r="E51215">
        <f t="shared" si="1601"/>
        <v>0</v>
      </c>
    </row>
    <row r="51216" spans="1:5" x14ac:dyDescent="0.2">
      <c r="A51216">
        <v>51215</v>
      </c>
      <c r="B51216">
        <f>SUMIF(mma_train!B:B,Groupby_orderid!A51216,mma_train!K:K)</f>
        <v>0</v>
      </c>
      <c r="C51216">
        <f t="shared" si="1600"/>
        <v>0</v>
      </c>
      <c r="D51216">
        <f>COUNTIF(mma_train!B:B,Groupby_orderid!A51216)</f>
        <v>4</v>
      </c>
      <c r="E51216">
        <f t="shared" si="1601"/>
        <v>0</v>
      </c>
    </row>
    <row r="51217" spans="1:5" x14ac:dyDescent="0.2">
      <c r="A51217">
        <v>51216</v>
      </c>
      <c r="B51217">
        <f>SUMIF(mma_train!B:B,Groupby_orderid!A51217,mma_train!K:K)</f>
        <v>0</v>
      </c>
      <c r="C51217">
        <f t="shared" si="1600"/>
        <v>0</v>
      </c>
      <c r="D51217">
        <f>COUNTIF(mma_train!B:B,Groupby_orderid!A51217)</f>
        <v>5</v>
      </c>
      <c r="E51217">
        <f t="shared" si="1601"/>
        <v>0</v>
      </c>
    </row>
    <row r="51218" spans="1:5" x14ac:dyDescent="0.2">
      <c r="A51218">
        <v>51217</v>
      </c>
      <c r="B51218">
        <f>SUMIF(mma_train!B:B,Groupby_orderid!A51218,mma_train!K:K)</f>
        <v>0</v>
      </c>
      <c r="C51218">
        <f t="shared" si="1600"/>
        <v>0</v>
      </c>
      <c r="D51218">
        <f>COUNTIF(mma_train!B:B,Groupby_orderid!A51218)</f>
        <v>5</v>
      </c>
      <c r="E51218">
        <f t="shared" si="1601"/>
        <v>0</v>
      </c>
    </row>
    <row r="51219" spans="1:5" x14ac:dyDescent="0.2">
      <c r="A51219">
        <v>51218</v>
      </c>
      <c r="B51219">
        <f>SUMIF(mma_train!B:B,Groupby_orderid!A51219,mma_train!K:K)</f>
        <v>0</v>
      </c>
      <c r="C51219">
        <f t="shared" si="1600"/>
        <v>0</v>
      </c>
      <c r="D51219">
        <f>COUNTIF(mma_train!B:B,Groupby_orderid!A51219)</f>
        <v>0</v>
      </c>
      <c r="E51219" t="e">
        <f t="shared" si="1601"/>
        <v>#DIV/0!</v>
      </c>
    </row>
    <row r="51220" spans="1:5" x14ac:dyDescent="0.2">
      <c r="A51220">
        <v>51219</v>
      </c>
      <c r="B51220">
        <f>SUMIF(mma_train!B:B,Groupby_orderid!A51220,mma_train!K:K)</f>
        <v>0</v>
      </c>
      <c r="C51220">
        <f t="shared" si="1600"/>
        <v>0</v>
      </c>
      <c r="D51220">
        <f>COUNTIF(mma_train!B:B,Groupby_orderid!A51220)</f>
        <v>5</v>
      </c>
      <c r="E51220">
        <f t="shared" si="1601"/>
        <v>0</v>
      </c>
    </row>
    <row r="51221" spans="1:5" x14ac:dyDescent="0.2">
      <c r="A51221">
        <v>51220</v>
      </c>
      <c r="B51221">
        <f>SUMIF(mma_train!B:B,Groupby_orderid!A51221,mma_train!K:K)</f>
        <v>0</v>
      </c>
      <c r="C51221">
        <f t="shared" si="1600"/>
        <v>0</v>
      </c>
      <c r="D51221">
        <f>COUNTIF(mma_train!B:B,Groupby_orderid!A51221)</f>
        <v>27</v>
      </c>
      <c r="E51221">
        <f t="shared" si="1601"/>
        <v>0</v>
      </c>
    </row>
    <row r="51222" spans="1:5" x14ac:dyDescent="0.2">
      <c r="A51222">
        <v>51221</v>
      </c>
      <c r="B51222">
        <f>SUMIF(mma_train!B:B,Groupby_orderid!A51222,mma_train!K:K)</f>
        <v>0</v>
      </c>
      <c r="C51222">
        <f t="shared" si="1600"/>
        <v>0</v>
      </c>
      <c r="D51222">
        <f>COUNTIF(mma_train!B:B,Groupby_orderid!A51222)</f>
        <v>7</v>
      </c>
      <c r="E51222">
        <f t="shared" si="1601"/>
        <v>0</v>
      </c>
    </row>
    <row r="51223" spans="1:5" x14ac:dyDescent="0.2">
      <c r="A51223">
        <v>51222</v>
      </c>
      <c r="B51223">
        <f>SUMIF(mma_train!B:B,Groupby_orderid!A51223,mma_train!K:K)</f>
        <v>0</v>
      </c>
      <c r="C51223">
        <f t="shared" si="1600"/>
        <v>0</v>
      </c>
      <c r="D51223">
        <f>COUNTIF(mma_train!B:B,Groupby_orderid!A51223)</f>
        <v>0</v>
      </c>
      <c r="E51223" t="e">
        <f t="shared" si="1601"/>
        <v>#DIV/0!</v>
      </c>
    </row>
    <row r="51224" spans="1:5" x14ac:dyDescent="0.2">
      <c r="A51224">
        <v>51223</v>
      </c>
      <c r="B51224">
        <f>SUMIF(mma_train!B:B,Groupby_orderid!A51224,mma_train!K:K)</f>
        <v>0</v>
      </c>
      <c r="C51224">
        <f t="shared" si="1600"/>
        <v>0</v>
      </c>
      <c r="D51224">
        <f>COUNTIF(mma_train!B:B,Groupby_orderid!A51224)</f>
        <v>1</v>
      </c>
      <c r="E51224">
        <f t="shared" si="1601"/>
        <v>0</v>
      </c>
    </row>
    <row r="51225" spans="1:5" x14ac:dyDescent="0.2">
      <c r="A51225">
        <v>51224</v>
      </c>
      <c r="B51225">
        <f>SUMIF(mma_train!B:B,Groupby_orderid!A51225,mma_train!K:K)</f>
        <v>0</v>
      </c>
      <c r="C51225">
        <f t="shared" si="1600"/>
        <v>0</v>
      </c>
      <c r="D51225">
        <f>COUNTIF(mma_train!B:B,Groupby_orderid!A51225)</f>
        <v>1</v>
      </c>
      <c r="E51225">
        <f t="shared" si="1601"/>
        <v>0</v>
      </c>
    </row>
    <row r="51226" spans="1:5" x14ac:dyDescent="0.2">
      <c r="A51226">
        <v>51225</v>
      </c>
      <c r="B51226">
        <f>SUMIF(mma_train!B:B,Groupby_orderid!A51226,mma_train!K:K)</f>
        <v>0</v>
      </c>
      <c r="C51226">
        <f t="shared" si="1600"/>
        <v>0</v>
      </c>
      <c r="D51226">
        <f>COUNTIF(mma_train!B:B,Groupby_orderid!A51226)</f>
        <v>2</v>
      </c>
      <c r="E51226">
        <f t="shared" si="1601"/>
        <v>0</v>
      </c>
    </row>
    <row r="51227" spans="1:5" x14ac:dyDescent="0.2">
      <c r="A51227">
        <v>51226</v>
      </c>
      <c r="B51227">
        <f>SUMIF(mma_train!B:B,Groupby_orderid!A51227,mma_train!K:K)</f>
        <v>0</v>
      </c>
      <c r="C51227">
        <f t="shared" si="1600"/>
        <v>0</v>
      </c>
      <c r="D51227">
        <f>COUNTIF(mma_train!B:B,Groupby_orderid!A51227)</f>
        <v>6</v>
      </c>
      <c r="E51227">
        <f t="shared" si="1601"/>
        <v>0</v>
      </c>
    </row>
    <row r="51228" spans="1:5" x14ac:dyDescent="0.2">
      <c r="A51228">
        <v>51227</v>
      </c>
      <c r="B51228">
        <f>SUMIF(mma_train!B:B,Groupby_orderid!A51228,mma_train!K:K)</f>
        <v>0</v>
      </c>
      <c r="C51228">
        <f t="shared" si="1600"/>
        <v>0</v>
      </c>
      <c r="D51228">
        <f>COUNTIF(mma_train!B:B,Groupby_orderid!A51228)</f>
        <v>6</v>
      </c>
      <c r="E51228">
        <f t="shared" si="1601"/>
        <v>0</v>
      </c>
    </row>
    <row r="51229" spans="1:5" x14ac:dyDescent="0.2">
      <c r="A51229">
        <v>51228</v>
      </c>
      <c r="B51229">
        <f>SUMIF(mma_train!B:B,Groupby_orderid!A51229,mma_train!K:K)</f>
        <v>0</v>
      </c>
      <c r="C51229">
        <f t="shared" si="1600"/>
        <v>0</v>
      </c>
      <c r="D51229">
        <f>COUNTIF(mma_train!B:B,Groupby_orderid!A51229)</f>
        <v>9</v>
      </c>
      <c r="E51229">
        <f t="shared" si="1601"/>
        <v>0</v>
      </c>
    </row>
    <row r="51230" spans="1:5" x14ac:dyDescent="0.2">
      <c r="A51230">
        <v>51229</v>
      </c>
      <c r="B51230">
        <f>SUMIF(mma_train!B:B,Groupby_orderid!A51230,mma_train!K:K)</f>
        <v>0</v>
      </c>
      <c r="C51230">
        <f t="shared" si="1600"/>
        <v>0</v>
      </c>
      <c r="D51230">
        <f>COUNTIF(mma_train!B:B,Groupby_orderid!A51230)</f>
        <v>11</v>
      </c>
      <c r="E51230">
        <f t="shared" si="1601"/>
        <v>0</v>
      </c>
    </row>
    <row r="51231" spans="1:5" x14ac:dyDescent="0.2">
      <c r="A51231">
        <v>51230</v>
      </c>
      <c r="B51231">
        <f>SUMIF(mma_train!B:B,Groupby_orderid!A51231,mma_train!K:K)</f>
        <v>0</v>
      </c>
      <c r="C51231">
        <f t="shared" si="1600"/>
        <v>0</v>
      </c>
      <c r="D51231">
        <f>COUNTIF(mma_train!B:B,Groupby_orderid!A51231)</f>
        <v>5</v>
      </c>
      <c r="E51231">
        <f t="shared" si="1601"/>
        <v>0</v>
      </c>
    </row>
    <row r="51232" spans="1:5" x14ac:dyDescent="0.2">
      <c r="A51232">
        <v>51231</v>
      </c>
      <c r="B51232">
        <f>SUMIF(mma_train!B:B,Groupby_orderid!A51232,mma_train!K:K)</f>
        <v>0</v>
      </c>
      <c r="C51232">
        <f t="shared" si="1600"/>
        <v>0</v>
      </c>
      <c r="D51232">
        <f>COUNTIF(mma_train!B:B,Groupby_orderid!A51232)</f>
        <v>13</v>
      </c>
      <c r="E51232">
        <f t="shared" si="1601"/>
        <v>0</v>
      </c>
    </row>
    <row r="51233" spans="1:5" x14ac:dyDescent="0.2">
      <c r="A51233">
        <v>51232</v>
      </c>
      <c r="B51233">
        <f>SUMIF(mma_train!B:B,Groupby_orderid!A51233,mma_train!K:K)</f>
        <v>0</v>
      </c>
      <c r="C51233">
        <f t="shared" si="1600"/>
        <v>0</v>
      </c>
      <c r="D51233">
        <f>COUNTIF(mma_train!B:B,Groupby_orderid!A51233)</f>
        <v>14</v>
      </c>
      <c r="E51233">
        <f t="shared" si="1601"/>
        <v>0</v>
      </c>
    </row>
    <row r="51234" spans="1:5" x14ac:dyDescent="0.2">
      <c r="A51234">
        <v>51233</v>
      </c>
      <c r="B51234">
        <f>SUMIF(mma_train!B:B,Groupby_orderid!A51234,mma_train!K:K)</f>
        <v>0</v>
      </c>
      <c r="C51234">
        <f t="shared" si="1600"/>
        <v>0</v>
      </c>
      <c r="D51234">
        <f>COUNTIF(mma_train!B:B,Groupby_orderid!A51234)</f>
        <v>7</v>
      </c>
      <c r="E51234">
        <f t="shared" si="1601"/>
        <v>0</v>
      </c>
    </row>
    <row r="51235" spans="1:5" x14ac:dyDescent="0.2">
      <c r="A51235">
        <v>51234</v>
      </c>
      <c r="B51235">
        <f>SUMIF(mma_train!B:B,Groupby_orderid!A51235,mma_train!K:K)</f>
        <v>0</v>
      </c>
      <c r="C51235">
        <f t="shared" si="1600"/>
        <v>0</v>
      </c>
      <c r="D51235">
        <f>COUNTIF(mma_train!B:B,Groupby_orderid!A51235)</f>
        <v>0</v>
      </c>
      <c r="E51235" t="e">
        <f t="shared" si="1601"/>
        <v>#DIV/0!</v>
      </c>
    </row>
    <row r="51236" spans="1:5" x14ac:dyDescent="0.2">
      <c r="A51236">
        <v>51235</v>
      </c>
      <c r="B51236">
        <f>SUMIF(mma_train!B:B,Groupby_orderid!A51236,mma_train!K:K)</f>
        <v>0</v>
      </c>
      <c r="C51236">
        <f t="shared" si="1600"/>
        <v>0</v>
      </c>
      <c r="D51236">
        <f>COUNTIF(mma_train!B:B,Groupby_orderid!A51236)</f>
        <v>1</v>
      </c>
      <c r="E51236">
        <f t="shared" si="1601"/>
        <v>0</v>
      </c>
    </row>
    <row r="51237" spans="1:5" x14ac:dyDescent="0.2">
      <c r="A51237">
        <v>51236</v>
      </c>
      <c r="B51237">
        <f>SUMIF(mma_train!B:B,Groupby_orderid!A51237,mma_train!K:K)</f>
        <v>0</v>
      </c>
      <c r="C51237">
        <f t="shared" si="1600"/>
        <v>0</v>
      </c>
      <c r="D51237">
        <f>COUNTIF(mma_train!B:B,Groupby_orderid!A51237)</f>
        <v>6</v>
      </c>
      <c r="E51237">
        <f t="shared" si="1601"/>
        <v>0</v>
      </c>
    </row>
    <row r="51238" spans="1:5" x14ac:dyDescent="0.2">
      <c r="A51238">
        <v>51237</v>
      </c>
      <c r="B51238">
        <f>SUMIF(mma_train!B:B,Groupby_orderid!A51238,mma_train!K:K)</f>
        <v>0</v>
      </c>
      <c r="C51238">
        <f t="shared" si="1600"/>
        <v>0</v>
      </c>
      <c r="D51238">
        <f>COUNTIF(mma_train!B:B,Groupby_orderid!A51238)</f>
        <v>5</v>
      </c>
      <c r="E51238">
        <f t="shared" si="1601"/>
        <v>0</v>
      </c>
    </row>
    <row r="51239" spans="1:5" x14ac:dyDescent="0.2">
      <c r="A51239">
        <v>51238</v>
      </c>
      <c r="B51239">
        <f>SUMIF(mma_train!B:B,Groupby_orderid!A51239,mma_train!K:K)</f>
        <v>0</v>
      </c>
      <c r="C51239">
        <f t="shared" si="1600"/>
        <v>0</v>
      </c>
      <c r="D51239">
        <f>COUNTIF(mma_train!B:B,Groupby_orderid!A51239)</f>
        <v>7</v>
      </c>
      <c r="E51239">
        <f t="shared" si="1601"/>
        <v>0</v>
      </c>
    </row>
    <row r="51240" spans="1:5" x14ac:dyDescent="0.2">
      <c r="A51240">
        <v>51239</v>
      </c>
      <c r="B51240">
        <f>SUMIF(mma_train!B:B,Groupby_orderid!A51240,mma_train!K:K)</f>
        <v>0</v>
      </c>
      <c r="C51240">
        <f t="shared" si="1600"/>
        <v>0</v>
      </c>
      <c r="D51240">
        <f>COUNTIF(mma_train!B:B,Groupby_orderid!A51240)</f>
        <v>3</v>
      </c>
      <c r="E51240">
        <f t="shared" si="1601"/>
        <v>0</v>
      </c>
    </row>
    <row r="51241" spans="1:5" x14ac:dyDescent="0.2">
      <c r="A51241">
        <v>51240</v>
      </c>
      <c r="B51241">
        <f>SUMIF(mma_train!B:B,Groupby_orderid!A51241,mma_train!K:K)</f>
        <v>0</v>
      </c>
      <c r="C51241">
        <f t="shared" si="1600"/>
        <v>0</v>
      </c>
      <c r="D51241">
        <f>COUNTIF(mma_train!B:B,Groupby_orderid!A51241)</f>
        <v>7</v>
      </c>
      <c r="E51241">
        <f t="shared" si="1601"/>
        <v>0</v>
      </c>
    </row>
    <row r="51242" spans="1:5" x14ac:dyDescent="0.2">
      <c r="A51242">
        <v>51241</v>
      </c>
      <c r="B51242">
        <f>SUMIF(mma_train!B:B,Groupby_orderid!A51242,mma_train!K:K)</f>
        <v>0</v>
      </c>
      <c r="C51242">
        <f t="shared" si="1600"/>
        <v>0</v>
      </c>
      <c r="D51242">
        <f>COUNTIF(mma_train!B:B,Groupby_orderid!A51242)</f>
        <v>7</v>
      </c>
      <c r="E51242">
        <f t="shared" si="1601"/>
        <v>0</v>
      </c>
    </row>
    <row r="51243" spans="1:5" x14ac:dyDescent="0.2">
      <c r="A51243">
        <v>51242</v>
      </c>
      <c r="B51243">
        <f>SUMIF(mma_train!B:B,Groupby_orderid!A51243,mma_train!K:K)</f>
        <v>0</v>
      </c>
      <c r="C51243">
        <f t="shared" si="1600"/>
        <v>0</v>
      </c>
      <c r="D51243">
        <f>COUNTIF(mma_train!B:B,Groupby_orderid!A51243)</f>
        <v>8</v>
      </c>
      <c r="E51243">
        <f t="shared" si="1601"/>
        <v>0</v>
      </c>
    </row>
    <row r="51244" spans="1:5" x14ac:dyDescent="0.2">
      <c r="A51244">
        <v>51243</v>
      </c>
      <c r="B51244">
        <f>SUMIF(mma_train!B:B,Groupby_orderid!A51244,mma_train!K:K)</f>
        <v>0</v>
      </c>
      <c r="C51244">
        <f t="shared" si="1600"/>
        <v>0</v>
      </c>
      <c r="D51244">
        <f>COUNTIF(mma_train!B:B,Groupby_orderid!A51244)</f>
        <v>21</v>
      </c>
      <c r="E51244">
        <f t="shared" si="1601"/>
        <v>0</v>
      </c>
    </row>
    <row r="51245" spans="1:5" x14ac:dyDescent="0.2">
      <c r="A51245">
        <v>51244</v>
      </c>
      <c r="B51245">
        <f>SUMIF(mma_train!B:B,Groupby_orderid!A51245,mma_train!K:K)</f>
        <v>0</v>
      </c>
      <c r="C51245">
        <f t="shared" si="1600"/>
        <v>0</v>
      </c>
      <c r="D51245">
        <f>COUNTIF(mma_train!B:B,Groupby_orderid!A51245)</f>
        <v>12</v>
      </c>
      <c r="E51245">
        <f t="shared" si="1601"/>
        <v>0</v>
      </c>
    </row>
    <row r="51246" spans="1:5" x14ac:dyDescent="0.2">
      <c r="A51246">
        <v>51245</v>
      </c>
      <c r="B51246">
        <f>SUMIF(mma_train!B:B,Groupby_orderid!A51246,mma_train!K:K)</f>
        <v>0</v>
      </c>
      <c r="C51246">
        <f t="shared" si="1600"/>
        <v>0</v>
      </c>
      <c r="D51246">
        <f>COUNTIF(mma_train!B:B,Groupby_orderid!A51246)</f>
        <v>3</v>
      </c>
      <c r="E51246">
        <f t="shared" si="1601"/>
        <v>0</v>
      </c>
    </row>
    <row r="51247" spans="1:5" x14ac:dyDescent="0.2">
      <c r="A51247">
        <v>51246</v>
      </c>
      <c r="B51247">
        <f>SUMIF(mma_train!B:B,Groupby_orderid!A51247,mma_train!K:K)</f>
        <v>0</v>
      </c>
      <c r="C51247">
        <f t="shared" si="1600"/>
        <v>0</v>
      </c>
      <c r="D51247">
        <f>COUNTIF(mma_train!B:B,Groupby_orderid!A51247)</f>
        <v>13</v>
      </c>
      <c r="E51247">
        <f t="shared" si="1601"/>
        <v>0</v>
      </c>
    </row>
    <row r="51248" spans="1:5" x14ac:dyDescent="0.2">
      <c r="A51248">
        <v>51247</v>
      </c>
      <c r="B51248">
        <f>SUMIF(mma_train!B:B,Groupby_orderid!A51248,mma_train!K:K)</f>
        <v>0</v>
      </c>
      <c r="C51248">
        <f t="shared" si="1600"/>
        <v>0</v>
      </c>
      <c r="D51248">
        <f>COUNTIF(mma_train!B:B,Groupby_orderid!A51248)</f>
        <v>11</v>
      </c>
      <c r="E51248">
        <f t="shared" si="1601"/>
        <v>0</v>
      </c>
    </row>
    <row r="51249" spans="1:5" x14ac:dyDescent="0.2">
      <c r="A51249">
        <v>51248</v>
      </c>
      <c r="B51249">
        <f>SUMIF(mma_train!B:B,Groupby_orderid!A51249,mma_train!K:K)</f>
        <v>0</v>
      </c>
      <c r="C51249">
        <f t="shared" si="1600"/>
        <v>0</v>
      </c>
      <c r="D51249">
        <f>COUNTIF(mma_train!B:B,Groupby_orderid!A51249)</f>
        <v>10</v>
      </c>
      <c r="E51249">
        <f t="shared" si="1601"/>
        <v>0</v>
      </c>
    </row>
    <row r="51250" spans="1:5" x14ac:dyDescent="0.2">
      <c r="A51250">
        <v>51249</v>
      </c>
      <c r="B51250">
        <f>SUMIF(mma_train!B:B,Groupby_orderid!A51250,mma_train!K:K)</f>
        <v>0</v>
      </c>
      <c r="C51250">
        <f t="shared" si="1600"/>
        <v>0</v>
      </c>
      <c r="D51250">
        <f>COUNTIF(mma_train!B:B,Groupby_orderid!A51250)</f>
        <v>1</v>
      </c>
      <c r="E51250">
        <f t="shared" si="1601"/>
        <v>0</v>
      </c>
    </row>
    <row r="51251" spans="1:5" x14ac:dyDescent="0.2">
      <c r="A51251">
        <v>51250</v>
      </c>
      <c r="B51251">
        <f>SUMIF(mma_train!B:B,Groupby_orderid!A51251,mma_train!K:K)</f>
        <v>0</v>
      </c>
      <c r="C51251">
        <f t="shared" si="1600"/>
        <v>0</v>
      </c>
      <c r="D51251">
        <f>COUNTIF(mma_train!B:B,Groupby_orderid!A51251)</f>
        <v>6</v>
      </c>
      <c r="E51251">
        <f t="shared" si="1601"/>
        <v>0</v>
      </c>
    </row>
    <row r="51252" spans="1:5" x14ac:dyDescent="0.2">
      <c r="A51252">
        <v>51251</v>
      </c>
      <c r="B51252">
        <f>SUMIF(mma_train!B:B,Groupby_orderid!A51252,mma_train!K:K)</f>
        <v>0</v>
      </c>
      <c r="C51252">
        <f t="shared" si="1600"/>
        <v>0</v>
      </c>
      <c r="D51252">
        <f>COUNTIF(mma_train!B:B,Groupby_orderid!A51252)</f>
        <v>9</v>
      </c>
      <c r="E51252">
        <f t="shared" si="1601"/>
        <v>0</v>
      </c>
    </row>
    <row r="51253" spans="1:5" x14ac:dyDescent="0.2">
      <c r="A51253">
        <v>51252</v>
      </c>
      <c r="B51253">
        <f>SUMIF(mma_train!B:B,Groupby_orderid!A51253,mma_train!K:K)</f>
        <v>0</v>
      </c>
      <c r="C51253">
        <f t="shared" si="1600"/>
        <v>0</v>
      </c>
      <c r="D51253">
        <f>COUNTIF(mma_train!B:B,Groupby_orderid!A51253)</f>
        <v>2</v>
      </c>
      <c r="E51253">
        <f t="shared" si="1601"/>
        <v>0</v>
      </c>
    </row>
    <row r="51254" spans="1:5" x14ac:dyDescent="0.2">
      <c r="A51254">
        <v>51253</v>
      </c>
      <c r="B51254">
        <f>SUMIF(mma_train!B:B,Groupby_orderid!A51254,mma_train!K:K)</f>
        <v>0</v>
      </c>
      <c r="C51254">
        <f t="shared" si="1600"/>
        <v>0</v>
      </c>
      <c r="D51254">
        <f>COUNTIF(mma_train!B:B,Groupby_orderid!A51254)</f>
        <v>4</v>
      </c>
      <c r="E51254">
        <f t="shared" si="1601"/>
        <v>0</v>
      </c>
    </row>
    <row r="51255" spans="1:5" x14ac:dyDescent="0.2">
      <c r="A51255">
        <v>51254</v>
      </c>
      <c r="B51255">
        <f>SUMIF(mma_train!B:B,Groupby_orderid!A51255,mma_train!K:K)</f>
        <v>0</v>
      </c>
      <c r="C51255">
        <f t="shared" si="1600"/>
        <v>0</v>
      </c>
      <c r="D51255">
        <f>COUNTIF(mma_train!B:B,Groupby_orderid!A51255)</f>
        <v>10</v>
      </c>
      <c r="E51255">
        <f t="shared" si="1601"/>
        <v>0</v>
      </c>
    </row>
    <row r="51256" spans="1:5" x14ac:dyDescent="0.2">
      <c r="A51256">
        <v>51255</v>
      </c>
      <c r="B51256">
        <f>SUMIF(mma_train!B:B,Groupby_orderid!A51256,mma_train!K:K)</f>
        <v>0</v>
      </c>
      <c r="C51256">
        <f t="shared" si="1600"/>
        <v>0</v>
      </c>
      <c r="D51256">
        <f>COUNTIF(mma_train!B:B,Groupby_orderid!A51256)</f>
        <v>8</v>
      </c>
      <c r="E51256">
        <f t="shared" si="1601"/>
        <v>0</v>
      </c>
    </row>
    <row r="51257" spans="1:5" x14ac:dyDescent="0.2">
      <c r="A51257">
        <v>51256</v>
      </c>
      <c r="B51257">
        <f>SUMIF(mma_train!B:B,Groupby_orderid!A51257,mma_train!K:K)</f>
        <v>0</v>
      </c>
      <c r="C51257">
        <f t="shared" si="1600"/>
        <v>0</v>
      </c>
      <c r="D51257">
        <f>COUNTIF(mma_train!B:B,Groupby_orderid!A51257)</f>
        <v>9</v>
      </c>
      <c r="E51257">
        <f t="shared" si="1601"/>
        <v>0</v>
      </c>
    </row>
    <row r="51258" spans="1:5" x14ac:dyDescent="0.2">
      <c r="A51258">
        <v>51257</v>
      </c>
      <c r="B51258">
        <f>SUMIF(mma_train!B:B,Groupby_orderid!A51258,mma_train!K:K)</f>
        <v>0</v>
      </c>
      <c r="C51258">
        <f t="shared" si="1600"/>
        <v>0</v>
      </c>
      <c r="D51258">
        <f>COUNTIF(mma_train!B:B,Groupby_orderid!A51258)</f>
        <v>6</v>
      </c>
      <c r="E51258">
        <f t="shared" si="1601"/>
        <v>0</v>
      </c>
    </row>
    <row r="51259" spans="1:5" x14ac:dyDescent="0.2">
      <c r="A51259">
        <v>51258</v>
      </c>
      <c r="B51259">
        <f>SUMIF(mma_train!B:B,Groupby_orderid!A51259,mma_train!K:K)</f>
        <v>0</v>
      </c>
      <c r="C51259">
        <f t="shared" si="1600"/>
        <v>0</v>
      </c>
      <c r="D51259">
        <f>COUNTIF(mma_train!B:B,Groupby_orderid!A51259)</f>
        <v>6</v>
      </c>
      <c r="E51259">
        <f t="shared" si="1601"/>
        <v>0</v>
      </c>
    </row>
    <row r="51260" spans="1:5" x14ac:dyDescent="0.2">
      <c r="A51260">
        <v>51259</v>
      </c>
      <c r="B51260">
        <f>SUMIF(mma_train!B:B,Groupby_orderid!A51260,mma_train!K:K)</f>
        <v>0</v>
      </c>
      <c r="C51260">
        <f t="shared" si="1600"/>
        <v>0</v>
      </c>
      <c r="D51260">
        <f>COUNTIF(mma_train!B:B,Groupby_orderid!A51260)</f>
        <v>4</v>
      </c>
      <c r="E51260">
        <f t="shared" si="1601"/>
        <v>0</v>
      </c>
    </row>
    <row r="51261" spans="1:5" x14ac:dyDescent="0.2">
      <c r="A51261">
        <v>51260</v>
      </c>
      <c r="B51261">
        <f>SUMIF(mma_train!B:B,Groupby_orderid!A51261,mma_train!K:K)</f>
        <v>0</v>
      </c>
      <c r="C51261">
        <f t="shared" si="1600"/>
        <v>0</v>
      </c>
      <c r="D51261">
        <f>COUNTIF(mma_train!B:B,Groupby_orderid!A51261)</f>
        <v>8</v>
      </c>
      <c r="E51261">
        <f t="shared" si="1601"/>
        <v>0</v>
      </c>
    </row>
    <row r="51262" spans="1:5" x14ac:dyDescent="0.2">
      <c r="A51262">
        <v>51261</v>
      </c>
      <c r="B51262">
        <f>SUMIF(mma_train!B:B,Groupby_orderid!A51262,mma_train!K:K)</f>
        <v>0</v>
      </c>
      <c r="C51262">
        <f t="shared" si="1600"/>
        <v>0</v>
      </c>
      <c r="D51262">
        <f>COUNTIF(mma_train!B:B,Groupby_orderid!A51262)</f>
        <v>1</v>
      </c>
      <c r="E51262">
        <f t="shared" si="1601"/>
        <v>0</v>
      </c>
    </row>
    <row r="51263" spans="1:5" x14ac:dyDescent="0.2">
      <c r="A51263">
        <v>51262</v>
      </c>
      <c r="B51263">
        <f>SUMIF(mma_train!B:B,Groupby_orderid!A51263,mma_train!K:K)</f>
        <v>0</v>
      </c>
      <c r="C51263">
        <f t="shared" si="1600"/>
        <v>0</v>
      </c>
      <c r="D51263">
        <f>COUNTIF(mma_train!B:B,Groupby_orderid!A51263)</f>
        <v>6</v>
      </c>
      <c r="E51263">
        <f t="shared" si="1601"/>
        <v>0</v>
      </c>
    </row>
    <row r="51264" spans="1:5" x14ac:dyDescent="0.2">
      <c r="A51264">
        <v>51263</v>
      </c>
      <c r="B51264">
        <f>SUMIF(mma_train!B:B,Groupby_orderid!A51264,mma_train!K:K)</f>
        <v>0</v>
      </c>
      <c r="C51264">
        <f t="shared" si="1600"/>
        <v>0</v>
      </c>
      <c r="D51264">
        <f>COUNTIF(mma_train!B:B,Groupby_orderid!A51264)</f>
        <v>6</v>
      </c>
      <c r="E51264">
        <f t="shared" si="1601"/>
        <v>0</v>
      </c>
    </row>
    <row r="51265" spans="1:5" x14ac:dyDescent="0.2">
      <c r="A51265">
        <v>51264</v>
      </c>
      <c r="B51265">
        <f>SUMIF(mma_train!B:B,Groupby_orderid!A51265,mma_train!K:K)</f>
        <v>0</v>
      </c>
      <c r="C51265">
        <f t="shared" si="1600"/>
        <v>0</v>
      </c>
      <c r="D51265">
        <f>COUNTIF(mma_train!B:B,Groupby_orderid!A51265)</f>
        <v>14</v>
      </c>
      <c r="E51265">
        <f t="shared" si="1601"/>
        <v>0</v>
      </c>
    </row>
    <row r="51266" spans="1:5" x14ac:dyDescent="0.2">
      <c r="A51266">
        <v>51265</v>
      </c>
      <c r="B51266">
        <f>SUMIF(mma_train!B:B,Groupby_orderid!A51266,mma_train!K:K)</f>
        <v>0</v>
      </c>
      <c r="C51266">
        <f t="shared" si="1600"/>
        <v>0</v>
      </c>
      <c r="D51266">
        <f>COUNTIF(mma_train!B:B,Groupby_orderid!A51266)</f>
        <v>0</v>
      </c>
      <c r="E51266" t="e">
        <f t="shared" si="1601"/>
        <v>#DIV/0!</v>
      </c>
    </row>
    <row r="51267" spans="1:5" x14ac:dyDescent="0.2">
      <c r="A51267">
        <v>51266</v>
      </c>
      <c r="B51267">
        <f>SUMIF(mma_train!B:B,Groupby_orderid!A51267,mma_train!K:K)</f>
        <v>0</v>
      </c>
      <c r="C51267">
        <f t="shared" ref="C51267:C51330" si="1602">IF(B51267&gt;0,1,0)</f>
        <v>0</v>
      </c>
      <c r="D51267">
        <f>COUNTIF(mma_train!B:B,Groupby_orderid!A51267)</f>
        <v>8</v>
      </c>
      <c r="E51267">
        <f t="shared" ref="E51267:E51330" si="1603">B51267/D51267</f>
        <v>0</v>
      </c>
    </row>
    <row r="51268" spans="1:5" x14ac:dyDescent="0.2">
      <c r="A51268">
        <v>51267</v>
      </c>
      <c r="B51268">
        <f>SUMIF(mma_train!B:B,Groupby_orderid!A51268,mma_train!K:K)</f>
        <v>0</v>
      </c>
      <c r="C51268">
        <f t="shared" si="1602"/>
        <v>0</v>
      </c>
      <c r="D51268">
        <f>COUNTIF(mma_train!B:B,Groupby_orderid!A51268)</f>
        <v>1</v>
      </c>
      <c r="E51268">
        <f t="shared" si="1603"/>
        <v>0</v>
      </c>
    </row>
    <row r="51269" spans="1:5" x14ac:dyDescent="0.2">
      <c r="A51269">
        <v>51268</v>
      </c>
      <c r="B51269">
        <f>SUMIF(mma_train!B:B,Groupby_orderid!A51269,mma_train!K:K)</f>
        <v>0</v>
      </c>
      <c r="C51269">
        <f t="shared" si="1602"/>
        <v>0</v>
      </c>
      <c r="D51269">
        <f>COUNTIF(mma_train!B:B,Groupby_orderid!A51269)</f>
        <v>11</v>
      </c>
      <c r="E51269">
        <f t="shared" si="1603"/>
        <v>0</v>
      </c>
    </row>
    <row r="51270" spans="1:5" x14ac:dyDescent="0.2">
      <c r="A51270">
        <v>51269</v>
      </c>
      <c r="B51270">
        <f>SUMIF(mma_train!B:B,Groupby_orderid!A51270,mma_train!K:K)</f>
        <v>0</v>
      </c>
      <c r="C51270">
        <f t="shared" si="1602"/>
        <v>0</v>
      </c>
      <c r="D51270">
        <f>COUNTIF(mma_train!B:B,Groupby_orderid!A51270)</f>
        <v>0</v>
      </c>
      <c r="E51270" t="e">
        <f t="shared" si="1603"/>
        <v>#DIV/0!</v>
      </c>
    </row>
    <row r="51271" spans="1:5" x14ac:dyDescent="0.2">
      <c r="A51271">
        <v>51270</v>
      </c>
      <c r="B51271">
        <f>SUMIF(mma_train!B:B,Groupby_orderid!A51271,mma_train!K:K)</f>
        <v>0</v>
      </c>
      <c r="C51271">
        <f t="shared" si="1602"/>
        <v>0</v>
      </c>
      <c r="D51271">
        <f>COUNTIF(mma_train!B:B,Groupby_orderid!A51271)</f>
        <v>16</v>
      </c>
      <c r="E51271">
        <f t="shared" si="1603"/>
        <v>0</v>
      </c>
    </row>
    <row r="51272" spans="1:5" x14ac:dyDescent="0.2">
      <c r="A51272">
        <v>51271</v>
      </c>
      <c r="B51272">
        <f>SUMIF(mma_train!B:B,Groupby_orderid!A51272,mma_train!K:K)</f>
        <v>0</v>
      </c>
      <c r="C51272">
        <f t="shared" si="1602"/>
        <v>0</v>
      </c>
      <c r="D51272">
        <f>COUNTIF(mma_train!B:B,Groupby_orderid!A51272)</f>
        <v>23</v>
      </c>
      <c r="E51272">
        <f t="shared" si="1603"/>
        <v>0</v>
      </c>
    </row>
    <row r="51273" spans="1:5" x14ac:dyDescent="0.2">
      <c r="A51273">
        <v>51272</v>
      </c>
      <c r="B51273">
        <f>SUMIF(mma_train!B:B,Groupby_orderid!A51273,mma_train!K:K)</f>
        <v>0</v>
      </c>
      <c r="C51273">
        <f t="shared" si="1602"/>
        <v>0</v>
      </c>
      <c r="D51273">
        <f>COUNTIF(mma_train!B:B,Groupby_orderid!A51273)</f>
        <v>9</v>
      </c>
      <c r="E51273">
        <f t="shared" si="1603"/>
        <v>0</v>
      </c>
    </row>
    <row r="51274" spans="1:5" x14ac:dyDescent="0.2">
      <c r="A51274">
        <v>51273</v>
      </c>
      <c r="B51274">
        <f>SUMIF(mma_train!B:B,Groupby_orderid!A51274,mma_train!K:K)</f>
        <v>0</v>
      </c>
      <c r="C51274">
        <f t="shared" si="1602"/>
        <v>0</v>
      </c>
      <c r="D51274">
        <f>COUNTIF(mma_train!B:B,Groupby_orderid!A51274)</f>
        <v>9</v>
      </c>
      <c r="E51274">
        <f t="shared" si="1603"/>
        <v>0</v>
      </c>
    </row>
    <row r="51275" spans="1:5" x14ac:dyDescent="0.2">
      <c r="A51275">
        <v>51274</v>
      </c>
      <c r="B51275">
        <f>SUMIF(mma_train!B:B,Groupby_orderid!A51275,mma_train!K:K)</f>
        <v>0</v>
      </c>
      <c r="C51275">
        <f t="shared" si="1602"/>
        <v>0</v>
      </c>
      <c r="D51275">
        <f>COUNTIF(mma_train!B:B,Groupby_orderid!A51275)</f>
        <v>1</v>
      </c>
      <c r="E51275">
        <f t="shared" si="1603"/>
        <v>0</v>
      </c>
    </row>
    <row r="51276" spans="1:5" x14ac:dyDescent="0.2">
      <c r="A51276">
        <v>51275</v>
      </c>
      <c r="B51276">
        <f>SUMIF(mma_train!B:B,Groupby_orderid!A51276,mma_train!K:K)</f>
        <v>0</v>
      </c>
      <c r="C51276">
        <f t="shared" si="1602"/>
        <v>0</v>
      </c>
      <c r="D51276">
        <f>COUNTIF(mma_train!B:B,Groupby_orderid!A51276)</f>
        <v>11</v>
      </c>
      <c r="E51276">
        <f t="shared" si="1603"/>
        <v>0</v>
      </c>
    </row>
    <row r="51277" spans="1:5" x14ac:dyDescent="0.2">
      <c r="A51277">
        <v>51276</v>
      </c>
      <c r="B51277">
        <f>SUMIF(mma_train!B:B,Groupby_orderid!A51277,mma_train!K:K)</f>
        <v>0</v>
      </c>
      <c r="C51277">
        <f t="shared" si="1602"/>
        <v>0</v>
      </c>
      <c r="D51277">
        <f>COUNTIF(mma_train!B:B,Groupby_orderid!A51277)</f>
        <v>23</v>
      </c>
      <c r="E51277">
        <f t="shared" si="1603"/>
        <v>0</v>
      </c>
    </row>
    <row r="51278" spans="1:5" x14ac:dyDescent="0.2">
      <c r="A51278">
        <v>51277</v>
      </c>
      <c r="B51278">
        <f>SUMIF(mma_train!B:B,Groupby_orderid!A51278,mma_train!K:K)</f>
        <v>0</v>
      </c>
      <c r="C51278">
        <f t="shared" si="1602"/>
        <v>0</v>
      </c>
      <c r="D51278">
        <f>COUNTIF(mma_train!B:B,Groupby_orderid!A51278)</f>
        <v>1</v>
      </c>
      <c r="E51278">
        <f t="shared" si="1603"/>
        <v>0</v>
      </c>
    </row>
    <row r="51279" spans="1:5" x14ac:dyDescent="0.2">
      <c r="A51279">
        <v>51278</v>
      </c>
      <c r="B51279">
        <f>SUMIF(mma_train!B:B,Groupby_orderid!A51279,mma_train!K:K)</f>
        <v>0</v>
      </c>
      <c r="C51279">
        <f t="shared" si="1602"/>
        <v>0</v>
      </c>
      <c r="D51279">
        <f>COUNTIF(mma_train!B:B,Groupby_orderid!A51279)</f>
        <v>3</v>
      </c>
      <c r="E51279">
        <f t="shared" si="1603"/>
        <v>0</v>
      </c>
    </row>
    <row r="51280" spans="1:5" x14ac:dyDescent="0.2">
      <c r="A51280">
        <v>51279</v>
      </c>
      <c r="B51280">
        <f>SUMIF(mma_train!B:B,Groupby_orderid!A51280,mma_train!K:K)</f>
        <v>0</v>
      </c>
      <c r="C51280">
        <f t="shared" si="1602"/>
        <v>0</v>
      </c>
      <c r="D51280">
        <f>COUNTIF(mma_train!B:B,Groupby_orderid!A51280)</f>
        <v>1</v>
      </c>
      <c r="E51280">
        <f t="shared" si="1603"/>
        <v>0</v>
      </c>
    </row>
    <row r="51281" spans="1:5" x14ac:dyDescent="0.2">
      <c r="A51281">
        <v>51280</v>
      </c>
      <c r="B51281">
        <f>SUMIF(mma_train!B:B,Groupby_orderid!A51281,mma_train!K:K)</f>
        <v>0</v>
      </c>
      <c r="C51281">
        <f t="shared" si="1602"/>
        <v>0</v>
      </c>
      <c r="D51281">
        <f>COUNTIF(mma_train!B:B,Groupby_orderid!A51281)</f>
        <v>8</v>
      </c>
      <c r="E51281">
        <f t="shared" si="1603"/>
        <v>0</v>
      </c>
    </row>
    <row r="51282" spans="1:5" x14ac:dyDescent="0.2">
      <c r="A51282">
        <v>51281</v>
      </c>
      <c r="B51282">
        <f>SUMIF(mma_train!B:B,Groupby_orderid!A51282,mma_train!K:K)</f>
        <v>0</v>
      </c>
      <c r="C51282">
        <f t="shared" si="1602"/>
        <v>0</v>
      </c>
      <c r="D51282">
        <f>COUNTIF(mma_train!B:B,Groupby_orderid!A51282)</f>
        <v>8</v>
      </c>
      <c r="E51282">
        <f t="shared" si="1603"/>
        <v>0</v>
      </c>
    </row>
    <row r="51283" spans="1:5" x14ac:dyDescent="0.2">
      <c r="A51283">
        <v>51282</v>
      </c>
      <c r="B51283">
        <f>SUMIF(mma_train!B:B,Groupby_orderid!A51283,mma_train!K:K)</f>
        <v>0</v>
      </c>
      <c r="C51283">
        <f t="shared" si="1602"/>
        <v>0</v>
      </c>
      <c r="D51283">
        <f>COUNTIF(mma_train!B:B,Groupby_orderid!A51283)</f>
        <v>2</v>
      </c>
      <c r="E51283">
        <f t="shared" si="1603"/>
        <v>0</v>
      </c>
    </row>
    <row r="51284" spans="1:5" x14ac:dyDescent="0.2">
      <c r="A51284">
        <v>51283</v>
      </c>
      <c r="B51284">
        <f>SUMIF(mma_train!B:B,Groupby_orderid!A51284,mma_train!K:K)</f>
        <v>0</v>
      </c>
      <c r="C51284">
        <f t="shared" si="1602"/>
        <v>0</v>
      </c>
      <c r="D51284">
        <f>COUNTIF(mma_train!B:B,Groupby_orderid!A51284)</f>
        <v>4</v>
      </c>
      <c r="E51284">
        <f t="shared" si="1603"/>
        <v>0</v>
      </c>
    </row>
    <row r="51285" spans="1:5" x14ac:dyDescent="0.2">
      <c r="A51285">
        <v>51284</v>
      </c>
      <c r="B51285">
        <f>SUMIF(mma_train!B:B,Groupby_orderid!A51285,mma_train!K:K)</f>
        <v>0</v>
      </c>
      <c r="C51285">
        <f t="shared" si="1602"/>
        <v>0</v>
      </c>
      <c r="D51285">
        <f>COUNTIF(mma_train!B:B,Groupby_orderid!A51285)</f>
        <v>45</v>
      </c>
      <c r="E51285">
        <f t="shared" si="1603"/>
        <v>0</v>
      </c>
    </row>
    <row r="51286" spans="1:5" x14ac:dyDescent="0.2">
      <c r="A51286">
        <v>51285</v>
      </c>
      <c r="B51286">
        <f>SUMIF(mma_train!B:B,Groupby_orderid!A51286,mma_train!K:K)</f>
        <v>0</v>
      </c>
      <c r="C51286">
        <f t="shared" si="1602"/>
        <v>0</v>
      </c>
      <c r="D51286">
        <f>COUNTIF(mma_train!B:B,Groupby_orderid!A51286)</f>
        <v>8</v>
      </c>
      <c r="E51286">
        <f t="shared" si="1603"/>
        <v>0</v>
      </c>
    </row>
    <row r="51287" spans="1:5" x14ac:dyDescent="0.2">
      <c r="A51287">
        <v>51286</v>
      </c>
      <c r="B51287">
        <f>SUMIF(mma_train!B:B,Groupby_orderid!A51287,mma_train!K:K)</f>
        <v>0</v>
      </c>
      <c r="C51287">
        <f t="shared" si="1602"/>
        <v>0</v>
      </c>
      <c r="D51287">
        <f>COUNTIF(mma_train!B:B,Groupby_orderid!A51287)</f>
        <v>3</v>
      </c>
      <c r="E51287">
        <f t="shared" si="1603"/>
        <v>0</v>
      </c>
    </row>
    <row r="51288" spans="1:5" x14ac:dyDescent="0.2">
      <c r="A51288">
        <v>51287</v>
      </c>
      <c r="B51288">
        <f>SUMIF(mma_train!B:B,Groupby_orderid!A51288,mma_train!K:K)</f>
        <v>0</v>
      </c>
      <c r="C51288">
        <f t="shared" si="1602"/>
        <v>0</v>
      </c>
      <c r="D51288">
        <f>COUNTIF(mma_train!B:B,Groupby_orderid!A51288)</f>
        <v>3</v>
      </c>
      <c r="E51288">
        <f t="shared" si="1603"/>
        <v>0</v>
      </c>
    </row>
    <row r="51289" spans="1:5" x14ac:dyDescent="0.2">
      <c r="A51289">
        <v>51288</v>
      </c>
      <c r="B51289">
        <f>SUMIF(mma_train!B:B,Groupby_orderid!A51289,mma_train!K:K)</f>
        <v>0</v>
      </c>
      <c r="C51289">
        <f t="shared" si="1602"/>
        <v>0</v>
      </c>
      <c r="D51289">
        <f>COUNTIF(mma_train!B:B,Groupby_orderid!A51289)</f>
        <v>2</v>
      </c>
      <c r="E51289">
        <f t="shared" si="1603"/>
        <v>0</v>
      </c>
    </row>
    <row r="51290" spans="1:5" x14ac:dyDescent="0.2">
      <c r="A51290">
        <v>51289</v>
      </c>
      <c r="B51290">
        <f>SUMIF(mma_train!B:B,Groupby_orderid!A51290,mma_train!K:K)</f>
        <v>0</v>
      </c>
      <c r="C51290">
        <f t="shared" si="1602"/>
        <v>0</v>
      </c>
      <c r="D51290">
        <f>COUNTIF(mma_train!B:B,Groupby_orderid!A51290)</f>
        <v>12</v>
      </c>
      <c r="E51290">
        <f t="shared" si="1603"/>
        <v>0</v>
      </c>
    </row>
    <row r="51291" spans="1:5" x14ac:dyDescent="0.2">
      <c r="A51291">
        <v>51290</v>
      </c>
      <c r="B51291">
        <f>SUMIF(mma_train!B:B,Groupby_orderid!A51291,mma_train!K:K)</f>
        <v>0</v>
      </c>
      <c r="C51291">
        <f t="shared" si="1602"/>
        <v>0</v>
      </c>
      <c r="D51291">
        <f>COUNTIF(mma_train!B:B,Groupby_orderid!A51291)</f>
        <v>5</v>
      </c>
      <c r="E51291">
        <f t="shared" si="1603"/>
        <v>0</v>
      </c>
    </row>
    <row r="51292" spans="1:5" x14ac:dyDescent="0.2">
      <c r="A51292">
        <v>51291</v>
      </c>
      <c r="B51292">
        <f>SUMIF(mma_train!B:B,Groupby_orderid!A51292,mma_train!K:K)</f>
        <v>0</v>
      </c>
      <c r="C51292">
        <f t="shared" si="1602"/>
        <v>0</v>
      </c>
      <c r="D51292">
        <f>COUNTIF(mma_train!B:B,Groupby_orderid!A51292)</f>
        <v>8</v>
      </c>
      <c r="E51292">
        <f t="shared" si="1603"/>
        <v>0</v>
      </c>
    </row>
    <row r="51293" spans="1:5" x14ac:dyDescent="0.2">
      <c r="A51293">
        <v>51292</v>
      </c>
      <c r="B51293">
        <f>SUMIF(mma_train!B:B,Groupby_orderid!A51293,mma_train!K:K)</f>
        <v>0</v>
      </c>
      <c r="C51293">
        <f t="shared" si="1602"/>
        <v>0</v>
      </c>
      <c r="D51293">
        <f>COUNTIF(mma_train!B:B,Groupby_orderid!A51293)</f>
        <v>6</v>
      </c>
      <c r="E51293">
        <f t="shared" si="1603"/>
        <v>0</v>
      </c>
    </row>
    <row r="51294" spans="1:5" x14ac:dyDescent="0.2">
      <c r="A51294">
        <v>51293</v>
      </c>
      <c r="B51294">
        <f>SUMIF(mma_train!B:B,Groupby_orderid!A51294,mma_train!K:K)</f>
        <v>0</v>
      </c>
      <c r="C51294">
        <f t="shared" si="1602"/>
        <v>0</v>
      </c>
      <c r="D51294">
        <f>COUNTIF(mma_train!B:B,Groupby_orderid!A51294)</f>
        <v>18</v>
      </c>
      <c r="E51294">
        <f t="shared" si="1603"/>
        <v>0</v>
      </c>
    </row>
    <row r="51295" spans="1:5" x14ac:dyDescent="0.2">
      <c r="A51295">
        <v>51294</v>
      </c>
      <c r="B51295">
        <f>SUMIF(mma_train!B:B,Groupby_orderid!A51295,mma_train!K:K)</f>
        <v>0</v>
      </c>
      <c r="C51295">
        <f t="shared" si="1602"/>
        <v>0</v>
      </c>
      <c r="D51295">
        <f>COUNTIF(mma_train!B:B,Groupby_orderid!A51295)</f>
        <v>28</v>
      </c>
      <c r="E51295">
        <f t="shared" si="1603"/>
        <v>0</v>
      </c>
    </row>
    <row r="51296" spans="1:5" x14ac:dyDescent="0.2">
      <c r="A51296">
        <v>51295</v>
      </c>
      <c r="B51296">
        <f>SUMIF(mma_train!B:B,Groupby_orderid!A51296,mma_train!K:K)</f>
        <v>0</v>
      </c>
      <c r="C51296">
        <f t="shared" si="1602"/>
        <v>0</v>
      </c>
      <c r="D51296">
        <f>COUNTIF(mma_train!B:B,Groupby_orderid!A51296)</f>
        <v>7</v>
      </c>
      <c r="E51296">
        <f t="shared" si="1603"/>
        <v>0</v>
      </c>
    </row>
    <row r="51297" spans="1:5" x14ac:dyDescent="0.2">
      <c r="A51297">
        <v>51296</v>
      </c>
      <c r="B51297">
        <f>SUMIF(mma_train!B:B,Groupby_orderid!A51297,mma_train!K:K)</f>
        <v>0</v>
      </c>
      <c r="C51297">
        <f t="shared" si="1602"/>
        <v>0</v>
      </c>
      <c r="D51297">
        <f>COUNTIF(mma_train!B:B,Groupby_orderid!A51297)</f>
        <v>5</v>
      </c>
      <c r="E51297">
        <f t="shared" si="1603"/>
        <v>0</v>
      </c>
    </row>
    <row r="51298" spans="1:5" x14ac:dyDescent="0.2">
      <c r="A51298">
        <v>51297</v>
      </c>
      <c r="B51298">
        <f>SUMIF(mma_train!B:B,Groupby_orderid!A51298,mma_train!K:K)</f>
        <v>0</v>
      </c>
      <c r="C51298">
        <f t="shared" si="1602"/>
        <v>0</v>
      </c>
      <c r="D51298">
        <f>COUNTIF(mma_train!B:B,Groupby_orderid!A51298)</f>
        <v>9</v>
      </c>
      <c r="E51298">
        <f t="shared" si="1603"/>
        <v>0</v>
      </c>
    </row>
    <row r="51299" spans="1:5" x14ac:dyDescent="0.2">
      <c r="A51299">
        <v>51298</v>
      </c>
      <c r="B51299">
        <f>SUMIF(mma_train!B:B,Groupby_orderid!A51299,mma_train!K:K)</f>
        <v>0</v>
      </c>
      <c r="C51299">
        <f t="shared" si="1602"/>
        <v>0</v>
      </c>
      <c r="D51299">
        <f>COUNTIF(mma_train!B:B,Groupby_orderid!A51299)</f>
        <v>10</v>
      </c>
      <c r="E51299">
        <f t="shared" si="1603"/>
        <v>0</v>
      </c>
    </row>
    <row r="51300" spans="1:5" x14ac:dyDescent="0.2">
      <c r="A51300">
        <v>51299</v>
      </c>
      <c r="B51300">
        <f>SUMIF(mma_train!B:B,Groupby_orderid!A51300,mma_train!K:K)</f>
        <v>0</v>
      </c>
      <c r="C51300">
        <f t="shared" si="1602"/>
        <v>0</v>
      </c>
      <c r="D51300">
        <f>COUNTIF(mma_train!B:B,Groupby_orderid!A51300)</f>
        <v>22</v>
      </c>
      <c r="E51300">
        <f t="shared" si="1603"/>
        <v>0</v>
      </c>
    </row>
    <row r="51301" spans="1:5" x14ac:dyDescent="0.2">
      <c r="A51301">
        <v>51300</v>
      </c>
      <c r="B51301">
        <f>SUMIF(mma_train!B:B,Groupby_orderid!A51301,mma_train!K:K)</f>
        <v>0</v>
      </c>
      <c r="C51301">
        <f t="shared" si="1602"/>
        <v>0</v>
      </c>
      <c r="D51301">
        <f>COUNTIF(mma_train!B:B,Groupby_orderid!A51301)</f>
        <v>8</v>
      </c>
      <c r="E51301">
        <f t="shared" si="1603"/>
        <v>0</v>
      </c>
    </row>
    <row r="51302" spans="1:5" x14ac:dyDescent="0.2">
      <c r="A51302">
        <v>51301</v>
      </c>
      <c r="B51302">
        <f>SUMIF(mma_train!B:B,Groupby_orderid!A51302,mma_train!K:K)</f>
        <v>0</v>
      </c>
      <c r="C51302">
        <f t="shared" si="1602"/>
        <v>0</v>
      </c>
      <c r="D51302">
        <f>COUNTIF(mma_train!B:B,Groupby_orderid!A51302)</f>
        <v>5</v>
      </c>
      <c r="E51302">
        <f t="shared" si="1603"/>
        <v>0</v>
      </c>
    </row>
    <row r="51303" spans="1:5" x14ac:dyDescent="0.2">
      <c r="A51303">
        <v>51302</v>
      </c>
      <c r="B51303">
        <f>SUMIF(mma_train!B:B,Groupby_orderid!A51303,mma_train!K:K)</f>
        <v>0</v>
      </c>
      <c r="C51303">
        <f t="shared" si="1602"/>
        <v>0</v>
      </c>
      <c r="D51303">
        <f>COUNTIF(mma_train!B:B,Groupby_orderid!A51303)</f>
        <v>9</v>
      </c>
      <c r="E51303">
        <f t="shared" si="1603"/>
        <v>0</v>
      </c>
    </row>
    <row r="51304" spans="1:5" x14ac:dyDescent="0.2">
      <c r="A51304">
        <v>51303</v>
      </c>
      <c r="B51304">
        <f>SUMIF(mma_train!B:B,Groupby_orderid!A51304,mma_train!K:K)</f>
        <v>0</v>
      </c>
      <c r="C51304">
        <f t="shared" si="1602"/>
        <v>0</v>
      </c>
      <c r="D51304">
        <f>COUNTIF(mma_train!B:B,Groupby_orderid!A51304)</f>
        <v>2</v>
      </c>
      <c r="E51304">
        <f t="shared" si="1603"/>
        <v>0</v>
      </c>
    </row>
    <row r="51305" spans="1:5" x14ac:dyDescent="0.2">
      <c r="A51305">
        <v>51304</v>
      </c>
      <c r="B51305">
        <f>SUMIF(mma_train!B:B,Groupby_orderid!A51305,mma_train!K:K)</f>
        <v>0</v>
      </c>
      <c r="C51305">
        <f t="shared" si="1602"/>
        <v>0</v>
      </c>
      <c r="D51305">
        <f>COUNTIF(mma_train!B:B,Groupby_orderid!A51305)</f>
        <v>5</v>
      </c>
      <c r="E51305">
        <f t="shared" si="1603"/>
        <v>0</v>
      </c>
    </row>
    <row r="51306" spans="1:5" x14ac:dyDescent="0.2">
      <c r="A51306">
        <v>51305</v>
      </c>
      <c r="B51306">
        <f>SUMIF(mma_train!B:B,Groupby_orderid!A51306,mma_train!K:K)</f>
        <v>0</v>
      </c>
      <c r="C51306">
        <f t="shared" si="1602"/>
        <v>0</v>
      </c>
      <c r="D51306">
        <f>COUNTIF(mma_train!B:B,Groupby_orderid!A51306)</f>
        <v>23</v>
      </c>
      <c r="E51306">
        <f t="shared" si="1603"/>
        <v>0</v>
      </c>
    </row>
    <row r="51307" spans="1:5" x14ac:dyDescent="0.2">
      <c r="A51307">
        <v>51306</v>
      </c>
      <c r="B51307">
        <f>SUMIF(mma_train!B:B,Groupby_orderid!A51307,mma_train!K:K)</f>
        <v>0</v>
      </c>
      <c r="C51307">
        <f t="shared" si="1602"/>
        <v>0</v>
      </c>
      <c r="D51307">
        <f>COUNTIF(mma_train!B:B,Groupby_orderid!A51307)</f>
        <v>6</v>
      </c>
      <c r="E51307">
        <f t="shared" si="1603"/>
        <v>0</v>
      </c>
    </row>
    <row r="51308" spans="1:5" x14ac:dyDescent="0.2">
      <c r="A51308">
        <v>51307</v>
      </c>
      <c r="B51308">
        <f>SUMIF(mma_train!B:B,Groupby_orderid!A51308,mma_train!K:K)</f>
        <v>0</v>
      </c>
      <c r="C51308">
        <f t="shared" si="1602"/>
        <v>0</v>
      </c>
      <c r="D51308">
        <f>COUNTIF(mma_train!B:B,Groupby_orderid!A51308)</f>
        <v>1</v>
      </c>
      <c r="E51308">
        <f t="shared" si="1603"/>
        <v>0</v>
      </c>
    </row>
    <row r="51309" spans="1:5" x14ac:dyDescent="0.2">
      <c r="A51309">
        <v>51308</v>
      </c>
      <c r="B51309">
        <f>SUMIF(mma_train!B:B,Groupby_orderid!A51309,mma_train!K:K)</f>
        <v>0</v>
      </c>
      <c r="C51309">
        <f t="shared" si="1602"/>
        <v>0</v>
      </c>
      <c r="D51309">
        <f>COUNTIF(mma_train!B:B,Groupby_orderid!A51309)</f>
        <v>4</v>
      </c>
      <c r="E51309">
        <f t="shared" si="1603"/>
        <v>0</v>
      </c>
    </row>
    <row r="51310" spans="1:5" x14ac:dyDescent="0.2">
      <c r="A51310">
        <v>51309</v>
      </c>
      <c r="B51310">
        <f>SUMIF(mma_train!B:B,Groupby_orderid!A51310,mma_train!K:K)</f>
        <v>0</v>
      </c>
      <c r="C51310">
        <f t="shared" si="1602"/>
        <v>0</v>
      </c>
      <c r="D51310">
        <f>COUNTIF(mma_train!B:B,Groupby_orderid!A51310)</f>
        <v>25</v>
      </c>
      <c r="E51310">
        <f t="shared" si="1603"/>
        <v>0</v>
      </c>
    </row>
    <row r="51311" spans="1:5" x14ac:dyDescent="0.2">
      <c r="A51311">
        <v>51310</v>
      </c>
      <c r="B51311">
        <f>SUMIF(mma_train!B:B,Groupby_orderid!A51311,mma_train!K:K)</f>
        <v>0</v>
      </c>
      <c r="C51311">
        <f t="shared" si="1602"/>
        <v>0</v>
      </c>
      <c r="D51311">
        <f>COUNTIF(mma_train!B:B,Groupby_orderid!A51311)</f>
        <v>5</v>
      </c>
      <c r="E51311">
        <f t="shared" si="1603"/>
        <v>0</v>
      </c>
    </row>
    <row r="51312" spans="1:5" x14ac:dyDescent="0.2">
      <c r="A51312">
        <v>51311</v>
      </c>
      <c r="B51312">
        <f>SUMIF(mma_train!B:B,Groupby_orderid!A51312,mma_train!K:K)</f>
        <v>0</v>
      </c>
      <c r="C51312">
        <f t="shared" si="1602"/>
        <v>0</v>
      </c>
      <c r="D51312">
        <f>COUNTIF(mma_train!B:B,Groupby_orderid!A51312)</f>
        <v>7</v>
      </c>
      <c r="E51312">
        <f t="shared" si="1603"/>
        <v>0</v>
      </c>
    </row>
    <row r="51313" spans="1:5" x14ac:dyDescent="0.2">
      <c r="A51313">
        <v>51312</v>
      </c>
      <c r="B51313">
        <f>SUMIF(mma_train!B:B,Groupby_orderid!A51313,mma_train!K:K)</f>
        <v>0</v>
      </c>
      <c r="C51313">
        <f t="shared" si="1602"/>
        <v>0</v>
      </c>
      <c r="D51313">
        <f>COUNTIF(mma_train!B:B,Groupby_orderid!A51313)</f>
        <v>8</v>
      </c>
      <c r="E51313">
        <f t="shared" si="1603"/>
        <v>0</v>
      </c>
    </row>
    <row r="51314" spans="1:5" x14ac:dyDescent="0.2">
      <c r="A51314">
        <v>51313</v>
      </c>
      <c r="B51314">
        <f>SUMIF(mma_train!B:B,Groupby_orderid!A51314,mma_train!K:K)</f>
        <v>0</v>
      </c>
      <c r="C51314">
        <f t="shared" si="1602"/>
        <v>0</v>
      </c>
      <c r="D51314">
        <f>COUNTIF(mma_train!B:B,Groupby_orderid!A51314)</f>
        <v>3</v>
      </c>
      <c r="E51314">
        <f t="shared" si="1603"/>
        <v>0</v>
      </c>
    </row>
    <row r="51315" spans="1:5" x14ac:dyDescent="0.2">
      <c r="A51315">
        <v>51314</v>
      </c>
      <c r="B51315">
        <f>SUMIF(mma_train!B:B,Groupby_orderid!A51315,mma_train!K:K)</f>
        <v>0</v>
      </c>
      <c r="C51315">
        <f t="shared" si="1602"/>
        <v>0</v>
      </c>
      <c r="D51315">
        <f>COUNTIF(mma_train!B:B,Groupby_orderid!A51315)</f>
        <v>5</v>
      </c>
      <c r="E51315">
        <f t="shared" si="1603"/>
        <v>0</v>
      </c>
    </row>
    <row r="51316" spans="1:5" x14ac:dyDescent="0.2">
      <c r="A51316">
        <v>51315</v>
      </c>
      <c r="B51316">
        <f>SUMIF(mma_train!B:B,Groupby_orderid!A51316,mma_train!K:K)</f>
        <v>0</v>
      </c>
      <c r="C51316">
        <f t="shared" si="1602"/>
        <v>0</v>
      </c>
      <c r="D51316">
        <f>COUNTIF(mma_train!B:B,Groupby_orderid!A51316)</f>
        <v>3</v>
      </c>
      <c r="E51316">
        <f t="shared" si="1603"/>
        <v>0</v>
      </c>
    </row>
    <row r="51317" spans="1:5" x14ac:dyDescent="0.2">
      <c r="A51317">
        <v>51316</v>
      </c>
      <c r="B51317">
        <f>SUMIF(mma_train!B:B,Groupby_orderid!A51317,mma_train!K:K)</f>
        <v>0</v>
      </c>
      <c r="C51317">
        <f t="shared" si="1602"/>
        <v>0</v>
      </c>
      <c r="D51317">
        <f>COUNTIF(mma_train!B:B,Groupby_orderid!A51317)</f>
        <v>4</v>
      </c>
      <c r="E51317">
        <f t="shared" si="1603"/>
        <v>0</v>
      </c>
    </row>
    <row r="51318" spans="1:5" x14ac:dyDescent="0.2">
      <c r="A51318">
        <v>51317</v>
      </c>
      <c r="B51318">
        <f>SUMIF(mma_train!B:B,Groupby_orderid!A51318,mma_train!K:K)</f>
        <v>0</v>
      </c>
      <c r="C51318">
        <f t="shared" si="1602"/>
        <v>0</v>
      </c>
      <c r="D51318">
        <f>COUNTIF(mma_train!B:B,Groupby_orderid!A51318)</f>
        <v>18</v>
      </c>
      <c r="E51318">
        <f t="shared" si="1603"/>
        <v>0</v>
      </c>
    </row>
    <row r="51319" spans="1:5" x14ac:dyDescent="0.2">
      <c r="A51319">
        <v>51318</v>
      </c>
      <c r="B51319">
        <f>SUMIF(mma_train!B:B,Groupby_orderid!A51319,mma_train!K:K)</f>
        <v>0</v>
      </c>
      <c r="C51319">
        <f t="shared" si="1602"/>
        <v>0</v>
      </c>
      <c r="D51319">
        <f>COUNTIF(mma_train!B:B,Groupby_orderid!A51319)</f>
        <v>12</v>
      </c>
      <c r="E51319">
        <f t="shared" si="1603"/>
        <v>0</v>
      </c>
    </row>
    <row r="51320" spans="1:5" x14ac:dyDescent="0.2">
      <c r="A51320">
        <v>51319</v>
      </c>
      <c r="B51320">
        <f>SUMIF(mma_train!B:B,Groupby_orderid!A51320,mma_train!K:K)</f>
        <v>0</v>
      </c>
      <c r="C51320">
        <f t="shared" si="1602"/>
        <v>0</v>
      </c>
      <c r="D51320">
        <f>COUNTIF(mma_train!B:B,Groupby_orderid!A51320)</f>
        <v>11</v>
      </c>
      <c r="E51320">
        <f t="shared" si="1603"/>
        <v>0</v>
      </c>
    </row>
    <row r="51321" spans="1:5" x14ac:dyDescent="0.2">
      <c r="A51321">
        <v>51320</v>
      </c>
      <c r="B51321">
        <f>SUMIF(mma_train!B:B,Groupby_orderid!A51321,mma_train!K:K)</f>
        <v>0</v>
      </c>
      <c r="C51321">
        <f t="shared" si="1602"/>
        <v>0</v>
      </c>
      <c r="D51321">
        <f>COUNTIF(mma_train!B:B,Groupby_orderid!A51321)</f>
        <v>1</v>
      </c>
      <c r="E51321">
        <f t="shared" si="1603"/>
        <v>0</v>
      </c>
    </row>
    <row r="51322" spans="1:5" x14ac:dyDescent="0.2">
      <c r="A51322">
        <v>51321</v>
      </c>
      <c r="B51322">
        <f>SUMIF(mma_train!B:B,Groupby_orderid!A51322,mma_train!K:K)</f>
        <v>0</v>
      </c>
      <c r="C51322">
        <f t="shared" si="1602"/>
        <v>0</v>
      </c>
      <c r="D51322">
        <f>COUNTIF(mma_train!B:B,Groupby_orderid!A51322)</f>
        <v>3</v>
      </c>
      <c r="E51322">
        <f t="shared" si="1603"/>
        <v>0</v>
      </c>
    </row>
    <row r="51323" spans="1:5" x14ac:dyDescent="0.2">
      <c r="A51323">
        <v>51322</v>
      </c>
      <c r="B51323">
        <f>SUMIF(mma_train!B:B,Groupby_orderid!A51323,mma_train!K:K)</f>
        <v>0</v>
      </c>
      <c r="C51323">
        <f t="shared" si="1602"/>
        <v>0</v>
      </c>
      <c r="D51323">
        <f>COUNTIF(mma_train!B:B,Groupby_orderid!A51323)</f>
        <v>4</v>
      </c>
      <c r="E51323">
        <f t="shared" si="1603"/>
        <v>0</v>
      </c>
    </row>
    <row r="51324" spans="1:5" x14ac:dyDescent="0.2">
      <c r="A51324">
        <v>51323</v>
      </c>
      <c r="B51324">
        <f>SUMIF(mma_train!B:B,Groupby_orderid!A51324,mma_train!K:K)</f>
        <v>0</v>
      </c>
      <c r="C51324">
        <f t="shared" si="1602"/>
        <v>0</v>
      </c>
      <c r="D51324">
        <f>COUNTIF(mma_train!B:B,Groupby_orderid!A51324)</f>
        <v>5</v>
      </c>
      <c r="E51324">
        <f t="shared" si="1603"/>
        <v>0</v>
      </c>
    </row>
    <row r="51325" spans="1:5" x14ac:dyDescent="0.2">
      <c r="A51325">
        <v>51324</v>
      </c>
      <c r="B51325">
        <f>SUMIF(mma_train!B:B,Groupby_orderid!A51325,mma_train!K:K)</f>
        <v>0</v>
      </c>
      <c r="C51325">
        <f t="shared" si="1602"/>
        <v>0</v>
      </c>
      <c r="D51325">
        <f>COUNTIF(mma_train!B:B,Groupby_orderid!A51325)</f>
        <v>7</v>
      </c>
      <c r="E51325">
        <f t="shared" si="1603"/>
        <v>0</v>
      </c>
    </row>
    <row r="51326" spans="1:5" x14ac:dyDescent="0.2">
      <c r="A51326">
        <v>51325</v>
      </c>
      <c r="B51326">
        <f>SUMIF(mma_train!B:B,Groupby_orderid!A51326,mma_train!K:K)</f>
        <v>0</v>
      </c>
      <c r="C51326">
        <f t="shared" si="1602"/>
        <v>0</v>
      </c>
      <c r="D51326">
        <f>COUNTIF(mma_train!B:B,Groupby_orderid!A51326)</f>
        <v>11</v>
      </c>
      <c r="E51326">
        <f t="shared" si="1603"/>
        <v>0</v>
      </c>
    </row>
    <row r="51327" spans="1:5" x14ac:dyDescent="0.2">
      <c r="A51327">
        <v>51326</v>
      </c>
      <c r="B51327">
        <f>SUMIF(mma_train!B:B,Groupby_orderid!A51327,mma_train!K:K)</f>
        <v>0</v>
      </c>
      <c r="C51327">
        <f t="shared" si="1602"/>
        <v>0</v>
      </c>
      <c r="D51327">
        <f>COUNTIF(mma_train!B:B,Groupby_orderid!A51327)</f>
        <v>10</v>
      </c>
      <c r="E51327">
        <f t="shared" si="1603"/>
        <v>0</v>
      </c>
    </row>
    <row r="51328" spans="1:5" x14ac:dyDescent="0.2">
      <c r="A51328">
        <v>51327</v>
      </c>
      <c r="B51328">
        <f>SUMIF(mma_train!B:B,Groupby_orderid!A51328,mma_train!K:K)</f>
        <v>0</v>
      </c>
      <c r="C51328">
        <f t="shared" si="1602"/>
        <v>0</v>
      </c>
      <c r="D51328">
        <f>COUNTIF(mma_train!B:B,Groupby_orderid!A51328)</f>
        <v>2</v>
      </c>
      <c r="E51328">
        <f t="shared" si="1603"/>
        <v>0</v>
      </c>
    </row>
    <row r="51329" spans="1:5" x14ac:dyDescent="0.2">
      <c r="A51329">
        <v>51328</v>
      </c>
      <c r="B51329">
        <f>SUMIF(mma_train!B:B,Groupby_orderid!A51329,mma_train!K:K)</f>
        <v>0</v>
      </c>
      <c r="C51329">
        <f t="shared" si="1602"/>
        <v>0</v>
      </c>
      <c r="D51329">
        <f>COUNTIF(mma_train!B:B,Groupby_orderid!A51329)</f>
        <v>11</v>
      </c>
      <c r="E51329">
        <f t="shared" si="1603"/>
        <v>0</v>
      </c>
    </row>
    <row r="51330" spans="1:5" x14ac:dyDescent="0.2">
      <c r="A51330">
        <v>51329</v>
      </c>
      <c r="B51330">
        <f>SUMIF(mma_train!B:B,Groupby_orderid!A51330,mma_train!K:K)</f>
        <v>0</v>
      </c>
      <c r="C51330">
        <f t="shared" si="1602"/>
        <v>0</v>
      </c>
      <c r="D51330">
        <f>COUNTIF(mma_train!B:B,Groupby_orderid!A51330)</f>
        <v>3</v>
      </c>
      <c r="E51330">
        <f t="shared" si="1603"/>
        <v>0</v>
      </c>
    </row>
    <row r="51331" spans="1:5" x14ac:dyDescent="0.2">
      <c r="A51331">
        <v>51330</v>
      </c>
      <c r="B51331">
        <f>SUMIF(mma_train!B:B,Groupby_orderid!A51331,mma_train!K:K)</f>
        <v>0</v>
      </c>
      <c r="C51331">
        <f t="shared" ref="C51331:C51394" si="1604">IF(B51331&gt;0,1,0)</f>
        <v>0</v>
      </c>
      <c r="D51331">
        <f>COUNTIF(mma_train!B:B,Groupby_orderid!A51331)</f>
        <v>10</v>
      </c>
      <c r="E51331">
        <f t="shared" ref="E51331:E51394" si="1605">B51331/D51331</f>
        <v>0</v>
      </c>
    </row>
    <row r="51332" spans="1:5" x14ac:dyDescent="0.2">
      <c r="A51332">
        <v>51331</v>
      </c>
      <c r="B51332">
        <f>SUMIF(mma_train!B:B,Groupby_orderid!A51332,mma_train!K:K)</f>
        <v>0</v>
      </c>
      <c r="C51332">
        <f t="shared" si="1604"/>
        <v>0</v>
      </c>
      <c r="D51332">
        <f>COUNTIF(mma_train!B:B,Groupby_orderid!A51332)</f>
        <v>1</v>
      </c>
      <c r="E51332">
        <f t="shared" si="1605"/>
        <v>0</v>
      </c>
    </row>
    <row r="51333" spans="1:5" x14ac:dyDescent="0.2">
      <c r="A51333">
        <v>51332</v>
      </c>
      <c r="B51333">
        <f>SUMIF(mma_train!B:B,Groupby_orderid!A51333,mma_train!K:K)</f>
        <v>0</v>
      </c>
      <c r="C51333">
        <f t="shared" si="1604"/>
        <v>0</v>
      </c>
      <c r="D51333">
        <f>COUNTIF(mma_train!B:B,Groupby_orderid!A51333)</f>
        <v>3</v>
      </c>
      <c r="E51333">
        <f t="shared" si="1605"/>
        <v>0</v>
      </c>
    </row>
    <row r="51334" spans="1:5" x14ac:dyDescent="0.2">
      <c r="A51334">
        <v>51333</v>
      </c>
      <c r="B51334">
        <f>SUMIF(mma_train!B:B,Groupby_orderid!A51334,mma_train!K:K)</f>
        <v>0</v>
      </c>
      <c r="C51334">
        <f t="shared" si="1604"/>
        <v>0</v>
      </c>
      <c r="D51334">
        <f>COUNTIF(mma_train!B:B,Groupby_orderid!A51334)</f>
        <v>30</v>
      </c>
      <c r="E51334">
        <f t="shared" si="1605"/>
        <v>0</v>
      </c>
    </row>
    <row r="51335" spans="1:5" x14ac:dyDescent="0.2">
      <c r="A51335">
        <v>51334</v>
      </c>
      <c r="B51335">
        <f>SUMIF(mma_train!B:B,Groupby_orderid!A51335,mma_train!K:K)</f>
        <v>0</v>
      </c>
      <c r="C51335">
        <f t="shared" si="1604"/>
        <v>0</v>
      </c>
      <c r="D51335">
        <f>COUNTIF(mma_train!B:B,Groupby_orderid!A51335)</f>
        <v>17</v>
      </c>
      <c r="E51335">
        <f t="shared" si="1605"/>
        <v>0</v>
      </c>
    </row>
    <row r="51336" spans="1:5" x14ac:dyDescent="0.2">
      <c r="A51336">
        <v>51335</v>
      </c>
      <c r="B51336">
        <f>SUMIF(mma_train!B:B,Groupby_orderid!A51336,mma_train!K:K)</f>
        <v>0</v>
      </c>
      <c r="C51336">
        <f t="shared" si="1604"/>
        <v>0</v>
      </c>
      <c r="D51336">
        <f>COUNTIF(mma_train!B:B,Groupby_orderid!A51336)</f>
        <v>7</v>
      </c>
      <c r="E51336">
        <f t="shared" si="1605"/>
        <v>0</v>
      </c>
    </row>
    <row r="51337" spans="1:5" x14ac:dyDescent="0.2">
      <c r="A51337">
        <v>51336</v>
      </c>
      <c r="B51337">
        <f>SUMIF(mma_train!B:B,Groupby_orderid!A51337,mma_train!K:K)</f>
        <v>0</v>
      </c>
      <c r="C51337">
        <f t="shared" si="1604"/>
        <v>0</v>
      </c>
      <c r="D51337">
        <f>COUNTIF(mma_train!B:B,Groupby_orderid!A51337)</f>
        <v>8</v>
      </c>
      <c r="E51337">
        <f t="shared" si="1605"/>
        <v>0</v>
      </c>
    </row>
    <row r="51338" spans="1:5" x14ac:dyDescent="0.2">
      <c r="A51338">
        <v>51337</v>
      </c>
      <c r="B51338">
        <f>SUMIF(mma_train!B:B,Groupby_orderid!A51338,mma_train!K:K)</f>
        <v>0</v>
      </c>
      <c r="C51338">
        <f t="shared" si="1604"/>
        <v>0</v>
      </c>
      <c r="D51338">
        <f>COUNTIF(mma_train!B:B,Groupby_orderid!A51338)</f>
        <v>5</v>
      </c>
      <c r="E51338">
        <f t="shared" si="1605"/>
        <v>0</v>
      </c>
    </row>
    <row r="51339" spans="1:5" x14ac:dyDescent="0.2">
      <c r="A51339">
        <v>51338</v>
      </c>
      <c r="B51339">
        <f>SUMIF(mma_train!B:B,Groupby_orderid!A51339,mma_train!K:K)</f>
        <v>0</v>
      </c>
      <c r="C51339">
        <f t="shared" si="1604"/>
        <v>0</v>
      </c>
      <c r="D51339">
        <f>COUNTIF(mma_train!B:B,Groupby_orderid!A51339)</f>
        <v>4</v>
      </c>
      <c r="E51339">
        <f t="shared" si="1605"/>
        <v>0</v>
      </c>
    </row>
    <row r="51340" spans="1:5" x14ac:dyDescent="0.2">
      <c r="A51340">
        <v>51339</v>
      </c>
      <c r="B51340">
        <f>SUMIF(mma_train!B:B,Groupby_orderid!A51340,mma_train!K:K)</f>
        <v>0</v>
      </c>
      <c r="C51340">
        <f t="shared" si="1604"/>
        <v>0</v>
      </c>
      <c r="D51340">
        <f>COUNTIF(mma_train!B:B,Groupby_orderid!A51340)</f>
        <v>3</v>
      </c>
      <c r="E51340">
        <f t="shared" si="1605"/>
        <v>0</v>
      </c>
    </row>
    <row r="51341" spans="1:5" x14ac:dyDescent="0.2">
      <c r="A51341">
        <v>51340</v>
      </c>
      <c r="B51341">
        <f>SUMIF(mma_train!B:B,Groupby_orderid!A51341,mma_train!K:K)</f>
        <v>0</v>
      </c>
      <c r="C51341">
        <f t="shared" si="1604"/>
        <v>0</v>
      </c>
      <c r="D51341">
        <f>COUNTIF(mma_train!B:B,Groupby_orderid!A51341)</f>
        <v>1</v>
      </c>
      <c r="E51341">
        <f t="shared" si="1605"/>
        <v>0</v>
      </c>
    </row>
    <row r="51342" spans="1:5" x14ac:dyDescent="0.2">
      <c r="A51342">
        <v>51341</v>
      </c>
      <c r="B51342">
        <f>SUMIF(mma_train!B:B,Groupby_orderid!A51342,mma_train!K:K)</f>
        <v>0</v>
      </c>
      <c r="C51342">
        <f t="shared" si="1604"/>
        <v>0</v>
      </c>
      <c r="D51342">
        <f>COUNTIF(mma_train!B:B,Groupby_orderid!A51342)</f>
        <v>7</v>
      </c>
      <c r="E51342">
        <f t="shared" si="1605"/>
        <v>0</v>
      </c>
    </row>
    <row r="51343" spans="1:5" x14ac:dyDescent="0.2">
      <c r="A51343">
        <v>51342</v>
      </c>
      <c r="B51343">
        <f>SUMIF(mma_train!B:B,Groupby_orderid!A51343,mma_train!K:K)</f>
        <v>0</v>
      </c>
      <c r="C51343">
        <f t="shared" si="1604"/>
        <v>0</v>
      </c>
      <c r="D51343">
        <f>COUNTIF(mma_train!B:B,Groupby_orderid!A51343)</f>
        <v>11</v>
      </c>
      <c r="E51343">
        <f t="shared" si="1605"/>
        <v>0</v>
      </c>
    </row>
    <row r="51344" spans="1:5" x14ac:dyDescent="0.2">
      <c r="A51344">
        <v>51343</v>
      </c>
      <c r="B51344">
        <f>SUMIF(mma_train!B:B,Groupby_orderid!A51344,mma_train!K:K)</f>
        <v>0</v>
      </c>
      <c r="C51344">
        <f t="shared" si="1604"/>
        <v>0</v>
      </c>
      <c r="D51344">
        <f>COUNTIF(mma_train!B:B,Groupby_orderid!A51344)</f>
        <v>30</v>
      </c>
      <c r="E51344">
        <f t="shared" si="1605"/>
        <v>0</v>
      </c>
    </row>
    <row r="51345" spans="1:5" x14ac:dyDescent="0.2">
      <c r="A51345">
        <v>51344</v>
      </c>
      <c r="B51345">
        <f>SUMIF(mma_train!B:B,Groupby_orderid!A51345,mma_train!K:K)</f>
        <v>0</v>
      </c>
      <c r="C51345">
        <f t="shared" si="1604"/>
        <v>0</v>
      </c>
      <c r="D51345">
        <f>COUNTIF(mma_train!B:B,Groupby_orderid!A51345)</f>
        <v>7</v>
      </c>
      <c r="E51345">
        <f t="shared" si="1605"/>
        <v>0</v>
      </c>
    </row>
    <row r="51346" spans="1:5" x14ac:dyDescent="0.2">
      <c r="A51346">
        <v>51345</v>
      </c>
      <c r="B51346">
        <f>SUMIF(mma_train!B:B,Groupby_orderid!A51346,mma_train!K:K)</f>
        <v>0</v>
      </c>
      <c r="C51346">
        <f t="shared" si="1604"/>
        <v>0</v>
      </c>
      <c r="D51346">
        <f>COUNTIF(mma_train!B:B,Groupby_orderid!A51346)</f>
        <v>23</v>
      </c>
      <c r="E51346">
        <f t="shared" si="1605"/>
        <v>0</v>
      </c>
    </row>
    <row r="51347" spans="1:5" x14ac:dyDescent="0.2">
      <c r="A51347">
        <v>51346</v>
      </c>
      <c r="B51347">
        <f>SUMIF(mma_train!B:B,Groupby_orderid!A51347,mma_train!K:K)</f>
        <v>0</v>
      </c>
      <c r="C51347">
        <f t="shared" si="1604"/>
        <v>0</v>
      </c>
      <c r="D51347">
        <f>COUNTIF(mma_train!B:B,Groupby_orderid!A51347)</f>
        <v>11</v>
      </c>
      <c r="E51347">
        <f t="shared" si="1605"/>
        <v>0</v>
      </c>
    </row>
    <row r="51348" spans="1:5" x14ac:dyDescent="0.2">
      <c r="A51348">
        <v>51347</v>
      </c>
      <c r="B51348">
        <f>SUMIF(mma_train!B:B,Groupby_orderid!A51348,mma_train!K:K)</f>
        <v>0</v>
      </c>
      <c r="C51348">
        <f t="shared" si="1604"/>
        <v>0</v>
      </c>
      <c r="D51348">
        <f>COUNTIF(mma_train!B:B,Groupby_orderid!A51348)</f>
        <v>7</v>
      </c>
      <c r="E51348">
        <f t="shared" si="1605"/>
        <v>0</v>
      </c>
    </row>
    <row r="51349" spans="1:5" x14ac:dyDescent="0.2">
      <c r="A51349">
        <v>51348</v>
      </c>
      <c r="B51349">
        <f>SUMIF(mma_train!B:B,Groupby_orderid!A51349,mma_train!K:K)</f>
        <v>0</v>
      </c>
      <c r="C51349">
        <f t="shared" si="1604"/>
        <v>0</v>
      </c>
      <c r="D51349">
        <f>COUNTIF(mma_train!B:B,Groupby_orderid!A51349)</f>
        <v>1</v>
      </c>
      <c r="E51349">
        <f t="shared" si="1605"/>
        <v>0</v>
      </c>
    </row>
    <row r="51350" spans="1:5" x14ac:dyDescent="0.2">
      <c r="A51350">
        <v>51349</v>
      </c>
      <c r="B51350">
        <f>SUMIF(mma_train!B:B,Groupby_orderid!A51350,mma_train!K:K)</f>
        <v>0</v>
      </c>
      <c r="C51350">
        <f t="shared" si="1604"/>
        <v>0</v>
      </c>
      <c r="D51350">
        <f>COUNTIF(mma_train!B:B,Groupby_orderid!A51350)</f>
        <v>17</v>
      </c>
      <c r="E51350">
        <f t="shared" si="1605"/>
        <v>0</v>
      </c>
    </row>
    <row r="51351" spans="1:5" x14ac:dyDescent="0.2">
      <c r="A51351">
        <v>51350</v>
      </c>
      <c r="B51351">
        <f>SUMIF(mma_train!B:B,Groupby_orderid!A51351,mma_train!K:K)</f>
        <v>0</v>
      </c>
      <c r="C51351">
        <f t="shared" si="1604"/>
        <v>0</v>
      </c>
      <c r="D51351">
        <f>COUNTIF(mma_train!B:B,Groupby_orderid!A51351)</f>
        <v>8</v>
      </c>
      <c r="E51351">
        <f t="shared" si="1605"/>
        <v>0</v>
      </c>
    </row>
    <row r="51352" spans="1:5" x14ac:dyDescent="0.2">
      <c r="A51352">
        <v>51351</v>
      </c>
      <c r="B51352">
        <f>SUMIF(mma_train!B:B,Groupby_orderid!A51352,mma_train!K:K)</f>
        <v>0</v>
      </c>
      <c r="C51352">
        <f t="shared" si="1604"/>
        <v>0</v>
      </c>
      <c r="D51352">
        <f>COUNTIF(mma_train!B:B,Groupby_orderid!A51352)</f>
        <v>9</v>
      </c>
      <c r="E51352">
        <f t="shared" si="1605"/>
        <v>0</v>
      </c>
    </row>
    <row r="51353" spans="1:5" x14ac:dyDescent="0.2">
      <c r="A51353">
        <v>51352</v>
      </c>
      <c r="B51353">
        <f>SUMIF(mma_train!B:B,Groupby_orderid!A51353,mma_train!K:K)</f>
        <v>0</v>
      </c>
      <c r="C51353">
        <f t="shared" si="1604"/>
        <v>0</v>
      </c>
      <c r="D51353">
        <f>COUNTIF(mma_train!B:B,Groupby_orderid!A51353)</f>
        <v>6</v>
      </c>
      <c r="E51353">
        <f t="shared" si="1605"/>
        <v>0</v>
      </c>
    </row>
    <row r="51354" spans="1:5" x14ac:dyDescent="0.2">
      <c r="A51354">
        <v>51353</v>
      </c>
      <c r="B51354">
        <f>SUMIF(mma_train!B:B,Groupby_orderid!A51354,mma_train!K:K)</f>
        <v>0</v>
      </c>
      <c r="C51354">
        <f t="shared" si="1604"/>
        <v>0</v>
      </c>
      <c r="D51354">
        <f>COUNTIF(mma_train!B:B,Groupby_orderid!A51354)</f>
        <v>6</v>
      </c>
      <c r="E51354">
        <f t="shared" si="1605"/>
        <v>0</v>
      </c>
    </row>
    <row r="51355" spans="1:5" x14ac:dyDescent="0.2">
      <c r="A51355">
        <v>51354</v>
      </c>
      <c r="B51355">
        <f>SUMIF(mma_train!B:B,Groupby_orderid!A51355,mma_train!K:K)</f>
        <v>0</v>
      </c>
      <c r="C51355">
        <f t="shared" si="1604"/>
        <v>0</v>
      </c>
      <c r="D51355">
        <f>COUNTIF(mma_train!B:B,Groupby_orderid!A51355)</f>
        <v>13</v>
      </c>
      <c r="E51355">
        <f t="shared" si="1605"/>
        <v>0</v>
      </c>
    </row>
    <row r="51356" spans="1:5" x14ac:dyDescent="0.2">
      <c r="A51356">
        <v>51355</v>
      </c>
      <c r="B51356">
        <f>SUMIF(mma_train!B:B,Groupby_orderid!A51356,mma_train!K:K)</f>
        <v>0</v>
      </c>
      <c r="C51356">
        <f t="shared" si="1604"/>
        <v>0</v>
      </c>
      <c r="D51356">
        <f>COUNTIF(mma_train!B:B,Groupby_orderid!A51356)</f>
        <v>5</v>
      </c>
      <c r="E51356">
        <f t="shared" si="1605"/>
        <v>0</v>
      </c>
    </row>
    <row r="51357" spans="1:5" x14ac:dyDescent="0.2">
      <c r="A51357">
        <v>51356</v>
      </c>
      <c r="B51357">
        <f>SUMIF(mma_train!B:B,Groupby_orderid!A51357,mma_train!K:K)</f>
        <v>0</v>
      </c>
      <c r="C51357">
        <f t="shared" si="1604"/>
        <v>0</v>
      </c>
      <c r="D51357">
        <f>COUNTIF(mma_train!B:B,Groupby_orderid!A51357)</f>
        <v>5</v>
      </c>
      <c r="E51357">
        <f t="shared" si="1605"/>
        <v>0</v>
      </c>
    </row>
    <row r="51358" spans="1:5" x14ac:dyDescent="0.2">
      <c r="A51358">
        <v>51357</v>
      </c>
      <c r="B51358">
        <f>SUMIF(mma_train!B:B,Groupby_orderid!A51358,mma_train!K:K)</f>
        <v>0</v>
      </c>
      <c r="C51358">
        <f t="shared" si="1604"/>
        <v>0</v>
      </c>
      <c r="D51358">
        <f>COUNTIF(mma_train!B:B,Groupby_orderid!A51358)</f>
        <v>0</v>
      </c>
      <c r="E51358" t="e">
        <f t="shared" si="1605"/>
        <v>#DIV/0!</v>
      </c>
    </row>
    <row r="51359" spans="1:5" x14ac:dyDescent="0.2">
      <c r="A51359">
        <v>51358</v>
      </c>
      <c r="B51359">
        <f>SUMIF(mma_train!B:B,Groupby_orderid!A51359,mma_train!K:K)</f>
        <v>0</v>
      </c>
      <c r="C51359">
        <f t="shared" si="1604"/>
        <v>0</v>
      </c>
      <c r="D51359">
        <f>COUNTIF(mma_train!B:B,Groupby_orderid!A51359)</f>
        <v>20</v>
      </c>
      <c r="E51359">
        <f t="shared" si="1605"/>
        <v>0</v>
      </c>
    </row>
    <row r="51360" spans="1:5" x14ac:dyDescent="0.2">
      <c r="A51360">
        <v>51359</v>
      </c>
      <c r="B51360">
        <f>SUMIF(mma_train!B:B,Groupby_orderid!A51360,mma_train!K:K)</f>
        <v>0</v>
      </c>
      <c r="C51360">
        <f t="shared" si="1604"/>
        <v>0</v>
      </c>
      <c r="D51360">
        <f>COUNTIF(mma_train!B:B,Groupby_orderid!A51360)</f>
        <v>7</v>
      </c>
      <c r="E51360">
        <f t="shared" si="1605"/>
        <v>0</v>
      </c>
    </row>
    <row r="51361" spans="1:5" x14ac:dyDescent="0.2">
      <c r="A51361">
        <v>51360</v>
      </c>
      <c r="B51361">
        <f>SUMIF(mma_train!B:B,Groupby_orderid!A51361,mma_train!K:K)</f>
        <v>0</v>
      </c>
      <c r="C51361">
        <f t="shared" si="1604"/>
        <v>0</v>
      </c>
      <c r="D51361">
        <f>COUNTIF(mma_train!B:B,Groupby_orderid!A51361)</f>
        <v>7</v>
      </c>
      <c r="E51361">
        <f t="shared" si="1605"/>
        <v>0</v>
      </c>
    </row>
    <row r="51362" spans="1:5" x14ac:dyDescent="0.2">
      <c r="A51362">
        <v>51361</v>
      </c>
      <c r="B51362">
        <f>SUMIF(mma_train!B:B,Groupby_orderid!A51362,mma_train!K:K)</f>
        <v>0</v>
      </c>
      <c r="C51362">
        <f t="shared" si="1604"/>
        <v>0</v>
      </c>
      <c r="D51362">
        <f>COUNTIF(mma_train!B:B,Groupby_orderid!A51362)</f>
        <v>16</v>
      </c>
      <c r="E51362">
        <f t="shared" si="1605"/>
        <v>0</v>
      </c>
    </row>
    <row r="51363" spans="1:5" x14ac:dyDescent="0.2">
      <c r="A51363">
        <v>51362</v>
      </c>
      <c r="B51363">
        <f>SUMIF(mma_train!B:B,Groupby_orderid!A51363,mma_train!K:K)</f>
        <v>0</v>
      </c>
      <c r="C51363">
        <f t="shared" si="1604"/>
        <v>0</v>
      </c>
      <c r="D51363">
        <f>COUNTIF(mma_train!B:B,Groupby_orderid!A51363)</f>
        <v>27</v>
      </c>
      <c r="E51363">
        <f t="shared" si="1605"/>
        <v>0</v>
      </c>
    </row>
    <row r="51364" spans="1:5" x14ac:dyDescent="0.2">
      <c r="A51364">
        <v>51363</v>
      </c>
      <c r="B51364">
        <f>SUMIF(mma_train!B:B,Groupby_orderid!A51364,mma_train!K:K)</f>
        <v>0</v>
      </c>
      <c r="C51364">
        <f t="shared" si="1604"/>
        <v>0</v>
      </c>
      <c r="D51364">
        <f>COUNTIF(mma_train!B:B,Groupby_orderid!A51364)</f>
        <v>29</v>
      </c>
      <c r="E51364">
        <f t="shared" si="1605"/>
        <v>0</v>
      </c>
    </row>
    <row r="51365" spans="1:5" x14ac:dyDescent="0.2">
      <c r="A51365">
        <v>51364</v>
      </c>
      <c r="B51365">
        <f>SUMIF(mma_train!B:B,Groupby_orderid!A51365,mma_train!K:K)</f>
        <v>0</v>
      </c>
      <c r="C51365">
        <f t="shared" si="1604"/>
        <v>0</v>
      </c>
      <c r="D51365">
        <f>COUNTIF(mma_train!B:B,Groupby_orderid!A51365)</f>
        <v>6</v>
      </c>
      <c r="E51365">
        <f t="shared" si="1605"/>
        <v>0</v>
      </c>
    </row>
    <row r="51366" spans="1:5" x14ac:dyDescent="0.2">
      <c r="A51366">
        <v>51365</v>
      </c>
      <c r="B51366">
        <f>SUMIF(mma_train!B:B,Groupby_orderid!A51366,mma_train!K:K)</f>
        <v>0</v>
      </c>
      <c r="C51366">
        <f t="shared" si="1604"/>
        <v>0</v>
      </c>
      <c r="D51366">
        <f>COUNTIF(mma_train!B:B,Groupby_orderid!A51366)</f>
        <v>6</v>
      </c>
      <c r="E51366">
        <f t="shared" si="1605"/>
        <v>0</v>
      </c>
    </row>
    <row r="51367" spans="1:5" x14ac:dyDescent="0.2">
      <c r="A51367">
        <v>51366</v>
      </c>
      <c r="B51367">
        <f>SUMIF(mma_train!B:B,Groupby_orderid!A51367,mma_train!K:K)</f>
        <v>0</v>
      </c>
      <c r="C51367">
        <f t="shared" si="1604"/>
        <v>0</v>
      </c>
      <c r="D51367">
        <f>COUNTIF(mma_train!B:B,Groupby_orderid!A51367)</f>
        <v>7</v>
      </c>
      <c r="E51367">
        <f t="shared" si="1605"/>
        <v>0</v>
      </c>
    </row>
    <row r="51368" spans="1:5" x14ac:dyDescent="0.2">
      <c r="A51368">
        <v>51367</v>
      </c>
      <c r="B51368">
        <f>SUMIF(mma_train!B:B,Groupby_orderid!A51368,mma_train!K:K)</f>
        <v>0</v>
      </c>
      <c r="C51368">
        <f t="shared" si="1604"/>
        <v>0</v>
      </c>
      <c r="D51368">
        <f>COUNTIF(mma_train!B:B,Groupby_orderid!A51368)</f>
        <v>14</v>
      </c>
      <c r="E51368">
        <f t="shared" si="1605"/>
        <v>0</v>
      </c>
    </row>
    <row r="51369" spans="1:5" x14ac:dyDescent="0.2">
      <c r="A51369">
        <v>51368</v>
      </c>
      <c r="B51369">
        <f>SUMIF(mma_train!B:B,Groupby_orderid!A51369,mma_train!K:K)</f>
        <v>0</v>
      </c>
      <c r="C51369">
        <f t="shared" si="1604"/>
        <v>0</v>
      </c>
      <c r="D51369">
        <f>COUNTIF(mma_train!B:B,Groupby_orderid!A51369)</f>
        <v>5</v>
      </c>
      <c r="E51369">
        <f t="shared" si="1605"/>
        <v>0</v>
      </c>
    </row>
    <row r="51370" spans="1:5" x14ac:dyDescent="0.2">
      <c r="A51370">
        <v>51369</v>
      </c>
      <c r="B51370">
        <f>SUMIF(mma_train!B:B,Groupby_orderid!A51370,mma_train!K:K)</f>
        <v>0</v>
      </c>
      <c r="C51370">
        <f t="shared" si="1604"/>
        <v>0</v>
      </c>
      <c r="D51370">
        <f>COUNTIF(mma_train!B:B,Groupby_orderid!A51370)</f>
        <v>6</v>
      </c>
      <c r="E51370">
        <f t="shared" si="1605"/>
        <v>0</v>
      </c>
    </row>
    <row r="51371" spans="1:5" x14ac:dyDescent="0.2">
      <c r="A51371">
        <v>51370</v>
      </c>
      <c r="B51371">
        <f>SUMIF(mma_train!B:B,Groupby_orderid!A51371,mma_train!K:K)</f>
        <v>0</v>
      </c>
      <c r="C51371">
        <f t="shared" si="1604"/>
        <v>0</v>
      </c>
      <c r="D51371">
        <f>COUNTIF(mma_train!B:B,Groupby_orderid!A51371)</f>
        <v>5</v>
      </c>
      <c r="E51371">
        <f t="shared" si="1605"/>
        <v>0</v>
      </c>
    </row>
    <row r="51372" spans="1:5" x14ac:dyDescent="0.2">
      <c r="A51372">
        <v>51371</v>
      </c>
      <c r="B51372">
        <f>SUMIF(mma_train!B:B,Groupby_orderid!A51372,mma_train!K:K)</f>
        <v>0</v>
      </c>
      <c r="C51372">
        <f t="shared" si="1604"/>
        <v>0</v>
      </c>
      <c r="D51372">
        <f>COUNTIF(mma_train!B:B,Groupby_orderid!A51372)</f>
        <v>8</v>
      </c>
      <c r="E51372">
        <f t="shared" si="1605"/>
        <v>0</v>
      </c>
    </row>
    <row r="51373" spans="1:5" x14ac:dyDescent="0.2">
      <c r="A51373">
        <v>51372</v>
      </c>
      <c r="B51373">
        <f>SUMIF(mma_train!B:B,Groupby_orderid!A51373,mma_train!K:K)</f>
        <v>0</v>
      </c>
      <c r="C51373">
        <f t="shared" si="1604"/>
        <v>0</v>
      </c>
      <c r="D51373">
        <f>COUNTIF(mma_train!B:B,Groupby_orderid!A51373)</f>
        <v>16</v>
      </c>
      <c r="E51373">
        <f t="shared" si="1605"/>
        <v>0</v>
      </c>
    </row>
    <row r="51374" spans="1:5" x14ac:dyDescent="0.2">
      <c r="A51374">
        <v>51373</v>
      </c>
      <c r="B51374">
        <f>SUMIF(mma_train!B:B,Groupby_orderid!A51374,mma_train!K:K)</f>
        <v>0</v>
      </c>
      <c r="C51374">
        <f t="shared" si="1604"/>
        <v>0</v>
      </c>
      <c r="D51374">
        <f>COUNTIF(mma_train!B:B,Groupby_orderid!A51374)</f>
        <v>19</v>
      </c>
      <c r="E51374">
        <f t="shared" si="1605"/>
        <v>0</v>
      </c>
    </row>
    <row r="51375" spans="1:5" x14ac:dyDescent="0.2">
      <c r="A51375">
        <v>51374</v>
      </c>
      <c r="B51375">
        <f>SUMIF(mma_train!B:B,Groupby_orderid!A51375,mma_train!K:K)</f>
        <v>0</v>
      </c>
      <c r="C51375">
        <f t="shared" si="1604"/>
        <v>0</v>
      </c>
      <c r="D51375">
        <f>COUNTIF(mma_train!B:B,Groupby_orderid!A51375)</f>
        <v>8</v>
      </c>
      <c r="E51375">
        <f t="shared" si="1605"/>
        <v>0</v>
      </c>
    </row>
    <row r="51376" spans="1:5" x14ac:dyDescent="0.2">
      <c r="A51376">
        <v>51375</v>
      </c>
      <c r="B51376">
        <f>SUMIF(mma_train!B:B,Groupby_orderid!A51376,mma_train!K:K)</f>
        <v>0</v>
      </c>
      <c r="C51376">
        <f t="shared" si="1604"/>
        <v>0</v>
      </c>
      <c r="D51376">
        <f>COUNTIF(mma_train!B:B,Groupby_orderid!A51376)</f>
        <v>10</v>
      </c>
      <c r="E51376">
        <f t="shared" si="1605"/>
        <v>0</v>
      </c>
    </row>
    <row r="51377" spans="1:5" x14ac:dyDescent="0.2">
      <c r="A51377">
        <v>51376</v>
      </c>
      <c r="B51377">
        <f>SUMIF(mma_train!B:B,Groupby_orderid!A51377,mma_train!K:K)</f>
        <v>0</v>
      </c>
      <c r="C51377">
        <f t="shared" si="1604"/>
        <v>0</v>
      </c>
      <c r="D51377">
        <f>COUNTIF(mma_train!B:B,Groupby_orderid!A51377)</f>
        <v>10</v>
      </c>
      <c r="E51377">
        <f t="shared" si="1605"/>
        <v>0</v>
      </c>
    </row>
    <row r="51378" spans="1:5" x14ac:dyDescent="0.2">
      <c r="A51378">
        <v>51377</v>
      </c>
      <c r="B51378">
        <f>SUMIF(mma_train!B:B,Groupby_orderid!A51378,mma_train!K:K)</f>
        <v>0</v>
      </c>
      <c r="C51378">
        <f t="shared" si="1604"/>
        <v>0</v>
      </c>
      <c r="D51378">
        <f>COUNTIF(mma_train!B:B,Groupby_orderid!A51378)</f>
        <v>24</v>
      </c>
      <c r="E51378">
        <f t="shared" si="1605"/>
        <v>0</v>
      </c>
    </row>
    <row r="51379" spans="1:5" x14ac:dyDescent="0.2">
      <c r="A51379">
        <v>51378</v>
      </c>
      <c r="B51379">
        <f>SUMIF(mma_train!B:B,Groupby_orderid!A51379,mma_train!K:K)</f>
        <v>0</v>
      </c>
      <c r="C51379">
        <f t="shared" si="1604"/>
        <v>0</v>
      </c>
      <c r="D51379">
        <f>COUNTIF(mma_train!B:B,Groupby_orderid!A51379)</f>
        <v>8</v>
      </c>
      <c r="E51379">
        <f t="shared" si="1605"/>
        <v>0</v>
      </c>
    </row>
    <row r="51380" spans="1:5" x14ac:dyDescent="0.2">
      <c r="A51380">
        <v>51379</v>
      </c>
      <c r="B51380">
        <f>SUMIF(mma_train!B:B,Groupby_orderid!A51380,mma_train!K:K)</f>
        <v>0</v>
      </c>
      <c r="C51380">
        <f t="shared" si="1604"/>
        <v>0</v>
      </c>
      <c r="D51380">
        <f>COUNTIF(mma_train!B:B,Groupby_orderid!A51380)</f>
        <v>3</v>
      </c>
      <c r="E51380">
        <f t="shared" si="1605"/>
        <v>0</v>
      </c>
    </row>
    <row r="51381" spans="1:5" x14ac:dyDescent="0.2">
      <c r="A51381">
        <v>51380</v>
      </c>
      <c r="B51381">
        <f>SUMIF(mma_train!B:B,Groupby_orderid!A51381,mma_train!K:K)</f>
        <v>0</v>
      </c>
      <c r="C51381">
        <f t="shared" si="1604"/>
        <v>0</v>
      </c>
      <c r="D51381">
        <f>COUNTIF(mma_train!B:B,Groupby_orderid!A51381)</f>
        <v>22</v>
      </c>
      <c r="E51381">
        <f t="shared" si="1605"/>
        <v>0</v>
      </c>
    </row>
    <row r="51382" spans="1:5" x14ac:dyDescent="0.2">
      <c r="A51382">
        <v>51381</v>
      </c>
      <c r="B51382">
        <f>SUMIF(mma_train!B:B,Groupby_orderid!A51382,mma_train!K:K)</f>
        <v>0</v>
      </c>
      <c r="C51382">
        <f t="shared" si="1604"/>
        <v>0</v>
      </c>
      <c r="D51382">
        <f>COUNTIF(mma_train!B:B,Groupby_orderid!A51382)</f>
        <v>43</v>
      </c>
      <c r="E51382">
        <f t="shared" si="1605"/>
        <v>0</v>
      </c>
    </row>
    <row r="51383" spans="1:5" x14ac:dyDescent="0.2">
      <c r="A51383">
        <v>51382</v>
      </c>
      <c r="B51383">
        <f>SUMIF(mma_train!B:B,Groupby_orderid!A51383,mma_train!K:K)</f>
        <v>0</v>
      </c>
      <c r="C51383">
        <f t="shared" si="1604"/>
        <v>0</v>
      </c>
      <c r="D51383">
        <f>COUNTIF(mma_train!B:B,Groupby_orderid!A51383)</f>
        <v>2</v>
      </c>
      <c r="E51383">
        <f t="shared" si="1605"/>
        <v>0</v>
      </c>
    </row>
    <row r="51384" spans="1:5" x14ac:dyDescent="0.2">
      <c r="A51384">
        <v>51383</v>
      </c>
      <c r="B51384">
        <f>SUMIF(mma_train!B:B,Groupby_orderid!A51384,mma_train!K:K)</f>
        <v>0</v>
      </c>
      <c r="C51384">
        <f t="shared" si="1604"/>
        <v>0</v>
      </c>
      <c r="D51384">
        <f>COUNTIF(mma_train!B:B,Groupby_orderid!A51384)</f>
        <v>24</v>
      </c>
      <c r="E51384">
        <f t="shared" si="1605"/>
        <v>0</v>
      </c>
    </row>
    <row r="51385" spans="1:5" x14ac:dyDescent="0.2">
      <c r="A51385">
        <v>51384</v>
      </c>
      <c r="B51385">
        <f>SUMIF(mma_train!B:B,Groupby_orderid!A51385,mma_train!K:K)</f>
        <v>0</v>
      </c>
      <c r="C51385">
        <f t="shared" si="1604"/>
        <v>0</v>
      </c>
      <c r="D51385">
        <f>COUNTIF(mma_train!B:B,Groupby_orderid!A51385)</f>
        <v>3</v>
      </c>
      <c r="E51385">
        <f t="shared" si="1605"/>
        <v>0</v>
      </c>
    </row>
    <row r="51386" spans="1:5" x14ac:dyDescent="0.2">
      <c r="A51386">
        <v>51385</v>
      </c>
      <c r="B51386">
        <f>SUMIF(mma_train!B:B,Groupby_orderid!A51386,mma_train!K:K)</f>
        <v>0</v>
      </c>
      <c r="C51386">
        <f t="shared" si="1604"/>
        <v>0</v>
      </c>
      <c r="D51386">
        <f>COUNTIF(mma_train!B:B,Groupby_orderid!A51386)</f>
        <v>23</v>
      </c>
      <c r="E51386">
        <f t="shared" si="1605"/>
        <v>0</v>
      </c>
    </row>
    <row r="51387" spans="1:5" x14ac:dyDescent="0.2">
      <c r="A51387">
        <v>51386</v>
      </c>
      <c r="B51387">
        <f>SUMIF(mma_train!B:B,Groupby_orderid!A51387,mma_train!K:K)</f>
        <v>0</v>
      </c>
      <c r="C51387">
        <f t="shared" si="1604"/>
        <v>0</v>
      </c>
      <c r="D51387">
        <f>COUNTIF(mma_train!B:B,Groupby_orderid!A51387)</f>
        <v>3</v>
      </c>
      <c r="E51387">
        <f t="shared" si="1605"/>
        <v>0</v>
      </c>
    </row>
    <row r="51388" spans="1:5" x14ac:dyDescent="0.2">
      <c r="A51388">
        <v>51387</v>
      </c>
      <c r="B51388">
        <f>SUMIF(mma_train!B:B,Groupby_orderid!A51388,mma_train!K:K)</f>
        <v>0</v>
      </c>
      <c r="C51388">
        <f t="shared" si="1604"/>
        <v>0</v>
      </c>
      <c r="D51388">
        <f>COUNTIF(mma_train!B:B,Groupby_orderid!A51388)</f>
        <v>1</v>
      </c>
      <c r="E51388">
        <f t="shared" si="1605"/>
        <v>0</v>
      </c>
    </row>
    <row r="51389" spans="1:5" x14ac:dyDescent="0.2">
      <c r="A51389">
        <v>51388</v>
      </c>
      <c r="B51389">
        <f>SUMIF(mma_train!B:B,Groupby_orderid!A51389,mma_train!K:K)</f>
        <v>0</v>
      </c>
      <c r="C51389">
        <f t="shared" si="1604"/>
        <v>0</v>
      </c>
      <c r="D51389">
        <f>COUNTIF(mma_train!B:B,Groupby_orderid!A51389)</f>
        <v>7</v>
      </c>
      <c r="E51389">
        <f t="shared" si="1605"/>
        <v>0</v>
      </c>
    </row>
    <row r="51390" spans="1:5" x14ac:dyDescent="0.2">
      <c r="A51390">
        <v>51389</v>
      </c>
      <c r="B51390">
        <f>SUMIF(mma_train!B:B,Groupby_orderid!A51390,mma_train!K:K)</f>
        <v>0</v>
      </c>
      <c r="C51390">
        <f t="shared" si="1604"/>
        <v>0</v>
      </c>
      <c r="D51390">
        <f>COUNTIF(mma_train!B:B,Groupby_orderid!A51390)</f>
        <v>17</v>
      </c>
      <c r="E51390">
        <f t="shared" si="1605"/>
        <v>0</v>
      </c>
    </row>
    <row r="51391" spans="1:5" x14ac:dyDescent="0.2">
      <c r="A51391">
        <v>51390</v>
      </c>
      <c r="B51391">
        <f>SUMIF(mma_train!B:B,Groupby_orderid!A51391,mma_train!K:K)</f>
        <v>0</v>
      </c>
      <c r="C51391">
        <f t="shared" si="1604"/>
        <v>0</v>
      </c>
      <c r="D51391">
        <f>COUNTIF(mma_train!B:B,Groupby_orderid!A51391)</f>
        <v>9</v>
      </c>
      <c r="E51391">
        <f t="shared" si="1605"/>
        <v>0</v>
      </c>
    </row>
    <row r="51392" spans="1:5" x14ac:dyDescent="0.2">
      <c r="A51392">
        <v>51391</v>
      </c>
      <c r="B51392">
        <f>SUMIF(mma_train!B:B,Groupby_orderid!A51392,mma_train!K:K)</f>
        <v>0</v>
      </c>
      <c r="C51392">
        <f t="shared" si="1604"/>
        <v>0</v>
      </c>
      <c r="D51392">
        <f>COUNTIF(mma_train!B:B,Groupby_orderid!A51392)</f>
        <v>16</v>
      </c>
      <c r="E51392">
        <f t="shared" si="1605"/>
        <v>0</v>
      </c>
    </row>
    <row r="51393" spans="1:5" x14ac:dyDescent="0.2">
      <c r="A51393">
        <v>51392</v>
      </c>
      <c r="B51393">
        <f>SUMIF(mma_train!B:B,Groupby_orderid!A51393,mma_train!K:K)</f>
        <v>0</v>
      </c>
      <c r="C51393">
        <f t="shared" si="1604"/>
        <v>0</v>
      </c>
      <c r="D51393">
        <f>COUNTIF(mma_train!B:B,Groupby_orderid!A51393)</f>
        <v>9</v>
      </c>
      <c r="E51393">
        <f t="shared" si="1605"/>
        <v>0</v>
      </c>
    </row>
    <row r="51394" spans="1:5" x14ac:dyDescent="0.2">
      <c r="A51394">
        <v>51393</v>
      </c>
      <c r="B51394">
        <f>SUMIF(mma_train!B:B,Groupby_orderid!A51394,mma_train!K:K)</f>
        <v>0</v>
      </c>
      <c r="C51394">
        <f t="shared" si="1604"/>
        <v>0</v>
      </c>
      <c r="D51394">
        <f>COUNTIF(mma_train!B:B,Groupby_orderid!A51394)</f>
        <v>9</v>
      </c>
      <c r="E51394">
        <f t="shared" si="1605"/>
        <v>0</v>
      </c>
    </row>
    <row r="51395" spans="1:5" x14ac:dyDescent="0.2">
      <c r="A51395">
        <v>51394</v>
      </c>
      <c r="B51395">
        <f>SUMIF(mma_train!B:B,Groupby_orderid!A51395,mma_train!K:K)</f>
        <v>0</v>
      </c>
      <c r="C51395">
        <f t="shared" ref="C51395:C51458" si="1606">IF(B51395&gt;0,1,0)</f>
        <v>0</v>
      </c>
      <c r="D51395">
        <f>COUNTIF(mma_train!B:B,Groupby_orderid!A51395)</f>
        <v>14</v>
      </c>
      <c r="E51395">
        <f t="shared" ref="E51395:E51458" si="1607">B51395/D51395</f>
        <v>0</v>
      </c>
    </row>
    <row r="51396" spans="1:5" x14ac:dyDescent="0.2">
      <c r="A51396">
        <v>51395</v>
      </c>
      <c r="B51396">
        <f>SUMIF(mma_train!B:B,Groupby_orderid!A51396,mma_train!K:K)</f>
        <v>0</v>
      </c>
      <c r="C51396">
        <f t="shared" si="1606"/>
        <v>0</v>
      </c>
      <c r="D51396">
        <f>COUNTIF(mma_train!B:B,Groupby_orderid!A51396)</f>
        <v>4</v>
      </c>
      <c r="E51396">
        <f t="shared" si="1607"/>
        <v>0</v>
      </c>
    </row>
    <row r="51397" spans="1:5" x14ac:dyDescent="0.2">
      <c r="A51397">
        <v>51396</v>
      </c>
      <c r="B51397">
        <f>SUMIF(mma_train!B:B,Groupby_orderid!A51397,mma_train!K:K)</f>
        <v>0</v>
      </c>
      <c r="C51397">
        <f t="shared" si="1606"/>
        <v>0</v>
      </c>
      <c r="D51397">
        <f>COUNTIF(mma_train!B:B,Groupby_orderid!A51397)</f>
        <v>20</v>
      </c>
      <c r="E51397">
        <f t="shared" si="1607"/>
        <v>0</v>
      </c>
    </row>
    <row r="51398" spans="1:5" x14ac:dyDescent="0.2">
      <c r="A51398">
        <v>51397</v>
      </c>
      <c r="B51398">
        <f>SUMIF(mma_train!B:B,Groupby_orderid!A51398,mma_train!K:K)</f>
        <v>0</v>
      </c>
      <c r="C51398">
        <f t="shared" si="1606"/>
        <v>0</v>
      </c>
      <c r="D51398">
        <f>COUNTIF(mma_train!B:B,Groupby_orderid!A51398)</f>
        <v>6</v>
      </c>
      <c r="E51398">
        <f t="shared" si="1607"/>
        <v>0</v>
      </c>
    </row>
    <row r="51399" spans="1:5" x14ac:dyDescent="0.2">
      <c r="A51399">
        <v>51398</v>
      </c>
      <c r="B51399">
        <f>SUMIF(mma_train!B:B,Groupby_orderid!A51399,mma_train!K:K)</f>
        <v>0</v>
      </c>
      <c r="C51399">
        <f t="shared" si="1606"/>
        <v>0</v>
      </c>
      <c r="D51399">
        <f>COUNTIF(mma_train!B:B,Groupby_orderid!A51399)</f>
        <v>4</v>
      </c>
      <c r="E51399">
        <f t="shared" si="1607"/>
        <v>0</v>
      </c>
    </row>
    <row r="51400" spans="1:5" x14ac:dyDescent="0.2">
      <c r="A51400">
        <v>51399</v>
      </c>
      <c r="B51400">
        <f>SUMIF(mma_train!B:B,Groupby_orderid!A51400,mma_train!K:K)</f>
        <v>0</v>
      </c>
      <c r="C51400">
        <f t="shared" si="1606"/>
        <v>0</v>
      </c>
      <c r="D51400">
        <f>COUNTIF(mma_train!B:B,Groupby_orderid!A51400)</f>
        <v>7</v>
      </c>
      <c r="E51400">
        <f t="shared" si="1607"/>
        <v>0</v>
      </c>
    </row>
    <row r="51401" spans="1:5" x14ac:dyDescent="0.2">
      <c r="A51401">
        <v>51400</v>
      </c>
      <c r="B51401">
        <f>SUMIF(mma_train!B:B,Groupby_orderid!A51401,mma_train!K:K)</f>
        <v>0</v>
      </c>
      <c r="C51401">
        <f t="shared" si="1606"/>
        <v>0</v>
      </c>
      <c r="D51401">
        <f>COUNTIF(mma_train!B:B,Groupby_orderid!A51401)</f>
        <v>3</v>
      </c>
      <c r="E51401">
        <f t="shared" si="1607"/>
        <v>0</v>
      </c>
    </row>
    <row r="51402" spans="1:5" x14ac:dyDescent="0.2">
      <c r="A51402">
        <v>51401</v>
      </c>
      <c r="B51402">
        <f>SUMIF(mma_train!B:B,Groupby_orderid!A51402,mma_train!K:K)</f>
        <v>0</v>
      </c>
      <c r="C51402">
        <f t="shared" si="1606"/>
        <v>0</v>
      </c>
      <c r="D51402">
        <f>COUNTIF(mma_train!B:B,Groupby_orderid!A51402)</f>
        <v>16</v>
      </c>
      <c r="E51402">
        <f t="shared" si="1607"/>
        <v>0</v>
      </c>
    </row>
    <row r="51403" spans="1:5" x14ac:dyDescent="0.2">
      <c r="A51403">
        <v>51402</v>
      </c>
      <c r="B51403">
        <f>SUMIF(mma_train!B:B,Groupby_orderid!A51403,mma_train!K:K)</f>
        <v>0</v>
      </c>
      <c r="C51403">
        <f t="shared" si="1606"/>
        <v>0</v>
      </c>
      <c r="D51403">
        <f>COUNTIF(mma_train!B:B,Groupby_orderid!A51403)</f>
        <v>5</v>
      </c>
      <c r="E51403">
        <f t="shared" si="1607"/>
        <v>0</v>
      </c>
    </row>
    <row r="51404" spans="1:5" x14ac:dyDescent="0.2">
      <c r="A51404">
        <v>51403</v>
      </c>
      <c r="B51404">
        <f>SUMIF(mma_train!B:B,Groupby_orderid!A51404,mma_train!K:K)</f>
        <v>0</v>
      </c>
      <c r="C51404">
        <f t="shared" si="1606"/>
        <v>0</v>
      </c>
      <c r="D51404">
        <f>COUNTIF(mma_train!B:B,Groupby_orderid!A51404)</f>
        <v>8</v>
      </c>
      <c r="E51404">
        <f t="shared" si="1607"/>
        <v>0</v>
      </c>
    </row>
    <row r="51405" spans="1:5" x14ac:dyDescent="0.2">
      <c r="A51405">
        <v>51404</v>
      </c>
      <c r="B51405">
        <f>SUMIF(mma_train!B:B,Groupby_orderid!A51405,mma_train!K:K)</f>
        <v>0</v>
      </c>
      <c r="C51405">
        <f t="shared" si="1606"/>
        <v>0</v>
      </c>
      <c r="D51405">
        <f>COUNTIF(mma_train!B:B,Groupby_orderid!A51405)</f>
        <v>21</v>
      </c>
      <c r="E51405">
        <f t="shared" si="1607"/>
        <v>0</v>
      </c>
    </row>
    <row r="51406" spans="1:5" x14ac:dyDescent="0.2">
      <c r="A51406">
        <v>51405</v>
      </c>
      <c r="B51406">
        <f>SUMIF(mma_train!B:B,Groupby_orderid!A51406,mma_train!K:K)</f>
        <v>0</v>
      </c>
      <c r="C51406">
        <f t="shared" si="1606"/>
        <v>0</v>
      </c>
      <c r="D51406">
        <f>COUNTIF(mma_train!B:B,Groupby_orderid!A51406)</f>
        <v>10</v>
      </c>
      <c r="E51406">
        <f t="shared" si="1607"/>
        <v>0</v>
      </c>
    </row>
    <row r="51407" spans="1:5" x14ac:dyDescent="0.2">
      <c r="A51407">
        <v>51406</v>
      </c>
      <c r="B51407">
        <f>SUMIF(mma_train!B:B,Groupby_orderid!A51407,mma_train!K:K)</f>
        <v>0</v>
      </c>
      <c r="C51407">
        <f t="shared" si="1606"/>
        <v>0</v>
      </c>
      <c r="D51407">
        <f>COUNTIF(mma_train!B:B,Groupby_orderid!A51407)</f>
        <v>17</v>
      </c>
      <c r="E51407">
        <f t="shared" si="1607"/>
        <v>0</v>
      </c>
    </row>
    <row r="51408" spans="1:5" x14ac:dyDescent="0.2">
      <c r="A51408">
        <v>51407</v>
      </c>
      <c r="B51408">
        <f>SUMIF(mma_train!B:B,Groupby_orderid!A51408,mma_train!K:K)</f>
        <v>0</v>
      </c>
      <c r="C51408">
        <f t="shared" si="1606"/>
        <v>0</v>
      </c>
      <c r="D51408">
        <f>COUNTIF(mma_train!B:B,Groupby_orderid!A51408)</f>
        <v>11</v>
      </c>
      <c r="E51408">
        <f t="shared" si="1607"/>
        <v>0</v>
      </c>
    </row>
    <row r="51409" spans="1:5" x14ac:dyDescent="0.2">
      <c r="A51409">
        <v>51408</v>
      </c>
      <c r="B51409">
        <f>SUMIF(mma_train!B:B,Groupby_orderid!A51409,mma_train!K:K)</f>
        <v>0</v>
      </c>
      <c r="C51409">
        <f t="shared" si="1606"/>
        <v>0</v>
      </c>
      <c r="D51409">
        <f>COUNTIF(mma_train!B:B,Groupby_orderid!A51409)</f>
        <v>7</v>
      </c>
      <c r="E51409">
        <f t="shared" si="1607"/>
        <v>0</v>
      </c>
    </row>
    <row r="51410" spans="1:5" x14ac:dyDescent="0.2">
      <c r="A51410">
        <v>51409</v>
      </c>
      <c r="B51410">
        <f>SUMIF(mma_train!B:B,Groupby_orderid!A51410,mma_train!K:K)</f>
        <v>0</v>
      </c>
      <c r="C51410">
        <f t="shared" si="1606"/>
        <v>0</v>
      </c>
      <c r="D51410">
        <f>COUNTIF(mma_train!B:B,Groupby_orderid!A51410)</f>
        <v>3</v>
      </c>
      <c r="E51410">
        <f t="shared" si="1607"/>
        <v>0</v>
      </c>
    </row>
    <row r="51411" spans="1:5" x14ac:dyDescent="0.2">
      <c r="A51411">
        <v>51410</v>
      </c>
      <c r="B51411">
        <f>SUMIF(mma_train!B:B,Groupby_orderid!A51411,mma_train!K:K)</f>
        <v>0</v>
      </c>
      <c r="C51411">
        <f t="shared" si="1606"/>
        <v>0</v>
      </c>
      <c r="D51411">
        <f>COUNTIF(mma_train!B:B,Groupby_orderid!A51411)</f>
        <v>31</v>
      </c>
      <c r="E51411">
        <f t="shared" si="1607"/>
        <v>0</v>
      </c>
    </row>
    <row r="51412" spans="1:5" x14ac:dyDescent="0.2">
      <c r="A51412">
        <v>51411</v>
      </c>
      <c r="B51412">
        <f>SUMIF(mma_train!B:B,Groupby_orderid!A51412,mma_train!K:K)</f>
        <v>0</v>
      </c>
      <c r="C51412">
        <f t="shared" si="1606"/>
        <v>0</v>
      </c>
      <c r="D51412">
        <f>COUNTIF(mma_train!B:B,Groupby_orderid!A51412)</f>
        <v>11</v>
      </c>
      <c r="E51412">
        <f t="shared" si="1607"/>
        <v>0</v>
      </c>
    </row>
    <row r="51413" spans="1:5" x14ac:dyDescent="0.2">
      <c r="A51413">
        <v>51412</v>
      </c>
      <c r="B51413">
        <f>SUMIF(mma_train!B:B,Groupby_orderid!A51413,mma_train!K:K)</f>
        <v>0</v>
      </c>
      <c r="C51413">
        <f t="shared" si="1606"/>
        <v>0</v>
      </c>
      <c r="D51413">
        <f>COUNTIF(mma_train!B:B,Groupby_orderid!A51413)</f>
        <v>13</v>
      </c>
      <c r="E51413">
        <f t="shared" si="1607"/>
        <v>0</v>
      </c>
    </row>
    <row r="51414" spans="1:5" x14ac:dyDescent="0.2">
      <c r="A51414">
        <v>51413</v>
      </c>
      <c r="B51414">
        <f>SUMIF(mma_train!B:B,Groupby_orderid!A51414,mma_train!K:K)</f>
        <v>0</v>
      </c>
      <c r="C51414">
        <f t="shared" si="1606"/>
        <v>0</v>
      </c>
      <c r="D51414">
        <f>COUNTIF(mma_train!B:B,Groupby_orderid!A51414)</f>
        <v>5</v>
      </c>
      <c r="E51414">
        <f t="shared" si="1607"/>
        <v>0</v>
      </c>
    </row>
    <row r="51415" spans="1:5" x14ac:dyDescent="0.2">
      <c r="A51415">
        <v>51414</v>
      </c>
      <c r="B51415">
        <f>SUMIF(mma_train!B:B,Groupby_orderid!A51415,mma_train!K:K)</f>
        <v>0</v>
      </c>
      <c r="C51415">
        <f t="shared" si="1606"/>
        <v>0</v>
      </c>
      <c r="D51415">
        <f>COUNTIF(mma_train!B:B,Groupby_orderid!A51415)</f>
        <v>7</v>
      </c>
      <c r="E51415">
        <f t="shared" si="1607"/>
        <v>0</v>
      </c>
    </row>
    <row r="51416" spans="1:5" x14ac:dyDescent="0.2">
      <c r="A51416">
        <v>51415</v>
      </c>
      <c r="B51416">
        <f>SUMIF(mma_train!B:B,Groupby_orderid!A51416,mma_train!K:K)</f>
        <v>0</v>
      </c>
      <c r="C51416">
        <f t="shared" si="1606"/>
        <v>0</v>
      </c>
      <c r="D51416">
        <f>COUNTIF(mma_train!B:B,Groupby_orderid!A51416)</f>
        <v>12</v>
      </c>
      <c r="E51416">
        <f t="shared" si="1607"/>
        <v>0</v>
      </c>
    </row>
    <row r="51417" spans="1:5" x14ac:dyDescent="0.2">
      <c r="A51417">
        <v>51416</v>
      </c>
      <c r="B51417">
        <f>SUMIF(mma_train!B:B,Groupby_orderid!A51417,mma_train!K:K)</f>
        <v>0</v>
      </c>
      <c r="C51417">
        <f t="shared" si="1606"/>
        <v>0</v>
      </c>
      <c r="D51417">
        <f>COUNTIF(mma_train!B:B,Groupby_orderid!A51417)</f>
        <v>8</v>
      </c>
      <c r="E51417">
        <f t="shared" si="1607"/>
        <v>0</v>
      </c>
    </row>
    <row r="51418" spans="1:5" x14ac:dyDescent="0.2">
      <c r="A51418">
        <v>51417</v>
      </c>
      <c r="B51418">
        <f>SUMIF(mma_train!B:B,Groupby_orderid!A51418,mma_train!K:K)</f>
        <v>0</v>
      </c>
      <c r="C51418">
        <f t="shared" si="1606"/>
        <v>0</v>
      </c>
      <c r="D51418">
        <f>COUNTIF(mma_train!B:B,Groupby_orderid!A51418)</f>
        <v>29</v>
      </c>
      <c r="E51418">
        <f t="shared" si="1607"/>
        <v>0</v>
      </c>
    </row>
    <row r="51419" spans="1:5" x14ac:dyDescent="0.2">
      <c r="A51419">
        <v>51418</v>
      </c>
      <c r="B51419">
        <f>SUMIF(mma_train!B:B,Groupby_orderid!A51419,mma_train!K:K)</f>
        <v>0</v>
      </c>
      <c r="C51419">
        <f t="shared" si="1606"/>
        <v>0</v>
      </c>
      <c r="D51419">
        <f>COUNTIF(mma_train!B:B,Groupby_orderid!A51419)</f>
        <v>7</v>
      </c>
      <c r="E51419">
        <f t="shared" si="1607"/>
        <v>0</v>
      </c>
    </row>
    <row r="51420" spans="1:5" x14ac:dyDescent="0.2">
      <c r="A51420">
        <v>51419</v>
      </c>
      <c r="B51420">
        <f>SUMIF(mma_train!B:B,Groupby_orderid!A51420,mma_train!K:K)</f>
        <v>0</v>
      </c>
      <c r="C51420">
        <f t="shared" si="1606"/>
        <v>0</v>
      </c>
      <c r="D51420">
        <f>COUNTIF(mma_train!B:B,Groupby_orderid!A51420)</f>
        <v>2</v>
      </c>
      <c r="E51420">
        <f t="shared" si="1607"/>
        <v>0</v>
      </c>
    </row>
    <row r="51421" spans="1:5" x14ac:dyDescent="0.2">
      <c r="A51421">
        <v>51420</v>
      </c>
      <c r="B51421">
        <f>SUMIF(mma_train!B:B,Groupby_orderid!A51421,mma_train!K:K)</f>
        <v>0</v>
      </c>
      <c r="C51421">
        <f t="shared" si="1606"/>
        <v>0</v>
      </c>
      <c r="D51421">
        <f>COUNTIF(mma_train!B:B,Groupby_orderid!A51421)</f>
        <v>6</v>
      </c>
      <c r="E51421">
        <f t="shared" si="1607"/>
        <v>0</v>
      </c>
    </row>
    <row r="51422" spans="1:5" x14ac:dyDescent="0.2">
      <c r="A51422">
        <v>51421</v>
      </c>
      <c r="B51422">
        <f>SUMIF(mma_train!B:B,Groupby_orderid!A51422,mma_train!K:K)</f>
        <v>0</v>
      </c>
      <c r="C51422">
        <f t="shared" si="1606"/>
        <v>0</v>
      </c>
      <c r="D51422">
        <f>COUNTIF(mma_train!B:B,Groupby_orderid!A51422)</f>
        <v>31</v>
      </c>
      <c r="E51422">
        <f t="shared" si="1607"/>
        <v>0</v>
      </c>
    </row>
    <row r="51423" spans="1:5" x14ac:dyDescent="0.2">
      <c r="A51423">
        <v>51422</v>
      </c>
      <c r="B51423">
        <f>SUMIF(mma_train!B:B,Groupby_orderid!A51423,mma_train!K:K)</f>
        <v>0</v>
      </c>
      <c r="C51423">
        <f t="shared" si="1606"/>
        <v>0</v>
      </c>
      <c r="D51423">
        <f>COUNTIF(mma_train!B:B,Groupby_orderid!A51423)</f>
        <v>2</v>
      </c>
      <c r="E51423">
        <f t="shared" si="1607"/>
        <v>0</v>
      </c>
    </row>
    <row r="51424" spans="1:5" x14ac:dyDescent="0.2">
      <c r="A51424">
        <v>51423</v>
      </c>
      <c r="B51424">
        <f>SUMIF(mma_train!B:B,Groupby_orderid!A51424,mma_train!K:K)</f>
        <v>0</v>
      </c>
      <c r="C51424">
        <f t="shared" si="1606"/>
        <v>0</v>
      </c>
      <c r="D51424">
        <f>COUNTIF(mma_train!B:B,Groupby_orderid!A51424)</f>
        <v>12</v>
      </c>
      <c r="E51424">
        <f t="shared" si="1607"/>
        <v>0</v>
      </c>
    </row>
    <row r="51425" spans="1:5" x14ac:dyDescent="0.2">
      <c r="A51425">
        <v>51424</v>
      </c>
      <c r="B51425">
        <f>SUMIF(mma_train!B:B,Groupby_orderid!A51425,mma_train!K:K)</f>
        <v>0</v>
      </c>
      <c r="C51425">
        <f t="shared" si="1606"/>
        <v>0</v>
      </c>
      <c r="D51425">
        <f>COUNTIF(mma_train!B:B,Groupby_orderid!A51425)</f>
        <v>13</v>
      </c>
      <c r="E51425">
        <f t="shared" si="1607"/>
        <v>0</v>
      </c>
    </row>
    <row r="51426" spans="1:5" x14ac:dyDescent="0.2">
      <c r="A51426">
        <v>51425</v>
      </c>
      <c r="B51426">
        <f>SUMIF(mma_train!B:B,Groupby_orderid!A51426,mma_train!K:K)</f>
        <v>0</v>
      </c>
      <c r="C51426">
        <f t="shared" si="1606"/>
        <v>0</v>
      </c>
      <c r="D51426">
        <f>COUNTIF(mma_train!B:B,Groupby_orderid!A51426)</f>
        <v>14</v>
      </c>
      <c r="E51426">
        <f t="shared" si="1607"/>
        <v>0</v>
      </c>
    </row>
    <row r="51427" spans="1:5" x14ac:dyDescent="0.2">
      <c r="A51427">
        <v>51426</v>
      </c>
      <c r="B51427">
        <f>SUMIF(mma_train!B:B,Groupby_orderid!A51427,mma_train!K:K)</f>
        <v>0</v>
      </c>
      <c r="C51427">
        <f t="shared" si="1606"/>
        <v>0</v>
      </c>
      <c r="D51427">
        <f>COUNTIF(mma_train!B:B,Groupby_orderid!A51427)</f>
        <v>8</v>
      </c>
      <c r="E51427">
        <f t="shared" si="1607"/>
        <v>0</v>
      </c>
    </row>
    <row r="51428" spans="1:5" x14ac:dyDescent="0.2">
      <c r="A51428">
        <v>51427</v>
      </c>
      <c r="B51428">
        <f>SUMIF(mma_train!B:B,Groupby_orderid!A51428,mma_train!K:K)</f>
        <v>0</v>
      </c>
      <c r="C51428">
        <f t="shared" si="1606"/>
        <v>0</v>
      </c>
      <c r="D51428">
        <f>COUNTIF(mma_train!B:B,Groupby_orderid!A51428)</f>
        <v>3</v>
      </c>
      <c r="E51428">
        <f t="shared" si="1607"/>
        <v>0</v>
      </c>
    </row>
    <row r="51429" spans="1:5" x14ac:dyDescent="0.2">
      <c r="A51429">
        <v>51428</v>
      </c>
      <c r="B51429">
        <f>SUMIF(mma_train!B:B,Groupby_orderid!A51429,mma_train!K:K)</f>
        <v>0</v>
      </c>
      <c r="C51429">
        <f t="shared" si="1606"/>
        <v>0</v>
      </c>
      <c r="D51429">
        <f>COUNTIF(mma_train!B:B,Groupby_orderid!A51429)</f>
        <v>2</v>
      </c>
      <c r="E51429">
        <f t="shared" si="1607"/>
        <v>0</v>
      </c>
    </row>
    <row r="51430" spans="1:5" x14ac:dyDescent="0.2">
      <c r="A51430">
        <v>51429</v>
      </c>
      <c r="B51430">
        <f>SUMIF(mma_train!B:B,Groupby_orderid!A51430,mma_train!K:K)</f>
        <v>0</v>
      </c>
      <c r="C51430">
        <f t="shared" si="1606"/>
        <v>0</v>
      </c>
      <c r="D51430">
        <f>COUNTIF(mma_train!B:B,Groupby_orderid!A51430)</f>
        <v>10</v>
      </c>
      <c r="E51430">
        <f t="shared" si="1607"/>
        <v>0</v>
      </c>
    </row>
    <row r="51431" spans="1:5" x14ac:dyDescent="0.2">
      <c r="A51431">
        <v>51430</v>
      </c>
      <c r="B51431">
        <f>SUMIF(mma_train!B:B,Groupby_orderid!A51431,mma_train!K:K)</f>
        <v>0</v>
      </c>
      <c r="C51431">
        <f t="shared" si="1606"/>
        <v>0</v>
      </c>
      <c r="D51431">
        <f>COUNTIF(mma_train!B:B,Groupby_orderid!A51431)</f>
        <v>5</v>
      </c>
      <c r="E51431">
        <f t="shared" si="1607"/>
        <v>0</v>
      </c>
    </row>
    <row r="51432" spans="1:5" x14ac:dyDescent="0.2">
      <c r="A51432">
        <v>51431</v>
      </c>
      <c r="B51432">
        <f>SUMIF(mma_train!B:B,Groupby_orderid!A51432,mma_train!K:K)</f>
        <v>0</v>
      </c>
      <c r="C51432">
        <f t="shared" si="1606"/>
        <v>0</v>
      </c>
      <c r="D51432">
        <f>COUNTIF(mma_train!B:B,Groupby_orderid!A51432)</f>
        <v>5</v>
      </c>
      <c r="E51432">
        <f t="shared" si="1607"/>
        <v>0</v>
      </c>
    </row>
    <row r="51433" spans="1:5" x14ac:dyDescent="0.2">
      <c r="A51433">
        <v>51432</v>
      </c>
      <c r="B51433">
        <f>SUMIF(mma_train!B:B,Groupby_orderid!A51433,mma_train!K:K)</f>
        <v>0</v>
      </c>
      <c r="C51433">
        <f t="shared" si="1606"/>
        <v>0</v>
      </c>
      <c r="D51433">
        <f>COUNTIF(mma_train!B:B,Groupby_orderid!A51433)</f>
        <v>5</v>
      </c>
      <c r="E51433">
        <f t="shared" si="1607"/>
        <v>0</v>
      </c>
    </row>
    <row r="51434" spans="1:5" x14ac:dyDescent="0.2">
      <c r="A51434">
        <v>51433</v>
      </c>
      <c r="B51434">
        <f>SUMIF(mma_train!B:B,Groupby_orderid!A51434,mma_train!K:K)</f>
        <v>0</v>
      </c>
      <c r="C51434">
        <f t="shared" si="1606"/>
        <v>0</v>
      </c>
      <c r="D51434">
        <f>COUNTIF(mma_train!B:B,Groupby_orderid!A51434)</f>
        <v>8</v>
      </c>
      <c r="E51434">
        <f t="shared" si="1607"/>
        <v>0</v>
      </c>
    </row>
    <row r="51435" spans="1:5" x14ac:dyDescent="0.2">
      <c r="A51435">
        <v>51434</v>
      </c>
      <c r="B51435">
        <f>SUMIF(mma_train!B:B,Groupby_orderid!A51435,mma_train!K:K)</f>
        <v>0</v>
      </c>
      <c r="C51435">
        <f t="shared" si="1606"/>
        <v>0</v>
      </c>
      <c r="D51435">
        <f>COUNTIF(mma_train!B:B,Groupby_orderid!A51435)</f>
        <v>11</v>
      </c>
      <c r="E51435">
        <f t="shared" si="1607"/>
        <v>0</v>
      </c>
    </row>
    <row r="51436" spans="1:5" x14ac:dyDescent="0.2">
      <c r="A51436">
        <v>51435</v>
      </c>
      <c r="B51436">
        <f>SUMIF(mma_train!B:B,Groupby_orderid!A51436,mma_train!K:K)</f>
        <v>0</v>
      </c>
      <c r="C51436">
        <f t="shared" si="1606"/>
        <v>0</v>
      </c>
      <c r="D51436">
        <f>COUNTIF(mma_train!B:B,Groupby_orderid!A51436)</f>
        <v>4</v>
      </c>
      <c r="E51436">
        <f t="shared" si="1607"/>
        <v>0</v>
      </c>
    </row>
    <row r="51437" spans="1:5" x14ac:dyDescent="0.2">
      <c r="A51437">
        <v>51436</v>
      </c>
      <c r="B51437">
        <f>SUMIF(mma_train!B:B,Groupby_orderid!A51437,mma_train!K:K)</f>
        <v>0</v>
      </c>
      <c r="C51437">
        <f t="shared" si="1606"/>
        <v>0</v>
      </c>
      <c r="D51437">
        <f>COUNTIF(mma_train!B:B,Groupby_orderid!A51437)</f>
        <v>19</v>
      </c>
      <c r="E51437">
        <f t="shared" si="1607"/>
        <v>0</v>
      </c>
    </row>
    <row r="51438" spans="1:5" x14ac:dyDescent="0.2">
      <c r="A51438">
        <v>51437</v>
      </c>
      <c r="B51438">
        <f>SUMIF(mma_train!B:B,Groupby_orderid!A51438,mma_train!K:K)</f>
        <v>0</v>
      </c>
      <c r="C51438">
        <f t="shared" si="1606"/>
        <v>0</v>
      </c>
      <c r="D51438">
        <f>COUNTIF(mma_train!B:B,Groupby_orderid!A51438)</f>
        <v>21</v>
      </c>
      <c r="E51438">
        <f t="shared" si="1607"/>
        <v>0</v>
      </c>
    </row>
    <row r="51439" spans="1:5" x14ac:dyDescent="0.2">
      <c r="A51439">
        <v>51438</v>
      </c>
      <c r="B51439">
        <f>SUMIF(mma_train!B:B,Groupby_orderid!A51439,mma_train!K:K)</f>
        <v>0</v>
      </c>
      <c r="C51439">
        <f t="shared" si="1606"/>
        <v>0</v>
      </c>
      <c r="D51439">
        <f>COUNTIF(mma_train!B:B,Groupby_orderid!A51439)</f>
        <v>11</v>
      </c>
      <c r="E51439">
        <f t="shared" si="1607"/>
        <v>0</v>
      </c>
    </row>
    <row r="51440" spans="1:5" x14ac:dyDescent="0.2">
      <c r="A51440">
        <v>51439</v>
      </c>
      <c r="B51440">
        <f>SUMIF(mma_train!B:B,Groupby_orderid!A51440,mma_train!K:K)</f>
        <v>0</v>
      </c>
      <c r="C51440">
        <f t="shared" si="1606"/>
        <v>0</v>
      </c>
      <c r="D51440">
        <f>COUNTIF(mma_train!B:B,Groupby_orderid!A51440)</f>
        <v>5</v>
      </c>
      <c r="E51440">
        <f t="shared" si="1607"/>
        <v>0</v>
      </c>
    </row>
    <row r="51441" spans="1:5" x14ac:dyDescent="0.2">
      <c r="A51441">
        <v>51440</v>
      </c>
      <c r="B51441">
        <f>SUMIF(mma_train!B:B,Groupby_orderid!A51441,mma_train!K:K)</f>
        <v>0</v>
      </c>
      <c r="C51441">
        <f t="shared" si="1606"/>
        <v>0</v>
      </c>
      <c r="D51441">
        <f>COUNTIF(mma_train!B:B,Groupby_orderid!A51441)</f>
        <v>5</v>
      </c>
      <c r="E51441">
        <f t="shared" si="1607"/>
        <v>0</v>
      </c>
    </row>
    <row r="51442" spans="1:5" x14ac:dyDescent="0.2">
      <c r="A51442">
        <v>51441</v>
      </c>
      <c r="B51442">
        <f>SUMIF(mma_train!B:B,Groupby_orderid!A51442,mma_train!K:K)</f>
        <v>0</v>
      </c>
      <c r="C51442">
        <f t="shared" si="1606"/>
        <v>0</v>
      </c>
      <c r="D51442">
        <f>COUNTIF(mma_train!B:B,Groupby_orderid!A51442)</f>
        <v>1</v>
      </c>
      <c r="E51442">
        <f t="shared" si="1607"/>
        <v>0</v>
      </c>
    </row>
    <row r="51443" spans="1:5" x14ac:dyDescent="0.2">
      <c r="A51443">
        <v>51442</v>
      </c>
      <c r="B51443">
        <f>SUMIF(mma_train!B:B,Groupby_orderid!A51443,mma_train!K:K)</f>
        <v>0</v>
      </c>
      <c r="C51443">
        <f t="shared" si="1606"/>
        <v>0</v>
      </c>
      <c r="D51443">
        <f>COUNTIF(mma_train!B:B,Groupby_orderid!A51443)</f>
        <v>1</v>
      </c>
      <c r="E51443">
        <f t="shared" si="1607"/>
        <v>0</v>
      </c>
    </row>
    <row r="51444" spans="1:5" x14ac:dyDescent="0.2">
      <c r="A51444">
        <v>51443</v>
      </c>
      <c r="B51444">
        <f>SUMIF(mma_train!B:B,Groupby_orderid!A51444,mma_train!K:K)</f>
        <v>0</v>
      </c>
      <c r="C51444">
        <f t="shared" si="1606"/>
        <v>0</v>
      </c>
      <c r="D51444">
        <f>COUNTIF(mma_train!B:B,Groupby_orderid!A51444)</f>
        <v>0</v>
      </c>
      <c r="E51444" t="e">
        <f t="shared" si="1607"/>
        <v>#DIV/0!</v>
      </c>
    </row>
    <row r="51445" spans="1:5" x14ac:dyDescent="0.2">
      <c r="A51445">
        <v>51444</v>
      </c>
      <c r="B51445">
        <f>SUMIF(mma_train!B:B,Groupby_orderid!A51445,mma_train!K:K)</f>
        <v>0</v>
      </c>
      <c r="C51445">
        <f t="shared" si="1606"/>
        <v>0</v>
      </c>
      <c r="D51445">
        <f>COUNTIF(mma_train!B:B,Groupby_orderid!A51445)</f>
        <v>7</v>
      </c>
      <c r="E51445">
        <f t="shared" si="1607"/>
        <v>0</v>
      </c>
    </row>
    <row r="51446" spans="1:5" x14ac:dyDescent="0.2">
      <c r="A51446">
        <v>51445</v>
      </c>
      <c r="B51446">
        <f>SUMIF(mma_train!B:B,Groupby_orderid!A51446,mma_train!K:K)</f>
        <v>0</v>
      </c>
      <c r="C51446">
        <f t="shared" si="1606"/>
        <v>0</v>
      </c>
      <c r="D51446">
        <f>COUNTIF(mma_train!B:B,Groupby_orderid!A51446)</f>
        <v>17</v>
      </c>
      <c r="E51446">
        <f t="shared" si="1607"/>
        <v>0</v>
      </c>
    </row>
    <row r="51447" spans="1:5" x14ac:dyDescent="0.2">
      <c r="A51447">
        <v>51446</v>
      </c>
      <c r="B51447">
        <f>SUMIF(mma_train!B:B,Groupby_orderid!A51447,mma_train!K:K)</f>
        <v>0</v>
      </c>
      <c r="C51447">
        <f t="shared" si="1606"/>
        <v>0</v>
      </c>
      <c r="D51447">
        <f>COUNTIF(mma_train!B:B,Groupby_orderid!A51447)</f>
        <v>9</v>
      </c>
      <c r="E51447">
        <f t="shared" si="1607"/>
        <v>0</v>
      </c>
    </row>
    <row r="51448" spans="1:5" x14ac:dyDescent="0.2">
      <c r="A51448">
        <v>51447</v>
      </c>
      <c r="B51448">
        <f>SUMIF(mma_train!B:B,Groupby_orderid!A51448,mma_train!K:K)</f>
        <v>0</v>
      </c>
      <c r="C51448">
        <f t="shared" si="1606"/>
        <v>0</v>
      </c>
      <c r="D51448">
        <f>COUNTIF(mma_train!B:B,Groupby_orderid!A51448)</f>
        <v>5</v>
      </c>
      <c r="E51448">
        <f t="shared" si="1607"/>
        <v>0</v>
      </c>
    </row>
    <row r="51449" spans="1:5" x14ac:dyDescent="0.2">
      <c r="A51449">
        <v>51448</v>
      </c>
      <c r="B51449">
        <f>SUMIF(mma_train!B:B,Groupby_orderid!A51449,mma_train!K:K)</f>
        <v>0</v>
      </c>
      <c r="C51449">
        <f t="shared" si="1606"/>
        <v>0</v>
      </c>
      <c r="D51449">
        <f>COUNTIF(mma_train!B:B,Groupby_orderid!A51449)</f>
        <v>16</v>
      </c>
      <c r="E51449">
        <f t="shared" si="1607"/>
        <v>0</v>
      </c>
    </row>
    <row r="51450" spans="1:5" x14ac:dyDescent="0.2">
      <c r="A51450">
        <v>51449</v>
      </c>
      <c r="B51450">
        <f>SUMIF(mma_train!B:B,Groupby_orderid!A51450,mma_train!K:K)</f>
        <v>0</v>
      </c>
      <c r="C51450">
        <f t="shared" si="1606"/>
        <v>0</v>
      </c>
      <c r="D51450">
        <f>COUNTIF(mma_train!B:B,Groupby_orderid!A51450)</f>
        <v>5</v>
      </c>
      <c r="E51450">
        <f t="shared" si="1607"/>
        <v>0</v>
      </c>
    </row>
    <row r="51451" spans="1:5" x14ac:dyDescent="0.2">
      <c r="A51451">
        <v>51450</v>
      </c>
      <c r="B51451">
        <f>SUMIF(mma_train!B:B,Groupby_orderid!A51451,mma_train!K:K)</f>
        <v>0</v>
      </c>
      <c r="C51451">
        <f t="shared" si="1606"/>
        <v>0</v>
      </c>
      <c r="D51451">
        <f>COUNTIF(mma_train!B:B,Groupby_orderid!A51451)</f>
        <v>14</v>
      </c>
      <c r="E51451">
        <f t="shared" si="1607"/>
        <v>0</v>
      </c>
    </row>
    <row r="51452" spans="1:5" x14ac:dyDescent="0.2">
      <c r="A51452">
        <v>51451</v>
      </c>
      <c r="B51452">
        <f>SUMIF(mma_train!B:B,Groupby_orderid!A51452,mma_train!K:K)</f>
        <v>0</v>
      </c>
      <c r="C51452">
        <f t="shared" si="1606"/>
        <v>0</v>
      </c>
      <c r="D51452">
        <f>COUNTIF(mma_train!B:B,Groupby_orderid!A51452)</f>
        <v>11</v>
      </c>
      <c r="E51452">
        <f t="shared" si="1607"/>
        <v>0</v>
      </c>
    </row>
    <row r="51453" spans="1:5" x14ac:dyDescent="0.2">
      <c r="A51453">
        <v>51452</v>
      </c>
      <c r="B51453">
        <f>SUMIF(mma_train!B:B,Groupby_orderid!A51453,mma_train!K:K)</f>
        <v>0</v>
      </c>
      <c r="C51453">
        <f t="shared" si="1606"/>
        <v>0</v>
      </c>
      <c r="D51453">
        <f>COUNTIF(mma_train!B:B,Groupby_orderid!A51453)</f>
        <v>3</v>
      </c>
      <c r="E51453">
        <f t="shared" si="1607"/>
        <v>0</v>
      </c>
    </row>
    <row r="51454" spans="1:5" x14ac:dyDescent="0.2">
      <c r="A51454">
        <v>51453</v>
      </c>
      <c r="B51454">
        <f>SUMIF(mma_train!B:B,Groupby_orderid!A51454,mma_train!K:K)</f>
        <v>0</v>
      </c>
      <c r="C51454">
        <f t="shared" si="1606"/>
        <v>0</v>
      </c>
      <c r="D51454">
        <f>COUNTIF(mma_train!B:B,Groupby_orderid!A51454)</f>
        <v>17</v>
      </c>
      <c r="E51454">
        <f t="shared" si="1607"/>
        <v>0</v>
      </c>
    </row>
    <row r="51455" spans="1:5" x14ac:dyDescent="0.2">
      <c r="A51455">
        <v>51454</v>
      </c>
      <c r="B51455">
        <f>SUMIF(mma_train!B:B,Groupby_orderid!A51455,mma_train!K:K)</f>
        <v>0</v>
      </c>
      <c r="C51455">
        <f t="shared" si="1606"/>
        <v>0</v>
      </c>
      <c r="D51455">
        <f>COUNTIF(mma_train!B:B,Groupby_orderid!A51455)</f>
        <v>7</v>
      </c>
      <c r="E51455">
        <f t="shared" si="1607"/>
        <v>0</v>
      </c>
    </row>
    <row r="51456" spans="1:5" x14ac:dyDescent="0.2">
      <c r="A51456">
        <v>51455</v>
      </c>
      <c r="B51456">
        <f>SUMIF(mma_train!B:B,Groupby_orderid!A51456,mma_train!K:K)</f>
        <v>0</v>
      </c>
      <c r="C51456">
        <f t="shared" si="1606"/>
        <v>0</v>
      </c>
      <c r="D51456">
        <f>COUNTIF(mma_train!B:B,Groupby_orderid!A51456)</f>
        <v>5</v>
      </c>
      <c r="E51456">
        <f t="shared" si="1607"/>
        <v>0</v>
      </c>
    </row>
    <row r="51457" spans="1:5" x14ac:dyDescent="0.2">
      <c r="A51457">
        <v>51456</v>
      </c>
      <c r="B51457">
        <f>SUMIF(mma_train!B:B,Groupby_orderid!A51457,mma_train!K:K)</f>
        <v>0</v>
      </c>
      <c r="C51457">
        <f t="shared" si="1606"/>
        <v>0</v>
      </c>
      <c r="D51457">
        <f>COUNTIF(mma_train!B:B,Groupby_orderid!A51457)</f>
        <v>1</v>
      </c>
      <c r="E51457">
        <f t="shared" si="1607"/>
        <v>0</v>
      </c>
    </row>
    <row r="51458" spans="1:5" x14ac:dyDescent="0.2">
      <c r="A51458">
        <v>51457</v>
      </c>
      <c r="B51458">
        <f>SUMIF(mma_train!B:B,Groupby_orderid!A51458,mma_train!K:K)</f>
        <v>0</v>
      </c>
      <c r="C51458">
        <f t="shared" si="1606"/>
        <v>0</v>
      </c>
      <c r="D51458">
        <f>COUNTIF(mma_train!B:B,Groupby_orderid!A51458)</f>
        <v>17</v>
      </c>
      <c r="E51458">
        <f t="shared" si="1607"/>
        <v>0</v>
      </c>
    </row>
    <row r="51459" spans="1:5" x14ac:dyDescent="0.2">
      <c r="A51459">
        <v>51458</v>
      </c>
      <c r="B51459">
        <f>SUMIF(mma_train!B:B,Groupby_orderid!A51459,mma_train!K:K)</f>
        <v>0</v>
      </c>
      <c r="C51459">
        <f t="shared" ref="C51459:C51522" si="1608">IF(B51459&gt;0,1,0)</f>
        <v>0</v>
      </c>
      <c r="D51459">
        <f>COUNTIF(mma_train!B:B,Groupby_orderid!A51459)</f>
        <v>5</v>
      </c>
      <c r="E51459">
        <f t="shared" ref="E51459:E51522" si="1609">B51459/D51459</f>
        <v>0</v>
      </c>
    </row>
    <row r="51460" spans="1:5" x14ac:dyDescent="0.2">
      <c r="A51460">
        <v>51459</v>
      </c>
      <c r="B51460">
        <f>SUMIF(mma_train!B:B,Groupby_orderid!A51460,mma_train!K:K)</f>
        <v>0</v>
      </c>
      <c r="C51460">
        <f t="shared" si="1608"/>
        <v>0</v>
      </c>
      <c r="D51460">
        <f>COUNTIF(mma_train!B:B,Groupby_orderid!A51460)</f>
        <v>7</v>
      </c>
      <c r="E51460">
        <f t="shared" si="1609"/>
        <v>0</v>
      </c>
    </row>
    <row r="51461" spans="1:5" x14ac:dyDescent="0.2">
      <c r="A51461">
        <v>51460</v>
      </c>
      <c r="B51461">
        <f>SUMIF(mma_train!B:B,Groupby_orderid!A51461,mma_train!K:K)</f>
        <v>0</v>
      </c>
      <c r="C51461">
        <f t="shared" si="1608"/>
        <v>0</v>
      </c>
      <c r="D51461">
        <f>COUNTIF(mma_train!B:B,Groupby_orderid!A51461)</f>
        <v>9</v>
      </c>
      <c r="E51461">
        <f t="shared" si="1609"/>
        <v>0</v>
      </c>
    </row>
    <row r="51462" spans="1:5" x14ac:dyDescent="0.2">
      <c r="A51462">
        <v>51461</v>
      </c>
      <c r="B51462">
        <f>SUMIF(mma_train!B:B,Groupby_orderid!A51462,mma_train!K:K)</f>
        <v>0</v>
      </c>
      <c r="C51462">
        <f t="shared" si="1608"/>
        <v>0</v>
      </c>
      <c r="D51462">
        <f>COUNTIF(mma_train!B:B,Groupby_orderid!A51462)</f>
        <v>16</v>
      </c>
      <c r="E51462">
        <f t="shared" si="1609"/>
        <v>0</v>
      </c>
    </row>
    <row r="51463" spans="1:5" x14ac:dyDescent="0.2">
      <c r="A51463">
        <v>51462</v>
      </c>
      <c r="B51463">
        <f>SUMIF(mma_train!B:B,Groupby_orderid!A51463,mma_train!K:K)</f>
        <v>0</v>
      </c>
      <c r="C51463">
        <f t="shared" si="1608"/>
        <v>0</v>
      </c>
      <c r="D51463">
        <f>COUNTIF(mma_train!B:B,Groupby_orderid!A51463)</f>
        <v>2</v>
      </c>
      <c r="E51463">
        <f t="shared" si="1609"/>
        <v>0</v>
      </c>
    </row>
    <row r="51464" spans="1:5" x14ac:dyDescent="0.2">
      <c r="A51464">
        <v>51463</v>
      </c>
      <c r="B51464">
        <f>SUMIF(mma_train!B:B,Groupby_orderid!A51464,mma_train!K:K)</f>
        <v>0</v>
      </c>
      <c r="C51464">
        <f t="shared" si="1608"/>
        <v>0</v>
      </c>
      <c r="D51464">
        <f>COUNTIF(mma_train!B:B,Groupby_orderid!A51464)</f>
        <v>3</v>
      </c>
      <c r="E51464">
        <f t="shared" si="1609"/>
        <v>0</v>
      </c>
    </row>
    <row r="51465" spans="1:5" x14ac:dyDescent="0.2">
      <c r="A51465">
        <v>51464</v>
      </c>
      <c r="B51465">
        <f>SUMIF(mma_train!B:B,Groupby_orderid!A51465,mma_train!K:K)</f>
        <v>0</v>
      </c>
      <c r="C51465">
        <f t="shared" si="1608"/>
        <v>0</v>
      </c>
      <c r="D51465">
        <f>COUNTIF(mma_train!B:B,Groupby_orderid!A51465)</f>
        <v>16</v>
      </c>
      <c r="E51465">
        <f t="shared" si="1609"/>
        <v>0</v>
      </c>
    </row>
    <row r="51466" spans="1:5" x14ac:dyDescent="0.2">
      <c r="A51466">
        <v>51465</v>
      </c>
      <c r="B51466">
        <f>SUMIF(mma_train!B:B,Groupby_orderid!A51466,mma_train!K:K)</f>
        <v>0</v>
      </c>
      <c r="C51466">
        <f t="shared" si="1608"/>
        <v>0</v>
      </c>
      <c r="D51466">
        <f>COUNTIF(mma_train!B:B,Groupby_orderid!A51466)</f>
        <v>11</v>
      </c>
      <c r="E51466">
        <f t="shared" si="1609"/>
        <v>0</v>
      </c>
    </row>
    <row r="51467" spans="1:5" x14ac:dyDescent="0.2">
      <c r="A51467">
        <v>51466</v>
      </c>
      <c r="B51467">
        <f>SUMIF(mma_train!B:B,Groupby_orderid!A51467,mma_train!K:K)</f>
        <v>0</v>
      </c>
      <c r="C51467">
        <f t="shared" si="1608"/>
        <v>0</v>
      </c>
      <c r="D51467">
        <f>COUNTIF(mma_train!B:B,Groupby_orderid!A51467)</f>
        <v>8</v>
      </c>
      <c r="E51467">
        <f t="shared" si="1609"/>
        <v>0</v>
      </c>
    </row>
    <row r="51468" spans="1:5" x14ac:dyDescent="0.2">
      <c r="A51468">
        <v>51467</v>
      </c>
      <c r="B51468">
        <f>SUMIF(mma_train!B:B,Groupby_orderid!A51468,mma_train!K:K)</f>
        <v>0</v>
      </c>
      <c r="C51468">
        <f t="shared" si="1608"/>
        <v>0</v>
      </c>
      <c r="D51468">
        <f>COUNTIF(mma_train!B:B,Groupby_orderid!A51468)</f>
        <v>14</v>
      </c>
      <c r="E51468">
        <f t="shared" si="1609"/>
        <v>0</v>
      </c>
    </row>
    <row r="51469" spans="1:5" x14ac:dyDescent="0.2">
      <c r="A51469">
        <v>51468</v>
      </c>
      <c r="B51469">
        <f>SUMIF(mma_train!B:B,Groupby_orderid!A51469,mma_train!K:K)</f>
        <v>0</v>
      </c>
      <c r="C51469">
        <f t="shared" si="1608"/>
        <v>0</v>
      </c>
      <c r="D51469">
        <f>COUNTIF(mma_train!B:B,Groupby_orderid!A51469)</f>
        <v>3</v>
      </c>
      <c r="E51469">
        <f t="shared" si="1609"/>
        <v>0</v>
      </c>
    </row>
    <row r="51470" spans="1:5" x14ac:dyDescent="0.2">
      <c r="A51470">
        <v>51469</v>
      </c>
      <c r="B51470">
        <f>SUMIF(mma_train!B:B,Groupby_orderid!A51470,mma_train!K:K)</f>
        <v>0</v>
      </c>
      <c r="C51470">
        <f t="shared" si="1608"/>
        <v>0</v>
      </c>
      <c r="D51470">
        <f>COUNTIF(mma_train!B:B,Groupby_orderid!A51470)</f>
        <v>19</v>
      </c>
      <c r="E51470">
        <f t="shared" si="1609"/>
        <v>0</v>
      </c>
    </row>
    <row r="51471" spans="1:5" x14ac:dyDescent="0.2">
      <c r="A51471">
        <v>51470</v>
      </c>
      <c r="B51471">
        <f>SUMIF(mma_train!B:B,Groupby_orderid!A51471,mma_train!K:K)</f>
        <v>0</v>
      </c>
      <c r="C51471">
        <f t="shared" si="1608"/>
        <v>0</v>
      </c>
      <c r="D51471">
        <f>COUNTIF(mma_train!B:B,Groupby_orderid!A51471)</f>
        <v>11</v>
      </c>
      <c r="E51471">
        <f t="shared" si="1609"/>
        <v>0</v>
      </c>
    </row>
    <row r="51472" spans="1:5" x14ac:dyDescent="0.2">
      <c r="A51472">
        <v>51471</v>
      </c>
      <c r="B51472">
        <f>SUMIF(mma_train!B:B,Groupby_orderid!A51472,mma_train!K:K)</f>
        <v>0</v>
      </c>
      <c r="C51472">
        <f t="shared" si="1608"/>
        <v>0</v>
      </c>
      <c r="D51472">
        <f>COUNTIF(mma_train!B:B,Groupby_orderid!A51472)</f>
        <v>20</v>
      </c>
      <c r="E51472">
        <f t="shared" si="1609"/>
        <v>0</v>
      </c>
    </row>
    <row r="51473" spans="1:5" x14ac:dyDescent="0.2">
      <c r="A51473">
        <v>51472</v>
      </c>
      <c r="B51473">
        <f>SUMIF(mma_train!B:B,Groupby_orderid!A51473,mma_train!K:K)</f>
        <v>0</v>
      </c>
      <c r="C51473">
        <f t="shared" si="1608"/>
        <v>0</v>
      </c>
      <c r="D51473">
        <f>COUNTIF(mma_train!B:B,Groupby_orderid!A51473)</f>
        <v>21</v>
      </c>
      <c r="E51473">
        <f t="shared" si="1609"/>
        <v>0</v>
      </c>
    </row>
    <row r="51474" spans="1:5" x14ac:dyDescent="0.2">
      <c r="A51474">
        <v>51473</v>
      </c>
      <c r="B51474">
        <f>SUMIF(mma_train!B:B,Groupby_orderid!A51474,mma_train!K:K)</f>
        <v>0</v>
      </c>
      <c r="C51474">
        <f t="shared" si="1608"/>
        <v>0</v>
      </c>
      <c r="D51474">
        <f>COUNTIF(mma_train!B:B,Groupby_orderid!A51474)</f>
        <v>8</v>
      </c>
      <c r="E51474">
        <f t="shared" si="1609"/>
        <v>0</v>
      </c>
    </row>
    <row r="51475" spans="1:5" x14ac:dyDescent="0.2">
      <c r="A51475">
        <v>51474</v>
      </c>
      <c r="B51475">
        <f>SUMIF(mma_train!B:B,Groupby_orderid!A51475,mma_train!K:K)</f>
        <v>0</v>
      </c>
      <c r="C51475">
        <f t="shared" si="1608"/>
        <v>0</v>
      </c>
      <c r="D51475">
        <f>COUNTIF(mma_train!B:B,Groupby_orderid!A51475)</f>
        <v>4</v>
      </c>
      <c r="E51475">
        <f t="shared" si="1609"/>
        <v>0</v>
      </c>
    </row>
    <row r="51476" spans="1:5" x14ac:dyDescent="0.2">
      <c r="A51476">
        <v>51475</v>
      </c>
      <c r="B51476">
        <f>SUMIF(mma_train!B:B,Groupby_orderid!A51476,mma_train!K:K)</f>
        <v>0</v>
      </c>
      <c r="C51476">
        <f t="shared" si="1608"/>
        <v>0</v>
      </c>
      <c r="D51476">
        <f>COUNTIF(mma_train!B:B,Groupby_orderid!A51476)</f>
        <v>1</v>
      </c>
      <c r="E51476">
        <f t="shared" si="1609"/>
        <v>0</v>
      </c>
    </row>
    <row r="51477" spans="1:5" x14ac:dyDescent="0.2">
      <c r="A51477">
        <v>51476</v>
      </c>
      <c r="B51477">
        <f>SUMIF(mma_train!B:B,Groupby_orderid!A51477,mma_train!K:K)</f>
        <v>0</v>
      </c>
      <c r="C51477">
        <f t="shared" si="1608"/>
        <v>0</v>
      </c>
      <c r="D51477">
        <f>COUNTIF(mma_train!B:B,Groupby_orderid!A51477)</f>
        <v>6</v>
      </c>
      <c r="E51477">
        <f t="shared" si="1609"/>
        <v>0</v>
      </c>
    </row>
    <row r="51478" spans="1:5" x14ac:dyDescent="0.2">
      <c r="A51478">
        <v>51477</v>
      </c>
      <c r="B51478">
        <f>SUMIF(mma_train!B:B,Groupby_orderid!A51478,mma_train!K:K)</f>
        <v>0</v>
      </c>
      <c r="C51478">
        <f t="shared" si="1608"/>
        <v>0</v>
      </c>
      <c r="D51478">
        <f>COUNTIF(mma_train!B:B,Groupby_orderid!A51478)</f>
        <v>1</v>
      </c>
      <c r="E51478">
        <f t="shared" si="1609"/>
        <v>0</v>
      </c>
    </row>
    <row r="51479" spans="1:5" x14ac:dyDescent="0.2">
      <c r="A51479">
        <v>51478</v>
      </c>
      <c r="B51479">
        <f>SUMIF(mma_train!B:B,Groupby_orderid!A51479,mma_train!K:K)</f>
        <v>0</v>
      </c>
      <c r="C51479">
        <f t="shared" si="1608"/>
        <v>0</v>
      </c>
      <c r="D51479">
        <f>COUNTIF(mma_train!B:B,Groupby_orderid!A51479)</f>
        <v>29</v>
      </c>
      <c r="E51479">
        <f t="shared" si="1609"/>
        <v>0</v>
      </c>
    </row>
    <row r="51480" spans="1:5" x14ac:dyDescent="0.2">
      <c r="A51480">
        <v>51479</v>
      </c>
      <c r="B51480">
        <f>SUMIF(mma_train!B:B,Groupby_orderid!A51480,mma_train!K:K)</f>
        <v>0</v>
      </c>
      <c r="C51480">
        <f t="shared" si="1608"/>
        <v>0</v>
      </c>
      <c r="D51480">
        <f>COUNTIF(mma_train!B:B,Groupby_orderid!A51480)</f>
        <v>4</v>
      </c>
      <c r="E51480">
        <f t="shared" si="1609"/>
        <v>0</v>
      </c>
    </row>
    <row r="51481" spans="1:5" x14ac:dyDescent="0.2">
      <c r="A51481">
        <v>51480</v>
      </c>
      <c r="B51481">
        <f>SUMIF(mma_train!B:B,Groupby_orderid!A51481,mma_train!K:K)</f>
        <v>0</v>
      </c>
      <c r="C51481">
        <f t="shared" si="1608"/>
        <v>0</v>
      </c>
      <c r="D51481">
        <f>COUNTIF(mma_train!B:B,Groupby_orderid!A51481)</f>
        <v>1</v>
      </c>
      <c r="E51481">
        <f t="shared" si="1609"/>
        <v>0</v>
      </c>
    </row>
    <row r="51482" spans="1:5" x14ac:dyDescent="0.2">
      <c r="A51482">
        <v>51481</v>
      </c>
      <c r="B51482">
        <f>SUMIF(mma_train!B:B,Groupby_orderid!A51482,mma_train!K:K)</f>
        <v>0</v>
      </c>
      <c r="C51482">
        <f t="shared" si="1608"/>
        <v>0</v>
      </c>
      <c r="D51482">
        <f>COUNTIF(mma_train!B:B,Groupby_orderid!A51482)</f>
        <v>3</v>
      </c>
      <c r="E51482">
        <f t="shared" si="1609"/>
        <v>0</v>
      </c>
    </row>
    <row r="51483" spans="1:5" x14ac:dyDescent="0.2">
      <c r="A51483">
        <v>51482</v>
      </c>
      <c r="B51483">
        <f>SUMIF(mma_train!B:B,Groupby_orderid!A51483,mma_train!K:K)</f>
        <v>0</v>
      </c>
      <c r="C51483">
        <f t="shared" si="1608"/>
        <v>0</v>
      </c>
      <c r="D51483">
        <f>COUNTIF(mma_train!B:B,Groupby_orderid!A51483)</f>
        <v>7</v>
      </c>
      <c r="E51483">
        <f t="shared" si="1609"/>
        <v>0</v>
      </c>
    </row>
    <row r="51484" spans="1:5" x14ac:dyDescent="0.2">
      <c r="A51484">
        <v>51483</v>
      </c>
      <c r="B51484">
        <f>SUMIF(mma_train!B:B,Groupby_orderid!A51484,mma_train!K:K)</f>
        <v>0</v>
      </c>
      <c r="C51484">
        <f t="shared" si="1608"/>
        <v>0</v>
      </c>
      <c r="D51484">
        <f>COUNTIF(mma_train!B:B,Groupby_orderid!A51484)</f>
        <v>3</v>
      </c>
      <c r="E51484">
        <f t="shared" si="1609"/>
        <v>0</v>
      </c>
    </row>
    <row r="51485" spans="1:5" x14ac:dyDescent="0.2">
      <c r="A51485">
        <v>51484</v>
      </c>
      <c r="B51485">
        <f>SUMIF(mma_train!B:B,Groupby_orderid!A51485,mma_train!K:K)</f>
        <v>0</v>
      </c>
      <c r="C51485">
        <f t="shared" si="1608"/>
        <v>0</v>
      </c>
      <c r="D51485">
        <f>COUNTIF(mma_train!B:B,Groupby_orderid!A51485)</f>
        <v>2</v>
      </c>
      <c r="E51485">
        <f t="shared" si="1609"/>
        <v>0</v>
      </c>
    </row>
    <row r="51486" spans="1:5" x14ac:dyDescent="0.2">
      <c r="A51486">
        <v>51485</v>
      </c>
      <c r="B51486">
        <f>SUMIF(mma_train!B:B,Groupby_orderid!A51486,mma_train!K:K)</f>
        <v>0</v>
      </c>
      <c r="C51486">
        <f t="shared" si="1608"/>
        <v>0</v>
      </c>
      <c r="D51486">
        <f>COUNTIF(mma_train!B:B,Groupby_orderid!A51486)</f>
        <v>7</v>
      </c>
      <c r="E51486">
        <f t="shared" si="1609"/>
        <v>0</v>
      </c>
    </row>
    <row r="51487" spans="1:5" x14ac:dyDescent="0.2">
      <c r="A51487">
        <v>51486</v>
      </c>
      <c r="B51487">
        <f>SUMIF(mma_train!B:B,Groupby_orderid!A51487,mma_train!K:K)</f>
        <v>0</v>
      </c>
      <c r="C51487">
        <f t="shared" si="1608"/>
        <v>0</v>
      </c>
      <c r="D51487">
        <f>COUNTIF(mma_train!B:B,Groupby_orderid!A51487)</f>
        <v>13</v>
      </c>
      <c r="E51487">
        <f t="shared" si="1609"/>
        <v>0</v>
      </c>
    </row>
    <row r="51488" spans="1:5" x14ac:dyDescent="0.2">
      <c r="A51488">
        <v>51487</v>
      </c>
      <c r="B51488">
        <f>SUMIF(mma_train!B:B,Groupby_orderid!A51488,mma_train!K:K)</f>
        <v>0</v>
      </c>
      <c r="C51488">
        <f t="shared" si="1608"/>
        <v>0</v>
      </c>
      <c r="D51488">
        <f>COUNTIF(mma_train!B:B,Groupby_orderid!A51488)</f>
        <v>16</v>
      </c>
      <c r="E51488">
        <f t="shared" si="1609"/>
        <v>0</v>
      </c>
    </row>
    <row r="51489" spans="1:5" x14ac:dyDescent="0.2">
      <c r="A51489">
        <v>51488</v>
      </c>
      <c r="B51489">
        <f>SUMIF(mma_train!B:B,Groupby_orderid!A51489,mma_train!K:K)</f>
        <v>0</v>
      </c>
      <c r="C51489">
        <f t="shared" si="1608"/>
        <v>0</v>
      </c>
      <c r="D51489">
        <f>COUNTIF(mma_train!B:B,Groupby_orderid!A51489)</f>
        <v>4</v>
      </c>
      <c r="E51489">
        <f t="shared" si="1609"/>
        <v>0</v>
      </c>
    </row>
    <row r="51490" spans="1:5" x14ac:dyDescent="0.2">
      <c r="A51490">
        <v>51489</v>
      </c>
      <c r="B51490">
        <f>SUMIF(mma_train!B:B,Groupby_orderid!A51490,mma_train!K:K)</f>
        <v>0</v>
      </c>
      <c r="C51490">
        <f t="shared" si="1608"/>
        <v>0</v>
      </c>
      <c r="D51490">
        <f>COUNTIF(mma_train!B:B,Groupby_orderid!A51490)</f>
        <v>19</v>
      </c>
      <c r="E51490">
        <f t="shared" si="1609"/>
        <v>0</v>
      </c>
    </row>
    <row r="51491" spans="1:5" x14ac:dyDescent="0.2">
      <c r="A51491">
        <v>51490</v>
      </c>
      <c r="B51491">
        <f>SUMIF(mma_train!B:B,Groupby_orderid!A51491,mma_train!K:K)</f>
        <v>0</v>
      </c>
      <c r="C51491">
        <f t="shared" si="1608"/>
        <v>0</v>
      </c>
      <c r="D51491">
        <f>COUNTIF(mma_train!B:B,Groupby_orderid!A51491)</f>
        <v>4</v>
      </c>
      <c r="E51491">
        <f t="shared" si="1609"/>
        <v>0</v>
      </c>
    </row>
    <row r="51492" spans="1:5" x14ac:dyDescent="0.2">
      <c r="A51492">
        <v>51491</v>
      </c>
      <c r="B51492">
        <f>SUMIF(mma_train!B:B,Groupby_orderid!A51492,mma_train!K:K)</f>
        <v>0</v>
      </c>
      <c r="C51492">
        <f t="shared" si="1608"/>
        <v>0</v>
      </c>
      <c r="D51492">
        <f>COUNTIF(mma_train!B:B,Groupby_orderid!A51492)</f>
        <v>13</v>
      </c>
      <c r="E51492">
        <f t="shared" si="1609"/>
        <v>0</v>
      </c>
    </row>
    <row r="51493" spans="1:5" x14ac:dyDescent="0.2">
      <c r="A51493">
        <v>51492</v>
      </c>
      <c r="B51493">
        <f>SUMIF(mma_train!B:B,Groupby_orderid!A51493,mma_train!K:K)</f>
        <v>0</v>
      </c>
      <c r="C51493">
        <f t="shared" si="1608"/>
        <v>0</v>
      </c>
      <c r="D51493">
        <f>COUNTIF(mma_train!B:B,Groupby_orderid!A51493)</f>
        <v>4</v>
      </c>
      <c r="E51493">
        <f t="shared" si="1609"/>
        <v>0</v>
      </c>
    </row>
    <row r="51494" spans="1:5" x14ac:dyDescent="0.2">
      <c r="A51494">
        <v>51493</v>
      </c>
      <c r="B51494">
        <f>SUMIF(mma_train!B:B,Groupby_orderid!A51494,mma_train!K:K)</f>
        <v>0</v>
      </c>
      <c r="C51494">
        <f t="shared" si="1608"/>
        <v>0</v>
      </c>
      <c r="D51494">
        <f>COUNTIF(mma_train!B:B,Groupby_orderid!A51494)</f>
        <v>8</v>
      </c>
      <c r="E51494">
        <f t="shared" si="1609"/>
        <v>0</v>
      </c>
    </row>
    <row r="51495" spans="1:5" x14ac:dyDescent="0.2">
      <c r="A51495">
        <v>51494</v>
      </c>
      <c r="B51495">
        <f>SUMIF(mma_train!B:B,Groupby_orderid!A51495,mma_train!K:K)</f>
        <v>0</v>
      </c>
      <c r="C51495">
        <f t="shared" si="1608"/>
        <v>0</v>
      </c>
      <c r="D51495">
        <f>COUNTIF(mma_train!B:B,Groupby_orderid!A51495)</f>
        <v>12</v>
      </c>
      <c r="E51495">
        <f t="shared" si="1609"/>
        <v>0</v>
      </c>
    </row>
    <row r="51496" spans="1:5" x14ac:dyDescent="0.2">
      <c r="A51496">
        <v>51495</v>
      </c>
      <c r="B51496">
        <f>SUMIF(mma_train!B:B,Groupby_orderid!A51496,mma_train!K:K)</f>
        <v>0</v>
      </c>
      <c r="C51496">
        <f t="shared" si="1608"/>
        <v>0</v>
      </c>
      <c r="D51496">
        <f>COUNTIF(mma_train!B:B,Groupby_orderid!A51496)</f>
        <v>9</v>
      </c>
      <c r="E51496">
        <f t="shared" si="1609"/>
        <v>0</v>
      </c>
    </row>
    <row r="51497" spans="1:5" x14ac:dyDescent="0.2">
      <c r="A51497">
        <v>51496</v>
      </c>
      <c r="B51497">
        <f>SUMIF(mma_train!B:B,Groupby_orderid!A51497,mma_train!K:K)</f>
        <v>0</v>
      </c>
      <c r="C51497">
        <f t="shared" si="1608"/>
        <v>0</v>
      </c>
      <c r="D51497">
        <f>COUNTIF(mma_train!B:B,Groupby_orderid!A51497)</f>
        <v>10</v>
      </c>
      <c r="E51497">
        <f t="shared" si="1609"/>
        <v>0</v>
      </c>
    </row>
    <row r="51498" spans="1:5" x14ac:dyDescent="0.2">
      <c r="A51498">
        <v>51497</v>
      </c>
      <c r="B51498">
        <f>SUMIF(mma_train!B:B,Groupby_orderid!A51498,mma_train!K:K)</f>
        <v>0</v>
      </c>
      <c r="C51498">
        <f t="shared" si="1608"/>
        <v>0</v>
      </c>
      <c r="D51498">
        <f>COUNTIF(mma_train!B:B,Groupby_orderid!A51498)</f>
        <v>10</v>
      </c>
      <c r="E51498">
        <f t="shared" si="1609"/>
        <v>0</v>
      </c>
    </row>
    <row r="51499" spans="1:5" x14ac:dyDescent="0.2">
      <c r="A51499">
        <v>51498</v>
      </c>
      <c r="B51499">
        <f>SUMIF(mma_train!B:B,Groupby_orderid!A51499,mma_train!K:K)</f>
        <v>0</v>
      </c>
      <c r="C51499">
        <f t="shared" si="1608"/>
        <v>0</v>
      </c>
      <c r="D51499">
        <f>COUNTIF(mma_train!B:B,Groupby_orderid!A51499)</f>
        <v>2</v>
      </c>
      <c r="E51499">
        <f t="shared" si="1609"/>
        <v>0</v>
      </c>
    </row>
    <row r="51500" spans="1:5" x14ac:dyDescent="0.2">
      <c r="A51500">
        <v>51499</v>
      </c>
      <c r="B51500">
        <f>SUMIF(mma_train!B:B,Groupby_orderid!A51500,mma_train!K:K)</f>
        <v>0</v>
      </c>
      <c r="C51500">
        <f t="shared" si="1608"/>
        <v>0</v>
      </c>
      <c r="D51500">
        <f>COUNTIF(mma_train!B:B,Groupby_orderid!A51500)</f>
        <v>15</v>
      </c>
      <c r="E51500">
        <f t="shared" si="1609"/>
        <v>0</v>
      </c>
    </row>
    <row r="51501" spans="1:5" x14ac:dyDescent="0.2">
      <c r="A51501">
        <v>51500</v>
      </c>
      <c r="B51501">
        <f>SUMIF(mma_train!B:B,Groupby_orderid!A51501,mma_train!K:K)</f>
        <v>0</v>
      </c>
      <c r="C51501">
        <f t="shared" si="1608"/>
        <v>0</v>
      </c>
      <c r="D51501">
        <f>COUNTIF(mma_train!B:B,Groupby_orderid!A51501)</f>
        <v>2</v>
      </c>
      <c r="E51501">
        <f t="shared" si="1609"/>
        <v>0</v>
      </c>
    </row>
    <row r="51502" spans="1:5" x14ac:dyDescent="0.2">
      <c r="A51502">
        <v>51501</v>
      </c>
      <c r="B51502">
        <f>SUMIF(mma_train!B:B,Groupby_orderid!A51502,mma_train!K:K)</f>
        <v>0</v>
      </c>
      <c r="C51502">
        <f t="shared" si="1608"/>
        <v>0</v>
      </c>
      <c r="D51502">
        <f>COUNTIF(mma_train!B:B,Groupby_orderid!A51502)</f>
        <v>2</v>
      </c>
      <c r="E51502">
        <f t="shared" si="1609"/>
        <v>0</v>
      </c>
    </row>
    <row r="51503" spans="1:5" x14ac:dyDescent="0.2">
      <c r="A51503">
        <v>51502</v>
      </c>
      <c r="B51503">
        <f>SUMIF(mma_train!B:B,Groupby_orderid!A51503,mma_train!K:K)</f>
        <v>0</v>
      </c>
      <c r="C51503">
        <f t="shared" si="1608"/>
        <v>0</v>
      </c>
      <c r="D51503">
        <f>COUNTIF(mma_train!B:B,Groupby_orderid!A51503)</f>
        <v>6</v>
      </c>
      <c r="E51503">
        <f t="shared" si="1609"/>
        <v>0</v>
      </c>
    </row>
    <row r="51504" spans="1:5" x14ac:dyDescent="0.2">
      <c r="A51504">
        <v>51503</v>
      </c>
      <c r="B51504">
        <f>SUMIF(mma_train!B:B,Groupby_orderid!A51504,mma_train!K:K)</f>
        <v>0</v>
      </c>
      <c r="C51504">
        <f t="shared" si="1608"/>
        <v>0</v>
      </c>
      <c r="D51504">
        <f>COUNTIF(mma_train!B:B,Groupby_orderid!A51504)</f>
        <v>10</v>
      </c>
      <c r="E51504">
        <f t="shared" si="1609"/>
        <v>0</v>
      </c>
    </row>
    <row r="51505" spans="1:5" x14ac:dyDescent="0.2">
      <c r="A51505">
        <v>51504</v>
      </c>
      <c r="B51505">
        <f>SUMIF(mma_train!B:B,Groupby_orderid!A51505,mma_train!K:K)</f>
        <v>0</v>
      </c>
      <c r="C51505">
        <f t="shared" si="1608"/>
        <v>0</v>
      </c>
      <c r="D51505">
        <f>COUNTIF(mma_train!B:B,Groupby_orderid!A51505)</f>
        <v>9</v>
      </c>
      <c r="E51505">
        <f t="shared" si="1609"/>
        <v>0</v>
      </c>
    </row>
    <row r="51506" spans="1:5" x14ac:dyDescent="0.2">
      <c r="A51506">
        <v>51505</v>
      </c>
      <c r="B51506">
        <f>SUMIF(mma_train!B:B,Groupby_orderid!A51506,mma_train!K:K)</f>
        <v>0</v>
      </c>
      <c r="C51506">
        <f t="shared" si="1608"/>
        <v>0</v>
      </c>
      <c r="D51506">
        <f>COUNTIF(mma_train!B:B,Groupby_orderid!A51506)</f>
        <v>20</v>
      </c>
      <c r="E51506">
        <f t="shared" si="1609"/>
        <v>0</v>
      </c>
    </row>
    <row r="51507" spans="1:5" x14ac:dyDescent="0.2">
      <c r="A51507">
        <v>51506</v>
      </c>
      <c r="B51507">
        <f>SUMIF(mma_train!B:B,Groupby_orderid!A51507,mma_train!K:K)</f>
        <v>0</v>
      </c>
      <c r="C51507">
        <f t="shared" si="1608"/>
        <v>0</v>
      </c>
      <c r="D51507">
        <f>COUNTIF(mma_train!B:B,Groupby_orderid!A51507)</f>
        <v>6</v>
      </c>
      <c r="E51507">
        <f t="shared" si="1609"/>
        <v>0</v>
      </c>
    </row>
    <row r="51508" spans="1:5" x14ac:dyDescent="0.2">
      <c r="A51508">
        <v>51507</v>
      </c>
      <c r="B51508">
        <f>SUMIF(mma_train!B:B,Groupby_orderid!A51508,mma_train!K:K)</f>
        <v>0</v>
      </c>
      <c r="C51508">
        <f t="shared" si="1608"/>
        <v>0</v>
      </c>
      <c r="D51508">
        <f>COUNTIF(mma_train!B:B,Groupby_orderid!A51508)</f>
        <v>7</v>
      </c>
      <c r="E51508">
        <f t="shared" si="1609"/>
        <v>0</v>
      </c>
    </row>
    <row r="51509" spans="1:5" x14ac:dyDescent="0.2">
      <c r="A51509">
        <v>51508</v>
      </c>
      <c r="B51509">
        <f>SUMIF(mma_train!B:B,Groupby_orderid!A51509,mma_train!K:K)</f>
        <v>0</v>
      </c>
      <c r="C51509">
        <f t="shared" si="1608"/>
        <v>0</v>
      </c>
      <c r="D51509">
        <f>COUNTIF(mma_train!B:B,Groupby_orderid!A51509)</f>
        <v>5</v>
      </c>
      <c r="E51509">
        <f t="shared" si="1609"/>
        <v>0</v>
      </c>
    </row>
    <row r="51510" spans="1:5" x14ac:dyDescent="0.2">
      <c r="A51510">
        <v>51509</v>
      </c>
      <c r="B51510">
        <f>SUMIF(mma_train!B:B,Groupby_orderid!A51510,mma_train!K:K)</f>
        <v>0</v>
      </c>
      <c r="C51510">
        <f t="shared" si="1608"/>
        <v>0</v>
      </c>
      <c r="D51510">
        <f>COUNTIF(mma_train!B:B,Groupby_orderid!A51510)</f>
        <v>24</v>
      </c>
      <c r="E51510">
        <f t="shared" si="1609"/>
        <v>0</v>
      </c>
    </row>
    <row r="51511" spans="1:5" x14ac:dyDescent="0.2">
      <c r="A51511">
        <v>51510</v>
      </c>
      <c r="B51511">
        <f>SUMIF(mma_train!B:B,Groupby_orderid!A51511,mma_train!K:K)</f>
        <v>0</v>
      </c>
      <c r="C51511">
        <f t="shared" si="1608"/>
        <v>0</v>
      </c>
      <c r="D51511">
        <f>COUNTIF(mma_train!B:B,Groupby_orderid!A51511)</f>
        <v>19</v>
      </c>
      <c r="E51511">
        <f t="shared" si="1609"/>
        <v>0</v>
      </c>
    </row>
    <row r="51512" spans="1:5" x14ac:dyDescent="0.2">
      <c r="A51512">
        <v>51511</v>
      </c>
      <c r="B51512">
        <f>SUMIF(mma_train!B:B,Groupby_orderid!A51512,mma_train!K:K)</f>
        <v>0</v>
      </c>
      <c r="C51512">
        <f t="shared" si="1608"/>
        <v>0</v>
      </c>
      <c r="D51512">
        <f>COUNTIF(mma_train!B:B,Groupby_orderid!A51512)</f>
        <v>3</v>
      </c>
      <c r="E51512">
        <f t="shared" si="1609"/>
        <v>0</v>
      </c>
    </row>
    <row r="51513" spans="1:5" x14ac:dyDescent="0.2">
      <c r="A51513">
        <v>51512</v>
      </c>
      <c r="B51513">
        <f>SUMIF(mma_train!B:B,Groupby_orderid!A51513,mma_train!K:K)</f>
        <v>0</v>
      </c>
      <c r="C51513">
        <f t="shared" si="1608"/>
        <v>0</v>
      </c>
      <c r="D51513">
        <f>COUNTIF(mma_train!B:B,Groupby_orderid!A51513)</f>
        <v>18</v>
      </c>
      <c r="E51513">
        <f t="shared" si="1609"/>
        <v>0</v>
      </c>
    </row>
    <row r="51514" spans="1:5" x14ac:dyDescent="0.2">
      <c r="A51514">
        <v>51513</v>
      </c>
      <c r="B51514">
        <f>SUMIF(mma_train!B:B,Groupby_orderid!A51514,mma_train!K:K)</f>
        <v>0</v>
      </c>
      <c r="C51514">
        <f t="shared" si="1608"/>
        <v>0</v>
      </c>
      <c r="D51514">
        <f>COUNTIF(mma_train!B:B,Groupby_orderid!A51514)</f>
        <v>10</v>
      </c>
      <c r="E51514">
        <f t="shared" si="1609"/>
        <v>0</v>
      </c>
    </row>
    <row r="51515" spans="1:5" x14ac:dyDescent="0.2">
      <c r="A51515">
        <v>51514</v>
      </c>
      <c r="B51515">
        <f>SUMIF(mma_train!B:B,Groupby_orderid!A51515,mma_train!K:K)</f>
        <v>0</v>
      </c>
      <c r="C51515">
        <f t="shared" si="1608"/>
        <v>0</v>
      </c>
      <c r="D51515">
        <f>COUNTIF(mma_train!B:B,Groupby_orderid!A51515)</f>
        <v>6</v>
      </c>
      <c r="E51515">
        <f t="shared" si="1609"/>
        <v>0</v>
      </c>
    </row>
    <row r="51516" spans="1:5" x14ac:dyDescent="0.2">
      <c r="A51516">
        <v>51515</v>
      </c>
      <c r="B51516">
        <f>SUMIF(mma_train!B:B,Groupby_orderid!A51516,mma_train!K:K)</f>
        <v>0</v>
      </c>
      <c r="C51516">
        <f t="shared" si="1608"/>
        <v>0</v>
      </c>
      <c r="D51516">
        <f>COUNTIF(mma_train!B:B,Groupby_orderid!A51516)</f>
        <v>14</v>
      </c>
      <c r="E51516">
        <f t="shared" si="1609"/>
        <v>0</v>
      </c>
    </row>
    <row r="51517" spans="1:5" x14ac:dyDescent="0.2">
      <c r="A51517">
        <v>51516</v>
      </c>
      <c r="B51517">
        <f>SUMIF(mma_train!B:B,Groupby_orderid!A51517,mma_train!K:K)</f>
        <v>0</v>
      </c>
      <c r="C51517">
        <f t="shared" si="1608"/>
        <v>0</v>
      </c>
      <c r="D51517">
        <f>COUNTIF(mma_train!B:B,Groupby_orderid!A51517)</f>
        <v>6</v>
      </c>
      <c r="E51517">
        <f t="shared" si="1609"/>
        <v>0</v>
      </c>
    </row>
    <row r="51518" spans="1:5" x14ac:dyDescent="0.2">
      <c r="A51518">
        <v>51517</v>
      </c>
      <c r="B51518">
        <f>SUMIF(mma_train!B:B,Groupby_orderid!A51518,mma_train!K:K)</f>
        <v>0</v>
      </c>
      <c r="C51518">
        <f t="shared" si="1608"/>
        <v>0</v>
      </c>
      <c r="D51518">
        <f>COUNTIF(mma_train!B:B,Groupby_orderid!A51518)</f>
        <v>6</v>
      </c>
      <c r="E51518">
        <f t="shared" si="1609"/>
        <v>0</v>
      </c>
    </row>
    <row r="51519" spans="1:5" x14ac:dyDescent="0.2">
      <c r="A51519">
        <v>51518</v>
      </c>
      <c r="B51519">
        <f>SUMIF(mma_train!B:B,Groupby_orderid!A51519,mma_train!K:K)</f>
        <v>0</v>
      </c>
      <c r="C51519">
        <f t="shared" si="1608"/>
        <v>0</v>
      </c>
      <c r="D51519">
        <f>COUNTIF(mma_train!B:B,Groupby_orderid!A51519)</f>
        <v>7</v>
      </c>
      <c r="E51519">
        <f t="shared" si="1609"/>
        <v>0</v>
      </c>
    </row>
    <row r="51520" spans="1:5" x14ac:dyDescent="0.2">
      <c r="A51520">
        <v>51519</v>
      </c>
      <c r="B51520">
        <f>SUMIF(mma_train!B:B,Groupby_orderid!A51520,mma_train!K:K)</f>
        <v>0</v>
      </c>
      <c r="C51520">
        <f t="shared" si="1608"/>
        <v>0</v>
      </c>
      <c r="D51520">
        <f>COUNTIF(mma_train!B:B,Groupby_orderid!A51520)</f>
        <v>2</v>
      </c>
      <c r="E51520">
        <f t="shared" si="1609"/>
        <v>0</v>
      </c>
    </row>
    <row r="51521" spans="1:5" x14ac:dyDescent="0.2">
      <c r="A51521">
        <v>51520</v>
      </c>
      <c r="B51521">
        <f>SUMIF(mma_train!B:B,Groupby_orderid!A51521,mma_train!K:K)</f>
        <v>0</v>
      </c>
      <c r="C51521">
        <f t="shared" si="1608"/>
        <v>0</v>
      </c>
      <c r="D51521">
        <f>COUNTIF(mma_train!B:B,Groupby_orderid!A51521)</f>
        <v>6</v>
      </c>
      <c r="E51521">
        <f t="shared" si="1609"/>
        <v>0</v>
      </c>
    </row>
    <row r="51522" spans="1:5" x14ac:dyDescent="0.2">
      <c r="A51522">
        <v>51521</v>
      </c>
      <c r="B51522">
        <f>SUMIF(mma_train!B:B,Groupby_orderid!A51522,mma_train!K:K)</f>
        <v>0</v>
      </c>
      <c r="C51522">
        <f t="shared" si="1608"/>
        <v>0</v>
      </c>
      <c r="D51522">
        <f>COUNTIF(mma_train!B:B,Groupby_orderid!A51522)</f>
        <v>8</v>
      </c>
      <c r="E51522">
        <f t="shared" si="1609"/>
        <v>0</v>
      </c>
    </row>
    <row r="51523" spans="1:5" x14ac:dyDescent="0.2">
      <c r="A51523">
        <v>51522</v>
      </c>
      <c r="B51523">
        <f>SUMIF(mma_train!B:B,Groupby_orderid!A51523,mma_train!K:K)</f>
        <v>0</v>
      </c>
      <c r="C51523">
        <f t="shared" ref="C51523:C51586" si="1610">IF(B51523&gt;0,1,0)</f>
        <v>0</v>
      </c>
      <c r="D51523">
        <f>COUNTIF(mma_train!B:B,Groupby_orderid!A51523)</f>
        <v>6</v>
      </c>
      <c r="E51523">
        <f t="shared" ref="E51523:E51586" si="1611">B51523/D51523</f>
        <v>0</v>
      </c>
    </row>
    <row r="51524" spans="1:5" x14ac:dyDescent="0.2">
      <c r="A51524">
        <v>51523</v>
      </c>
      <c r="B51524">
        <f>SUMIF(mma_train!B:B,Groupby_orderid!A51524,mma_train!K:K)</f>
        <v>0</v>
      </c>
      <c r="C51524">
        <f t="shared" si="1610"/>
        <v>0</v>
      </c>
      <c r="D51524">
        <f>COUNTIF(mma_train!B:B,Groupby_orderid!A51524)</f>
        <v>6</v>
      </c>
      <c r="E51524">
        <f t="shared" si="1611"/>
        <v>0</v>
      </c>
    </row>
    <row r="51525" spans="1:5" x14ac:dyDescent="0.2">
      <c r="A51525">
        <v>51524</v>
      </c>
      <c r="B51525">
        <f>SUMIF(mma_train!B:B,Groupby_orderid!A51525,mma_train!K:K)</f>
        <v>0</v>
      </c>
      <c r="C51525">
        <f t="shared" si="1610"/>
        <v>0</v>
      </c>
      <c r="D51525">
        <f>COUNTIF(mma_train!B:B,Groupby_orderid!A51525)</f>
        <v>6</v>
      </c>
      <c r="E51525">
        <f t="shared" si="1611"/>
        <v>0</v>
      </c>
    </row>
    <row r="51526" spans="1:5" x14ac:dyDescent="0.2">
      <c r="A51526">
        <v>51525</v>
      </c>
      <c r="B51526">
        <f>SUMIF(mma_train!B:B,Groupby_orderid!A51526,mma_train!K:K)</f>
        <v>0</v>
      </c>
      <c r="C51526">
        <f t="shared" si="1610"/>
        <v>0</v>
      </c>
      <c r="D51526">
        <f>COUNTIF(mma_train!B:B,Groupby_orderid!A51526)</f>
        <v>10</v>
      </c>
      <c r="E51526">
        <f t="shared" si="1611"/>
        <v>0</v>
      </c>
    </row>
    <row r="51527" spans="1:5" x14ac:dyDescent="0.2">
      <c r="A51527">
        <v>51526</v>
      </c>
      <c r="B51527">
        <f>SUMIF(mma_train!B:B,Groupby_orderid!A51527,mma_train!K:K)</f>
        <v>0</v>
      </c>
      <c r="C51527">
        <f t="shared" si="1610"/>
        <v>0</v>
      </c>
      <c r="D51527">
        <f>COUNTIF(mma_train!B:B,Groupby_orderid!A51527)</f>
        <v>11</v>
      </c>
      <c r="E51527">
        <f t="shared" si="1611"/>
        <v>0</v>
      </c>
    </row>
    <row r="51528" spans="1:5" x14ac:dyDescent="0.2">
      <c r="A51528">
        <v>51527</v>
      </c>
      <c r="B51528">
        <f>SUMIF(mma_train!B:B,Groupby_orderid!A51528,mma_train!K:K)</f>
        <v>0</v>
      </c>
      <c r="C51528">
        <f t="shared" si="1610"/>
        <v>0</v>
      </c>
      <c r="D51528">
        <f>COUNTIF(mma_train!B:B,Groupby_orderid!A51528)</f>
        <v>10</v>
      </c>
      <c r="E51528">
        <f t="shared" si="1611"/>
        <v>0</v>
      </c>
    </row>
    <row r="51529" spans="1:5" x14ac:dyDescent="0.2">
      <c r="A51529">
        <v>51528</v>
      </c>
      <c r="B51529">
        <f>SUMIF(mma_train!B:B,Groupby_orderid!A51529,mma_train!K:K)</f>
        <v>0</v>
      </c>
      <c r="C51529">
        <f t="shared" si="1610"/>
        <v>0</v>
      </c>
      <c r="D51529">
        <f>COUNTIF(mma_train!B:B,Groupby_orderid!A51529)</f>
        <v>1</v>
      </c>
      <c r="E51529">
        <f t="shared" si="1611"/>
        <v>0</v>
      </c>
    </row>
    <row r="51530" spans="1:5" x14ac:dyDescent="0.2">
      <c r="A51530">
        <v>51529</v>
      </c>
      <c r="B51530">
        <f>SUMIF(mma_train!B:B,Groupby_orderid!A51530,mma_train!K:K)</f>
        <v>0</v>
      </c>
      <c r="C51530">
        <f t="shared" si="1610"/>
        <v>0</v>
      </c>
      <c r="D51530">
        <f>COUNTIF(mma_train!B:B,Groupby_orderid!A51530)</f>
        <v>4</v>
      </c>
      <c r="E51530">
        <f t="shared" si="1611"/>
        <v>0</v>
      </c>
    </row>
    <row r="51531" spans="1:5" x14ac:dyDescent="0.2">
      <c r="A51531">
        <v>51530</v>
      </c>
      <c r="B51531">
        <f>SUMIF(mma_train!B:B,Groupby_orderid!A51531,mma_train!K:K)</f>
        <v>0</v>
      </c>
      <c r="C51531">
        <f t="shared" si="1610"/>
        <v>0</v>
      </c>
      <c r="D51531">
        <f>COUNTIF(mma_train!B:B,Groupby_orderid!A51531)</f>
        <v>5</v>
      </c>
      <c r="E51531">
        <f t="shared" si="1611"/>
        <v>0</v>
      </c>
    </row>
    <row r="51532" spans="1:5" x14ac:dyDescent="0.2">
      <c r="A51532">
        <v>51531</v>
      </c>
      <c r="B51532">
        <f>SUMIF(mma_train!B:B,Groupby_orderid!A51532,mma_train!K:K)</f>
        <v>0</v>
      </c>
      <c r="C51532">
        <f t="shared" si="1610"/>
        <v>0</v>
      </c>
      <c r="D51532">
        <f>COUNTIF(mma_train!B:B,Groupby_orderid!A51532)</f>
        <v>11</v>
      </c>
      <c r="E51532">
        <f t="shared" si="1611"/>
        <v>0</v>
      </c>
    </row>
    <row r="51533" spans="1:5" x14ac:dyDescent="0.2">
      <c r="A51533">
        <v>51532</v>
      </c>
      <c r="B51533">
        <f>SUMIF(mma_train!B:B,Groupby_orderid!A51533,mma_train!K:K)</f>
        <v>0</v>
      </c>
      <c r="C51533">
        <f t="shared" si="1610"/>
        <v>0</v>
      </c>
      <c r="D51533">
        <f>COUNTIF(mma_train!B:B,Groupby_orderid!A51533)</f>
        <v>17</v>
      </c>
      <c r="E51533">
        <f t="shared" si="1611"/>
        <v>0</v>
      </c>
    </row>
    <row r="51534" spans="1:5" x14ac:dyDescent="0.2">
      <c r="A51534">
        <v>51533</v>
      </c>
      <c r="B51534">
        <f>SUMIF(mma_train!B:B,Groupby_orderid!A51534,mma_train!K:K)</f>
        <v>0</v>
      </c>
      <c r="C51534">
        <f t="shared" si="1610"/>
        <v>0</v>
      </c>
      <c r="D51534">
        <f>COUNTIF(mma_train!B:B,Groupby_orderid!A51534)</f>
        <v>17</v>
      </c>
      <c r="E51534">
        <f t="shared" si="1611"/>
        <v>0</v>
      </c>
    </row>
    <row r="51535" spans="1:5" x14ac:dyDescent="0.2">
      <c r="A51535">
        <v>51534</v>
      </c>
      <c r="B51535">
        <f>SUMIF(mma_train!B:B,Groupby_orderid!A51535,mma_train!K:K)</f>
        <v>0</v>
      </c>
      <c r="C51535">
        <f t="shared" si="1610"/>
        <v>0</v>
      </c>
      <c r="D51535">
        <f>COUNTIF(mma_train!B:B,Groupby_orderid!A51535)</f>
        <v>37</v>
      </c>
      <c r="E51535">
        <f t="shared" si="1611"/>
        <v>0</v>
      </c>
    </row>
    <row r="51536" spans="1:5" x14ac:dyDescent="0.2">
      <c r="A51536">
        <v>51535</v>
      </c>
      <c r="B51536">
        <f>SUMIF(mma_train!B:B,Groupby_orderid!A51536,mma_train!K:K)</f>
        <v>0</v>
      </c>
      <c r="C51536">
        <f t="shared" si="1610"/>
        <v>0</v>
      </c>
      <c r="D51536">
        <f>COUNTIF(mma_train!B:B,Groupby_orderid!A51536)</f>
        <v>19</v>
      </c>
      <c r="E51536">
        <f t="shared" si="1611"/>
        <v>0</v>
      </c>
    </row>
    <row r="51537" spans="1:5" x14ac:dyDescent="0.2">
      <c r="A51537">
        <v>51536</v>
      </c>
      <c r="B51537">
        <f>SUMIF(mma_train!B:B,Groupby_orderid!A51537,mma_train!K:K)</f>
        <v>0</v>
      </c>
      <c r="C51537">
        <f t="shared" si="1610"/>
        <v>0</v>
      </c>
      <c r="D51537">
        <f>COUNTIF(mma_train!B:B,Groupby_orderid!A51537)</f>
        <v>6</v>
      </c>
      <c r="E51537">
        <f t="shared" si="1611"/>
        <v>0</v>
      </c>
    </row>
    <row r="51538" spans="1:5" x14ac:dyDescent="0.2">
      <c r="A51538">
        <v>51537</v>
      </c>
      <c r="B51538">
        <f>SUMIF(mma_train!B:B,Groupby_orderid!A51538,mma_train!K:K)</f>
        <v>0</v>
      </c>
      <c r="C51538">
        <f t="shared" si="1610"/>
        <v>0</v>
      </c>
      <c r="D51538">
        <f>COUNTIF(mma_train!B:B,Groupby_orderid!A51538)</f>
        <v>9</v>
      </c>
      <c r="E51538">
        <f t="shared" si="1611"/>
        <v>0</v>
      </c>
    </row>
    <row r="51539" spans="1:5" x14ac:dyDescent="0.2">
      <c r="A51539">
        <v>51538</v>
      </c>
      <c r="B51539">
        <f>SUMIF(mma_train!B:B,Groupby_orderid!A51539,mma_train!K:K)</f>
        <v>0</v>
      </c>
      <c r="C51539">
        <f t="shared" si="1610"/>
        <v>0</v>
      </c>
      <c r="D51539">
        <f>COUNTIF(mma_train!B:B,Groupby_orderid!A51539)</f>
        <v>10</v>
      </c>
      <c r="E51539">
        <f t="shared" si="1611"/>
        <v>0</v>
      </c>
    </row>
    <row r="51540" spans="1:5" x14ac:dyDescent="0.2">
      <c r="A51540">
        <v>51539</v>
      </c>
      <c r="B51540">
        <f>SUMIF(mma_train!B:B,Groupby_orderid!A51540,mma_train!K:K)</f>
        <v>0</v>
      </c>
      <c r="C51540">
        <f t="shared" si="1610"/>
        <v>0</v>
      </c>
      <c r="D51540">
        <f>COUNTIF(mma_train!B:B,Groupby_orderid!A51540)</f>
        <v>3</v>
      </c>
      <c r="E51540">
        <f t="shared" si="1611"/>
        <v>0</v>
      </c>
    </row>
    <row r="51541" spans="1:5" x14ac:dyDescent="0.2">
      <c r="A51541">
        <v>51540</v>
      </c>
      <c r="B51541">
        <f>SUMIF(mma_train!B:B,Groupby_orderid!A51541,mma_train!K:K)</f>
        <v>0</v>
      </c>
      <c r="C51541">
        <f t="shared" si="1610"/>
        <v>0</v>
      </c>
      <c r="D51541">
        <f>COUNTIF(mma_train!B:B,Groupby_orderid!A51541)</f>
        <v>4</v>
      </c>
      <c r="E51541">
        <f t="shared" si="1611"/>
        <v>0</v>
      </c>
    </row>
    <row r="51542" spans="1:5" x14ac:dyDescent="0.2">
      <c r="A51542">
        <v>51541</v>
      </c>
      <c r="B51542">
        <f>SUMIF(mma_train!B:B,Groupby_orderid!A51542,mma_train!K:K)</f>
        <v>0</v>
      </c>
      <c r="C51542">
        <f t="shared" si="1610"/>
        <v>0</v>
      </c>
      <c r="D51542">
        <f>COUNTIF(mma_train!B:B,Groupby_orderid!A51542)</f>
        <v>4</v>
      </c>
      <c r="E51542">
        <f t="shared" si="1611"/>
        <v>0</v>
      </c>
    </row>
    <row r="51543" spans="1:5" x14ac:dyDescent="0.2">
      <c r="A51543">
        <v>51542</v>
      </c>
      <c r="B51543">
        <f>SUMIF(mma_train!B:B,Groupby_orderid!A51543,mma_train!K:K)</f>
        <v>0</v>
      </c>
      <c r="C51543">
        <f t="shared" si="1610"/>
        <v>0</v>
      </c>
      <c r="D51543">
        <f>COUNTIF(mma_train!B:B,Groupby_orderid!A51543)</f>
        <v>9</v>
      </c>
      <c r="E51543">
        <f t="shared" si="1611"/>
        <v>0</v>
      </c>
    </row>
    <row r="51544" spans="1:5" x14ac:dyDescent="0.2">
      <c r="A51544">
        <v>51543</v>
      </c>
      <c r="B51544">
        <f>SUMIF(mma_train!B:B,Groupby_orderid!A51544,mma_train!K:K)</f>
        <v>0</v>
      </c>
      <c r="C51544">
        <f t="shared" si="1610"/>
        <v>0</v>
      </c>
      <c r="D51544">
        <f>COUNTIF(mma_train!B:B,Groupby_orderid!A51544)</f>
        <v>30</v>
      </c>
      <c r="E51544">
        <f t="shared" si="1611"/>
        <v>0</v>
      </c>
    </row>
    <row r="51545" spans="1:5" x14ac:dyDescent="0.2">
      <c r="A51545">
        <v>51544</v>
      </c>
      <c r="B51545">
        <f>SUMIF(mma_train!B:B,Groupby_orderid!A51545,mma_train!K:K)</f>
        <v>0</v>
      </c>
      <c r="C51545">
        <f t="shared" si="1610"/>
        <v>0</v>
      </c>
      <c r="D51545">
        <f>COUNTIF(mma_train!B:B,Groupby_orderid!A51545)</f>
        <v>9</v>
      </c>
      <c r="E51545">
        <f t="shared" si="1611"/>
        <v>0</v>
      </c>
    </row>
    <row r="51546" spans="1:5" x14ac:dyDescent="0.2">
      <c r="A51546">
        <v>51545</v>
      </c>
      <c r="B51546">
        <f>SUMIF(mma_train!B:B,Groupby_orderid!A51546,mma_train!K:K)</f>
        <v>0</v>
      </c>
      <c r="C51546">
        <f t="shared" si="1610"/>
        <v>0</v>
      </c>
      <c r="D51546">
        <f>COUNTIF(mma_train!B:B,Groupby_orderid!A51546)</f>
        <v>1</v>
      </c>
      <c r="E51546">
        <f t="shared" si="1611"/>
        <v>0</v>
      </c>
    </row>
    <row r="51547" spans="1:5" x14ac:dyDescent="0.2">
      <c r="A51547">
        <v>51546</v>
      </c>
      <c r="B51547">
        <f>SUMIF(mma_train!B:B,Groupby_orderid!A51547,mma_train!K:K)</f>
        <v>0</v>
      </c>
      <c r="C51547">
        <f t="shared" si="1610"/>
        <v>0</v>
      </c>
      <c r="D51547">
        <f>COUNTIF(mma_train!B:B,Groupby_orderid!A51547)</f>
        <v>10</v>
      </c>
      <c r="E51547">
        <f t="shared" si="1611"/>
        <v>0</v>
      </c>
    </row>
    <row r="51548" spans="1:5" x14ac:dyDescent="0.2">
      <c r="A51548">
        <v>51547</v>
      </c>
      <c r="B51548">
        <f>SUMIF(mma_train!B:B,Groupby_orderid!A51548,mma_train!K:K)</f>
        <v>0</v>
      </c>
      <c r="C51548">
        <f t="shared" si="1610"/>
        <v>0</v>
      </c>
      <c r="D51548">
        <f>COUNTIF(mma_train!B:B,Groupby_orderid!A51548)</f>
        <v>1</v>
      </c>
      <c r="E51548">
        <f t="shared" si="1611"/>
        <v>0</v>
      </c>
    </row>
    <row r="51549" spans="1:5" x14ac:dyDescent="0.2">
      <c r="A51549">
        <v>51548</v>
      </c>
      <c r="B51549">
        <f>SUMIF(mma_train!B:B,Groupby_orderid!A51549,mma_train!K:K)</f>
        <v>0</v>
      </c>
      <c r="C51549">
        <f t="shared" si="1610"/>
        <v>0</v>
      </c>
      <c r="D51549">
        <f>COUNTIF(mma_train!B:B,Groupby_orderid!A51549)</f>
        <v>3</v>
      </c>
      <c r="E51549">
        <f t="shared" si="1611"/>
        <v>0</v>
      </c>
    </row>
    <row r="51550" spans="1:5" x14ac:dyDescent="0.2">
      <c r="A51550">
        <v>51549</v>
      </c>
      <c r="B51550">
        <f>SUMIF(mma_train!B:B,Groupby_orderid!A51550,mma_train!K:K)</f>
        <v>0</v>
      </c>
      <c r="C51550">
        <f t="shared" si="1610"/>
        <v>0</v>
      </c>
      <c r="D51550">
        <f>COUNTIF(mma_train!B:B,Groupby_orderid!A51550)</f>
        <v>17</v>
      </c>
      <c r="E51550">
        <f t="shared" si="1611"/>
        <v>0</v>
      </c>
    </row>
    <row r="51551" spans="1:5" x14ac:dyDescent="0.2">
      <c r="A51551">
        <v>51550</v>
      </c>
      <c r="B51551">
        <f>SUMIF(mma_train!B:B,Groupby_orderid!A51551,mma_train!K:K)</f>
        <v>0</v>
      </c>
      <c r="C51551">
        <f t="shared" si="1610"/>
        <v>0</v>
      </c>
      <c r="D51551">
        <f>COUNTIF(mma_train!B:B,Groupby_orderid!A51551)</f>
        <v>34</v>
      </c>
      <c r="E51551">
        <f t="shared" si="1611"/>
        <v>0</v>
      </c>
    </row>
    <row r="51552" spans="1:5" x14ac:dyDescent="0.2">
      <c r="A51552">
        <v>51551</v>
      </c>
      <c r="B51552">
        <f>SUMIF(mma_train!B:B,Groupby_orderid!A51552,mma_train!K:K)</f>
        <v>0</v>
      </c>
      <c r="C51552">
        <f t="shared" si="1610"/>
        <v>0</v>
      </c>
      <c r="D51552">
        <f>COUNTIF(mma_train!B:B,Groupby_orderid!A51552)</f>
        <v>7</v>
      </c>
      <c r="E51552">
        <f t="shared" si="1611"/>
        <v>0</v>
      </c>
    </row>
    <row r="51553" spans="1:5" x14ac:dyDescent="0.2">
      <c r="A51553">
        <v>51552</v>
      </c>
      <c r="B51553">
        <f>SUMIF(mma_train!B:B,Groupby_orderid!A51553,mma_train!K:K)</f>
        <v>0</v>
      </c>
      <c r="C51553">
        <f t="shared" si="1610"/>
        <v>0</v>
      </c>
      <c r="D51553">
        <f>COUNTIF(mma_train!B:B,Groupby_orderid!A51553)</f>
        <v>17</v>
      </c>
      <c r="E51553">
        <f t="shared" si="1611"/>
        <v>0</v>
      </c>
    </row>
    <row r="51554" spans="1:5" x14ac:dyDescent="0.2">
      <c r="A51554">
        <v>51553</v>
      </c>
      <c r="B51554">
        <f>SUMIF(mma_train!B:B,Groupby_orderid!A51554,mma_train!K:K)</f>
        <v>0</v>
      </c>
      <c r="C51554">
        <f t="shared" si="1610"/>
        <v>0</v>
      </c>
      <c r="D51554">
        <f>COUNTIF(mma_train!B:B,Groupby_orderid!A51554)</f>
        <v>2</v>
      </c>
      <c r="E51554">
        <f t="shared" si="1611"/>
        <v>0</v>
      </c>
    </row>
    <row r="51555" spans="1:5" x14ac:dyDescent="0.2">
      <c r="A51555">
        <v>51554</v>
      </c>
      <c r="B51555">
        <f>SUMIF(mma_train!B:B,Groupby_orderid!A51555,mma_train!K:K)</f>
        <v>0</v>
      </c>
      <c r="C51555">
        <f t="shared" si="1610"/>
        <v>0</v>
      </c>
      <c r="D51555">
        <f>COUNTIF(mma_train!B:B,Groupby_orderid!A51555)</f>
        <v>2</v>
      </c>
      <c r="E51555">
        <f t="shared" si="1611"/>
        <v>0</v>
      </c>
    </row>
    <row r="51556" spans="1:5" x14ac:dyDescent="0.2">
      <c r="A51556">
        <v>51555</v>
      </c>
      <c r="B51556">
        <f>SUMIF(mma_train!B:B,Groupby_orderid!A51556,mma_train!K:K)</f>
        <v>0</v>
      </c>
      <c r="C51556">
        <f t="shared" si="1610"/>
        <v>0</v>
      </c>
      <c r="D51556">
        <f>COUNTIF(mma_train!B:B,Groupby_orderid!A51556)</f>
        <v>3</v>
      </c>
      <c r="E51556">
        <f t="shared" si="1611"/>
        <v>0</v>
      </c>
    </row>
    <row r="51557" spans="1:5" x14ac:dyDescent="0.2">
      <c r="A51557">
        <v>51556</v>
      </c>
      <c r="B51557">
        <f>SUMIF(mma_train!B:B,Groupby_orderid!A51557,mma_train!K:K)</f>
        <v>0</v>
      </c>
      <c r="C51557">
        <f t="shared" si="1610"/>
        <v>0</v>
      </c>
      <c r="D51557">
        <f>COUNTIF(mma_train!B:B,Groupby_orderid!A51557)</f>
        <v>3</v>
      </c>
      <c r="E51557">
        <f t="shared" si="1611"/>
        <v>0</v>
      </c>
    </row>
    <row r="51558" spans="1:5" x14ac:dyDescent="0.2">
      <c r="A51558">
        <v>51557</v>
      </c>
      <c r="B51558">
        <f>SUMIF(mma_train!B:B,Groupby_orderid!A51558,mma_train!K:K)</f>
        <v>0</v>
      </c>
      <c r="C51558">
        <f t="shared" si="1610"/>
        <v>0</v>
      </c>
      <c r="D51558">
        <f>COUNTIF(mma_train!B:B,Groupby_orderid!A51558)</f>
        <v>15</v>
      </c>
      <c r="E51558">
        <f t="shared" si="1611"/>
        <v>0</v>
      </c>
    </row>
    <row r="51559" spans="1:5" x14ac:dyDescent="0.2">
      <c r="A51559">
        <v>51558</v>
      </c>
      <c r="B51559">
        <f>SUMIF(mma_train!B:B,Groupby_orderid!A51559,mma_train!K:K)</f>
        <v>0</v>
      </c>
      <c r="C51559">
        <f t="shared" si="1610"/>
        <v>0</v>
      </c>
      <c r="D51559">
        <f>COUNTIF(mma_train!B:B,Groupby_orderid!A51559)</f>
        <v>12</v>
      </c>
      <c r="E51559">
        <f t="shared" si="1611"/>
        <v>0</v>
      </c>
    </row>
    <row r="51560" spans="1:5" x14ac:dyDescent="0.2">
      <c r="A51560">
        <v>51559</v>
      </c>
      <c r="B51560">
        <f>SUMIF(mma_train!B:B,Groupby_orderid!A51560,mma_train!K:K)</f>
        <v>0</v>
      </c>
      <c r="C51560">
        <f t="shared" si="1610"/>
        <v>0</v>
      </c>
      <c r="D51560">
        <f>COUNTIF(mma_train!B:B,Groupby_orderid!A51560)</f>
        <v>10</v>
      </c>
      <c r="E51560">
        <f t="shared" si="1611"/>
        <v>0</v>
      </c>
    </row>
    <row r="51561" spans="1:5" x14ac:dyDescent="0.2">
      <c r="A51561">
        <v>51560</v>
      </c>
      <c r="B51561">
        <f>SUMIF(mma_train!B:B,Groupby_orderid!A51561,mma_train!K:K)</f>
        <v>0</v>
      </c>
      <c r="C51561">
        <f t="shared" si="1610"/>
        <v>0</v>
      </c>
      <c r="D51561">
        <f>COUNTIF(mma_train!B:B,Groupby_orderid!A51561)</f>
        <v>6</v>
      </c>
      <c r="E51561">
        <f t="shared" si="1611"/>
        <v>0</v>
      </c>
    </row>
    <row r="51562" spans="1:5" x14ac:dyDescent="0.2">
      <c r="A51562">
        <v>51561</v>
      </c>
      <c r="B51562">
        <f>SUMIF(mma_train!B:B,Groupby_orderid!A51562,mma_train!K:K)</f>
        <v>0</v>
      </c>
      <c r="C51562">
        <f t="shared" si="1610"/>
        <v>0</v>
      </c>
      <c r="D51562">
        <f>COUNTIF(mma_train!B:B,Groupby_orderid!A51562)</f>
        <v>13</v>
      </c>
      <c r="E51562">
        <f t="shared" si="1611"/>
        <v>0</v>
      </c>
    </row>
    <row r="51563" spans="1:5" x14ac:dyDescent="0.2">
      <c r="A51563">
        <v>51562</v>
      </c>
      <c r="B51563">
        <f>SUMIF(mma_train!B:B,Groupby_orderid!A51563,mma_train!K:K)</f>
        <v>0</v>
      </c>
      <c r="C51563">
        <f t="shared" si="1610"/>
        <v>0</v>
      </c>
      <c r="D51563">
        <f>COUNTIF(mma_train!B:B,Groupby_orderid!A51563)</f>
        <v>6</v>
      </c>
      <c r="E51563">
        <f t="shared" si="1611"/>
        <v>0</v>
      </c>
    </row>
    <row r="51564" spans="1:5" x14ac:dyDescent="0.2">
      <c r="A51564">
        <v>51563</v>
      </c>
      <c r="B51564">
        <f>SUMIF(mma_train!B:B,Groupby_orderid!A51564,mma_train!K:K)</f>
        <v>0</v>
      </c>
      <c r="C51564">
        <f t="shared" si="1610"/>
        <v>0</v>
      </c>
      <c r="D51564">
        <f>COUNTIF(mma_train!B:B,Groupby_orderid!A51564)</f>
        <v>8</v>
      </c>
      <c r="E51564">
        <f t="shared" si="1611"/>
        <v>0</v>
      </c>
    </row>
    <row r="51565" spans="1:5" x14ac:dyDescent="0.2">
      <c r="A51565">
        <v>51564</v>
      </c>
      <c r="B51565">
        <f>SUMIF(mma_train!B:B,Groupby_orderid!A51565,mma_train!K:K)</f>
        <v>0</v>
      </c>
      <c r="C51565">
        <f t="shared" si="1610"/>
        <v>0</v>
      </c>
      <c r="D51565">
        <f>COUNTIF(mma_train!B:B,Groupby_orderid!A51565)</f>
        <v>11</v>
      </c>
      <c r="E51565">
        <f t="shared" si="1611"/>
        <v>0</v>
      </c>
    </row>
    <row r="51566" spans="1:5" x14ac:dyDescent="0.2">
      <c r="A51566">
        <v>51565</v>
      </c>
      <c r="B51566">
        <f>SUMIF(mma_train!B:B,Groupby_orderid!A51566,mma_train!K:K)</f>
        <v>0</v>
      </c>
      <c r="C51566">
        <f t="shared" si="1610"/>
        <v>0</v>
      </c>
      <c r="D51566">
        <f>COUNTIF(mma_train!B:B,Groupby_orderid!A51566)</f>
        <v>5</v>
      </c>
      <c r="E51566">
        <f t="shared" si="1611"/>
        <v>0</v>
      </c>
    </row>
    <row r="51567" spans="1:5" x14ac:dyDescent="0.2">
      <c r="A51567">
        <v>51566</v>
      </c>
      <c r="B51567">
        <f>SUMIF(mma_train!B:B,Groupby_orderid!A51567,mma_train!K:K)</f>
        <v>0</v>
      </c>
      <c r="C51567">
        <f t="shared" si="1610"/>
        <v>0</v>
      </c>
      <c r="D51567">
        <f>COUNTIF(mma_train!B:B,Groupby_orderid!A51567)</f>
        <v>2</v>
      </c>
      <c r="E51567">
        <f t="shared" si="1611"/>
        <v>0</v>
      </c>
    </row>
    <row r="51568" spans="1:5" x14ac:dyDescent="0.2">
      <c r="A51568">
        <v>51567</v>
      </c>
      <c r="B51568">
        <f>SUMIF(mma_train!B:B,Groupby_orderid!A51568,mma_train!K:K)</f>
        <v>0</v>
      </c>
      <c r="C51568">
        <f t="shared" si="1610"/>
        <v>0</v>
      </c>
      <c r="D51568">
        <f>COUNTIF(mma_train!B:B,Groupby_orderid!A51568)</f>
        <v>11</v>
      </c>
      <c r="E51568">
        <f t="shared" si="1611"/>
        <v>0</v>
      </c>
    </row>
    <row r="51569" spans="1:5" x14ac:dyDescent="0.2">
      <c r="A51569">
        <v>51568</v>
      </c>
      <c r="B51569">
        <f>SUMIF(mma_train!B:B,Groupby_orderid!A51569,mma_train!K:K)</f>
        <v>0</v>
      </c>
      <c r="C51569">
        <f t="shared" si="1610"/>
        <v>0</v>
      </c>
      <c r="D51569">
        <f>COUNTIF(mma_train!B:B,Groupby_orderid!A51569)</f>
        <v>22</v>
      </c>
      <c r="E51569">
        <f t="shared" si="1611"/>
        <v>0</v>
      </c>
    </row>
    <row r="51570" spans="1:5" x14ac:dyDescent="0.2">
      <c r="A51570">
        <v>51569</v>
      </c>
      <c r="B51570">
        <f>SUMIF(mma_train!B:B,Groupby_orderid!A51570,mma_train!K:K)</f>
        <v>0</v>
      </c>
      <c r="C51570">
        <f t="shared" si="1610"/>
        <v>0</v>
      </c>
      <c r="D51570">
        <f>COUNTIF(mma_train!B:B,Groupby_orderid!A51570)</f>
        <v>6</v>
      </c>
      <c r="E51570">
        <f t="shared" si="1611"/>
        <v>0</v>
      </c>
    </row>
    <row r="51571" spans="1:5" x14ac:dyDescent="0.2">
      <c r="A51571">
        <v>51570</v>
      </c>
      <c r="B51571">
        <f>SUMIF(mma_train!B:B,Groupby_orderid!A51571,mma_train!K:K)</f>
        <v>0</v>
      </c>
      <c r="C51571">
        <f t="shared" si="1610"/>
        <v>0</v>
      </c>
      <c r="D51571">
        <f>COUNTIF(mma_train!B:B,Groupby_orderid!A51571)</f>
        <v>1</v>
      </c>
      <c r="E51571">
        <f t="shared" si="1611"/>
        <v>0</v>
      </c>
    </row>
    <row r="51572" spans="1:5" x14ac:dyDescent="0.2">
      <c r="A51572">
        <v>51571</v>
      </c>
      <c r="B51572">
        <f>SUMIF(mma_train!B:B,Groupby_orderid!A51572,mma_train!K:K)</f>
        <v>0</v>
      </c>
      <c r="C51572">
        <f t="shared" si="1610"/>
        <v>0</v>
      </c>
      <c r="D51572">
        <f>COUNTIF(mma_train!B:B,Groupby_orderid!A51572)</f>
        <v>10</v>
      </c>
      <c r="E51572">
        <f t="shared" si="1611"/>
        <v>0</v>
      </c>
    </row>
    <row r="51573" spans="1:5" x14ac:dyDescent="0.2">
      <c r="A51573">
        <v>51572</v>
      </c>
      <c r="B51573">
        <f>SUMIF(mma_train!B:B,Groupby_orderid!A51573,mma_train!K:K)</f>
        <v>0</v>
      </c>
      <c r="C51573">
        <f t="shared" si="1610"/>
        <v>0</v>
      </c>
      <c r="D51573">
        <f>COUNTIF(mma_train!B:B,Groupby_orderid!A51573)</f>
        <v>8</v>
      </c>
      <c r="E51573">
        <f t="shared" si="1611"/>
        <v>0</v>
      </c>
    </row>
    <row r="51574" spans="1:5" x14ac:dyDescent="0.2">
      <c r="A51574">
        <v>51573</v>
      </c>
      <c r="B51574">
        <f>SUMIF(mma_train!B:B,Groupby_orderid!A51574,mma_train!K:K)</f>
        <v>0</v>
      </c>
      <c r="C51574">
        <f t="shared" si="1610"/>
        <v>0</v>
      </c>
      <c r="D51574">
        <f>COUNTIF(mma_train!B:B,Groupby_orderid!A51574)</f>
        <v>7</v>
      </c>
      <c r="E51574">
        <f t="shared" si="1611"/>
        <v>0</v>
      </c>
    </row>
    <row r="51575" spans="1:5" x14ac:dyDescent="0.2">
      <c r="A51575">
        <v>51574</v>
      </c>
      <c r="B51575">
        <f>SUMIF(mma_train!B:B,Groupby_orderid!A51575,mma_train!K:K)</f>
        <v>0</v>
      </c>
      <c r="C51575">
        <f t="shared" si="1610"/>
        <v>0</v>
      </c>
      <c r="D51575">
        <f>COUNTIF(mma_train!B:B,Groupby_orderid!A51575)</f>
        <v>3</v>
      </c>
      <c r="E51575">
        <f t="shared" si="1611"/>
        <v>0</v>
      </c>
    </row>
    <row r="51576" spans="1:5" x14ac:dyDescent="0.2">
      <c r="A51576">
        <v>51575</v>
      </c>
      <c r="B51576">
        <f>SUMIF(mma_train!B:B,Groupby_orderid!A51576,mma_train!K:K)</f>
        <v>0</v>
      </c>
      <c r="C51576">
        <f t="shared" si="1610"/>
        <v>0</v>
      </c>
      <c r="D51576">
        <f>COUNTIF(mma_train!B:B,Groupby_orderid!A51576)</f>
        <v>2</v>
      </c>
      <c r="E51576">
        <f t="shared" si="1611"/>
        <v>0</v>
      </c>
    </row>
    <row r="51577" spans="1:5" x14ac:dyDescent="0.2">
      <c r="A51577">
        <v>51576</v>
      </c>
      <c r="B51577">
        <f>SUMIF(mma_train!B:B,Groupby_orderid!A51577,mma_train!K:K)</f>
        <v>0</v>
      </c>
      <c r="C51577">
        <f t="shared" si="1610"/>
        <v>0</v>
      </c>
      <c r="D51577">
        <f>COUNTIF(mma_train!B:B,Groupby_orderid!A51577)</f>
        <v>3</v>
      </c>
      <c r="E51577">
        <f t="shared" si="1611"/>
        <v>0</v>
      </c>
    </row>
    <row r="51578" spans="1:5" x14ac:dyDescent="0.2">
      <c r="A51578">
        <v>51577</v>
      </c>
      <c r="B51578">
        <f>SUMIF(mma_train!B:B,Groupby_orderid!A51578,mma_train!K:K)</f>
        <v>0</v>
      </c>
      <c r="C51578">
        <f t="shared" si="1610"/>
        <v>0</v>
      </c>
      <c r="D51578">
        <f>COUNTIF(mma_train!B:B,Groupby_orderid!A51578)</f>
        <v>6</v>
      </c>
      <c r="E51578">
        <f t="shared" si="1611"/>
        <v>0</v>
      </c>
    </row>
    <row r="51579" spans="1:5" x14ac:dyDescent="0.2">
      <c r="A51579">
        <v>51578</v>
      </c>
      <c r="B51579">
        <f>SUMIF(mma_train!B:B,Groupby_orderid!A51579,mma_train!K:K)</f>
        <v>0</v>
      </c>
      <c r="C51579">
        <f t="shared" si="1610"/>
        <v>0</v>
      </c>
      <c r="D51579">
        <f>COUNTIF(mma_train!B:B,Groupby_orderid!A51579)</f>
        <v>24</v>
      </c>
      <c r="E51579">
        <f t="shared" si="1611"/>
        <v>0</v>
      </c>
    </row>
    <row r="51580" spans="1:5" x14ac:dyDescent="0.2">
      <c r="A51580">
        <v>51579</v>
      </c>
      <c r="B51580">
        <f>SUMIF(mma_train!B:B,Groupby_orderid!A51580,mma_train!K:K)</f>
        <v>0</v>
      </c>
      <c r="C51580">
        <f t="shared" si="1610"/>
        <v>0</v>
      </c>
      <c r="D51580">
        <f>COUNTIF(mma_train!B:B,Groupby_orderid!A51580)</f>
        <v>13</v>
      </c>
      <c r="E51580">
        <f t="shared" si="1611"/>
        <v>0</v>
      </c>
    </row>
    <row r="51581" spans="1:5" x14ac:dyDescent="0.2">
      <c r="A51581">
        <v>51580</v>
      </c>
      <c r="B51581">
        <f>SUMIF(mma_train!B:B,Groupby_orderid!A51581,mma_train!K:K)</f>
        <v>0</v>
      </c>
      <c r="C51581">
        <f t="shared" si="1610"/>
        <v>0</v>
      </c>
      <c r="D51581">
        <f>COUNTIF(mma_train!B:B,Groupby_orderid!A51581)</f>
        <v>22</v>
      </c>
      <c r="E51581">
        <f t="shared" si="1611"/>
        <v>0</v>
      </c>
    </row>
    <row r="51582" spans="1:5" x14ac:dyDescent="0.2">
      <c r="A51582">
        <v>51581</v>
      </c>
      <c r="B51582">
        <f>SUMIF(mma_train!B:B,Groupby_orderid!A51582,mma_train!K:K)</f>
        <v>0</v>
      </c>
      <c r="C51582">
        <f t="shared" si="1610"/>
        <v>0</v>
      </c>
      <c r="D51582">
        <f>COUNTIF(mma_train!B:B,Groupby_orderid!A51582)</f>
        <v>5</v>
      </c>
      <c r="E51582">
        <f t="shared" si="1611"/>
        <v>0</v>
      </c>
    </row>
    <row r="51583" spans="1:5" x14ac:dyDescent="0.2">
      <c r="A51583">
        <v>51582</v>
      </c>
      <c r="B51583">
        <f>SUMIF(mma_train!B:B,Groupby_orderid!A51583,mma_train!K:K)</f>
        <v>0</v>
      </c>
      <c r="C51583">
        <f t="shared" si="1610"/>
        <v>0</v>
      </c>
      <c r="D51583">
        <f>COUNTIF(mma_train!B:B,Groupby_orderid!A51583)</f>
        <v>7</v>
      </c>
      <c r="E51583">
        <f t="shared" si="1611"/>
        <v>0</v>
      </c>
    </row>
    <row r="51584" spans="1:5" x14ac:dyDescent="0.2">
      <c r="A51584">
        <v>51583</v>
      </c>
      <c r="B51584">
        <f>SUMIF(mma_train!B:B,Groupby_orderid!A51584,mma_train!K:K)</f>
        <v>0</v>
      </c>
      <c r="C51584">
        <f t="shared" si="1610"/>
        <v>0</v>
      </c>
      <c r="D51584">
        <f>COUNTIF(mma_train!B:B,Groupby_orderid!A51584)</f>
        <v>0</v>
      </c>
      <c r="E51584" t="e">
        <f t="shared" si="1611"/>
        <v>#DIV/0!</v>
      </c>
    </row>
    <row r="51585" spans="1:5" x14ac:dyDescent="0.2">
      <c r="A51585">
        <v>51584</v>
      </c>
      <c r="B51585">
        <f>SUMIF(mma_train!B:B,Groupby_orderid!A51585,mma_train!K:K)</f>
        <v>0</v>
      </c>
      <c r="C51585">
        <f t="shared" si="1610"/>
        <v>0</v>
      </c>
      <c r="D51585">
        <f>COUNTIF(mma_train!B:B,Groupby_orderid!A51585)</f>
        <v>8</v>
      </c>
      <c r="E51585">
        <f t="shared" si="1611"/>
        <v>0</v>
      </c>
    </row>
    <row r="51586" spans="1:5" x14ac:dyDescent="0.2">
      <c r="A51586">
        <v>51585</v>
      </c>
      <c r="B51586">
        <f>SUMIF(mma_train!B:B,Groupby_orderid!A51586,mma_train!K:K)</f>
        <v>0</v>
      </c>
      <c r="C51586">
        <f t="shared" si="1610"/>
        <v>0</v>
      </c>
      <c r="D51586">
        <f>COUNTIF(mma_train!B:B,Groupby_orderid!A51586)</f>
        <v>6</v>
      </c>
      <c r="E51586">
        <f t="shared" si="1611"/>
        <v>0</v>
      </c>
    </row>
    <row r="51587" spans="1:5" x14ac:dyDescent="0.2">
      <c r="A51587">
        <v>51586</v>
      </c>
      <c r="B51587">
        <f>SUMIF(mma_train!B:B,Groupby_orderid!A51587,mma_train!K:K)</f>
        <v>0</v>
      </c>
      <c r="C51587">
        <f t="shared" ref="C51587:C51650" si="1612">IF(B51587&gt;0,1,0)</f>
        <v>0</v>
      </c>
      <c r="D51587">
        <f>COUNTIF(mma_train!B:B,Groupby_orderid!A51587)</f>
        <v>47</v>
      </c>
      <c r="E51587">
        <f t="shared" ref="E51587:E51650" si="1613">B51587/D51587</f>
        <v>0</v>
      </c>
    </row>
    <row r="51588" spans="1:5" x14ac:dyDescent="0.2">
      <c r="A51588">
        <v>51587</v>
      </c>
      <c r="B51588">
        <f>SUMIF(mma_train!B:B,Groupby_orderid!A51588,mma_train!K:K)</f>
        <v>0</v>
      </c>
      <c r="C51588">
        <f t="shared" si="1612"/>
        <v>0</v>
      </c>
      <c r="D51588">
        <f>COUNTIF(mma_train!B:B,Groupby_orderid!A51588)</f>
        <v>9</v>
      </c>
      <c r="E51588">
        <f t="shared" si="1613"/>
        <v>0</v>
      </c>
    </row>
    <row r="51589" spans="1:5" x14ac:dyDescent="0.2">
      <c r="A51589">
        <v>51588</v>
      </c>
      <c r="B51589">
        <f>SUMIF(mma_train!B:B,Groupby_orderid!A51589,mma_train!K:K)</f>
        <v>0</v>
      </c>
      <c r="C51589">
        <f t="shared" si="1612"/>
        <v>0</v>
      </c>
      <c r="D51589">
        <f>COUNTIF(mma_train!B:B,Groupby_orderid!A51589)</f>
        <v>7</v>
      </c>
      <c r="E51589">
        <f t="shared" si="1613"/>
        <v>0</v>
      </c>
    </row>
    <row r="51590" spans="1:5" x14ac:dyDescent="0.2">
      <c r="A51590">
        <v>51589</v>
      </c>
      <c r="B51590">
        <f>SUMIF(mma_train!B:B,Groupby_orderid!A51590,mma_train!K:K)</f>
        <v>0</v>
      </c>
      <c r="C51590">
        <f t="shared" si="1612"/>
        <v>0</v>
      </c>
      <c r="D51590">
        <f>COUNTIF(mma_train!B:B,Groupby_orderid!A51590)</f>
        <v>14</v>
      </c>
      <c r="E51590">
        <f t="shared" si="1613"/>
        <v>0</v>
      </c>
    </row>
    <row r="51591" spans="1:5" x14ac:dyDescent="0.2">
      <c r="A51591">
        <v>51590</v>
      </c>
      <c r="B51591">
        <f>SUMIF(mma_train!B:B,Groupby_orderid!A51591,mma_train!K:K)</f>
        <v>0</v>
      </c>
      <c r="C51591">
        <f t="shared" si="1612"/>
        <v>0</v>
      </c>
      <c r="D51591">
        <f>COUNTIF(mma_train!B:B,Groupby_orderid!A51591)</f>
        <v>7</v>
      </c>
      <c r="E51591">
        <f t="shared" si="1613"/>
        <v>0</v>
      </c>
    </row>
    <row r="51592" spans="1:5" x14ac:dyDescent="0.2">
      <c r="A51592">
        <v>51591</v>
      </c>
      <c r="B51592">
        <f>SUMIF(mma_train!B:B,Groupby_orderid!A51592,mma_train!K:K)</f>
        <v>0</v>
      </c>
      <c r="C51592">
        <f t="shared" si="1612"/>
        <v>0</v>
      </c>
      <c r="D51592">
        <f>COUNTIF(mma_train!B:B,Groupby_orderid!A51592)</f>
        <v>14</v>
      </c>
      <c r="E51592">
        <f t="shared" si="1613"/>
        <v>0</v>
      </c>
    </row>
    <row r="51593" spans="1:5" x14ac:dyDescent="0.2">
      <c r="A51593">
        <v>51592</v>
      </c>
      <c r="B51593">
        <f>SUMIF(mma_train!B:B,Groupby_orderid!A51593,mma_train!K:K)</f>
        <v>0</v>
      </c>
      <c r="C51593">
        <f t="shared" si="1612"/>
        <v>0</v>
      </c>
      <c r="D51593">
        <f>COUNTIF(mma_train!B:B,Groupby_orderid!A51593)</f>
        <v>4</v>
      </c>
      <c r="E51593">
        <f t="shared" si="1613"/>
        <v>0</v>
      </c>
    </row>
    <row r="51594" spans="1:5" x14ac:dyDescent="0.2">
      <c r="A51594">
        <v>51593</v>
      </c>
      <c r="B51594">
        <f>SUMIF(mma_train!B:B,Groupby_orderid!A51594,mma_train!K:K)</f>
        <v>0</v>
      </c>
      <c r="C51594">
        <f t="shared" si="1612"/>
        <v>0</v>
      </c>
      <c r="D51594">
        <f>COUNTIF(mma_train!B:B,Groupby_orderid!A51594)</f>
        <v>22</v>
      </c>
      <c r="E51594">
        <f t="shared" si="1613"/>
        <v>0</v>
      </c>
    </row>
    <row r="51595" spans="1:5" x14ac:dyDescent="0.2">
      <c r="A51595">
        <v>51594</v>
      </c>
      <c r="B51595">
        <f>SUMIF(mma_train!B:B,Groupby_orderid!A51595,mma_train!K:K)</f>
        <v>0</v>
      </c>
      <c r="C51595">
        <f t="shared" si="1612"/>
        <v>0</v>
      </c>
      <c r="D51595">
        <f>COUNTIF(mma_train!B:B,Groupby_orderid!A51595)</f>
        <v>17</v>
      </c>
      <c r="E51595">
        <f t="shared" si="1613"/>
        <v>0</v>
      </c>
    </row>
    <row r="51596" spans="1:5" x14ac:dyDescent="0.2">
      <c r="A51596">
        <v>51595</v>
      </c>
      <c r="B51596">
        <f>SUMIF(mma_train!B:B,Groupby_orderid!A51596,mma_train!K:K)</f>
        <v>0</v>
      </c>
      <c r="C51596">
        <f t="shared" si="1612"/>
        <v>0</v>
      </c>
      <c r="D51596">
        <f>COUNTIF(mma_train!B:B,Groupby_orderid!A51596)</f>
        <v>18</v>
      </c>
      <c r="E51596">
        <f t="shared" si="1613"/>
        <v>0</v>
      </c>
    </row>
    <row r="51597" spans="1:5" x14ac:dyDescent="0.2">
      <c r="A51597">
        <v>51596</v>
      </c>
      <c r="B51597">
        <f>SUMIF(mma_train!B:B,Groupby_orderid!A51597,mma_train!K:K)</f>
        <v>0</v>
      </c>
      <c r="C51597">
        <f t="shared" si="1612"/>
        <v>0</v>
      </c>
      <c r="D51597">
        <f>COUNTIF(mma_train!B:B,Groupby_orderid!A51597)</f>
        <v>17</v>
      </c>
      <c r="E51597">
        <f t="shared" si="1613"/>
        <v>0</v>
      </c>
    </row>
    <row r="51598" spans="1:5" x14ac:dyDescent="0.2">
      <c r="A51598">
        <v>51597</v>
      </c>
      <c r="B51598">
        <f>SUMIF(mma_train!B:B,Groupby_orderid!A51598,mma_train!K:K)</f>
        <v>0</v>
      </c>
      <c r="C51598">
        <f t="shared" si="1612"/>
        <v>0</v>
      </c>
      <c r="D51598">
        <f>COUNTIF(mma_train!B:B,Groupby_orderid!A51598)</f>
        <v>15</v>
      </c>
      <c r="E51598">
        <f t="shared" si="1613"/>
        <v>0</v>
      </c>
    </row>
    <row r="51599" spans="1:5" x14ac:dyDescent="0.2">
      <c r="A51599">
        <v>51598</v>
      </c>
      <c r="B51599">
        <f>SUMIF(mma_train!B:B,Groupby_orderid!A51599,mma_train!K:K)</f>
        <v>0</v>
      </c>
      <c r="C51599">
        <f t="shared" si="1612"/>
        <v>0</v>
      </c>
      <c r="D51599">
        <f>COUNTIF(mma_train!B:B,Groupby_orderid!A51599)</f>
        <v>9</v>
      </c>
      <c r="E51599">
        <f t="shared" si="1613"/>
        <v>0</v>
      </c>
    </row>
    <row r="51600" spans="1:5" x14ac:dyDescent="0.2">
      <c r="A51600">
        <v>51599</v>
      </c>
      <c r="B51600">
        <f>SUMIF(mma_train!B:B,Groupby_orderid!A51600,mma_train!K:K)</f>
        <v>0</v>
      </c>
      <c r="C51600">
        <f t="shared" si="1612"/>
        <v>0</v>
      </c>
      <c r="D51600">
        <f>COUNTIF(mma_train!B:B,Groupby_orderid!A51600)</f>
        <v>8</v>
      </c>
      <c r="E51600">
        <f t="shared" si="1613"/>
        <v>0</v>
      </c>
    </row>
    <row r="51601" spans="1:5" x14ac:dyDescent="0.2">
      <c r="A51601">
        <v>51600</v>
      </c>
      <c r="B51601">
        <f>SUMIF(mma_train!B:B,Groupby_orderid!A51601,mma_train!K:K)</f>
        <v>0</v>
      </c>
      <c r="C51601">
        <f t="shared" si="1612"/>
        <v>0</v>
      </c>
      <c r="D51601">
        <f>COUNTIF(mma_train!B:B,Groupby_orderid!A51601)</f>
        <v>5</v>
      </c>
      <c r="E51601">
        <f t="shared" si="1613"/>
        <v>0</v>
      </c>
    </row>
    <row r="51602" spans="1:5" x14ac:dyDescent="0.2">
      <c r="A51602">
        <v>51601</v>
      </c>
      <c r="B51602">
        <f>SUMIF(mma_train!B:B,Groupby_orderid!A51602,mma_train!K:K)</f>
        <v>0</v>
      </c>
      <c r="C51602">
        <f t="shared" si="1612"/>
        <v>0</v>
      </c>
      <c r="D51602">
        <f>COUNTIF(mma_train!B:B,Groupby_orderid!A51602)</f>
        <v>11</v>
      </c>
      <c r="E51602">
        <f t="shared" si="1613"/>
        <v>0</v>
      </c>
    </row>
    <row r="51603" spans="1:5" x14ac:dyDescent="0.2">
      <c r="A51603">
        <v>51602</v>
      </c>
      <c r="B51603">
        <f>SUMIF(mma_train!B:B,Groupby_orderid!A51603,mma_train!K:K)</f>
        <v>0</v>
      </c>
      <c r="C51603">
        <f t="shared" si="1612"/>
        <v>0</v>
      </c>
      <c r="D51603">
        <f>COUNTIF(mma_train!B:B,Groupby_orderid!A51603)</f>
        <v>1</v>
      </c>
      <c r="E51603">
        <f t="shared" si="1613"/>
        <v>0</v>
      </c>
    </row>
    <row r="51604" spans="1:5" x14ac:dyDescent="0.2">
      <c r="A51604">
        <v>51603</v>
      </c>
      <c r="B51604">
        <f>SUMIF(mma_train!B:B,Groupby_orderid!A51604,mma_train!K:K)</f>
        <v>0</v>
      </c>
      <c r="C51604">
        <f t="shared" si="1612"/>
        <v>0</v>
      </c>
      <c r="D51604">
        <f>COUNTIF(mma_train!B:B,Groupby_orderid!A51604)</f>
        <v>9</v>
      </c>
      <c r="E51604">
        <f t="shared" si="1613"/>
        <v>0</v>
      </c>
    </row>
    <row r="51605" spans="1:5" x14ac:dyDescent="0.2">
      <c r="A51605">
        <v>51604</v>
      </c>
      <c r="B51605">
        <f>SUMIF(mma_train!B:B,Groupby_orderid!A51605,mma_train!K:K)</f>
        <v>0</v>
      </c>
      <c r="C51605">
        <f t="shared" si="1612"/>
        <v>0</v>
      </c>
      <c r="D51605">
        <f>COUNTIF(mma_train!B:B,Groupby_orderid!A51605)</f>
        <v>1</v>
      </c>
      <c r="E51605">
        <f t="shared" si="1613"/>
        <v>0</v>
      </c>
    </row>
    <row r="51606" spans="1:5" x14ac:dyDescent="0.2">
      <c r="A51606">
        <v>51605</v>
      </c>
      <c r="B51606">
        <f>SUMIF(mma_train!B:B,Groupby_orderid!A51606,mma_train!K:K)</f>
        <v>0</v>
      </c>
      <c r="C51606">
        <f t="shared" si="1612"/>
        <v>0</v>
      </c>
      <c r="D51606">
        <f>COUNTIF(mma_train!B:B,Groupby_orderid!A51606)</f>
        <v>2</v>
      </c>
      <c r="E51606">
        <f t="shared" si="1613"/>
        <v>0</v>
      </c>
    </row>
    <row r="51607" spans="1:5" x14ac:dyDescent="0.2">
      <c r="A51607">
        <v>51606</v>
      </c>
      <c r="B51607">
        <f>SUMIF(mma_train!B:B,Groupby_orderid!A51607,mma_train!K:K)</f>
        <v>0</v>
      </c>
      <c r="C51607">
        <f t="shared" si="1612"/>
        <v>0</v>
      </c>
      <c r="D51607">
        <f>COUNTIF(mma_train!B:B,Groupby_orderid!A51607)</f>
        <v>17</v>
      </c>
      <c r="E51607">
        <f t="shared" si="1613"/>
        <v>0</v>
      </c>
    </row>
    <row r="51608" spans="1:5" x14ac:dyDescent="0.2">
      <c r="A51608">
        <v>51607</v>
      </c>
      <c r="B51608">
        <f>SUMIF(mma_train!B:B,Groupby_orderid!A51608,mma_train!K:K)</f>
        <v>0</v>
      </c>
      <c r="C51608">
        <f t="shared" si="1612"/>
        <v>0</v>
      </c>
      <c r="D51608">
        <f>COUNTIF(mma_train!B:B,Groupby_orderid!A51608)</f>
        <v>6</v>
      </c>
      <c r="E51608">
        <f t="shared" si="1613"/>
        <v>0</v>
      </c>
    </row>
    <row r="51609" spans="1:5" x14ac:dyDescent="0.2">
      <c r="A51609">
        <v>51608</v>
      </c>
      <c r="B51609">
        <f>SUMIF(mma_train!B:B,Groupby_orderid!A51609,mma_train!K:K)</f>
        <v>0</v>
      </c>
      <c r="C51609">
        <f t="shared" si="1612"/>
        <v>0</v>
      </c>
      <c r="D51609">
        <f>COUNTIF(mma_train!B:B,Groupby_orderid!A51609)</f>
        <v>13</v>
      </c>
      <c r="E51609">
        <f t="shared" si="1613"/>
        <v>0</v>
      </c>
    </row>
    <row r="51610" spans="1:5" x14ac:dyDescent="0.2">
      <c r="A51610">
        <v>51609</v>
      </c>
      <c r="B51610">
        <f>SUMIF(mma_train!B:B,Groupby_orderid!A51610,mma_train!K:K)</f>
        <v>0</v>
      </c>
      <c r="C51610">
        <f t="shared" si="1612"/>
        <v>0</v>
      </c>
      <c r="D51610">
        <f>COUNTIF(mma_train!B:B,Groupby_orderid!A51610)</f>
        <v>18</v>
      </c>
      <c r="E51610">
        <f t="shared" si="1613"/>
        <v>0</v>
      </c>
    </row>
    <row r="51611" spans="1:5" x14ac:dyDescent="0.2">
      <c r="A51611">
        <v>51610</v>
      </c>
      <c r="B51611">
        <f>SUMIF(mma_train!B:B,Groupby_orderid!A51611,mma_train!K:K)</f>
        <v>0</v>
      </c>
      <c r="C51611">
        <f t="shared" si="1612"/>
        <v>0</v>
      </c>
      <c r="D51611">
        <f>COUNTIF(mma_train!B:B,Groupby_orderid!A51611)</f>
        <v>19</v>
      </c>
      <c r="E51611">
        <f t="shared" si="1613"/>
        <v>0</v>
      </c>
    </row>
    <row r="51612" spans="1:5" x14ac:dyDescent="0.2">
      <c r="A51612">
        <v>51611</v>
      </c>
      <c r="B51612">
        <f>SUMIF(mma_train!B:B,Groupby_orderid!A51612,mma_train!K:K)</f>
        <v>0</v>
      </c>
      <c r="C51612">
        <f t="shared" si="1612"/>
        <v>0</v>
      </c>
      <c r="D51612">
        <f>COUNTIF(mma_train!B:B,Groupby_orderid!A51612)</f>
        <v>6</v>
      </c>
      <c r="E51612">
        <f t="shared" si="1613"/>
        <v>0</v>
      </c>
    </row>
    <row r="51613" spans="1:5" x14ac:dyDescent="0.2">
      <c r="A51613">
        <v>51612</v>
      </c>
      <c r="B51613">
        <f>SUMIF(mma_train!B:B,Groupby_orderid!A51613,mma_train!K:K)</f>
        <v>0</v>
      </c>
      <c r="C51613">
        <f t="shared" si="1612"/>
        <v>0</v>
      </c>
      <c r="D51613">
        <f>COUNTIF(mma_train!B:B,Groupby_orderid!A51613)</f>
        <v>0</v>
      </c>
      <c r="E51613" t="e">
        <f t="shared" si="1613"/>
        <v>#DIV/0!</v>
      </c>
    </row>
    <row r="51614" spans="1:5" x14ac:dyDescent="0.2">
      <c r="A51614">
        <v>51613</v>
      </c>
      <c r="B51614">
        <f>SUMIF(mma_train!B:B,Groupby_orderid!A51614,mma_train!K:K)</f>
        <v>0</v>
      </c>
      <c r="C51614">
        <f t="shared" si="1612"/>
        <v>0</v>
      </c>
      <c r="D51614">
        <f>COUNTIF(mma_train!B:B,Groupby_orderid!A51614)</f>
        <v>1</v>
      </c>
      <c r="E51614">
        <f t="shared" si="1613"/>
        <v>0</v>
      </c>
    </row>
    <row r="51615" spans="1:5" x14ac:dyDescent="0.2">
      <c r="A51615">
        <v>51614</v>
      </c>
      <c r="B51615">
        <f>SUMIF(mma_train!B:B,Groupby_orderid!A51615,mma_train!K:K)</f>
        <v>0</v>
      </c>
      <c r="C51615">
        <f t="shared" si="1612"/>
        <v>0</v>
      </c>
      <c r="D51615">
        <f>COUNTIF(mma_train!B:B,Groupby_orderid!A51615)</f>
        <v>4</v>
      </c>
      <c r="E51615">
        <f t="shared" si="1613"/>
        <v>0</v>
      </c>
    </row>
    <row r="51616" spans="1:5" x14ac:dyDescent="0.2">
      <c r="A51616">
        <v>51615</v>
      </c>
      <c r="B51616">
        <f>SUMIF(mma_train!B:B,Groupby_orderid!A51616,mma_train!K:K)</f>
        <v>0</v>
      </c>
      <c r="C51616">
        <f t="shared" si="1612"/>
        <v>0</v>
      </c>
      <c r="D51616">
        <f>COUNTIF(mma_train!B:B,Groupby_orderid!A51616)</f>
        <v>1</v>
      </c>
      <c r="E51616">
        <f t="shared" si="1613"/>
        <v>0</v>
      </c>
    </row>
    <row r="51617" spans="1:5" x14ac:dyDescent="0.2">
      <c r="A51617">
        <v>51616</v>
      </c>
      <c r="B51617">
        <f>SUMIF(mma_train!B:B,Groupby_orderid!A51617,mma_train!K:K)</f>
        <v>0</v>
      </c>
      <c r="C51617">
        <f t="shared" si="1612"/>
        <v>0</v>
      </c>
      <c r="D51617">
        <f>COUNTIF(mma_train!B:B,Groupby_orderid!A51617)</f>
        <v>19</v>
      </c>
      <c r="E51617">
        <f t="shared" si="1613"/>
        <v>0</v>
      </c>
    </row>
    <row r="51618" spans="1:5" x14ac:dyDescent="0.2">
      <c r="A51618">
        <v>51617</v>
      </c>
      <c r="B51618">
        <f>SUMIF(mma_train!B:B,Groupby_orderid!A51618,mma_train!K:K)</f>
        <v>0</v>
      </c>
      <c r="C51618">
        <f t="shared" si="1612"/>
        <v>0</v>
      </c>
      <c r="D51618">
        <f>COUNTIF(mma_train!B:B,Groupby_orderid!A51618)</f>
        <v>3</v>
      </c>
      <c r="E51618">
        <f t="shared" si="1613"/>
        <v>0</v>
      </c>
    </row>
    <row r="51619" spans="1:5" x14ac:dyDescent="0.2">
      <c r="A51619">
        <v>51618</v>
      </c>
      <c r="B51619">
        <f>SUMIF(mma_train!B:B,Groupby_orderid!A51619,mma_train!K:K)</f>
        <v>0</v>
      </c>
      <c r="C51619">
        <f t="shared" si="1612"/>
        <v>0</v>
      </c>
      <c r="D51619">
        <f>COUNTIF(mma_train!B:B,Groupby_orderid!A51619)</f>
        <v>19</v>
      </c>
      <c r="E51619">
        <f t="shared" si="1613"/>
        <v>0</v>
      </c>
    </row>
    <row r="51620" spans="1:5" x14ac:dyDescent="0.2">
      <c r="A51620">
        <v>51619</v>
      </c>
      <c r="B51620">
        <f>SUMIF(mma_train!B:B,Groupby_orderid!A51620,mma_train!K:K)</f>
        <v>0</v>
      </c>
      <c r="C51620">
        <f t="shared" si="1612"/>
        <v>0</v>
      </c>
      <c r="D51620">
        <f>COUNTIF(mma_train!B:B,Groupby_orderid!A51620)</f>
        <v>8</v>
      </c>
      <c r="E51620">
        <f t="shared" si="1613"/>
        <v>0</v>
      </c>
    </row>
    <row r="51621" spans="1:5" x14ac:dyDescent="0.2">
      <c r="A51621">
        <v>51620</v>
      </c>
      <c r="B51621">
        <f>SUMIF(mma_train!B:B,Groupby_orderid!A51621,mma_train!K:K)</f>
        <v>0</v>
      </c>
      <c r="C51621">
        <f t="shared" si="1612"/>
        <v>0</v>
      </c>
      <c r="D51621">
        <f>COUNTIF(mma_train!B:B,Groupby_orderid!A51621)</f>
        <v>3</v>
      </c>
      <c r="E51621">
        <f t="shared" si="1613"/>
        <v>0</v>
      </c>
    </row>
    <row r="51622" spans="1:5" x14ac:dyDescent="0.2">
      <c r="A51622">
        <v>51621</v>
      </c>
      <c r="B51622">
        <f>SUMIF(mma_train!B:B,Groupby_orderid!A51622,mma_train!K:K)</f>
        <v>0</v>
      </c>
      <c r="C51622">
        <f t="shared" si="1612"/>
        <v>0</v>
      </c>
      <c r="D51622">
        <f>COUNTIF(mma_train!B:B,Groupby_orderid!A51622)</f>
        <v>22</v>
      </c>
      <c r="E51622">
        <f t="shared" si="1613"/>
        <v>0</v>
      </c>
    </row>
    <row r="51623" spans="1:5" x14ac:dyDescent="0.2">
      <c r="A51623">
        <v>51622</v>
      </c>
      <c r="B51623">
        <f>SUMIF(mma_train!B:B,Groupby_orderid!A51623,mma_train!K:K)</f>
        <v>0</v>
      </c>
      <c r="C51623">
        <f t="shared" si="1612"/>
        <v>0</v>
      </c>
      <c r="D51623">
        <f>COUNTIF(mma_train!B:B,Groupby_orderid!A51623)</f>
        <v>3</v>
      </c>
      <c r="E51623">
        <f t="shared" si="1613"/>
        <v>0</v>
      </c>
    </row>
    <row r="51624" spans="1:5" x14ac:dyDescent="0.2">
      <c r="A51624">
        <v>51623</v>
      </c>
      <c r="B51624">
        <f>SUMIF(mma_train!B:B,Groupby_orderid!A51624,mma_train!K:K)</f>
        <v>0</v>
      </c>
      <c r="C51624">
        <f t="shared" si="1612"/>
        <v>0</v>
      </c>
      <c r="D51624">
        <f>COUNTIF(mma_train!B:B,Groupby_orderid!A51624)</f>
        <v>13</v>
      </c>
      <c r="E51624">
        <f t="shared" si="1613"/>
        <v>0</v>
      </c>
    </row>
    <row r="51625" spans="1:5" x14ac:dyDescent="0.2">
      <c r="A51625">
        <v>51624</v>
      </c>
      <c r="B51625">
        <f>SUMIF(mma_train!B:B,Groupby_orderid!A51625,mma_train!K:K)</f>
        <v>0</v>
      </c>
      <c r="C51625">
        <f t="shared" si="1612"/>
        <v>0</v>
      </c>
      <c r="D51625">
        <f>COUNTIF(mma_train!B:B,Groupby_orderid!A51625)</f>
        <v>7</v>
      </c>
      <c r="E51625">
        <f t="shared" si="1613"/>
        <v>0</v>
      </c>
    </row>
    <row r="51626" spans="1:5" x14ac:dyDescent="0.2">
      <c r="A51626">
        <v>51625</v>
      </c>
      <c r="B51626">
        <f>SUMIF(mma_train!B:B,Groupby_orderid!A51626,mma_train!K:K)</f>
        <v>0</v>
      </c>
      <c r="C51626">
        <f t="shared" si="1612"/>
        <v>0</v>
      </c>
      <c r="D51626">
        <f>COUNTIF(mma_train!B:B,Groupby_orderid!A51626)</f>
        <v>8</v>
      </c>
      <c r="E51626">
        <f t="shared" si="1613"/>
        <v>0</v>
      </c>
    </row>
    <row r="51627" spans="1:5" x14ac:dyDescent="0.2">
      <c r="A51627">
        <v>51626</v>
      </c>
      <c r="B51627">
        <f>SUMIF(mma_train!B:B,Groupby_orderid!A51627,mma_train!K:K)</f>
        <v>0</v>
      </c>
      <c r="C51627">
        <f t="shared" si="1612"/>
        <v>0</v>
      </c>
      <c r="D51627">
        <f>COUNTIF(mma_train!B:B,Groupby_orderid!A51627)</f>
        <v>3</v>
      </c>
      <c r="E51627">
        <f t="shared" si="1613"/>
        <v>0</v>
      </c>
    </row>
    <row r="51628" spans="1:5" x14ac:dyDescent="0.2">
      <c r="A51628">
        <v>51627</v>
      </c>
      <c r="B51628">
        <f>SUMIF(mma_train!B:B,Groupby_orderid!A51628,mma_train!K:K)</f>
        <v>0</v>
      </c>
      <c r="C51628">
        <f t="shared" si="1612"/>
        <v>0</v>
      </c>
      <c r="D51628">
        <f>COUNTIF(mma_train!B:B,Groupby_orderid!A51628)</f>
        <v>1</v>
      </c>
      <c r="E51628">
        <f t="shared" si="1613"/>
        <v>0</v>
      </c>
    </row>
    <row r="51629" spans="1:5" x14ac:dyDescent="0.2">
      <c r="A51629">
        <v>51628</v>
      </c>
      <c r="B51629">
        <f>SUMIF(mma_train!B:B,Groupby_orderid!A51629,mma_train!K:K)</f>
        <v>0</v>
      </c>
      <c r="C51629">
        <f t="shared" si="1612"/>
        <v>0</v>
      </c>
      <c r="D51629">
        <f>COUNTIF(mma_train!B:B,Groupby_orderid!A51629)</f>
        <v>3</v>
      </c>
      <c r="E51629">
        <f t="shared" si="1613"/>
        <v>0</v>
      </c>
    </row>
    <row r="51630" spans="1:5" x14ac:dyDescent="0.2">
      <c r="A51630">
        <v>51629</v>
      </c>
      <c r="B51630">
        <f>SUMIF(mma_train!B:B,Groupby_orderid!A51630,mma_train!K:K)</f>
        <v>0</v>
      </c>
      <c r="C51630">
        <f t="shared" si="1612"/>
        <v>0</v>
      </c>
      <c r="D51630">
        <f>COUNTIF(mma_train!B:B,Groupby_orderid!A51630)</f>
        <v>26</v>
      </c>
      <c r="E51630">
        <f t="shared" si="1613"/>
        <v>0</v>
      </c>
    </row>
    <row r="51631" spans="1:5" x14ac:dyDescent="0.2">
      <c r="A51631">
        <v>51630</v>
      </c>
      <c r="B51631">
        <f>SUMIF(mma_train!B:B,Groupby_orderid!A51631,mma_train!K:K)</f>
        <v>0</v>
      </c>
      <c r="C51631">
        <f t="shared" si="1612"/>
        <v>0</v>
      </c>
      <c r="D51631">
        <f>COUNTIF(mma_train!B:B,Groupby_orderid!A51631)</f>
        <v>7</v>
      </c>
      <c r="E51631">
        <f t="shared" si="1613"/>
        <v>0</v>
      </c>
    </row>
    <row r="51632" spans="1:5" x14ac:dyDescent="0.2">
      <c r="A51632">
        <v>51631</v>
      </c>
      <c r="B51632">
        <f>SUMIF(mma_train!B:B,Groupby_orderid!A51632,mma_train!K:K)</f>
        <v>0</v>
      </c>
      <c r="C51632">
        <f t="shared" si="1612"/>
        <v>0</v>
      </c>
      <c r="D51632">
        <f>COUNTIF(mma_train!B:B,Groupby_orderid!A51632)</f>
        <v>15</v>
      </c>
      <c r="E51632">
        <f t="shared" si="1613"/>
        <v>0</v>
      </c>
    </row>
    <row r="51633" spans="1:5" x14ac:dyDescent="0.2">
      <c r="A51633">
        <v>51632</v>
      </c>
      <c r="B51633">
        <f>SUMIF(mma_train!B:B,Groupby_orderid!A51633,mma_train!K:K)</f>
        <v>0</v>
      </c>
      <c r="C51633">
        <f t="shared" si="1612"/>
        <v>0</v>
      </c>
      <c r="D51633">
        <f>COUNTIF(mma_train!B:B,Groupby_orderid!A51633)</f>
        <v>7</v>
      </c>
      <c r="E51633">
        <f t="shared" si="1613"/>
        <v>0</v>
      </c>
    </row>
    <row r="51634" spans="1:5" x14ac:dyDescent="0.2">
      <c r="A51634">
        <v>51633</v>
      </c>
      <c r="B51634">
        <f>SUMIF(mma_train!B:B,Groupby_orderid!A51634,mma_train!K:K)</f>
        <v>0</v>
      </c>
      <c r="C51634">
        <f t="shared" si="1612"/>
        <v>0</v>
      </c>
      <c r="D51634">
        <f>COUNTIF(mma_train!B:B,Groupby_orderid!A51634)</f>
        <v>8</v>
      </c>
      <c r="E51634">
        <f t="shared" si="1613"/>
        <v>0</v>
      </c>
    </row>
    <row r="51635" spans="1:5" x14ac:dyDescent="0.2">
      <c r="A51635">
        <v>51634</v>
      </c>
      <c r="B51635">
        <f>SUMIF(mma_train!B:B,Groupby_orderid!A51635,mma_train!K:K)</f>
        <v>0</v>
      </c>
      <c r="C51635">
        <f t="shared" si="1612"/>
        <v>0</v>
      </c>
      <c r="D51635">
        <f>COUNTIF(mma_train!B:B,Groupby_orderid!A51635)</f>
        <v>21</v>
      </c>
      <c r="E51635">
        <f t="shared" si="1613"/>
        <v>0</v>
      </c>
    </row>
    <row r="51636" spans="1:5" x14ac:dyDescent="0.2">
      <c r="A51636">
        <v>51635</v>
      </c>
      <c r="B51636">
        <f>SUMIF(mma_train!B:B,Groupby_orderid!A51636,mma_train!K:K)</f>
        <v>0</v>
      </c>
      <c r="C51636">
        <f t="shared" si="1612"/>
        <v>0</v>
      </c>
      <c r="D51636">
        <f>COUNTIF(mma_train!B:B,Groupby_orderid!A51636)</f>
        <v>7</v>
      </c>
      <c r="E51636">
        <f t="shared" si="1613"/>
        <v>0</v>
      </c>
    </row>
    <row r="51637" spans="1:5" x14ac:dyDescent="0.2">
      <c r="A51637">
        <v>51636</v>
      </c>
      <c r="B51637">
        <f>SUMIF(mma_train!B:B,Groupby_orderid!A51637,mma_train!K:K)</f>
        <v>0</v>
      </c>
      <c r="C51637">
        <f t="shared" si="1612"/>
        <v>0</v>
      </c>
      <c r="D51637">
        <f>COUNTIF(mma_train!B:B,Groupby_orderid!A51637)</f>
        <v>8</v>
      </c>
      <c r="E51637">
        <f t="shared" si="1613"/>
        <v>0</v>
      </c>
    </row>
    <row r="51638" spans="1:5" x14ac:dyDescent="0.2">
      <c r="A51638">
        <v>51637</v>
      </c>
      <c r="B51638">
        <f>SUMIF(mma_train!B:B,Groupby_orderid!A51638,mma_train!K:K)</f>
        <v>0</v>
      </c>
      <c r="C51638">
        <f t="shared" si="1612"/>
        <v>0</v>
      </c>
      <c r="D51638">
        <f>COUNTIF(mma_train!B:B,Groupby_orderid!A51638)</f>
        <v>3</v>
      </c>
      <c r="E51638">
        <f t="shared" si="1613"/>
        <v>0</v>
      </c>
    </row>
    <row r="51639" spans="1:5" x14ac:dyDescent="0.2">
      <c r="A51639">
        <v>51638</v>
      </c>
      <c r="B51639">
        <f>SUMIF(mma_train!B:B,Groupby_orderid!A51639,mma_train!K:K)</f>
        <v>0</v>
      </c>
      <c r="C51639">
        <f t="shared" si="1612"/>
        <v>0</v>
      </c>
      <c r="D51639">
        <f>COUNTIF(mma_train!B:B,Groupby_orderid!A51639)</f>
        <v>7</v>
      </c>
      <c r="E51639">
        <f t="shared" si="1613"/>
        <v>0</v>
      </c>
    </row>
    <row r="51640" spans="1:5" x14ac:dyDescent="0.2">
      <c r="A51640">
        <v>51639</v>
      </c>
      <c r="B51640">
        <f>SUMIF(mma_train!B:B,Groupby_orderid!A51640,mma_train!K:K)</f>
        <v>0</v>
      </c>
      <c r="C51640">
        <f t="shared" si="1612"/>
        <v>0</v>
      </c>
      <c r="D51640">
        <f>COUNTIF(mma_train!B:B,Groupby_orderid!A51640)</f>
        <v>20</v>
      </c>
      <c r="E51640">
        <f t="shared" si="1613"/>
        <v>0</v>
      </c>
    </row>
    <row r="51641" spans="1:5" x14ac:dyDescent="0.2">
      <c r="A51641">
        <v>51640</v>
      </c>
      <c r="B51641">
        <f>SUMIF(mma_train!B:B,Groupby_orderid!A51641,mma_train!K:K)</f>
        <v>0</v>
      </c>
      <c r="C51641">
        <f t="shared" si="1612"/>
        <v>0</v>
      </c>
      <c r="D51641">
        <f>COUNTIF(mma_train!B:B,Groupby_orderid!A51641)</f>
        <v>3</v>
      </c>
      <c r="E51641">
        <f t="shared" si="1613"/>
        <v>0</v>
      </c>
    </row>
    <row r="51642" spans="1:5" x14ac:dyDescent="0.2">
      <c r="A51642">
        <v>51641</v>
      </c>
      <c r="B51642">
        <f>SUMIF(mma_train!B:B,Groupby_orderid!A51642,mma_train!K:K)</f>
        <v>0</v>
      </c>
      <c r="C51642">
        <f t="shared" si="1612"/>
        <v>0</v>
      </c>
      <c r="D51642">
        <f>COUNTIF(mma_train!B:B,Groupby_orderid!A51642)</f>
        <v>19</v>
      </c>
      <c r="E51642">
        <f t="shared" si="1613"/>
        <v>0</v>
      </c>
    </row>
    <row r="51643" spans="1:5" x14ac:dyDescent="0.2">
      <c r="A51643">
        <v>51642</v>
      </c>
      <c r="B51643">
        <f>SUMIF(mma_train!B:B,Groupby_orderid!A51643,mma_train!K:K)</f>
        <v>0</v>
      </c>
      <c r="C51643">
        <f t="shared" si="1612"/>
        <v>0</v>
      </c>
      <c r="D51643">
        <f>COUNTIF(mma_train!B:B,Groupby_orderid!A51643)</f>
        <v>6</v>
      </c>
      <c r="E51643">
        <f t="shared" si="1613"/>
        <v>0</v>
      </c>
    </row>
    <row r="51644" spans="1:5" x14ac:dyDescent="0.2">
      <c r="A51644">
        <v>51643</v>
      </c>
      <c r="B51644">
        <f>SUMIF(mma_train!B:B,Groupby_orderid!A51644,mma_train!K:K)</f>
        <v>0</v>
      </c>
      <c r="C51644">
        <f t="shared" si="1612"/>
        <v>0</v>
      </c>
      <c r="D51644">
        <f>COUNTIF(mma_train!B:B,Groupby_orderid!A51644)</f>
        <v>4</v>
      </c>
      <c r="E51644">
        <f t="shared" si="1613"/>
        <v>0</v>
      </c>
    </row>
    <row r="51645" spans="1:5" x14ac:dyDescent="0.2">
      <c r="A51645">
        <v>51644</v>
      </c>
      <c r="B51645">
        <f>SUMIF(mma_train!B:B,Groupby_orderid!A51645,mma_train!K:K)</f>
        <v>0</v>
      </c>
      <c r="C51645">
        <f t="shared" si="1612"/>
        <v>0</v>
      </c>
      <c r="D51645">
        <f>COUNTIF(mma_train!B:B,Groupby_orderid!A51645)</f>
        <v>13</v>
      </c>
      <c r="E51645">
        <f t="shared" si="1613"/>
        <v>0</v>
      </c>
    </row>
    <row r="51646" spans="1:5" x14ac:dyDescent="0.2">
      <c r="A51646">
        <v>51645</v>
      </c>
      <c r="B51646">
        <f>SUMIF(mma_train!B:B,Groupby_orderid!A51646,mma_train!K:K)</f>
        <v>0</v>
      </c>
      <c r="C51646">
        <f t="shared" si="1612"/>
        <v>0</v>
      </c>
      <c r="D51646">
        <f>COUNTIF(mma_train!B:B,Groupby_orderid!A51646)</f>
        <v>16</v>
      </c>
      <c r="E51646">
        <f t="shared" si="1613"/>
        <v>0</v>
      </c>
    </row>
    <row r="51647" spans="1:5" x14ac:dyDescent="0.2">
      <c r="A51647">
        <v>51646</v>
      </c>
      <c r="B51647">
        <f>SUMIF(mma_train!B:B,Groupby_orderid!A51647,mma_train!K:K)</f>
        <v>0</v>
      </c>
      <c r="C51647">
        <f t="shared" si="1612"/>
        <v>0</v>
      </c>
      <c r="D51647">
        <f>COUNTIF(mma_train!B:B,Groupby_orderid!A51647)</f>
        <v>5</v>
      </c>
      <c r="E51647">
        <f t="shared" si="1613"/>
        <v>0</v>
      </c>
    </row>
    <row r="51648" spans="1:5" x14ac:dyDescent="0.2">
      <c r="A51648">
        <v>51647</v>
      </c>
      <c r="B51648">
        <f>SUMIF(mma_train!B:B,Groupby_orderid!A51648,mma_train!K:K)</f>
        <v>0</v>
      </c>
      <c r="C51648">
        <f t="shared" si="1612"/>
        <v>0</v>
      </c>
      <c r="D51648">
        <f>COUNTIF(mma_train!B:B,Groupby_orderid!A51648)</f>
        <v>15</v>
      </c>
      <c r="E51648">
        <f t="shared" si="1613"/>
        <v>0</v>
      </c>
    </row>
    <row r="51649" spans="1:5" x14ac:dyDescent="0.2">
      <c r="A51649">
        <v>51648</v>
      </c>
      <c r="B51649">
        <f>SUMIF(mma_train!B:B,Groupby_orderid!A51649,mma_train!K:K)</f>
        <v>0</v>
      </c>
      <c r="C51649">
        <f t="shared" si="1612"/>
        <v>0</v>
      </c>
      <c r="D51649">
        <f>COUNTIF(mma_train!B:B,Groupby_orderid!A51649)</f>
        <v>4</v>
      </c>
      <c r="E51649">
        <f t="shared" si="1613"/>
        <v>0</v>
      </c>
    </row>
    <row r="51650" spans="1:5" x14ac:dyDescent="0.2">
      <c r="A51650">
        <v>51649</v>
      </c>
      <c r="B51650">
        <f>SUMIF(mma_train!B:B,Groupby_orderid!A51650,mma_train!K:K)</f>
        <v>0</v>
      </c>
      <c r="C51650">
        <f t="shared" si="1612"/>
        <v>0</v>
      </c>
      <c r="D51650">
        <f>COUNTIF(mma_train!B:B,Groupby_orderid!A51650)</f>
        <v>1</v>
      </c>
      <c r="E51650">
        <f t="shared" si="1613"/>
        <v>0</v>
      </c>
    </row>
    <row r="51651" spans="1:5" x14ac:dyDescent="0.2">
      <c r="A51651">
        <v>51650</v>
      </c>
      <c r="B51651">
        <f>SUMIF(mma_train!B:B,Groupby_orderid!A51651,mma_train!K:K)</f>
        <v>0</v>
      </c>
      <c r="C51651">
        <f t="shared" ref="C51651:C51714" si="1614">IF(B51651&gt;0,1,0)</f>
        <v>0</v>
      </c>
      <c r="D51651">
        <f>COUNTIF(mma_train!B:B,Groupby_orderid!A51651)</f>
        <v>2</v>
      </c>
      <c r="E51651">
        <f t="shared" ref="E51651:E51714" si="1615">B51651/D51651</f>
        <v>0</v>
      </c>
    </row>
    <row r="51652" spans="1:5" x14ac:dyDescent="0.2">
      <c r="A51652">
        <v>51651</v>
      </c>
      <c r="B51652">
        <f>SUMIF(mma_train!B:B,Groupby_orderid!A51652,mma_train!K:K)</f>
        <v>0</v>
      </c>
      <c r="C51652">
        <f t="shared" si="1614"/>
        <v>0</v>
      </c>
      <c r="D51652">
        <f>COUNTIF(mma_train!B:B,Groupby_orderid!A51652)</f>
        <v>17</v>
      </c>
      <c r="E51652">
        <f t="shared" si="1615"/>
        <v>0</v>
      </c>
    </row>
    <row r="51653" spans="1:5" x14ac:dyDescent="0.2">
      <c r="A51653">
        <v>51652</v>
      </c>
      <c r="B51653">
        <f>SUMIF(mma_train!B:B,Groupby_orderid!A51653,mma_train!K:K)</f>
        <v>0</v>
      </c>
      <c r="C51653">
        <f t="shared" si="1614"/>
        <v>0</v>
      </c>
      <c r="D51653">
        <f>COUNTIF(mma_train!B:B,Groupby_orderid!A51653)</f>
        <v>21</v>
      </c>
      <c r="E51653">
        <f t="shared" si="1615"/>
        <v>0</v>
      </c>
    </row>
    <row r="51654" spans="1:5" x14ac:dyDescent="0.2">
      <c r="A51654">
        <v>51653</v>
      </c>
      <c r="B51654">
        <f>SUMIF(mma_train!B:B,Groupby_orderid!A51654,mma_train!K:K)</f>
        <v>0</v>
      </c>
      <c r="C51654">
        <f t="shared" si="1614"/>
        <v>0</v>
      </c>
      <c r="D51654">
        <f>COUNTIF(mma_train!B:B,Groupby_orderid!A51654)</f>
        <v>4</v>
      </c>
      <c r="E51654">
        <f t="shared" si="1615"/>
        <v>0</v>
      </c>
    </row>
    <row r="51655" spans="1:5" x14ac:dyDescent="0.2">
      <c r="A51655">
        <v>51654</v>
      </c>
      <c r="B51655">
        <f>SUMIF(mma_train!B:B,Groupby_orderid!A51655,mma_train!K:K)</f>
        <v>0</v>
      </c>
      <c r="C51655">
        <f t="shared" si="1614"/>
        <v>0</v>
      </c>
      <c r="D51655">
        <f>COUNTIF(mma_train!B:B,Groupby_orderid!A51655)</f>
        <v>21</v>
      </c>
      <c r="E51655">
        <f t="shared" si="1615"/>
        <v>0</v>
      </c>
    </row>
    <row r="51656" spans="1:5" x14ac:dyDescent="0.2">
      <c r="A51656">
        <v>51655</v>
      </c>
      <c r="B51656">
        <f>SUMIF(mma_train!B:B,Groupby_orderid!A51656,mma_train!K:K)</f>
        <v>0</v>
      </c>
      <c r="C51656">
        <f t="shared" si="1614"/>
        <v>0</v>
      </c>
      <c r="D51656">
        <f>COUNTIF(mma_train!B:B,Groupby_orderid!A51656)</f>
        <v>4</v>
      </c>
      <c r="E51656">
        <f t="shared" si="1615"/>
        <v>0</v>
      </c>
    </row>
    <row r="51657" spans="1:5" x14ac:dyDescent="0.2">
      <c r="A51657">
        <v>51656</v>
      </c>
      <c r="B51657">
        <f>SUMIF(mma_train!B:B,Groupby_orderid!A51657,mma_train!K:K)</f>
        <v>0</v>
      </c>
      <c r="C51657">
        <f t="shared" si="1614"/>
        <v>0</v>
      </c>
      <c r="D51657">
        <f>COUNTIF(mma_train!B:B,Groupby_orderid!A51657)</f>
        <v>4</v>
      </c>
      <c r="E51657">
        <f t="shared" si="1615"/>
        <v>0</v>
      </c>
    </row>
    <row r="51658" spans="1:5" x14ac:dyDescent="0.2">
      <c r="A51658">
        <v>51657</v>
      </c>
      <c r="B51658">
        <f>SUMIF(mma_train!B:B,Groupby_orderid!A51658,mma_train!K:K)</f>
        <v>0</v>
      </c>
      <c r="C51658">
        <f t="shared" si="1614"/>
        <v>0</v>
      </c>
      <c r="D51658">
        <f>COUNTIF(mma_train!B:B,Groupby_orderid!A51658)</f>
        <v>22</v>
      </c>
      <c r="E51658">
        <f t="shared" si="1615"/>
        <v>0</v>
      </c>
    </row>
    <row r="51659" spans="1:5" x14ac:dyDescent="0.2">
      <c r="A51659">
        <v>51658</v>
      </c>
      <c r="B51659">
        <f>SUMIF(mma_train!B:B,Groupby_orderid!A51659,mma_train!K:K)</f>
        <v>0</v>
      </c>
      <c r="C51659">
        <f t="shared" si="1614"/>
        <v>0</v>
      </c>
      <c r="D51659">
        <f>COUNTIF(mma_train!B:B,Groupby_orderid!A51659)</f>
        <v>7</v>
      </c>
      <c r="E51659">
        <f t="shared" si="1615"/>
        <v>0</v>
      </c>
    </row>
    <row r="51660" spans="1:5" x14ac:dyDescent="0.2">
      <c r="A51660">
        <v>51659</v>
      </c>
      <c r="B51660">
        <f>SUMIF(mma_train!B:B,Groupby_orderid!A51660,mma_train!K:K)</f>
        <v>0</v>
      </c>
      <c r="C51660">
        <f t="shared" si="1614"/>
        <v>0</v>
      </c>
      <c r="D51660">
        <f>COUNTIF(mma_train!B:B,Groupby_orderid!A51660)</f>
        <v>5</v>
      </c>
      <c r="E51660">
        <f t="shared" si="1615"/>
        <v>0</v>
      </c>
    </row>
    <row r="51661" spans="1:5" x14ac:dyDescent="0.2">
      <c r="A51661">
        <v>51660</v>
      </c>
      <c r="B51661">
        <f>SUMIF(mma_train!B:B,Groupby_orderid!A51661,mma_train!K:K)</f>
        <v>0</v>
      </c>
      <c r="C51661">
        <f t="shared" si="1614"/>
        <v>0</v>
      </c>
      <c r="D51661">
        <f>COUNTIF(mma_train!B:B,Groupby_orderid!A51661)</f>
        <v>16</v>
      </c>
      <c r="E51661">
        <f t="shared" si="1615"/>
        <v>0</v>
      </c>
    </row>
    <row r="51662" spans="1:5" x14ac:dyDescent="0.2">
      <c r="A51662">
        <v>51661</v>
      </c>
      <c r="B51662">
        <f>SUMIF(mma_train!B:B,Groupby_orderid!A51662,mma_train!K:K)</f>
        <v>0</v>
      </c>
      <c r="C51662">
        <f t="shared" si="1614"/>
        <v>0</v>
      </c>
      <c r="D51662">
        <f>COUNTIF(mma_train!B:B,Groupby_orderid!A51662)</f>
        <v>4</v>
      </c>
      <c r="E51662">
        <f t="shared" si="1615"/>
        <v>0</v>
      </c>
    </row>
    <row r="51663" spans="1:5" x14ac:dyDescent="0.2">
      <c r="A51663">
        <v>51662</v>
      </c>
      <c r="B51663">
        <f>SUMIF(mma_train!B:B,Groupby_orderid!A51663,mma_train!K:K)</f>
        <v>0</v>
      </c>
      <c r="C51663">
        <f t="shared" si="1614"/>
        <v>0</v>
      </c>
      <c r="D51663">
        <f>COUNTIF(mma_train!B:B,Groupby_orderid!A51663)</f>
        <v>4</v>
      </c>
      <c r="E51663">
        <f t="shared" si="1615"/>
        <v>0</v>
      </c>
    </row>
    <row r="51664" spans="1:5" x14ac:dyDescent="0.2">
      <c r="A51664">
        <v>51663</v>
      </c>
      <c r="B51664">
        <f>SUMIF(mma_train!B:B,Groupby_orderid!A51664,mma_train!K:K)</f>
        <v>0</v>
      </c>
      <c r="C51664">
        <f t="shared" si="1614"/>
        <v>0</v>
      </c>
      <c r="D51664">
        <f>COUNTIF(mma_train!B:B,Groupby_orderid!A51664)</f>
        <v>9</v>
      </c>
      <c r="E51664">
        <f t="shared" si="1615"/>
        <v>0</v>
      </c>
    </row>
    <row r="51665" spans="1:5" x14ac:dyDescent="0.2">
      <c r="A51665">
        <v>51664</v>
      </c>
      <c r="B51665">
        <f>SUMIF(mma_train!B:B,Groupby_orderid!A51665,mma_train!K:K)</f>
        <v>0</v>
      </c>
      <c r="C51665">
        <f t="shared" si="1614"/>
        <v>0</v>
      </c>
      <c r="D51665">
        <f>COUNTIF(mma_train!B:B,Groupby_orderid!A51665)</f>
        <v>3</v>
      </c>
      <c r="E51665">
        <f t="shared" si="1615"/>
        <v>0</v>
      </c>
    </row>
    <row r="51666" spans="1:5" x14ac:dyDescent="0.2">
      <c r="A51666">
        <v>51665</v>
      </c>
      <c r="B51666">
        <f>SUMIF(mma_train!B:B,Groupby_orderid!A51666,mma_train!K:K)</f>
        <v>0</v>
      </c>
      <c r="C51666">
        <f t="shared" si="1614"/>
        <v>0</v>
      </c>
      <c r="D51666">
        <f>COUNTIF(mma_train!B:B,Groupby_orderid!A51666)</f>
        <v>10</v>
      </c>
      <c r="E51666">
        <f t="shared" si="1615"/>
        <v>0</v>
      </c>
    </row>
    <row r="51667" spans="1:5" x14ac:dyDescent="0.2">
      <c r="A51667">
        <v>51666</v>
      </c>
      <c r="B51667">
        <f>SUMIF(mma_train!B:B,Groupby_orderid!A51667,mma_train!K:K)</f>
        <v>0</v>
      </c>
      <c r="C51667">
        <f t="shared" si="1614"/>
        <v>0</v>
      </c>
      <c r="D51667">
        <f>COUNTIF(mma_train!B:B,Groupby_orderid!A51667)</f>
        <v>7</v>
      </c>
      <c r="E51667">
        <f t="shared" si="1615"/>
        <v>0</v>
      </c>
    </row>
    <row r="51668" spans="1:5" x14ac:dyDescent="0.2">
      <c r="A51668">
        <v>51667</v>
      </c>
      <c r="B51668">
        <f>SUMIF(mma_train!B:B,Groupby_orderid!A51668,mma_train!K:K)</f>
        <v>0</v>
      </c>
      <c r="C51668">
        <f t="shared" si="1614"/>
        <v>0</v>
      </c>
      <c r="D51668">
        <f>COUNTIF(mma_train!B:B,Groupby_orderid!A51668)</f>
        <v>24</v>
      </c>
      <c r="E51668">
        <f t="shared" si="1615"/>
        <v>0</v>
      </c>
    </row>
    <row r="51669" spans="1:5" x14ac:dyDescent="0.2">
      <c r="A51669">
        <v>51668</v>
      </c>
      <c r="B51669">
        <f>SUMIF(mma_train!B:B,Groupby_orderid!A51669,mma_train!K:K)</f>
        <v>0</v>
      </c>
      <c r="C51669">
        <f t="shared" si="1614"/>
        <v>0</v>
      </c>
      <c r="D51669">
        <f>COUNTIF(mma_train!B:B,Groupby_orderid!A51669)</f>
        <v>12</v>
      </c>
      <c r="E51669">
        <f t="shared" si="1615"/>
        <v>0</v>
      </c>
    </row>
    <row r="51670" spans="1:5" x14ac:dyDescent="0.2">
      <c r="A51670">
        <v>51669</v>
      </c>
      <c r="B51670">
        <f>SUMIF(mma_train!B:B,Groupby_orderid!A51670,mma_train!K:K)</f>
        <v>0</v>
      </c>
      <c r="C51670">
        <f t="shared" si="1614"/>
        <v>0</v>
      </c>
      <c r="D51670">
        <f>COUNTIF(mma_train!B:B,Groupby_orderid!A51670)</f>
        <v>16</v>
      </c>
      <c r="E51670">
        <f t="shared" si="1615"/>
        <v>0</v>
      </c>
    </row>
    <row r="51671" spans="1:5" x14ac:dyDescent="0.2">
      <c r="A51671">
        <v>51670</v>
      </c>
      <c r="B51671">
        <f>SUMIF(mma_train!B:B,Groupby_orderid!A51671,mma_train!K:K)</f>
        <v>0</v>
      </c>
      <c r="C51671">
        <f t="shared" si="1614"/>
        <v>0</v>
      </c>
      <c r="D51671">
        <f>COUNTIF(mma_train!B:B,Groupby_orderid!A51671)</f>
        <v>49</v>
      </c>
      <c r="E51671">
        <f t="shared" si="1615"/>
        <v>0</v>
      </c>
    </row>
    <row r="51672" spans="1:5" x14ac:dyDescent="0.2">
      <c r="A51672">
        <v>51671</v>
      </c>
      <c r="B51672">
        <f>SUMIF(mma_train!B:B,Groupby_orderid!A51672,mma_train!K:K)</f>
        <v>0</v>
      </c>
      <c r="C51672">
        <f t="shared" si="1614"/>
        <v>0</v>
      </c>
      <c r="D51672">
        <f>COUNTIF(mma_train!B:B,Groupby_orderid!A51672)</f>
        <v>10</v>
      </c>
      <c r="E51672">
        <f t="shared" si="1615"/>
        <v>0</v>
      </c>
    </row>
    <row r="51673" spans="1:5" x14ac:dyDescent="0.2">
      <c r="A51673">
        <v>51672</v>
      </c>
      <c r="B51673">
        <f>SUMIF(mma_train!B:B,Groupby_orderid!A51673,mma_train!K:K)</f>
        <v>0</v>
      </c>
      <c r="C51673">
        <f t="shared" si="1614"/>
        <v>0</v>
      </c>
      <c r="D51673">
        <f>COUNTIF(mma_train!B:B,Groupby_orderid!A51673)</f>
        <v>6</v>
      </c>
      <c r="E51673">
        <f t="shared" si="1615"/>
        <v>0</v>
      </c>
    </row>
    <row r="51674" spans="1:5" x14ac:dyDescent="0.2">
      <c r="A51674">
        <v>51673</v>
      </c>
      <c r="B51674">
        <f>SUMIF(mma_train!B:B,Groupby_orderid!A51674,mma_train!K:K)</f>
        <v>0</v>
      </c>
      <c r="C51674">
        <f t="shared" si="1614"/>
        <v>0</v>
      </c>
      <c r="D51674">
        <f>COUNTIF(mma_train!B:B,Groupby_orderid!A51674)</f>
        <v>1</v>
      </c>
      <c r="E51674">
        <f t="shared" si="1615"/>
        <v>0</v>
      </c>
    </row>
    <row r="51675" spans="1:5" x14ac:dyDescent="0.2">
      <c r="A51675">
        <v>51674</v>
      </c>
      <c r="B51675">
        <f>SUMIF(mma_train!B:B,Groupby_orderid!A51675,mma_train!K:K)</f>
        <v>0</v>
      </c>
      <c r="C51675">
        <f t="shared" si="1614"/>
        <v>0</v>
      </c>
      <c r="D51675">
        <f>COUNTIF(mma_train!B:B,Groupby_orderid!A51675)</f>
        <v>17</v>
      </c>
      <c r="E51675">
        <f t="shared" si="1615"/>
        <v>0</v>
      </c>
    </row>
    <row r="51676" spans="1:5" x14ac:dyDescent="0.2">
      <c r="A51676">
        <v>51675</v>
      </c>
      <c r="B51676">
        <f>SUMIF(mma_train!B:B,Groupby_orderid!A51676,mma_train!K:K)</f>
        <v>0</v>
      </c>
      <c r="C51676">
        <f t="shared" si="1614"/>
        <v>0</v>
      </c>
      <c r="D51676">
        <f>COUNTIF(mma_train!B:B,Groupby_orderid!A51676)</f>
        <v>9</v>
      </c>
      <c r="E51676">
        <f t="shared" si="1615"/>
        <v>0</v>
      </c>
    </row>
    <row r="51677" spans="1:5" x14ac:dyDescent="0.2">
      <c r="A51677">
        <v>51676</v>
      </c>
      <c r="B51677">
        <f>SUMIF(mma_train!B:B,Groupby_orderid!A51677,mma_train!K:K)</f>
        <v>0</v>
      </c>
      <c r="C51677">
        <f t="shared" si="1614"/>
        <v>0</v>
      </c>
      <c r="D51677">
        <f>COUNTIF(mma_train!B:B,Groupby_orderid!A51677)</f>
        <v>11</v>
      </c>
      <c r="E51677">
        <f t="shared" si="1615"/>
        <v>0</v>
      </c>
    </row>
    <row r="51678" spans="1:5" x14ac:dyDescent="0.2">
      <c r="A51678">
        <v>51677</v>
      </c>
      <c r="B51678">
        <f>SUMIF(mma_train!B:B,Groupby_orderid!A51678,mma_train!K:K)</f>
        <v>0</v>
      </c>
      <c r="C51678">
        <f t="shared" si="1614"/>
        <v>0</v>
      </c>
      <c r="D51678">
        <f>COUNTIF(mma_train!B:B,Groupby_orderid!A51678)</f>
        <v>17</v>
      </c>
      <c r="E51678">
        <f t="shared" si="1615"/>
        <v>0</v>
      </c>
    </row>
    <row r="51679" spans="1:5" x14ac:dyDescent="0.2">
      <c r="A51679">
        <v>51678</v>
      </c>
      <c r="B51679">
        <f>SUMIF(mma_train!B:B,Groupby_orderid!A51679,mma_train!K:K)</f>
        <v>0</v>
      </c>
      <c r="C51679">
        <f t="shared" si="1614"/>
        <v>0</v>
      </c>
      <c r="D51679">
        <f>COUNTIF(mma_train!B:B,Groupby_orderid!A51679)</f>
        <v>9</v>
      </c>
      <c r="E51679">
        <f t="shared" si="1615"/>
        <v>0</v>
      </c>
    </row>
    <row r="51680" spans="1:5" x14ac:dyDescent="0.2">
      <c r="A51680">
        <v>51679</v>
      </c>
      <c r="B51680">
        <f>SUMIF(mma_train!B:B,Groupby_orderid!A51680,mma_train!K:K)</f>
        <v>0</v>
      </c>
      <c r="C51680">
        <f t="shared" si="1614"/>
        <v>0</v>
      </c>
      <c r="D51680">
        <f>COUNTIF(mma_train!B:B,Groupby_orderid!A51680)</f>
        <v>5</v>
      </c>
      <c r="E51680">
        <f t="shared" si="1615"/>
        <v>0</v>
      </c>
    </row>
    <row r="51681" spans="1:5" x14ac:dyDescent="0.2">
      <c r="A51681">
        <v>51680</v>
      </c>
      <c r="B51681">
        <f>SUMIF(mma_train!B:B,Groupby_orderid!A51681,mma_train!K:K)</f>
        <v>0</v>
      </c>
      <c r="C51681">
        <f t="shared" si="1614"/>
        <v>0</v>
      </c>
      <c r="D51681">
        <f>COUNTIF(mma_train!B:B,Groupby_orderid!A51681)</f>
        <v>5</v>
      </c>
      <c r="E51681">
        <f t="shared" si="1615"/>
        <v>0</v>
      </c>
    </row>
    <row r="51682" spans="1:5" x14ac:dyDescent="0.2">
      <c r="A51682">
        <v>51681</v>
      </c>
      <c r="B51682">
        <f>SUMIF(mma_train!B:B,Groupby_orderid!A51682,mma_train!K:K)</f>
        <v>0</v>
      </c>
      <c r="C51682">
        <f t="shared" si="1614"/>
        <v>0</v>
      </c>
      <c r="D51682">
        <f>COUNTIF(mma_train!B:B,Groupby_orderid!A51682)</f>
        <v>20</v>
      </c>
      <c r="E51682">
        <f t="shared" si="1615"/>
        <v>0</v>
      </c>
    </row>
    <row r="51683" spans="1:5" x14ac:dyDescent="0.2">
      <c r="A51683">
        <v>51682</v>
      </c>
      <c r="B51683">
        <f>SUMIF(mma_train!B:B,Groupby_orderid!A51683,mma_train!K:K)</f>
        <v>0</v>
      </c>
      <c r="C51683">
        <f t="shared" si="1614"/>
        <v>0</v>
      </c>
      <c r="D51683">
        <f>COUNTIF(mma_train!B:B,Groupby_orderid!A51683)</f>
        <v>8</v>
      </c>
      <c r="E51683">
        <f t="shared" si="1615"/>
        <v>0</v>
      </c>
    </row>
    <row r="51684" spans="1:5" x14ac:dyDescent="0.2">
      <c r="A51684">
        <v>51683</v>
      </c>
      <c r="B51684">
        <f>SUMIF(mma_train!B:B,Groupby_orderid!A51684,mma_train!K:K)</f>
        <v>0</v>
      </c>
      <c r="C51684">
        <f t="shared" si="1614"/>
        <v>0</v>
      </c>
      <c r="D51684">
        <f>COUNTIF(mma_train!B:B,Groupby_orderid!A51684)</f>
        <v>2</v>
      </c>
      <c r="E51684">
        <f t="shared" si="1615"/>
        <v>0</v>
      </c>
    </row>
    <row r="51685" spans="1:5" x14ac:dyDescent="0.2">
      <c r="A51685">
        <v>51684</v>
      </c>
      <c r="B51685">
        <f>SUMIF(mma_train!B:B,Groupby_orderid!A51685,mma_train!K:K)</f>
        <v>0</v>
      </c>
      <c r="C51685">
        <f t="shared" si="1614"/>
        <v>0</v>
      </c>
      <c r="D51685">
        <f>COUNTIF(mma_train!B:B,Groupby_orderid!A51685)</f>
        <v>13</v>
      </c>
      <c r="E51685">
        <f t="shared" si="1615"/>
        <v>0</v>
      </c>
    </row>
    <row r="51686" spans="1:5" x14ac:dyDescent="0.2">
      <c r="A51686">
        <v>51685</v>
      </c>
      <c r="B51686">
        <f>SUMIF(mma_train!B:B,Groupby_orderid!A51686,mma_train!K:K)</f>
        <v>0</v>
      </c>
      <c r="C51686">
        <f t="shared" si="1614"/>
        <v>0</v>
      </c>
      <c r="D51686">
        <f>COUNTIF(mma_train!B:B,Groupby_orderid!A51686)</f>
        <v>23</v>
      </c>
      <c r="E51686">
        <f t="shared" si="1615"/>
        <v>0</v>
      </c>
    </row>
    <row r="51687" spans="1:5" x14ac:dyDescent="0.2">
      <c r="A51687">
        <v>51686</v>
      </c>
      <c r="B51687">
        <f>SUMIF(mma_train!B:B,Groupby_orderid!A51687,mma_train!K:K)</f>
        <v>0</v>
      </c>
      <c r="C51687">
        <f t="shared" si="1614"/>
        <v>0</v>
      </c>
      <c r="D51687">
        <f>COUNTIF(mma_train!B:B,Groupby_orderid!A51687)</f>
        <v>2</v>
      </c>
      <c r="E51687">
        <f t="shared" si="1615"/>
        <v>0</v>
      </c>
    </row>
    <row r="51688" spans="1:5" x14ac:dyDescent="0.2">
      <c r="A51688">
        <v>51687</v>
      </c>
      <c r="B51688">
        <f>SUMIF(mma_train!B:B,Groupby_orderid!A51688,mma_train!K:K)</f>
        <v>0</v>
      </c>
      <c r="C51688">
        <f t="shared" si="1614"/>
        <v>0</v>
      </c>
      <c r="D51688">
        <f>COUNTIF(mma_train!B:B,Groupby_orderid!A51688)</f>
        <v>9</v>
      </c>
      <c r="E51688">
        <f t="shared" si="1615"/>
        <v>0</v>
      </c>
    </row>
    <row r="51689" spans="1:5" x14ac:dyDescent="0.2">
      <c r="A51689">
        <v>51688</v>
      </c>
      <c r="B51689">
        <f>SUMIF(mma_train!B:B,Groupby_orderid!A51689,mma_train!K:K)</f>
        <v>0</v>
      </c>
      <c r="C51689">
        <f t="shared" si="1614"/>
        <v>0</v>
      </c>
      <c r="D51689">
        <f>COUNTIF(mma_train!B:B,Groupby_orderid!A51689)</f>
        <v>12</v>
      </c>
      <c r="E51689">
        <f t="shared" si="1615"/>
        <v>0</v>
      </c>
    </row>
    <row r="51690" spans="1:5" x14ac:dyDescent="0.2">
      <c r="A51690">
        <v>51689</v>
      </c>
      <c r="B51690">
        <f>SUMIF(mma_train!B:B,Groupby_orderid!A51690,mma_train!K:K)</f>
        <v>0</v>
      </c>
      <c r="C51690">
        <f t="shared" si="1614"/>
        <v>0</v>
      </c>
      <c r="D51690">
        <f>COUNTIF(mma_train!B:B,Groupby_orderid!A51690)</f>
        <v>16</v>
      </c>
      <c r="E51690">
        <f t="shared" si="1615"/>
        <v>0</v>
      </c>
    </row>
    <row r="51691" spans="1:5" x14ac:dyDescent="0.2">
      <c r="A51691">
        <v>51690</v>
      </c>
      <c r="B51691">
        <f>SUMIF(mma_train!B:B,Groupby_orderid!A51691,mma_train!K:K)</f>
        <v>0</v>
      </c>
      <c r="C51691">
        <f t="shared" si="1614"/>
        <v>0</v>
      </c>
      <c r="D51691">
        <f>COUNTIF(mma_train!B:B,Groupby_orderid!A51691)</f>
        <v>1</v>
      </c>
      <c r="E51691">
        <f t="shared" si="1615"/>
        <v>0</v>
      </c>
    </row>
    <row r="51692" spans="1:5" x14ac:dyDescent="0.2">
      <c r="A51692">
        <v>51691</v>
      </c>
      <c r="B51692">
        <f>SUMIF(mma_train!B:B,Groupby_orderid!A51692,mma_train!K:K)</f>
        <v>0</v>
      </c>
      <c r="C51692">
        <f t="shared" si="1614"/>
        <v>0</v>
      </c>
      <c r="D51692">
        <f>COUNTIF(mma_train!B:B,Groupby_orderid!A51692)</f>
        <v>1</v>
      </c>
      <c r="E51692">
        <f t="shared" si="1615"/>
        <v>0</v>
      </c>
    </row>
    <row r="51693" spans="1:5" x14ac:dyDescent="0.2">
      <c r="A51693">
        <v>51692</v>
      </c>
      <c r="B51693">
        <f>SUMIF(mma_train!B:B,Groupby_orderid!A51693,mma_train!K:K)</f>
        <v>0</v>
      </c>
      <c r="C51693">
        <f t="shared" si="1614"/>
        <v>0</v>
      </c>
      <c r="D51693">
        <f>COUNTIF(mma_train!B:B,Groupby_orderid!A51693)</f>
        <v>2</v>
      </c>
      <c r="E51693">
        <f t="shared" si="1615"/>
        <v>0</v>
      </c>
    </row>
    <row r="51694" spans="1:5" x14ac:dyDescent="0.2">
      <c r="A51694">
        <v>51693</v>
      </c>
      <c r="B51694">
        <f>SUMIF(mma_train!B:B,Groupby_orderid!A51694,mma_train!K:K)</f>
        <v>0</v>
      </c>
      <c r="C51694">
        <f t="shared" si="1614"/>
        <v>0</v>
      </c>
      <c r="D51694">
        <f>COUNTIF(mma_train!B:B,Groupby_orderid!A51694)</f>
        <v>10</v>
      </c>
      <c r="E51694">
        <f t="shared" si="1615"/>
        <v>0</v>
      </c>
    </row>
    <row r="51695" spans="1:5" x14ac:dyDescent="0.2">
      <c r="A51695">
        <v>51694</v>
      </c>
      <c r="B51695">
        <f>SUMIF(mma_train!B:B,Groupby_orderid!A51695,mma_train!K:K)</f>
        <v>0</v>
      </c>
      <c r="C51695">
        <f t="shared" si="1614"/>
        <v>0</v>
      </c>
      <c r="D51695">
        <f>COUNTIF(mma_train!B:B,Groupby_orderid!A51695)</f>
        <v>31</v>
      </c>
      <c r="E51695">
        <f t="shared" si="1615"/>
        <v>0</v>
      </c>
    </row>
    <row r="51696" spans="1:5" x14ac:dyDescent="0.2">
      <c r="A51696">
        <v>51695</v>
      </c>
      <c r="B51696">
        <f>SUMIF(mma_train!B:B,Groupby_orderid!A51696,mma_train!K:K)</f>
        <v>0</v>
      </c>
      <c r="C51696">
        <f t="shared" si="1614"/>
        <v>0</v>
      </c>
      <c r="D51696">
        <f>COUNTIF(mma_train!B:B,Groupby_orderid!A51696)</f>
        <v>10</v>
      </c>
      <c r="E51696">
        <f t="shared" si="1615"/>
        <v>0</v>
      </c>
    </row>
    <row r="51697" spans="1:5" x14ac:dyDescent="0.2">
      <c r="A51697">
        <v>51696</v>
      </c>
      <c r="B51697">
        <f>SUMIF(mma_train!B:B,Groupby_orderid!A51697,mma_train!K:K)</f>
        <v>0</v>
      </c>
      <c r="C51697">
        <f t="shared" si="1614"/>
        <v>0</v>
      </c>
      <c r="D51697">
        <f>COUNTIF(mma_train!B:B,Groupby_orderid!A51697)</f>
        <v>3</v>
      </c>
      <c r="E51697">
        <f t="shared" si="1615"/>
        <v>0</v>
      </c>
    </row>
    <row r="51698" spans="1:5" x14ac:dyDescent="0.2">
      <c r="A51698">
        <v>51697</v>
      </c>
      <c r="B51698">
        <f>SUMIF(mma_train!B:B,Groupby_orderid!A51698,mma_train!K:K)</f>
        <v>0</v>
      </c>
      <c r="C51698">
        <f t="shared" si="1614"/>
        <v>0</v>
      </c>
      <c r="D51698">
        <f>COUNTIF(mma_train!B:B,Groupby_orderid!A51698)</f>
        <v>10</v>
      </c>
      <c r="E51698">
        <f t="shared" si="1615"/>
        <v>0</v>
      </c>
    </row>
    <row r="51699" spans="1:5" x14ac:dyDescent="0.2">
      <c r="A51699">
        <v>51698</v>
      </c>
      <c r="B51699">
        <f>SUMIF(mma_train!B:B,Groupby_orderid!A51699,mma_train!K:K)</f>
        <v>0</v>
      </c>
      <c r="C51699">
        <f t="shared" si="1614"/>
        <v>0</v>
      </c>
      <c r="D51699">
        <f>COUNTIF(mma_train!B:B,Groupby_orderid!A51699)</f>
        <v>14</v>
      </c>
      <c r="E51699">
        <f t="shared" si="1615"/>
        <v>0</v>
      </c>
    </row>
    <row r="51700" spans="1:5" x14ac:dyDescent="0.2">
      <c r="A51700">
        <v>51699</v>
      </c>
      <c r="B51700">
        <f>SUMIF(mma_train!B:B,Groupby_orderid!A51700,mma_train!K:K)</f>
        <v>0</v>
      </c>
      <c r="C51700">
        <f t="shared" si="1614"/>
        <v>0</v>
      </c>
      <c r="D51700">
        <f>COUNTIF(mma_train!B:B,Groupby_orderid!A51700)</f>
        <v>8</v>
      </c>
      <c r="E51700">
        <f t="shared" si="1615"/>
        <v>0</v>
      </c>
    </row>
    <row r="51701" spans="1:5" x14ac:dyDescent="0.2">
      <c r="A51701">
        <v>51700</v>
      </c>
      <c r="B51701">
        <f>SUMIF(mma_train!B:B,Groupby_orderid!A51701,mma_train!K:K)</f>
        <v>0</v>
      </c>
      <c r="C51701">
        <f t="shared" si="1614"/>
        <v>0</v>
      </c>
      <c r="D51701">
        <f>COUNTIF(mma_train!B:B,Groupby_orderid!A51701)</f>
        <v>14</v>
      </c>
      <c r="E51701">
        <f t="shared" si="1615"/>
        <v>0</v>
      </c>
    </row>
    <row r="51702" spans="1:5" x14ac:dyDescent="0.2">
      <c r="A51702">
        <v>51701</v>
      </c>
      <c r="B51702">
        <f>SUMIF(mma_train!B:B,Groupby_orderid!A51702,mma_train!K:K)</f>
        <v>0</v>
      </c>
      <c r="C51702">
        <f t="shared" si="1614"/>
        <v>0</v>
      </c>
      <c r="D51702">
        <f>COUNTIF(mma_train!B:B,Groupby_orderid!A51702)</f>
        <v>8</v>
      </c>
      <c r="E51702">
        <f t="shared" si="1615"/>
        <v>0</v>
      </c>
    </row>
    <row r="51703" spans="1:5" x14ac:dyDescent="0.2">
      <c r="A51703">
        <v>51702</v>
      </c>
      <c r="B51703">
        <f>SUMIF(mma_train!B:B,Groupby_orderid!A51703,mma_train!K:K)</f>
        <v>0</v>
      </c>
      <c r="C51703">
        <f t="shared" si="1614"/>
        <v>0</v>
      </c>
      <c r="D51703">
        <f>COUNTIF(mma_train!B:B,Groupby_orderid!A51703)</f>
        <v>8</v>
      </c>
      <c r="E51703">
        <f t="shared" si="1615"/>
        <v>0</v>
      </c>
    </row>
    <row r="51704" spans="1:5" x14ac:dyDescent="0.2">
      <c r="A51704">
        <v>51703</v>
      </c>
      <c r="B51704">
        <f>SUMIF(mma_train!B:B,Groupby_orderid!A51704,mma_train!K:K)</f>
        <v>0</v>
      </c>
      <c r="C51704">
        <f t="shared" si="1614"/>
        <v>0</v>
      </c>
      <c r="D51704">
        <f>COUNTIF(mma_train!B:B,Groupby_orderid!A51704)</f>
        <v>10</v>
      </c>
      <c r="E51704">
        <f t="shared" si="1615"/>
        <v>0</v>
      </c>
    </row>
    <row r="51705" spans="1:5" x14ac:dyDescent="0.2">
      <c r="A51705">
        <v>51704</v>
      </c>
      <c r="B51705">
        <f>SUMIF(mma_train!B:B,Groupby_orderid!A51705,mma_train!K:K)</f>
        <v>0</v>
      </c>
      <c r="C51705">
        <f t="shared" si="1614"/>
        <v>0</v>
      </c>
      <c r="D51705">
        <f>COUNTIF(mma_train!B:B,Groupby_orderid!A51705)</f>
        <v>15</v>
      </c>
      <c r="E51705">
        <f t="shared" si="1615"/>
        <v>0</v>
      </c>
    </row>
    <row r="51706" spans="1:5" x14ac:dyDescent="0.2">
      <c r="A51706">
        <v>51705</v>
      </c>
      <c r="B51706">
        <f>SUMIF(mma_train!B:B,Groupby_orderid!A51706,mma_train!K:K)</f>
        <v>0</v>
      </c>
      <c r="C51706">
        <f t="shared" si="1614"/>
        <v>0</v>
      </c>
      <c r="D51706">
        <f>COUNTIF(mma_train!B:B,Groupby_orderid!A51706)</f>
        <v>24</v>
      </c>
      <c r="E51706">
        <f t="shared" si="1615"/>
        <v>0</v>
      </c>
    </row>
    <row r="51707" spans="1:5" x14ac:dyDescent="0.2">
      <c r="A51707">
        <v>51706</v>
      </c>
      <c r="B51707">
        <f>SUMIF(mma_train!B:B,Groupby_orderid!A51707,mma_train!K:K)</f>
        <v>0</v>
      </c>
      <c r="C51707">
        <f t="shared" si="1614"/>
        <v>0</v>
      </c>
      <c r="D51707">
        <f>COUNTIF(mma_train!B:B,Groupby_orderid!A51707)</f>
        <v>15</v>
      </c>
      <c r="E51707">
        <f t="shared" si="1615"/>
        <v>0</v>
      </c>
    </row>
    <row r="51708" spans="1:5" x14ac:dyDescent="0.2">
      <c r="A51708">
        <v>51707</v>
      </c>
      <c r="B51708">
        <f>SUMIF(mma_train!B:B,Groupby_orderid!A51708,mma_train!K:K)</f>
        <v>0</v>
      </c>
      <c r="C51708">
        <f t="shared" si="1614"/>
        <v>0</v>
      </c>
      <c r="D51708">
        <f>COUNTIF(mma_train!B:B,Groupby_orderid!A51708)</f>
        <v>5</v>
      </c>
      <c r="E51708">
        <f t="shared" si="1615"/>
        <v>0</v>
      </c>
    </row>
    <row r="51709" spans="1:5" x14ac:dyDescent="0.2">
      <c r="A51709">
        <v>51708</v>
      </c>
      <c r="B51709">
        <f>SUMIF(mma_train!B:B,Groupby_orderid!A51709,mma_train!K:K)</f>
        <v>0</v>
      </c>
      <c r="C51709">
        <f t="shared" si="1614"/>
        <v>0</v>
      </c>
      <c r="D51709">
        <f>COUNTIF(mma_train!B:B,Groupby_orderid!A51709)</f>
        <v>14</v>
      </c>
      <c r="E51709">
        <f t="shared" si="1615"/>
        <v>0</v>
      </c>
    </row>
    <row r="51710" spans="1:5" x14ac:dyDescent="0.2">
      <c r="A51710">
        <v>51709</v>
      </c>
      <c r="B51710">
        <f>SUMIF(mma_train!B:B,Groupby_orderid!A51710,mma_train!K:K)</f>
        <v>0</v>
      </c>
      <c r="C51710">
        <f t="shared" si="1614"/>
        <v>0</v>
      </c>
      <c r="D51710">
        <f>COUNTIF(mma_train!B:B,Groupby_orderid!A51710)</f>
        <v>9</v>
      </c>
      <c r="E51710">
        <f t="shared" si="1615"/>
        <v>0</v>
      </c>
    </row>
    <row r="51711" spans="1:5" x14ac:dyDescent="0.2">
      <c r="A51711">
        <v>51710</v>
      </c>
      <c r="B51711">
        <f>SUMIF(mma_train!B:B,Groupby_orderid!A51711,mma_train!K:K)</f>
        <v>0</v>
      </c>
      <c r="C51711">
        <f t="shared" si="1614"/>
        <v>0</v>
      </c>
      <c r="D51711">
        <f>COUNTIF(mma_train!B:B,Groupby_orderid!A51711)</f>
        <v>8</v>
      </c>
      <c r="E51711">
        <f t="shared" si="1615"/>
        <v>0</v>
      </c>
    </row>
    <row r="51712" spans="1:5" x14ac:dyDescent="0.2">
      <c r="A51712">
        <v>51711</v>
      </c>
      <c r="B51712">
        <f>SUMIF(mma_train!B:B,Groupby_orderid!A51712,mma_train!K:K)</f>
        <v>0</v>
      </c>
      <c r="C51712">
        <f t="shared" si="1614"/>
        <v>0</v>
      </c>
      <c r="D51712">
        <f>COUNTIF(mma_train!B:B,Groupby_orderid!A51712)</f>
        <v>29</v>
      </c>
      <c r="E51712">
        <f t="shared" si="1615"/>
        <v>0</v>
      </c>
    </row>
    <row r="51713" spans="1:5" x14ac:dyDescent="0.2">
      <c r="A51713">
        <v>51712</v>
      </c>
      <c r="B51713">
        <f>SUMIF(mma_train!B:B,Groupby_orderid!A51713,mma_train!K:K)</f>
        <v>0</v>
      </c>
      <c r="C51713">
        <f t="shared" si="1614"/>
        <v>0</v>
      </c>
      <c r="D51713">
        <f>COUNTIF(mma_train!B:B,Groupby_orderid!A51713)</f>
        <v>1</v>
      </c>
      <c r="E51713">
        <f t="shared" si="1615"/>
        <v>0</v>
      </c>
    </row>
    <row r="51714" spans="1:5" x14ac:dyDescent="0.2">
      <c r="A51714">
        <v>51713</v>
      </c>
      <c r="B51714">
        <f>SUMIF(mma_train!B:B,Groupby_orderid!A51714,mma_train!K:K)</f>
        <v>0</v>
      </c>
      <c r="C51714">
        <f t="shared" si="1614"/>
        <v>0</v>
      </c>
      <c r="D51714">
        <f>COUNTIF(mma_train!B:B,Groupby_orderid!A51714)</f>
        <v>5</v>
      </c>
      <c r="E51714">
        <f t="shared" si="1615"/>
        <v>0</v>
      </c>
    </row>
    <row r="51715" spans="1:5" x14ac:dyDescent="0.2">
      <c r="A51715">
        <v>51714</v>
      </c>
      <c r="B51715">
        <f>SUMIF(mma_train!B:B,Groupby_orderid!A51715,mma_train!K:K)</f>
        <v>0</v>
      </c>
      <c r="C51715">
        <f t="shared" ref="C51715:C51778" si="1616">IF(B51715&gt;0,1,0)</f>
        <v>0</v>
      </c>
      <c r="D51715">
        <f>COUNTIF(mma_train!B:B,Groupby_orderid!A51715)</f>
        <v>7</v>
      </c>
      <c r="E51715">
        <f t="shared" ref="E51715:E51778" si="1617">B51715/D51715</f>
        <v>0</v>
      </c>
    </row>
    <row r="51716" spans="1:5" x14ac:dyDescent="0.2">
      <c r="A51716">
        <v>51715</v>
      </c>
      <c r="B51716">
        <f>SUMIF(mma_train!B:B,Groupby_orderid!A51716,mma_train!K:K)</f>
        <v>0</v>
      </c>
      <c r="C51716">
        <f t="shared" si="1616"/>
        <v>0</v>
      </c>
      <c r="D51716">
        <f>COUNTIF(mma_train!B:B,Groupby_orderid!A51716)</f>
        <v>2</v>
      </c>
      <c r="E51716">
        <f t="shared" si="1617"/>
        <v>0</v>
      </c>
    </row>
    <row r="51717" spans="1:5" x14ac:dyDescent="0.2">
      <c r="A51717">
        <v>51716</v>
      </c>
      <c r="B51717">
        <f>SUMIF(mma_train!B:B,Groupby_orderid!A51717,mma_train!K:K)</f>
        <v>0</v>
      </c>
      <c r="C51717">
        <f t="shared" si="1616"/>
        <v>0</v>
      </c>
      <c r="D51717">
        <f>COUNTIF(mma_train!B:B,Groupby_orderid!A51717)</f>
        <v>10</v>
      </c>
      <c r="E51717">
        <f t="shared" si="1617"/>
        <v>0</v>
      </c>
    </row>
    <row r="51718" spans="1:5" x14ac:dyDescent="0.2">
      <c r="A51718">
        <v>51717</v>
      </c>
      <c r="B51718">
        <f>SUMIF(mma_train!B:B,Groupby_orderid!A51718,mma_train!K:K)</f>
        <v>0</v>
      </c>
      <c r="C51718">
        <f t="shared" si="1616"/>
        <v>0</v>
      </c>
      <c r="D51718">
        <f>COUNTIF(mma_train!B:B,Groupby_orderid!A51718)</f>
        <v>10</v>
      </c>
      <c r="E51718">
        <f t="shared" si="1617"/>
        <v>0</v>
      </c>
    </row>
    <row r="51719" spans="1:5" x14ac:dyDescent="0.2">
      <c r="A51719">
        <v>51718</v>
      </c>
      <c r="B51719">
        <f>SUMIF(mma_train!B:B,Groupby_orderid!A51719,mma_train!K:K)</f>
        <v>0</v>
      </c>
      <c r="C51719">
        <f t="shared" si="1616"/>
        <v>0</v>
      </c>
      <c r="D51719">
        <f>COUNTIF(mma_train!B:B,Groupby_orderid!A51719)</f>
        <v>5</v>
      </c>
      <c r="E51719">
        <f t="shared" si="1617"/>
        <v>0</v>
      </c>
    </row>
    <row r="51720" spans="1:5" x14ac:dyDescent="0.2">
      <c r="A51720">
        <v>51719</v>
      </c>
      <c r="B51720">
        <f>SUMIF(mma_train!B:B,Groupby_orderid!A51720,mma_train!K:K)</f>
        <v>0</v>
      </c>
      <c r="C51720">
        <f t="shared" si="1616"/>
        <v>0</v>
      </c>
      <c r="D51720">
        <f>COUNTIF(mma_train!B:B,Groupby_orderid!A51720)</f>
        <v>13</v>
      </c>
      <c r="E51720">
        <f t="shared" si="1617"/>
        <v>0</v>
      </c>
    </row>
    <row r="51721" spans="1:5" x14ac:dyDescent="0.2">
      <c r="A51721">
        <v>51720</v>
      </c>
      <c r="B51721">
        <f>SUMIF(mma_train!B:B,Groupby_orderid!A51721,mma_train!K:K)</f>
        <v>0</v>
      </c>
      <c r="C51721">
        <f t="shared" si="1616"/>
        <v>0</v>
      </c>
      <c r="D51721">
        <f>COUNTIF(mma_train!B:B,Groupby_orderid!A51721)</f>
        <v>3</v>
      </c>
      <c r="E51721">
        <f t="shared" si="1617"/>
        <v>0</v>
      </c>
    </row>
    <row r="51722" spans="1:5" x14ac:dyDescent="0.2">
      <c r="A51722">
        <v>51721</v>
      </c>
      <c r="B51722">
        <f>SUMIF(mma_train!B:B,Groupby_orderid!A51722,mma_train!K:K)</f>
        <v>0</v>
      </c>
      <c r="C51722">
        <f t="shared" si="1616"/>
        <v>0</v>
      </c>
      <c r="D51722">
        <f>COUNTIF(mma_train!B:B,Groupby_orderid!A51722)</f>
        <v>3</v>
      </c>
      <c r="E51722">
        <f t="shared" si="1617"/>
        <v>0</v>
      </c>
    </row>
    <row r="51723" spans="1:5" x14ac:dyDescent="0.2">
      <c r="A51723">
        <v>51722</v>
      </c>
      <c r="B51723">
        <f>SUMIF(mma_train!B:B,Groupby_orderid!A51723,mma_train!K:K)</f>
        <v>0</v>
      </c>
      <c r="C51723">
        <f t="shared" si="1616"/>
        <v>0</v>
      </c>
      <c r="D51723">
        <f>COUNTIF(mma_train!B:B,Groupby_orderid!A51723)</f>
        <v>3</v>
      </c>
      <c r="E51723">
        <f t="shared" si="1617"/>
        <v>0</v>
      </c>
    </row>
    <row r="51724" spans="1:5" x14ac:dyDescent="0.2">
      <c r="A51724">
        <v>51723</v>
      </c>
      <c r="B51724">
        <f>SUMIF(mma_train!B:B,Groupby_orderid!A51724,mma_train!K:K)</f>
        <v>0</v>
      </c>
      <c r="C51724">
        <f t="shared" si="1616"/>
        <v>0</v>
      </c>
      <c r="D51724">
        <f>COUNTIF(mma_train!B:B,Groupby_orderid!A51724)</f>
        <v>11</v>
      </c>
      <c r="E51724">
        <f t="shared" si="1617"/>
        <v>0</v>
      </c>
    </row>
    <row r="51725" spans="1:5" x14ac:dyDescent="0.2">
      <c r="A51725">
        <v>51724</v>
      </c>
      <c r="B51725">
        <f>SUMIF(mma_train!B:B,Groupby_orderid!A51725,mma_train!K:K)</f>
        <v>0</v>
      </c>
      <c r="C51725">
        <f t="shared" si="1616"/>
        <v>0</v>
      </c>
      <c r="D51725">
        <f>COUNTIF(mma_train!B:B,Groupby_orderid!A51725)</f>
        <v>8</v>
      </c>
      <c r="E51725">
        <f t="shared" si="1617"/>
        <v>0</v>
      </c>
    </row>
    <row r="51726" spans="1:5" x14ac:dyDescent="0.2">
      <c r="A51726">
        <v>51725</v>
      </c>
      <c r="B51726">
        <f>SUMIF(mma_train!B:B,Groupby_orderid!A51726,mma_train!K:K)</f>
        <v>0</v>
      </c>
      <c r="C51726">
        <f t="shared" si="1616"/>
        <v>0</v>
      </c>
      <c r="D51726">
        <f>COUNTIF(mma_train!B:B,Groupby_orderid!A51726)</f>
        <v>13</v>
      </c>
      <c r="E51726">
        <f t="shared" si="1617"/>
        <v>0</v>
      </c>
    </row>
    <row r="51727" spans="1:5" x14ac:dyDescent="0.2">
      <c r="A51727">
        <v>51726</v>
      </c>
      <c r="B51727">
        <f>SUMIF(mma_train!B:B,Groupby_orderid!A51727,mma_train!K:K)</f>
        <v>0</v>
      </c>
      <c r="C51727">
        <f t="shared" si="1616"/>
        <v>0</v>
      </c>
      <c r="D51727">
        <f>COUNTIF(mma_train!B:B,Groupby_orderid!A51727)</f>
        <v>4</v>
      </c>
      <c r="E51727">
        <f t="shared" si="1617"/>
        <v>0</v>
      </c>
    </row>
    <row r="51728" spans="1:5" x14ac:dyDescent="0.2">
      <c r="A51728">
        <v>51727</v>
      </c>
      <c r="B51728">
        <f>SUMIF(mma_train!B:B,Groupby_orderid!A51728,mma_train!K:K)</f>
        <v>0</v>
      </c>
      <c r="C51728">
        <f t="shared" si="1616"/>
        <v>0</v>
      </c>
      <c r="D51728">
        <f>COUNTIF(mma_train!B:B,Groupby_orderid!A51728)</f>
        <v>10</v>
      </c>
      <c r="E51728">
        <f t="shared" si="1617"/>
        <v>0</v>
      </c>
    </row>
    <row r="51729" spans="1:5" x14ac:dyDescent="0.2">
      <c r="A51729">
        <v>51728</v>
      </c>
      <c r="B51729">
        <f>SUMIF(mma_train!B:B,Groupby_orderid!A51729,mma_train!K:K)</f>
        <v>0</v>
      </c>
      <c r="C51729">
        <f t="shared" si="1616"/>
        <v>0</v>
      </c>
      <c r="D51729">
        <f>COUNTIF(mma_train!B:B,Groupby_orderid!A51729)</f>
        <v>41</v>
      </c>
      <c r="E51729">
        <f t="shared" si="1617"/>
        <v>0</v>
      </c>
    </row>
    <row r="51730" spans="1:5" x14ac:dyDescent="0.2">
      <c r="A51730">
        <v>51729</v>
      </c>
      <c r="B51730">
        <f>SUMIF(mma_train!B:B,Groupby_orderid!A51730,mma_train!K:K)</f>
        <v>0</v>
      </c>
      <c r="C51730">
        <f t="shared" si="1616"/>
        <v>0</v>
      </c>
      <c r="D51730">
        <f>COUNTIF(mma_train!B:B,Groupby_orderid!A51730)</f>
        <v>10</v>
      </c>
      <c r="E51730">
        <f t="shared" si="1617"/>
        <v>0</v>
      </c>
    </row>
    <row r="51731" spans="1:5" x14ac:dyDescent="0.2">
      <c r="A51731">
        <v>51730</v>
      </c>
      <c r="B51731">
        <f>SUMIF(mma_train!B:B,Groupby_orderid!A51731,mma_train!K:K)</f>
        <v>0</v>
      </c>
      <c r="C51731">
        <f t="shared" si="1616"/>
        <v>0</v>
      </c>
      <c r="D51731">
        <f>COUNTIF(mma_train!B:B,Groupby_orderid!A51731)</f>
        <v>4</v>
      </c>
      <c r="E51731">
        <f t="shared" si="1617"/>
        <v>0</v>
      </c>
    </row>
    <row r="51732" spans="1:5" x14ac:dyDescent="0.2">
      <c r="A51732">
        <v>51731</v>
      </c>
      <c r="B51732">
        <f>SUMIF(mma_train!B:B,Groupby_orderid!A51732,mma_train!K:K)</f>
        <v>0</v>
      </c>
      <c r="C51732">
        <f t="shared" si="1616"/>
        <v>0</v>
      </c>
      <c r="D51732">
        <f>COUNTIF(mma_train!B:B,Groupby_orderid!A51732)</f>
        <v>0</v>
      </c>
      <c r="E51732" t="e">
        <f t="shared" si="1617"/>
        <v>#DIV/0!</v>
      </c>
    </row>
    <row r="51733" spans="1:5" x14ac:dyDescent="0.2">
      <c r="A51733">
        <v>51732</v>
      </c>
      <c r="B51733">
        <f>SUMIF(mma_train!B:B,Groupby_orderid!A51733,mma_train!K:K)</f>
        <v>0</v>
      </c>
      <c r="C51733">
        <f t="shared" si="1616"/>
        <v>0</v>
      </c>
      <c r="D51733">
        <f>COUNTIF(mma_train!B:B,Groupby_orderid!A51733)</f>
        <v>4</v>
      </c>
      <c r="E51733">
        <f t="shared" si="1617"/>
        <v>0</v>
      </c>
    </row>
    <row r="51734" spans="1:5" x14ac:dyDescent="0.2">
      <c r="A51734">
        <v>51733</v>
      </c>
      <c r="B51734">
        <f>SUMIF(mma_train!B:B,Groupby_orderid!A51734,mma_train!K:K)</f>
        <v>0</v>
      </c>
      <c r="C51734">
        <f t="shared" si="1616"/>
        <v>0</v>
      </c>
      <c r="D51734">
        <f>COUNTIF(mma_train!B:B,Groupby_orderid!A51734)</f>
        <v>9</v>
      </c>
      <c r="E51734">
        <f t="shared" si="1617"/>
        <v>0</v>
      </c>
    </row>
    <row r="51735" spans="1:5" x14ac:dyDescent="0.2">
      <c r="A51735">
        <v>51734</v>
      </c>
      <c r="B51735">
        <f>SUMIF(mma_train!B:B,Groupby_orderid!A51735,mma_train!K:K)</f>
        <v>0</v>
      </c>
      <c r="C51735">
        <f t="shared" si="1616"/>
        <v>0</v>
      </c>
      <c r="D51735">
        <f>COUNTIF(mma_train!B:B,Groupby_orderid!A51735)</f>
        <v>7</v>
      </c>
      <c r="E51735">
        <f t="shared" si="1617"/>
        <v>0</v>
      </c>
    </row>
    <row r="51736" spans="1:5" x14ac:dyDescent="0.2">
      <c r="A51736">
        <v>51735</v>
      </c>
      <c r="B51736">
        <f>SUMIF(mma_train!B:B,Groupby_orderid!A51736,mma_train!K:K)</f>
        <v>0</v>
      </c>
      <c r="C51736">
        <f t="shared" si="1616"/>
        <v>0</v>
      </c>
      <c r="D51736">
        <f>COUNTIF(mma_train!B:B,Groupby_orderid!A51736)</f>
        <v>10</v>
      </c>
      <c r="E51736">
        <f t="shared" si="1617"/>
        <v>0</v>
      </c>
    </row>
    <row r="51737" spans="1:5" x14ac:dyDescent="0.2">
      <c r="A51737">
        <v>51736</v>
      </c>
      <c r="B51737">
        <f>SUMIF(mma_train!B:B,Groupby_orderid!A51737,mma_train!K:K)</f>
        <v>0</v>
      </c>
      <c r="C51737">
        <f t="shared" si="1616"/>
        <v>0</v>
      </c>
      <c r="D51737">
        <f>COUNTIF(mma_train!B:B,Groupby_orderid!A51737)</f>
        <v>9</v>
      </c>
      <c r="E51737">
        <f t="shared" si="1617"/>
        <v>0</v>
      </c>
    </row>
    <row r="51738" spans="1:5" x14ac:dyDescent="0.2">
      <c r="A51738">
        <v>51737</v>
      </c>
      <c r="B51738">
        <f>SUMIF(mma_train!B:B,Groupby_orderid!A51738,mma_train!K:K)</f>
        <v>0</v>
      </c>
      <c r="C51738">
        <f t="shared" si="1616"/>
        <v>0</v>
      </c>
      <c r="D51738">
        <f>COUNTIF(mma_train!B:B,Groupby_orderid!A51738)</f>
        <v>8</v>
      </c>
      <c r="E51738">
        <f t="shared" si="1617"/>
        <v>0</v>
      </c>
    </row>
    <row r="51739" spans="1:5" x14ac:dyDescent="0.2">
      <c r="A51739">
        <v>51738</v>
      </c>
      <c r="B51739">
        <f>SUMIF(mma_train!B:B,Groupby_orderid!A51739,mma_train!K:K)</f>
        <v>0</v>
      </c>
      <c r="C51739">
        <f t="shared" si="1616"/>
        <v>0</v>
      </c>
      <c r="D51739">
        <f>COUNTIF(mma_train!B:B,Groupby_orderid!A51739)</f>
        <v>4</v>
      </c>
      <c r="E51739">
        <f t="shared" si="1617"/>
        <v>0</v>
      </c>
    </row>
    <row r="51740" spans="1:5" x14ac:dyDescent="0.2">
      <c r="A51740">
        <v>51739</v>
      </c>
      <c r="B51740">
        <f>SUMIF(mma_train!B:B,Groupby_orderid!A51740,mma_train!K:K)</f>
        <v>0</v>
      </c>
      <c r="C51740">
        <f t="shared" si="1616"/>
        <v>0</v>
      </c>
      <c r="D51740">
        <f>COUNTIF(mma_train!B:B,Groupby_orderid!A51740)</f>
        <v>2</v>
      </c>
      <c r="E51740">
        <f t="shared" si="1617"/>
        <v>0</v>
      </c>
    </row>
    <row r="51741" spans="1:5" x14ac:dyDescent="0.2">
      <c r="A51741">
        <v>51740</v>
      </c>
      <c r="B51741">
        <f>SUMIF(mma_train!B:B,Groupby_orderid!A51741,mma_train!K:K)</f>
        <v>0</v>
      </c>
      <c r="C51741">
        <f t="shared" si="1616"/>
        <v>0</v>
      </c>
      <c r="D51741">
        <f>COUNTIF(mma_train!B:B,Groupby_orderid!A51741)</f>
        <v>16</v>
      </c>
      <c r="E51741">
        <f t="shared" si="1617"/>
        <v>0</v>
      </c>
    </row>
    <row r="51742" spans="1:5" x14ac:dyDescent="0.2">
      <c r="A51742">
        <v>51741</v>
      </c>
      <c r="B51742">
        <f>SUMIF(mma_train!B:B,Groupby_orderid!A51742,mma_train!K:K)</f>
        <v>0</v>
      </c>
      <c r="C51742">
        <f t="shared" si="1616"/>
        <v>0</v>
      </c>
      <c r="D51742">
        <f>COUNTIF(mma_train!B:B,Groupby_orderid!A51742)</f>
        <v>9</v>
      </c>
      <c r="E51742">
        <f t="shared" si="1617"/>
        <v>0</v>
      </c>
    </row>
    <row r="51743" spans="1:5" x14ac:dyDescent="0.2">
      <c r="A51743">
        <v>51742</v>
      </c>
      <c r="B51743">
        <f>SUMIF(mma_train!B:B,Groupby_orderid!A51743,mma_train!K:K)</f>
        <v>0</v>
      </c>
      <c r="C51743">
        <f t="shared" si="1616"/>
        <v>0</v>
      </c>
      <c r="D51743">
        <f>COUNTIF(mma_train!B:B,Groupby_orderid!A51743)</f>
        <v>5</v>
      </c>
      <c r="E51743">
        <f t="shared" si="1617"/>
        <v>0</v>
      </c>
    </row>
    <row r="51744" spans="1:5" x14ac:dyDescent="0.2">
      <c r="A51744">
        <v>51743</v>
      </c>
      <c r="B51744">
        <f>SUMIF(mma_train!B:B,Groupby_orderid!A51744,mma_train!K:K)</f>
        <v>0</v>
      </c>
      <c r="C51744">
        <f t="shared" si="1616"/>
        <v>0</v>
      </c>
      <c r="D51744">
        <f>COUNTIF(mma_train!B:B,Groupby_orderid!A51744)</f>
        <v>7</v>
      </c>
      <c r="E51744">
        <f t="shared" si="1617"/>
        <v>0</v>
      </c>
    </row>
    <row r="51745" spans="1:5" x14ac:dyDescent="0.2">
      <c r="A51745">
        <v>51744</v>
      </c>
      <c r="B51745">
        <f>SUMIF(mma_train!B:B,Groupby_orderid!A51745,mma_train!K:K)</f>
        <v>0</v>
      </c>
      <c r="C51745">
        <f t="shared" si="1616"/>
        <v>0</v>
      </c>
      <c r="D51745">
        <f>COUNTIF(mma_train!B:B,Groupby_orderid!A51745)</f>
        <v>7</v>
      </c>
      <c r="E51745">
        <f t="shared" si="1617"/>
        <v>0</v>
      </c>
    </row>
    <row r="51746" spans="1:5" x14ac:dyDescent="0.2">
      <c r="A51746">
        <v>51745</v>
      </c>
      <c r="B51746">
        <f>SUMIF(mma_train!B:B,Groupby_orderid!A51746,mma_train!K:K)</f>
        <v>0</v>
      </c>
      <c r="C51746">
        <f t="shared" si="1616"/>
        <v>0</v>
      </c>
      <c r="D51746">
        <f>COUNTIF(mma_train!B:B,Groupby_orderid!A51746)</f>
        <v>9</v>
      </c>
      <c r="E51746">
        <f t="shared" si="1617"/>
        <v>0</v>
      </c>
    </row>
    <row r="51747" spans="1:5" x14ac:dyDescent="0.2">
      <c r="A51747">
        <v>51746</v>
      </c>
      <c r="B51747">
        <f>SUMIF(mma_train!B:B,Groupby_orderid!A51747,mma_train!K:K)</f>
        <v>0</v>
      </c>
      <c r="C51747">
        <f t="shared" si="1616"/>
        <v>0</v>
      </c>
      <c r="D51747">
        <f>COUNTIF(mma_train!B:B,Groupby_orderid!A51747)</f>
        <v>4</v>
      </c>
      <c r="E51747">
        <f t="shared" si="1617"/>
        <v>0</v>
      </c>
    </row>
    <row r="51748" spans="1:5" x14ac:dyDescent="0.2">
      <c r="A51748">
        <v>51747</v>
      </c>
      <c r="B51748">
        <f>SUMIF(mma_train!B:B,Groupby_orderid!A51748,mma_train!K:K)</f>
        <v>0</v>
      </c>
      <c r="C51748">
        <f t="shared" si="1616"/>
        <v>0</v>
      </c>
      <c r="D51748">
        <f>COUNTIF(mma_train!B:B,Groupby_orderid!A51748)</f>
        <v>9</v>
      </c>
      <c r="E51748">
        <f t="shared" si="1617"/>
        <v>0</v>
      </c>
    </row>
    <row r="51749" spans="1:5" x14ac:dyDescent="0.2">
      <c r="A51749">
        <v>51748</v>
      </c>
      <c r="B51749">
        <f>SUMIF(mma_train!B:B,Groupby_orderid!A51749,mma_train!K:K)</f>
        <v>0</v>
      </c>
      <c r="C51749">
        <f t="shared" si="1616"/>
        <v>0</v>
      </c>
      <c r="D51749">
        <f>COUNTIF(mma_train!B:B,Groupby_orderid!A51749)</f>
        <v>4</v>
      </c>
      <c r="E51749">
        <f t="shared" si="1617"/>
        <v>0</v>
      </c>
    </row>
    <row r="51750" spans="1:5" x14ac:dyDescent="0.2">
      <c r="A51750">
        <v>51749</v>
      </c>
      <c r="B51750">
        <f>SUMIF(mma_train!B:B,Groupby_orderid!A51750,mma_train!K:K)</f>
        <v>0</v>
      </c>
      <c r="C51750">
        <f t="shared" si="1616"/>
        <v>0</v>
      </c>
      <c r="D51750">
        <f>COUNTIF(mma_train!B:B,Groupby_orderid!A51750)</f>
        <v>4</v>
      </c>
      <c r="E51750">
        <f t="shared" si="1617"/>
        <v>0</v>
      </c>
    </row>
    <row r="51751" spans="1:5" x14ac:dyDescent="0.2">
      <c r="A51751">
        <v>51750</v>
      </c>
      <c r="B51751">
        <f>SUMIF(mma_train!B:B,Groupby_orderid!A51751,mma_train!K:K)</f>
        <v>0</v>
      </c>
      <c r="C51751">
        <f t="shared" si="1616"/>
        <v>0</v>
      </c>
      <c r="D51751">
        <f>COUNTIF(mma_train!B:B,Groupby_orderid!A51751)</f>
        <v>6</v>
      </c>
      <c r="E51751">
        <f t="shared" si="1617"/>
        <v>0</v>
      </c>
    </row>
    <row r="51752" spans="1:5" x14ac:dyDescent="0.2">
      <c r="A51752">
        <v>51751</v>
      </c>
      <c r="B51752">
        <f>SUMIF(mma_train!B:B,Groupby_orderid!A51752,mma_train!K:K)</f>
        <v>0</v>
      </c>
      <c r="C51752">
        <f t="shared" si="1616"/>
        <v>0</v>
      </c>
      <c r="D51752">
        <f>COUNTIF(mma_train!B:B,Groupby_orderid!A51752)</f>
        <v>3</v>
      </c>
      <c r="E51752">
        <f t="shared" si="1617"/>
        <v>0</v>
      </c>
    </row>
    <row r="51753" spans="1:5" x14ac:dyDescent="0.2">
      <c r="A51753">
        <v>51752</v>
      </c>
      <c r="B51753">
        <f>SUMIF(mma_train!B:B,Groupby_orderid!A51753,mma_train!K:K)</f>
        <v>0</v>
      </c>
      <c r="C51753">
        <f t="shared" si="1616"/>
        <v>0</v>
      </c>
      <c r="D51753">
        <f>COUNTIF(mma_train!B:B,Groupby_orderid!A51753)</f>
        <v>33</v>
      </c>
      <c r="E51753">
        <f t="shared" si="1617"/>
        <v>0</v>
      </c>
    </row>
    <row r="51754" spans="1:5" x14ac:dyDescent="0.2">
      <c r="A51754">
        <v>51753</v>
      </c>
      <c r="B51754">
        <f>SUMIF(mma_train!B:B,Groupby_orderid!A51754,mma_train!K:K)</f>
        <v>0</v>
      </c>
      <c r="C51754">
        <f t="shared" si="1616"/>
        <v>0</v>
      </c>
      <c r="D51754">
        <f>COUNTIF(mma_train!B:B,Groupby_orderid!A51754)</f>
        <v>16</v>
      </c>
      <c r="E51754">
        <f t="shared" si="1617"/>
        <v>0</v>
      </c>
    </row>
    <row r="51755" spans="1:5" x14ac:dyDescent="0.2">
      <c r="A51755">
        <v>51754</v>
      </c>
      <c r="B51755">
        <f>SUMIF(mma_train!B:B,Groupby_orderid!A51755,mma_train!K:K)</f>
        <v>0</v>
      </c>
      <c r="C51755">
        <f t="shared" si="1616"/>
        <v>0</v>
      </c>
      <c r="D51755">
        <f>COUNTIF(mma_train!B:B,Groupby_orderid!A51755)</f>
        <v>8</v>
      </c>
      <c r="E51755">
        <f t="shared" si="1617"/>
        <v>0</v>
      </c>
    </row>
    <row r="51756" spans="1:5" x14ac:dyDescent="0.2">
      <c r="A51756">
        <v>51755</v>
      </c>
      <c r="B51756">
        <f>SUMIF(mma_train!B:B,Groupby_orderid!A51756,mma_train!K:K)</f>
        <v>0</v>
      </c>
      <c r="C51756">
        <f t="shared" si="1616"/>
        <v>0</v>
      </c>
      <c r="D51756">
        <f>COUNTIF(mma_train!B:B,Groupby_orderid!A51756)</f>
        <v>6</v>
      </c>
      <c r="E51756">
        <f t="shared" si="1617"/>
        <v>0</v>
      </c>
    </row>
    <row r="51757" spans="1:5" x14ac:dyDescent="0.2">
      <c r="A51757">
        <v>51756</v>
      </c>
      <c r="B51757">
        <f>SUMIF(mma_train!B:B,Groupby_orderid!A51757,mma_train!K:K)</f>
        <v>0</v>
      </c>
      <c r="C51757">
        <f t="shared" si="1616"/>
        <v>0</v>
      </c>
      <c r="D51757">
        <f>COUNTIF(mma_train!B:B,Groupby_orderid!A51757)</f>
        <v>9</v>
      </c>
      <c r="E51757">
        <f t="shared" si="1617"/>
        <v>0</v>
      </c>
    </row>
    <row r="51758" spans="1:5" x14ac:dyDescent="0.2">
      <c r="A51758">
        <v>51757</v>
      </c>
      <c r="B51758">
        <f>SUMIF(mma_train!B:B,Groupby_orderid!A51758,mma_train!K:K)</f>
        <v>0</v>
      </c>
      <c r="C51758">
        <f t="shared" si="1616"/>
        <v>0</v>
      </c>
      <c r="D51758">
        <f>COUNTIF(mma_train!B:B,Groupby_orderid!A51758)</f>
        <v>1</v>
      </c>
      <c r="E51758">
        <f t="shared" si="1617"/>
        <v>0</v>
      </c>
    </row>
    <row r="51759" spans="1:5" x14ac:dyDescent="0.2">
      <c r="A51759">
        <v>51758</v>
      </c>
      <c r="B51759">
        <f>SUMIF(mma_train!B:B,Groupby_orderid!A51759,mma_train!K:K)</f>
        <v>0</v>
      </c>
      <c r="C51759">
        <f t="shared" si="1616"/>
        <v>0</v>
      </c>
      <c r="D51759">
        <f>COUNTIF(mma_train!B:B,Groupby_orderid!A51759)</f>
        <v>9</v>
      </c>
      <c r="E51759">
        <f t="shared" si="1617"/>
        <v>0</v>
      </c>
    </row>
    <row r="51760" spans="1:5" x14ac:dyDescent="0.2">
      <c r="A51760">
        <v>51759</v>
      </c>
      <c r="B51760">
        <f>SUMIF(mma_train!B:B,Groupby_orderid!A51760,mma_train!K:K)</f>
        <v>0</v>
      </c>
      <c r="C51760">
        <f t="shared" si="1616"/>
        <v>0</v>
      </c>
      <c r="D51760">
        <f>COUNTIF(mma_train!B:B,Groupby_orderid!A51760)</f>
        <v>21</v>
      </c>
      <c r="E51760">
        <f t="shared" si="1617"/>
        <v>0</v>
      </c>
    </row>
    <row r="51761" spans="1:5" x14ac:dyDescent="0.2">
      <c r="A51761">
        <v>51760</v>
      </c>
      <c r="B51761">
        <f>SUMIF(mma_train!B:B,Groupby_orderid!A51761,mma_train!K:K)</f>
        <v>0</v>
      </c>
      <c r="C51761">
        <f t="shared" si="1616"/>
        <v>0</v>
      </c>
      <c r="D51761">
        <f>COUNTIF(mma_train!B:B,Groupby_orderid!A51761)</f>
        <v>7</v>
      </c>
      <c r="E51761">
        <f t="shared" si="1617"/>
        <v>0</v>
      </c>
    </row>
    <row r="51762" spans="1:5" x14ac:dyDescent="0.2">
      <c r="A51762">
        <v>51761</v>
      </c>
      <c r="B51762">
        <f>SUMIF(mma_train!B:B,Groupby_orderid!A51762,mma_train!K:K)</f>
        <v>0</v>
      </c>
      <c r="C51762">
        <f t="shared" si="1616"/>
        <v>0</v>
      </c>
      <c r="D51762">
        <f>COUNTIF(mma_train!B:B,Groupby_orderid!A51762)</f>
        <v>13</v>
      </c>
      <c r="E51762">
        <f t="shared" si="1617"/>
        <v>0</v>
      </c>
    </row>
    <row r="51763" spans="1:5" x14ac:dyDescent="0.2">
      <c r="A51763">
        <v>51762</v>
      </c>
      <c r="B51763">
        <f>SUMIF(mma_train!B:B,Groupby_orderid!A51763,mma_train!K:K)</f>
        <v>0</v>
      </c>
      <c r="C51763">
        <f t="shared" si="1616"/>
        <v>0</v>
      </c>
      <c r="D51763">
        <f>COUNTIF(mma_train!B:B,Groupby_orderid!A51763)</f>
        <v>5</v>
      </c>
      <c r="E51763">
        <f t="shared" si="1617"/>
        <v>0</v>
      </c>
    </row>
    <row r="51764" spans="1:5" x14ac:dyDescent="0.2">
      <c r="A51764">
        <v>51763</v>
      </c>
      <c r="B51764">
        <f>SUMIF(mma_train!B:B,Groupby_orderid!A51764,mma_train!K:K)</f>
        <v>0</v>
      </c>
      <c r="C51764">
        <f t="shared" si="1616"/>
        <v>0</v>
      </c>
      <c r="D51764">
        <f>COUNTIF(mma_train!B:B,Groupby_orderid!A51764)</f>
        <v>6</v>
      </c>
      <c r="E51764">
        <f t="shared" si="1617"/>
        <v>0</v>
      </c>
    </row>
    <row r="51765" spans="1:5" x14ac:dyDescent="0.2">
      <c r="A51765">
        <v>51764</v>
      </c>
      <c r="B51765">
        <f>SUMIF(mma_train!B:B,Groupby_orderid!A51765,mma_train!K:K)</f>
        <v>0</v>
      </c>
      <c r="C51765">
        <f t="shared" si="1616"/>
        <v>0</v>
      </c>
      <c r="D51765">
        <f>COUNTIF(mma_train!B:B,Groupby_orderid!A51765)</f>
        <v>0</v>
      </c>
      <c r="E51765" t="e">
        <f t="shared" si="1617"/>
        <v>#DIV/0!</v>
      </c>
    </row>
    <row r="51766" spans="1:5" x14ac:dyDescent="0.2">
      <c r="A51766">
        <v>51765</v>
      </c>
      <c r="B51766">
        <f>SUMIF(mma_train!B:B,Groupby_orderid!A51766,mma_train!K:K)</f>
        <v>0</v>
      </c>
      <c r="C51766">
        <f t="shared" si="1616"/>
        <v>0</v>
      </c>
      <c r="D51766">
        <f>COUNTIF(mma_train!B:B,Groupby_orderid!A51766)</f>
        <v>10</v>
      </c>
      <c r="E51766">
        <f t="shared" si="1617"/>
        <v>0</v>
      </c>
    </row>
    <row r="51767" spans="1:5" x14ac:dyDescent="0.2">
      <c r="A51767">
        <v>51766</v>
      </c>
      <c r="B51767">
        <f>SUMIF(mma_train!B:B,Groupby_orderid!A51767,mma_train!K:K)</f>
        <v>0</v>
      </c>
      <c r="C51767">
        <f t="shared" si="1616"/>
        <v>0</v>
      </c>
      <c r="D51767">
        <f>COUNTIF(mma_train!B:B,Groupby_orderid!A51767)</f>
        <v>5</v>
      </c>
      <c r="E51767">
        <f t="shared" si="1617"/>
        <v>0</v>
      </c>
    </row>
    <row r="51768" spans="1:5" x14ac:dyDescent="0.2">
      <c r="A51768">
        <v>51767</v>
      </c>
      <c r="B51768">
        <f>SUMIF(mma_train!B:B,Groupby_orderid!A51768,mma_train!K:K)</f>
        <v>0</v>
      </c>
      <c r="C51768">
        <f t="shared" si="1616"/>
        <v>0</v>
      </c>
      <c r="D51768">
        <f>COUNTIF(mma_train!B:B,Groupby_orderid!A51768)</f>
        <v>5</v>
      </c>
      <c r="E51768">
        <f t="shared" si="1617"/>
        <v>0</v>
      </c>
    </row>
    <row r="51769" spans="1:5" x14ac:dyDescent="0.2">
      <c r="A51769">
        <v>51768</v>
      </c>
      <c r="B51769">
        <f>SUMIF(mma_train!B:B,Groupby_orderid!A51769,mma_train!K:K)</f>
        <v>0</v>
      </c>
      <c r="C51769">
        <f t="shared" si="1616"/>
        <v>0</v>
      </c>
      <c r="D51769">
        <f>COUNTIF(mma_train!B:B,Groupby_orderid!A51769)</f>
        <v>4</v>
      </c>
      <c r="E51769">
        <f t="shared" si="1617"/>
        <v>0</v>
      </c>
    </row>
    <row r="51770" spans="1:5" x14ac:dyDescent="0.2">
      <c r="A51770">
        <v>51769</v>
      </c>
      <c r="B51770">
        <f>SUMIF(mma_train!B:B,Groupby_orderid!A51770,mma_train!K:K)</f>
        <v>0</v>
      </c>
      <c r="C51770">
        <f t="shared" si="1616"/>
        <v>0</v>
      </c>
      <c r="D51770">
        <f>COUNTIF(mma_train!B:B,Groupby_orderid!A51770)</f>
        <v>22</v>
      </c>
      <c r="E51770">
        <f t="shared" si="1617"/>
        <v>0</v>
      </c>
    </row>
    <row r="51771" spans="1:5" x14ac:dyDescent="0.2">
      <c r="A51771">
        <v>51770</v>
      </c>
      <c r="B51771">
        <f>SUMIF(mma_train!B:B,Groupby_orderid!A51771,mma_train!K:K)</f>
        <v>0</v>
      </c>
      <c r="C51771">
        <f t="shared" si="1616"/>
        <v>0</v>
      </c>
      <c r="D51771">
        <f>COUNTIF(mma_train!B:B,Groupby_orderid!A51771)</f>
        <v>13</v>
      </c>
      <c r="E51771">
        <f t="shared" si="1617"/>
        <v>0</v>
      </c>
    </row>
    <row r="51772" spans="1:5" x14ac:dyDescent="0.2">
      <c r="A51772">
        <v>51771</v>
      </c>
      <c r="B51772">
        <f>SUMIF(mma_train!B:B,Groupby_orderid!A51772,mma_train!K:K)</f>
        <v>0</v>
      </c>
      <c r="C51772">
        <f t="shared" si="1616"/>
        <v>0</v>
      </c>
      <c r="D51772">
        <f>COUNTIF(mma_train!B:B,Groupby_orderid!A51772)</f>
        <v>4</v>
      </c>
      <c r="E51772">
        <f t="shared" si="1617"/>
        <v>0</v>
      </c>
    </row>
    <row r="51773" spans="1:5" x14ac:dyDescent="0.2">
      <c r="A51773">
        <v>51772</v>
      </c>
      <c r="B51773">
        <f>SUMIF(mma_train!B:B,Groupby_orderid!A51773,mma_train!K:K)</f>
        <v>0</v>
      </c>
      <c r="C51773">
        <f t="shared" si="1616"/>
        <v>0</v>
      </c>
      <c r="D51773">
        <f>COUNTIF(mma_train!B:B,Groupby_orderid!A51773)</f>
        <v>7</v>
      </c>
      <c r="E51773">
        <f t="shared" si="1617"/>
        <v>0</v>
      </c>
    </row>
    <row r="51774" spans="1:5" x14ac:dyDescent="0.2">
      <c r="A51774">
        <v>51773</v>
      </c>
      <c r="B51774">
        <f>SUMIF(mma_train!B:B,Groupby_orderid!A51774,mma_train!K:K)</f>
        <v>0</v>
      </c>
      <c r="C51774">
        <f t="shared" si="1616"/>
        <v>0</v>
      </c>
      <c r="D51774">
        <f>COUNTIF(mma_train!B:B,Groupby_orderid!A51774)</f>
        <v>15</v>
      </c>
      <c r="E51774">
        <f t="shared" si="1617"/>
        <v>0</v>
      </c>
    </row>
    <row r="51775" spans="1:5" x14ac:dyDescent="0.2">
      <c r="A51775">
        <v>51774</v>
      </c>
      <c r="B51775">
        <f>SUMIF(mma_train!B:B,Groupby_orderid!A51775,mma_train!K:K)</f>
        <v>0</v>
      </c>
      <c r="C51775">
        <f t="shared" si="1616"/>
        <v>0</v>
      </c>
      <c r="D51775">
        <f>COUNTIF(mma_train!B:B,Groupby_orderid!A51775)</f>
        <v>8</v>
      </c>
      <c r="E51775">
        <f t="shared" si="1617"/>
        <v>0</v>
      </c>
    </row>
    <row r="51776" spans="1:5" x14ac:dyDescent="0.2">
      <c r="A51776">
        <v>51775</v>
      </c>
      <c r="B51776">
        <f>SUMIF(mma_train!B:B,Groupby_orderid!A51776,mma_train!K:K)</f>
        <v>0</v>
      </c>
      <c r="C51776">
        <f t="shared" si="1616"/>
        <v>0</v>
      </c>
      <c r="D51776">
        <f>COUNTIF(mma_train!B:B,Groupby_orderid!A51776)</f>
        <v>9</v>
      </c>
      <c r="E51776">
        <f t="shared" si="1617"/>
        <v>0</v>
      </c>
    </row>
    <row r="51777" spans="1:5" x14ac:dyDescent="0.2">
      <c r="A51777">
        <v>51776</v>
      </c>
      <c r="B51777">
        <f>SUMIF(mma_train!B:B,Groupby_orderid!A51777,mma_train!K:K)</f>
        <v>0</v>
      </c>
      <c r="C51777">
        <f t="shared" si="1616"/>
        <v>0</v>
      </c>
      <c r="D51777">
        <f>COUNTIF(mma_train!B:B,Groupby_orderid!A51777)</f>
        <v>9</v>
      </c>
      <c r="E51777">
        <f t="shared" si="1617"/>
        <v>0</v>
      </c>
    </row>
    <row r="51778" spans="1:5" x14ac:dyDescent="0.2">
      <c r="A51778">
        <v>51777</v>
      </c>
      <c r="B51778">
        <f>SUMIF(mma_train!B:B,Groupby_orderid!A51778,mma_train!K:K)</f>
        <v>0</v>
      </c>
      <c r="C51778">
        <f t="shared" si="1616"/>
        <v>0</v>
      </c>
      <c r="D51778">
        <f>COUNTIF(mma_train!B:B,Groupby_orderid!A51778)</f>
        <v>15</v>
      </c>
      <c r="E51778">
        <f t="shared" si="1617"/>
        <v>0</v>
      </c>
    </row>
    <row r="51779" spans="1:5" x14ac:dyDescent="0.2">
      <c r="A51779">
        <v>51778</v>
      </c>
      <c r="B51779">
        <f>SUMIF(mma_train!B:B,Groupby_orderid!A51779,mma_train!K:K)</f>
        <v>0</v>
      </c>
      <c r="C51779">
        <f t="shared" ref="C51779:C51842" si="1618">IF(B51779&gt;0,1,0)</f>
        <v>0</v>
      </c>
      <c r="D51779">
        <f>COUNTIF(mma_train!B:B,Groupby_orderid!A51779)</f>
        <v>23</v>
      </c>
      <c r="E51779">
        <f t="shared" ref="E51779:E51842" si="1619">B51779/D51779</f>
        <v>0</v>
      </c>
    </row>
    <row r="51780" spans="1:5" x14ac:dyDescent="0.2">
      <c r="A51780">
        <v>51779</v>
      </c>
      <c r="B51780">
        <f>SUMIF(mma_train!B:B,Groupby_orderid!A51780,mma_train!K:K)</f>
        <v>0</v>
      </c>
      <c r="C51780">
        <f t="shared" si="1618"/>
        <v>0</v>
      </c>
      <c r="D51780">
        <f>COUNTIF(mma_train!B:B,Groupby_orderid!A51780)</f>
        <v>12</v>
      </c>
      <c r="E51780">
        <f t="shared" si="1619"/>
        <v>0</v>
      </c>
    </row>
    <row r="51781" spans="1:5" x14ac:dyDescent="0.2">
      <c r="A51781">
        <v>51780</v>
      </c>
      <c r="B51781">
        <f>SUMIF(mma_train!B:B,Groupby_orderid!A51781,mma_train!K:K)</f>
        <v>0</v>
      </c>
      <c r="C51781">
        <f t="shared" si="1618"/>
        <v>0</v>
      </c>
      <c r="D51781">
        <f>COUNTIF(mma_train!B:B,Groupby_orderid!A51781)</f>
        <v>0</v>
      </c>
      <c r="E51781" t="e">
        <f t="shared" si="1619"/>
        <v>#DIV/0!</v>
      </c>
    </row>
    <row r="51782" spans="1:5" x14ac:dyDescent="0.2">
      <c r="A51782">
        <v>51781</v>
      </c>
      <c r="B51782">
        <f>SUMIF(mma_train!B:B,Groupby_orderid!A51782,mma_train!K:K)</f>
        <v>0</v>
      </c>
      <c r="C51782">
        <f t="shared" si="1618"/>
        <v>0</v>
      </c>
      <c r="D51782">
        <f>COUNTIF(mma_train!B:B,Groupby_orderid!A51782)</f>
        <v>16</v>
      </c>
      <c r="E51782">
        <f t="shared" si="1619"/>
        <v>0</v>
      </c>
    </row>
    <row r="51783" spans="1:5" x14ac:dyDescent="0.2">
      <c r="A51783">
        <v>51782</v>
      </c>
      <c r="B51783">
        <f>SUMIF(mma_train!B:B,Groupby_orderid!A51783,mma_train!K:K)</f>
        <v>0</v>
      </c>
      <c r="C51783">
        <f t="shared" si="1618"/>
        <v>0</v>
      </c>
      <c r="D51783">
        <f>COUNTIF(mma_train!B:B,Groupby_orderid!A51783)</f>
        <v>14</v>
      </c>
      <c r="E51783">
        <f t="shared" si="1619"/>
        <v>0</v>
      </c>
    </row>
    <row r="51784" spans="1:5" x14ac:dyDescent="0.2">
      <c r="A51784">
        <v>51783</v>
      </c>
      <c r="B51784">
        <f>SUMIF(mma_train!B:B,Groupby_orderid!A51784,mma_train!K:K)</f>
        <v>0</v>
      </c>
      <c r="C51784">
        <f t="shared" si="1618"/>
        <v>0</v>
      </c>
      <c r="D51784">
        <f>COUNTIF(mma_train!B:B,Groupby_orderid!A51784)</f>
        <v>6</v>
      </c>
      <c r="E51784">
        <f t="shared" si="1619"/>
        <v>0</v>
      </c>
    </row>
    <row r="51785" spans="1:5" x14ac:dyDescent="0.2">
      <c r="A51785">
        <v>51784</v>
      </c>
      <c r="B51785">
        <f>SUMIF(mma_train!B:B,Groupby_orderid!A51785,mma_train!K:K)</f>
        <v>0</v>
      </c>
      <c r="C51785">
        <f t="shared" si="1618"/>
        <v>0</v>
      </c>
      <c r="D51785">
        <f>COUNTIF(mma_train!B:B,Groupby_orderid!A51785)</f>
        <v>20</v>
      </c>
      <c r="E51785">
        <f t="shared" si="1619"/>
        <v>0</v>
      </c>
    </row>
    <row r="51786" spans="1:5" x14ac:dyDescent="0.2">
      <c r="A51786">
        <v>51785</v>
      </c>
      <c r="B51786">
        <f>SUMIF(mma_train!B:B,Groupby_orderid!A51786,mma_train!K:K)</f>
        <v>0</v>
      </c>
      <c r="C51786">
        <f t="shared" si="1618"/>
        <v>0</v>
      </c>
      <c r="D51786">
        <f>COUNTIF(mma_train!B:B,Groupby_orderid!A51786)</f>
        <v>5</v>
      </c>
      <c r="E51786">
        <f t="shared" si="1619"/>
        <v>0</v>
      </c>
    </row>
    <row r="51787" spans="1:5" x14ac:dyDescent="0.2">
      <c r="A51787">
        <v>51786</v>
      </c>
      <c r="B51787">
        <f>SUMIF(mma_train!B:B,Groupby_orderid!A51787,mma_train!K:K)</f>
        <v>0</v>
      </c>
      <c r="C51787">
        <f t="shared" si="1618"/>
        <v>0</v>
      </c>
      <c r="D51787">
        <f>COUNTIF(mma_train!B:B,Groupby_orderid!A51787)</f>
        <v>2</v>
      </c>
      <c r="E51787">
        <f t="shared" si="1619"/>
        <v>0</v>
      </c>
    </row>
    <row r="51788" spans="1:5" x14ac:dyDescent="0.2">
      <c r="A51788">
        <v>51787</v>
      </c>
      <c r="B51788">
        <f>SUMIF(mma_train!B:B,Groupby_orderid!A51788,mma_train!K:K)</f>
        <v>0</v>
      </c>
      <c r="C51788">
        <f t="shared" si="1618"/>
        <v>0</v>
      </c>
      <c r="D51788">
        <f>COUNTIF(mma_train!B:B,Groupby_orderid!A51788)</f>
        <v>5</v>
      </c>
      <c r="E51788">
        <f t="shared" si="1619"/>
        <v>0</v>
      </c>
    </row>
    <row r="51789" spans="1:5" x14ac:dyDescent="0.2">
      <c r="A51789">
        <v>51788</v>
      </c>
      <c r="B51789">
        <f>SUMIF(mma_train!B:B,Groupby_orderid!A51789,mma_train!K:K)</f>
        <v>0</v>
      </c>
      <c r="C51789">
        <f t="shared" si="1618"/>
        <v>0</v>
      </c>
      <c r="D51789">
        <f>COUNTIF(mma_train!B:B,Groupby_orderid!A51789)</f>
        <v>4</v>
      </c>
      <c r="E51789">
        <f t="shared" si="1619"/>
        <v>0</v>
      </c>
    </row>
    <row r="51790" spans="1:5" x14ac:dyDescent="0.2">
      <c r="A51790">
        <v>51789</v>
      </c>
      <c r="B51790">
        <f>SUMIF(mma_train!B:B,Groupby_orderid!A51790,mma_train!K:K)</f>
        <v>0</v>
      </c>
      <c r="C51790">
        <f t="shared" si="1618"/>
        <v>0</v>
      </c>
      <c r="D51790">
        <f>COUNTIF(mma_train!B:B,Groupby_orderid!A51790)</f>
        <v>6</v>
      </c>
      <c r="E51790">
        <f t="shared" si="1619"/>
        <v>0</v>
      </c>
    </row>
    <row r="51791" spans="1:5" x14ac:dyDescent="0.2">
      <c r="A51791">
        <v>51790</v>
      </c>
      <c r="B51791">
        <f>SUMIF(mma_train!B:B,Groupby_orderid!A51791,mma_train!K:K)</f>
        <v>0</v>
      </c>
      <c r="C51791">
        <f t="shared" si="1618"/>
        <v>0</v>
      </c>
      <c r="D51791">
        <f>COUNTIF(mma_train!B:B,Groupby_orderid!A51791)</f>
        <v>3</v>
      </c>
      <c r="E51791">
        <f t="shared" si="1619"/>
        <v>0</v>
      </c>
    </row>
    <row r="51792" spans="1:5" x14ac:dyDescent="0.2">
      <c r="A51792">
        <v>51791</v>
      </c>
      <c r="B51792">
        <f>SUMIF(mma_train!B:B,Groupby_orderid!A51792,mma_train!K:K)</f>
        <v>0</v>
      </c>
      <c r="C51792">
        <f t="shared" si="1618"/>
        <v>0</v>
      </c>
      <c r="D51792">
        <f>COUNTIF(mma_train!B:B,Groupby_orderid!A51792)</f>
        <v>1</v>
      </c>
      <c r="E51792">
        <f t="shared" si="1619"/>
        <v>0</v>
      </c>
    </row>
    <row r="51793" spans="1:5" x14ac:dyDescent="0.2">
      <c r="A51793">
        <v>51792</v>
      </c>
      <c r="B51793">
        <f>SUMIF(mma_train!B:B,Groupby_orderid!A51793,mma_train!K:K)</f>
        <v>0</v>
      </c>
      <c r="C51793">
        <f t="shared" si="1618"/>
        <v>0</v>
      </c>
      <c r="D51793">
        <f>COUNTIF(mma_train!B:B,Groupby_orderid!A51793)</f>
        <v>2</v>
      </c>
      <c r="E51793">
        <f t="shared" si="1619"/>
        <v>0</v>
      </c>
    </row>
    <row r="51794" spans="1:5" x14ac:dyDescent="0.2">
      <c r="A51794">
        <v>51793</v>
      </c>
      <c r="B51794">
        <f>SUMIF(mma_train!B:B,Groupby_orderid!A51794,mma_train!K:K)</f>
        <v>0</v>
      </c>
      <c r="C51794">
        <f t="shared" si="1618"/>
        <v>0</v>
      </c>
      <c r="D51794">
        <f>COUNTIF(mma_train!B:B,Groupby_orderid!A51794)</f>
        <v>13</v>
      </c>
      <c r="E51794">
        <f t="shared" si="1619"/>
        <v>0</v>
      </c>
    </row>
    <row r="51795" spans="1:5" x14ac:dyDescent="0.2">
      <c r="A51795">
        <v>51794</v>
      </c>
      <c r="B51795">
        <f>SUMIF(mma_train!B:B,Groupby_orderid!A51795,mma_train!K:K)</f>
        <v>0</v>
      </c>
      <c r="C51795">
        <f t="shared" si="1618"/>
        <v>0</v>
      </c>
      <c r="D51795">
        <f>COUNTIF(mma_train!B:B,Groupby_orderid!A51795)</f>
        <v>2</v>
      </c>
      <c r="E51795">
        <f t="shared" si="1619"/>
        <v>0</v>
      </c>
    </row>
    <row r="51796" spans="1:5" x14ac:dyDescent="0.2">
      <c r="A51796">
        <v>51795</v>
      </c>
      <c r="B51796">
        <f>SUMIF(mma_train!B:B,Groupby_orderid!A51796,mma_train!K:K)</f>
        <v>0</v>
      </c>
      <c r="C51796">
        <f t="shared" si="1618"/>
        <v>0</v>
      </c>
      <c r="D51796">
        <f>COUNTIF(mma_train!B:B,Groupby_orderid!A51796)</f>
        <v>2</v>
      </c>
      <c r="E51796">
        <f t="shared" si="1619"/>
        <v>0</v>
      </c>
    </row>
    <row r="51797" spans="1:5" x14ac:dyDescent="0.2">
      <c r="A51797">
        <v>51796</v>
      </c>
      <c r="B51797">
        <f>SUMIF(mma_train!B:B,Groupby_orderid!A51797,mma_train!K:K)</f>
        <v>0</v>
      </c>
      <c r="C51797">
        <f t="shared" si="1618"/>
        <v>0</v>
      </c>
      <c r="D51797">
        <f>COUNTIF(mma_train!B:B,Groupby_orderid!A51797)</f>
        <v>14</v>
      </c>
      <c r="E51797">
        <f t="shared" si="1619"/>
        <v>0</v>
      </c>
    </row>
    <row r="51798" spans="1:5" x14ac:dyDescent="0.2">
      <c r="A51798">
        <v>51797</v>
      </c>
      <c r="B51798">
        <f>SUMIF(mma_train!B:B,Groupby_orderid!A51798,mma_train!K:K)</f>
        <v>0</v>
      </c>
      <c r="C51798">
        <f t="shared" si="1618"/>
        <v>0</v>
      </c>
      <c r="D51798">
        <f>COUNTIF(mma_train!B:B,Groupby_orderid!A51798)</f>
        <v>6</v>
      </c>
      <c r="E51798">
        <f t="shared" si="1619"/>
        <v>0</v>
      </c>
    </row>
    <row r="51799" spans="1:5" x14ac:dyDescent="0.2">
      <c r="A51799">
        <v>51798</v>
      </c>
      <c r="B51799">
        <f>SUMIF(mma_train!B:B,Groupby_orderid!A51799,mma_train!K:K)</f>
        <v>0</v>
      </c>
      <c r="C51799">
        <f t="shared" si="1618"/>
        <v>0</v>
      </c>
      <c r="D51799">
        <f>COUNTIF(mma_train!B:B,Groupby_orderid!A51799)</f>
        <v>10</v>
      </c>
      <c r="E51799">
        <f t="shared" si="1619"/>
        <v>0</v>
      </c>
    </row>
    <row r="51800" spans="1:5" x14ac:dyDescent="0.2">
      <c r="A51800">
        <v>51799</v>
      </c>
      <c r="B51800">
        <f>SUMIF(mma_train!B:B,Groupby_orderid!A51800,mma_train!K:K)</f>
        <v>0</v>
      </c>
      <c r="C51800">
        <f t="shared" si="1618"/>
        <v>0</v>
      </c>
      <c r="D51800">
        <f>COUNTIF(mma_train!B:B,Groupby_orderid!A51800)</f>
        <v>24</v>
      </c>
      <c r="E51800">
        <f t="shared" si="1619"/>
        <v>0</v>
      </c>
    </row>
    <row r="51801" spans="1:5" x14ac:dyDescent="0.2">
      <c r="A51801">
        <v>51800</v>
      </c>
      <c r="B51801">
        <f>SUMIF(mma_train!B:B,Groupby_orderid!A51801,mma_train!K:K)</f>
        <v>0</v>
      </c>
      <c r="C51801">
        <f t="shared" si="1618"/>
        <v>0</v>
      </c>
      <c r="D51801">
        <f>COUNTIF(mma_train!B:B,Groupby_orderid!A51801)</f>
        <v>23</v>
      </c>
      <c r="E51801">
        <f t="shared" si="1619"/>
        <v>0</v>
      </c>
    </row>
    <row r="51802" spans="1:5" x14ac:dyDescent="0.2">
      <c r="A51802">
        <v>51801</v>
      </c>
      <c r="B51802">
        <f>SUMIF(mma_train!B:B,Groupby_orderid!A51802,mma_train!K:K)</f>
        <v>0</v>
      </c>
      <c r="C51802">
        <f t="shared" si="1618"/>
        <v>0</v>
      </c>
      <c r="D51802">
        <f>COUNTIF(mma_train!B:B,Groupby_orderid!A51802)</f>
        <v>19</v>
      </c>
      <c r="E51802">
        <f t="shared" si="1619"/>
        <v>0</v>
      </c>
    </row>
    <row r="51803" spans="1:5" x14ac:dyDescent="0.2">
      <c r="A51803">
        <v>51802</v>
      </c>
      <c r="B51803">
        <f>SUMIF(mma_train!B:B,Groupby_orderid!A51803,mma_train!K:K)</f>
        <v>0</v>
      </c>
      <c r="C51803">
        <f t="shared" si="1618"/>
        <v>0</v>
      </c>
      <c r="D51803">
        <f>COUNTIF(mma_train!B:B,Groupby_orderid!A51803)</f>
        <v>32</v>
      </c>
      <c r="E51803">
        <f t="shared" si="1619"/>
        <v>0</v>
      </c>
    </row>
    <row r="51804" spans="1:5" x14ac:dyDescent="0.2">
      <c r="A51804">
        <v>51803</v>
      </c>
      <c r="B51804">
        <f>SUMIF(mma_train!B:B,Groupby_orderid!A51804,mma_train!K:K)</f>
        <v>0</v>
      </c>
      <c r="C51804">
        <f t="shared" si="1618"/>
        <v>0</v>
      </c>
      <c r="D51804">
        <f>COUNTIF(mma_train!B:B,Groupby_orderid!A51804)</f>
        <v>8</v>
      </c>
      <c r="E51804">
        <f t="shared" si="1619"/>
        <v>0</v>
      </c>
    </row>
    <row r="51805" spans="1:5" x14ac:dyDescent="0.2">
      <c r="A51805">
        <v>51804</v>
      </c>
      <c r="B51805">
        <f>SUMIF(mma_train!B:B,Groupby_orderid!A51805,mma_train!K:K)</f>
        <v>0</v>
      </c>
      <c r="C51805">
        <f t="shared" si="1618"/>
        <v>0</v>
      </c>
      <c r="D51805">
        <f>COUNTIF(mma_train!B:B,Groupby_orderid!A51805)</f>
        <v>10</v>
      </c>
      <c r="E51805">
        <f t="shared" si="1619"/>
        <v>0</v>
      </c>
    </row>
    <row r="51806" spans="1:5" x14ac:dyDescent="0.2">
      <c r="A51806">
        <v>51805</v>
      </c>
      <c r="B51806">
        <f>SUMIF(mma_train!B:B,Groupby_orderid!A51806,mma_train!K:K)</f>
        <v>0</v>
      </c>
      <c r="C51806">
        <f t="shared" si="1618"/>
        <v>0</v>
      </c>
      <c r="D51806">
        <f>COUNTIF(mma_train!B:B,Groupby_orderid!A51806)</f>
        <v>13</v>
      </c>
      <c r="E51806">
        <f t="shared" si="1619"/>
        <v>0</v>
      </c>
    </row>
    <row r="51807" spans="1:5" x14ac:dyDescent="0.2">
      <c r="A51807">
        <v>51806</v>
      </c>
      <c r="B51807">
        <f>SUMIF(mma_train!B:B,Groupby_orderid!A51807,mma_train!K:K)</f>
        <v>0</v>
      </c>
      <c r="C51807">
        <f t="shared" si="1618"/>
        <v>0</v>
      </c>
      <c r="D51807">
        <f>COUNTIF(mma_train!B:B,Groupby_orderid!A51807)</f>
        <v>12</v>
      </c>
      <c r="E51807">
        <f t="shared" si="1619"/>
        <v>0</v>
      </c>
    </row>
    <row r="51808" spans="1:5" x14ac:dyDescent="0.2">
      <c r="A51808">
        <v>51807</v>
      </c>
      <c r="B51808">
        <f>SUMIF(mma_train!B:B,Groupby_orderid!A51808,mma_train!K:K)</f>
        <v>0</v>
      </c>
      <c r="C51808">
        <f t="shared" si="1618"/>
        <v>0</v>
      </c>
      <c r="D51808">
        <f>COUNTIF(mma_train!B:B,Groupby_orderid!A51808)</f>
        <v>13</v>
      </c>
      <c r="E51808">
        <f t="shared" si="1619"/>
        <v>0</v>
      </c>
    </row>
    <row r="51809" spans="1:5" x14ac:dyDescent="0.2">
      <c r="A51809">
        <v>51808</v>
      </c>
      <c r="B51809">
        <f>SUMIF(mma_train!B:B,Groupby_orderid!A51809,mma_train!K:K)</f>
        <v>0</v>
      </c>
      <c r="C51809">
        <f t="shared" si="1618"/>
        <v>0</v>
      </c>
      <c r="D51809">
        <f>COUNTIF(mma_train!B:B,Groupby_orderid!A51809)</f>
        <v>8</v>
      </c>
      <c r="E51809">
        <f t="shared" si="1619"/>
        <v>0</v>
      </c>
    </row>
    <row r="51810" spans="1:5" x14ac:dyDescent="0.2">
      <c r="A51810">
        <v>51809</v>
      </c>
      <c r="B51810">
        <f>SUMIF(mma_train!B:B,Groupby_orderid!A51810,mma_train!K:K)</f>
        <v>0</v>
      </c>
      <c r="C51810">
        <f t="shared" si="1618"/>
        <v>0</v>
      </c>
      <c r="D51810">
        <f>COUNTIF(mma_train!B:B,Groupby_orderid!A51810)</f>
        <v>10</v>
      </c>
      <c r="E51810">
        <f t="shared" si="1619"/>
        <v>0</v>
      </c>
    </row>
    <row r="51811" spans="1:5" x14ac:dyDescent="0.2">
      <c r="A51811">
        <v>51810</v>
      </c>
      <c r="B51811">
        <f>SUMIF(mma_train!B:B,Groupby_orderid!A51811,mma_train!K:K)</f>
        <v>0</v>
      </c>
      <c r="C51811">
        <f t="shared" si="1618"/>
        <v>0</v>
      </c>
      <c r="D51811">
        <f>COUNTIF(mma_train!B:B,Groupby_orderid!A51811)</f>
        <v>36</v>
      </c>
      <c r="E51811">
        <f t="shared" si="1619"/>
        <v>0</v>
      </c>
    </row>
    <row r="51812" spans="1:5" x14ac:dyDescent="0.2">
      <c r="A51812">
        <v>51811</v>
      </c>
      <c r="B51812">
        <f>SUMIF(mma_train!B:B,Groupby_orderid!A51812,mma_train!K:K)</f>
        <v>0</v>
      </c>
      <c r="C51812">
        <f t="shared" si="1618"/>
        <v>0</v>
      </c>
      <c r="D51812">
        <f>COUNTIF(mma_train!B:B,Groupby_orderid!A51812)</f>
        <v>12</v>
      </c>
      <c r="E51812">
        <f t="shared" si="1619"/>
        <v>0</v>
      </c>
    </row>
    <row r="51813" spans="1:5" x14ac:dyDescent="0.2">
      <c r="A51813">
        <v>51812</v>
      </c>
      <c r="B51813">
        <f>SUMIF(mma_train!B:B,Groupby_orderid!A51813,mma_train!K:K)</f>
        <v>0</v>
      </c>
      <c r="C51813">
        <f t="shared" si="1618"/>
        <v>0</v>
      </c>
      <c r="D51813">
        <f>COUNTIF(mma_train!B:B,Groupby_orderid!A51813)</f>
        <v>14</v>
      </c>
      <c r="E51813">
        <f t="shared" si="1619"/>
        <v>0</v>
      </c>
    </row>
    <row r="51814" spans="1:5" x14ac:dyDescent="0.2">
      <c r="A51814">
        <v>51813</v>
      </c>
      <c r="B51814">
        <f>SUMIF(mma_train!B:B,Groupby_orderid!A51814,mma_train!K:K)</f>
        <v>0</v>
      </c>
      <c r="C51814">
        <f t="shared" si="1618"/>
        <v>0</v>
      </c>
      <c r="D51814">
        <f>COUNTIF(mma_train!B:B,Groupby_orderid!A51814)</f>
        <v>1</v>
      </c>
      <c r="E51814">
        <f t="shared" si="1619"/>
        <v>0</v>
      </c>
    </row>
    <row r="51815" spans="1:5" x14ac:dyDescent="0.2">
      <c r="A51815">
        <v>51814</v>
      </c>
      <c r="B51815">
        <f>SUMIF(mma_train!B:B,Groupby_orderid!A51815,mma_train!K:K)</f>
        <v>0</v>
      </c>
      <c r="C51815">
        <f t="shared" si="1618"/>
        <v>0</v>
      </c>
      <c r="D51815">
        <f>COUNTIF(mma_train!B:B,Groupby_orderid!A51815)</f>
        <v>4</v>
      </c>
      <c r="E51815">
        <f t="shared" si="1619"/>
        <v>0</v>
      </c>
    </row>
    <row r="51816" spans="1:5" x14ac:dyDescent="0.2">
      <c r="A51816">
        <v>51815</v>
      </c>
      <c r="B51816">
        <f>SUMIF(mma_train!B:B,Groupby_orderid!A51816,mma_train!K:K)</f>
        <v>0</v>
      </c>
      <c r="C51816">
        <f t="shared" si="1618"/>
        <v>0</v>
      </c>
      <c r="D51816">
        <f>COUNTIF(mma_train!B:B,Groupby_orderid!A51816)</f>
        <v>16</v>
      </c>
      <c r="E51816">
        <f t="shared" si="1619"/>
        <v>0</v>
      </c>
    </row>
    <row r="51817" spans="1:5" x14ac:dyDescent="0.2">
      <c r="A51817">
        <v>51816</v>
      </c>
      <c r="B51817">
        <f>SUMIF(mma_train!B:B,Groupby_orderid!A51817,mma_train!K:K)</f>
        <v>0</v>
      </c>
      <c r="C51817">
        <f t="shared" si="1618"/>
        <v>0</v>
      </c>
      <c r="D51817">
        <f>COUNTIF(mma_train!B:B,Groupby_orderid!A51817)</f>
        <v>15</v>
      </c>
      <c r="E51817">
        <f t="shared" si="1619"/>
        <v>0</v>
      </c>
    </row>
    <row r="51818" spans="1:5" x14ac:dyDescent="0.2">
      <c r="A51818">
        <v>51817</v>
      </c>
      <c r="B51818">
        <f>SUMIF(mma_train!B:B,Groupby_orderid!A51818,mma_train!K:K)</f>
        <v>0</v>
      </c>
      <c r="C51818">
        <f t="shared" si="1618"/>
        <v>0</v>
      </c>
      <c r="D51818">
        <f>COUNTIF(mma_train!B:B,Groupby_orderid!A51818)</f>
        <v>30</v>
      </c>
      <c r="E51818">
        <f t="shared" si="1619"/>
        <v>0</v>
      </c>
    </row>
    <row r="51819" spans="1:5" x14ac:dyDescent="0.2">
      <c r="A51819">
        <v>51818</v>
      </c>
      <c r="B51819">
        <f>SUMIF(mma_train!B:B,Groupby_orderid!A51819,mma_train!K:K)</f>
        <v>0</v>
      </c>
      <c r="C51819">
        <f t="shared" si="1618"/>
        <v>0</v>
      </c>
      <c r="D51819">
        <f>COUNTIF(mma_train!B:B,Groupby_orderid!A51819)</f>
        <v>2</v>
      </c>
      <c r="E51819">
        <f t="shared" si="1619"/>
        <v>0</v>
      </c>
    </row>
    <row r="51820" spans="1:5" x14ac:dyDescent="0.2">
      <c r="A51820">
        <v>51819</v>
      </c>
      <c r="B51820">
        <f>SUMIF(mma_train!B:B,Groupby_orderid!A51820,mma_train!K:K)</f>
        <v>0</v>
      </c>
      <c r="C51820">
        <f t="shared" si="1618"/>
        <v>0</v>
      </c>
      <c r="D51820">
        <f>COUNTIF(mma_train!B:B,Groupby_orderid!A51820)</f>
        <v>13</v>
      </c>
      <c r="E51820">
        <f t="shared" si="1619"/>
        <v>0</v>
      </c>
    </row>
    <row r="51821" spans="1:5" x14ac:dyDescent="0.2">
      <c r="A51821">
        <v>51820</v>
      </c>
      <c r="B51821">
        <f>SUMIF(mma_train!B:B,Groupby_orderid!A51821,mma_train!K:K)</f>
        <v>0</v>
      </c>
      <c r="C51821">
        <f t="shared" si="1618"/>
        <v>0</v>
      </c>
      <c r="D51821">
        <f>COUNTIF(mma_train!B:B,Groupby_orderid!A51821)</f>
        <v>17</v>
      </c>
      <c r="E51821">
        <f t="shared" si="1619"/>
        <v>0</v>
      </c>
    </row>
    <row r="51822" spans="1:5" x14ac:dyDescent="0.2">
      <c r="A51822">
        <v>51821</v>
      </c>
      <c r="B51822">
        <f>SUMIF(mma_train!B:B,Groupby_orderid!A51822,mma_train!K:K)</f>
        <v>0</v>
      </c>
      <c r="C51822">
        <f t="shared" si="1618"/>
        <v>0</v>
      </c>
      <c r="D51822">
        <f>COUNTIF(mma_train!B:B,Groupby_orderid!A51822)</f>
        <v>4</v>
      </c>
      <c r="E51822">
        <f t="shared" si="1619"/>
        <v>0</v>
      </c>
    </row>
    <row r="51823" spans="1:5" x14ac:dyDescent="0.2">
      <c r="A51823">
        <v>51822</v>
      </c>
      <c r="B51823">
        <f>SUMIF(mma_train!B:B,Groupby_orderid!A51823,mma_train!K:K)</f>
        <v>0</v>
      </c>
      <c r="C51823">
        <f t="shared" si="1618"/>
        <v>0</v>
      </c>
      <c r="D51823">
        <f>COUNTIF(mma_train!B:B,Groupby_orderid!A51823)</f>
        <v>9</v>
      </c>
      <c r="E51823">
        <f t="shared" si="1619"/>
        <v>0</v>
      </c>
    </row>
    <row r="51824" spans="1:5" x14ac:dyDescent="0.2">
      <c r="A51824">
        <v>51823</v>
      </c>
      <c r="B51824">
        <f>SUMIF(mma_train!B:B,Groupby_orderid!A51824,mma_train!K:K)</f>
        <v>0</v>
      </c>
      <c r="C51824">
        <f t="shared" si="1618"/>
        <v>0</v>
      </c>
      <c r="D51824">
        <f>COUNTIF(mma_train!B:B,Groupby_orderid!A51824)</f>
        <v>0</v>
      </c>
      <c r="E51824" t="e">
        <f t="shared" si="1619"/>
        <v>#DIV/0!</v>
      </c>
    </row>
    <row r="51825" spans="1:5" x14ac:dyDescent="0.2">
      <c r="A51825">
        <v>51824</v>
      </c>
      <c r="B51825">
        <f>SUMIF(mma_train!B:B,Groupby_orderid!A51825,mma_train!K:K)</f>
        <v>0</v>
      </c>
      <c r="C51825">
        <f t="shared" si="1618"/>
        <v>0</v>
      </c>
      <c r="D51825">
        <f>COUNTIF(mma_train!B:B,Groupby_orderid!A51825)</f>
        <v>9</v>
      </c>
      <c r="E51825">
        <f t="shared" si="1619"/>
        <v>0</v>
      </c>
    </row>
    <row r="51826" spans="1:5" x14ac:dyDescent="0.2">
      <c r="A51826">
        <v>51825</v>
      </c>
      <c r="B51826">
        <f>SUMIF(mma_train!B:B,Groupby_orderid!A51826,mma_train!K:K)</f>
        <v>0</v>
      </c>
      <c r="C51826">
        <f t="shared" si="1618"/>
        <v>0</v>
      </c>
      <c r="D51826">
        <f>COUNTIF(mma_train!B:B,Groupby_orderid!A51826)</f>
        <v>6</v>
      </c>
      <c r="E51826">
        <f t="shared" si="1619"/>
        <v>0</v>
      </c>
    </row>
    <row r="51827" spans="1:5" x14ac:dyDescent="0.2">
      <c r="A51827">
        <v>51826</v>
      </c>
      <c r="B51827">
        <f>SUMIF(mma_train!B:B,Groupby_orderid!A51827,mma_train!K:K)</f>
        <v>0</v>
      </c>
      <c r="C51827">
        <f t="shared" si="1618"/>
        <v>0</v>
      </c>
      <c r="D51827">
        <f>COUNTIF(mma_train!B:B,Groupby_orderid!A51827)</f>
        <v>13</v>
      </c>
      <c r="E51827">
        <f t="shared" si="1619"/>
        <v>0</v>
      </c>
    </row>
    <row r="51828" spans="1:5" x14ac:dyDescent="0.2">
      <c r="A51828">
        <v>51827</v>
      </c>
      <c r="B51828">
        <f>SUMIF(mma_train!B:B,Groupby_orderid!A51828,mma_train!K:K)</f>
        <v>0</v>
      </c>
      <c r="C51828">
        <f t="shared" si="1618"/>
        <v>0</v>
      </c>
      <c r="D51828">
        <f>COUNTIF(mma_train!B:B,Groupby_orderid!A51828)</f>
        <v>29</v>
      </c>
      <c r="E51828">
        <f t="shared" si="1619"/>
        <v>0</v>
      </c>
    </row>
    <row r="51829" spans="1:5" x14ac:dyDescent="0.2">
      <c r="A51829">
        <v>51828</v>
      </c>
      <c r="B51829">
        <f>SUMIF(mma_train!B:B,Groupby_orderid!A51829,mma_train!K:K)</f>
        <v>0</v>
      </c>
      <c r="C51829">
        <f t="shared" si="1618"/>
        <v>0</v>
      </c>
      <c r="D51829">
        <f>COUNTIF(mma_train!B:B,Groupby_orderid!A51829)</f>
        <v>1</v>
      </c>
      <c r="E51829">
        <f t="shared" si="1619"/>
        <v>0</v>
      </c>
    </row>
    <row r="51830" spans="1:5" x14ac:dyDescent="0.2">
      <c r="A51830">
        <v>51829</v>
      </c>
      <c r="B51830">
        <f>SUMIF(mma_train!B:B,Groupby_orderid!A51830,mma_train!K:K)</f>
        <v>0</v>
      </c>
      <c r="C51830">
        <f t="shared" si="1618"/>
        <v>0</v>
      </c>
      <c r="D51830">
        <f>COUNTIF(mma_train!B:B,Groupby_orderid!A51830)</f>
        <v>9</v>
      </c>
      <c r="E51830">
        <f t="shared" si="1619"/>
        <v>0</v>
      </c>
    </row>
    <row r="51831" spans="1:5" x14ac:dyDescent="0.2">
      <c r="A51831">
        <v>51830</v>
      </c>
      <c r="B51831">
        <f>SUMIF(mma_train!B:B,Groupby_orderid!A51831,mma_train!K:K)</f>
        <v>0</v>
      </c>
      <c r="C51831">
        <f t="shared" si="1618"/>
        <v>0</v>
      </c>
      <c r="D51831">
        <f>COUNTIF(mma_train!B:B,Groupby_orderid!A51831)</f>
        <v>14</v>
      </c>
      <c r="E51831">
        <f t="shared" si="1619"/>
        <v>0</v>
      </c>
    </row>
    <row r="51832" spans="1:5" x14ac:dyDescent="0.2">
      <c r="A51832">
        <v>51831</v>
      </c>
      <c r="B51832">
        <f>SUMIF(mma_train!B:B,Groupby_orderid!A51832,mma_train!K:K)</f>
        <v>0</v>
      </c>
      <c r="C51832">
        <f t="shared" si="1618"/>
        <v>0</v>
      </c>
      <c r="D51832">
        <f>COUNTIF(mma_train!B:B,Groupby_orderid!A51832)</f>
        <v>20</v>
      </c>
      <c r="E51832">
        <f t="shared" si="1619"/>
        <v>0</v>
      </c>
    </row>
    <row r="51833" spans="1:5" x14ac:dyDescent="0.2">
      <c r="A51833">
        <v>51832</v>
      </c>
      <c r="B51833">
        <f>SUMIF(mma_train!B:B,Groupby_orderid!A51833,mma_train!K:K)</f>
        <v>0</v>
      </c>
      <c r="C51833">
        <f t="shared" si="1618"/>
        <v>0</v>
      </c>
      <c r="D51833">
        <f>COUNTIF(mma_train!B:B,Groupby_orderid!A51833)</f>
        <v>35</v>
      </c>
      <c r="E51833">
        <f t="shared" si="1619"/>
        <v>0</v>
      </c>
    </row>
    <row r="51834" spans="1:5" x14ac:dyDescent="0.2">
      <c r="A51834">
        <v>51833</v>
      </c>
      <c r="B51834">
        <f>SUMIF(mma_train!B:B,Groupby_orderid!A51834,mma_train!K:K)</f>
        <v>0</v>
      </c>
      <c r="C51834">
        <f t="shared" si="1618"/>
        <v>0</v>
      </c>
      <c r="D51834">
        <f>COUNTIF(mma_train!B:B,Groupby_orderid!A51834)</f>
        <v>16</v>
      </c>
      <c r="E51834">
        <f t="shared" si="1619"/>
        <v>0</v>
      </c>
    </row>
    <row r="51835" spans="1:5" x14ac:dyDescent="0.2">
      <c r="A51835">
        <v>51834</v>
      </c>
      <c r="B51835">
        <f>SUMIF(mma_train!B:B,Groupby_orderid!A51835,mma_train!K:K)</f>
        <v>0</v>
      </c>
      <c r="C51835">
        <f t="shared" si="1618"/>
        <v>0</v>
      </c>
      <c r="D51835">
        <f>COUNTIF(mma_train!B:B,Groupby_orderid!A51835)</f>
        <v>2</v>
      </c>
      <c r="E51835">
        <f t="shared" si="1619"/>
        <v>0</v>
      </c>
    </row>
    <row r="51836" spans="1:5" x14ac:dyDescent="0.2">
      <c r="A51836">
        <v>51835</v>
      </c>
      <c r="B51836">
        <f>SUMIF(mma_train!B:B,Groupby_orderid!A51836,mma_train!K:K)</f>
        <v>0</v>
      </c>
      <c r="C51836">
        <f t="shared" si="1618"/>
        <v>0</v>
      </c>
      <c r="D51836">
        <f>COUNTIF(mma_train!B:B,Groupby_orderid!A51836)</f>
        <v>6</v>
      </c>
      <c r="E51836">
        <f t="shared" si="1619"/>
        <v>0</v>
      </c>
    </row>
    <row r="51837" spans="1:5" x14ac:dyDescent="0.2">
      <c r="A51837">
        <v>51836</v>
      </c>
      <c r="B51837">
        <f>SUMIF(mma_train!B:B,Groupby_orderid!A51837,mma_train!K:K)</f>
        <v>0</v>
      </c>
      <c r="C51837">
        <f t="shared" si="1618"/>
        <v>0</v>
      </c>
      <c r="D51837">
        <f>COUNTIF(mma_train!B:B,Groupby_orderid!A51837)</f>
        <v>24</v>
      </c>
      <c r="E51837">
        <f t="shared" si="1619"/>
        <v>0</v>
      </c>
    </row>
    <row r="51838" spans="1:5" x14ac:dyDescent="0.2">
      <c r="A51838">
        <v>51837</v>
      </c>
      <c r="B51838">
        <f>SUMIF(mma_train!B:B,Groupby_orderid!A51838,mma_train!K:K)</f>
        <v>0</v>
      </c>
      <c r="C51838">
        <f t="shared" si="1618"/>
        <v>0</v>
      </c>
      <c r="D51838">
        <f>COUNTIF(mma_train!B:B,Groupby_orderid!A51838)</f>
        <v>10</v>
      </c>
      <c r="E51838">
        <f t="shared" si="1619"/>
        <v>0</v>
      </c>
    </row>
    <row r="51839" spans="1:5" x14ac:dyDescent="0.2">
      <c r="A51839">
        <v>51838</v>
      </c>
      <c r="B51839">
        <f>SUMIF(mma_train!B:B,Groupby_orderid!A51839,mma_train!K:K)</f>
        <v>0</v>
      </c>
      <c r="C51839">
        <f t="shared" si="1618"/>
        <v>0</v>
      </c>
      <c r="D51839">
        <f>COUNTIF(mma_train!B:B,Groupby_orderid!A51839)</f>
        <v>28</v>
      </c>
      <c r="E51839">
        <f t="shared" si="1619"/>
        <v>0</v>
      </c>
    </row>
    <row r="51840" spans="1:5" x14ac:dyDescent="0.2">
      <c r="A51840">
        <v>51839</v>
      </c>
      <c r="B51840">
        <f>SUMIF(mma_train!B:B,Groupby_orderid!A51840,mma_train!K:K)</f>
        <v>0</v>
      </c>
      <c r="C51840">
        <f t="shared" si="1618"/>
        <v>0</v>
      </c>
      <c r="D51840">
        <f>COUNTIF(mma_train!B:B,Groupby_orderid!A51840)</f>
        <v>4</v>
      </c>
      <c r="E51840">
        <f t="shared" si="1619"/>
        <v>0</v>
      </c>
    </row>
    <row r="51841" spans="1:5" x14ac:dyDescent="0.2">
      <c r="A51841">
        <v>51840</v>
      </c>
      <c r="B51841">
        <f>SUMIF(mma_train!B:B,Groupby_orderid!A51841,mma_train!K:K)</f>
        <v>0</v>
      </c>
      <c r="C51841">
        <f t="shared" si="1618"/>
        <v>0</v>
      </c>
      <c r="D51841">
        <f>COUNTIF(mma_train!B:B,Groupby_orderid!A51841)</f>
        <v>3</v>
      </c>
      <c r="E51841">
        <f t="shared" si="1619"/>
        <v>0</v>
      </c>
    </row>
    <row r="51842" spans="1:5" x14ac:dyDescent="0.2">
      <c r="A51842">
        <v>51841</v>
      </c>
      <c r="B51842">
        <f>SUMIF(mma_train!B:B,Groupby_orderid!A51842,mma_train!K:K)</f>
        <v>0</v>
      </c>
      <c r="C51842">
        <f t="shared" si="1618"/>
        <v>0</v>
      </c>
      <c r="D51842">
        <f>COUNTIF(mma_train!B:B,Groupby_orderid!A51842)</f>
        <v>4</v>
      </c>
      <c r="E51842">
        <f t="shared" si="1619"/>
        <v>0</v>
      </c>
    </row>
    <row r="51843" spans="1:5" x14ac:dyDescent="0.2">
      <c r="A51843">
        <v>51842</v>
      </c>
      <c r="B51843">
        <f>SUMIF(mma_train!B:B,Groupby_orderid!A51843,mma_train!K:K)</f>
        <v>0</v>
      </c>
      <c r="C51843">
        <f t="shared" ref="C51843:C51906" si="1620">IF(B51843&gt;0,1,0)</f>
        <v>0</v>
      </c>
      <c r="D51843">
        <f>COUNTIF(mma_train!B:B,Groupby_orderid!A51843)</f>
        <v>11</v>
      </c>
      <c r="E51843">
        <f t="shared" ref="E51843:E51906" si="1621">B51843/D51843</f>
        <v>0</v>
      </c>
    </row>
    <row r="51844" spans="1:5" x14ac:dyDescent="0.2">
      <c r="A51844">
        <v>51843</v>
      </c>
      <c r="B51844">
        <f>SUMIF(mma_train!B:B,Groupby_orderid!A51844,mma_train!K:K)</f>
        <v>0</v>
      </c>
      <c r="C51844">
        <f t="shared" si="1620"/>
        <v>0</v>
      </c>
      <c r="D51844">
        <f>COUNTIF(mma_train!B:B,Groupby_orderid!A51844)</f>
        <v>4</v>
      </c>
      <c r="E51844">
        <f t="shared" si="1621"/>
        <v>0</v>
      </c>
    </row>
    <row r="51845" spans="1:5" x14ac:dyDescent="0.2">
      <c r="A51845">
        <v>51844</v>
      </c>
      <c r="B51845">
        <f>SUMIF(mma_train!B:B,Groupby_orderid!A51845,mma_train!K:K)</f>
        <v>0</v>
      </c>
      <c r="C51845">
        <f t="shared" si="1620"/>
        <v>0</v>
      </c>
      <c r="D51845">
        <f>COUNTIF(mma_train!B:B,Groupby_orderid!A51845)</f>
        <v>8</v>
      </c>
      <c r="E51845">
        <f t="shared" si="1621"/>
        <v>0</v>
      </c>
    </row>
    <row r="51846" spans="1:5" x14ac:dyDescent="0.2">
      <c r="A51846">
        <v>51845</v>
      </c>
      <c r="B51846">
        <f>SUMIF(mma_train!B:B,Groupby_orderid!A51846,mma_train!K:K)</f>
        <v>0</v>
      </c>
      <c r="C51846">
        <f t="shared" si="1620"/>
        <v>0</v>
      </c>
      <c r="D51846">
        <f>COUNTIF(mma_train!B:B,Groupby_orderid!A51846)</f>
        <v>4</v>
      </c>
      <c r="E51846">
        <f t="shared" si="1621"/>
        <v>0</v>
      </c>
    </row>
    <row r="51847" spans="1:5" x14ac:dyDescent="0.2">
      <c r="A51847">
        <v>51846</v>
      </c>
      <c r="B51847">
        <f>SUMIF(mma_train!B:B,Groupby_orderid!A51847,mma_train!K:K)</f>
        <v>0</v>
      </c>
      <c r="C51847">
        <f t="shared" si="1620"/>
        <v>0</v>
      </c>
      <c r="D51847">
        <f>COUNTIF(mma_train!B:B,Groupby_orderid!A51847)</f>
        <v>16</v>
      </c>
      <c r="E51847">
        <f t="shared" si="1621"/>
        <v>0</v>
      </c>
    </row>
    <row r="51848" spans="1:5" x14ac:dyDescent="0.2">
      <c r="A51848">
        <v>51847</v>
      </c>
      <c r="B51848">
        <f>SUMIF(mma_train!B:B,Groupby_orderid!A51848,mma_train!K:K)</f>
        <v>0</v>
      </c>
      <c r="C51848">
        <f t="shared" si="1620"/>
        <v>0</v>
      </c>
      <c r="D51848">
        <f>COUNTIF(mma_train!B:B,Groupby_orderid!A51848)</f>
        <v>3</v>
      </c>
      <c r="E51848">
        <f t="shared" si="1621"/>
        <v>0</v>
      </c>
    </row>
    <row r="51849" spans="1:5" x14ac:dyDescent="0.2">
      <c r="A51849">
        <v>51848</v>
      </c>
      <c r="B51849">
        <f>SUMIF(mma_train!B:B,Groupby_orderid!A51849,mma_train!K:K)</f>
        <v>0</v>
      </c>
      <c r="C51849">
        <f t="shared" si="1620"/>
        <v>0</v>
      </c>
      <c r="D51849">
        <f>COUNTIF(mma_train!B:B,Groupby_orderid!A51849)</f>
        <v>36</v>
      </c>
      <c r="E51849">
        <f t="shared" si="1621"/>
        <v>0</v>
      </c>
    </row>
    <row r="51850" spans="1:5" x14ac:dyDescent="0.2">
      <c r="A51850">
        <v>51849</v>
      </c>
      <c r="B51850">
        <f>SUMIF(mma_train!B:B,Groupby_orderid!A51850,mma_train!K:K)</f>
        <v>0</v>
      </c>
      <c r="C51850">
        <f t="shared" si="1620"/>
        <v>0</v>
      </c>
      <c r="D51850">
        <f>COUNTIF(mma_train!B:B,Groupby_orderid!A51850)</f>
        <v>6</v>
      </c>
      <c r="E51850">
        <f t="shared" si="1621"/>
        <v>0</v>
      </c>
    </row>
    <row r="51851" spans="1:5" x14ac:dyDescent="0.2">
      <c r="A51851">
        <v>51850</v>
      </c>
      <c r="B51851">
        <f>SUMIF(mma_train!B:B,Groupby_orderid!A51851,mma_train!K:K)</f>
        <v>0</v>
      </c>
      <c r="C51851">
        <f t="shared" si="1620"/>
        <v>0</v>
      </c>
      <c r="D51851">
        <f>COUNTIF(mma_train!B:B,Groupby_orderid!A51851)</f>
        <v>19</v>
      </c>
      <c r="E51851">
        <f t="shared" si="1621"/>
        <v>0</v>
      </c>
    </row>
    <row r="51852" spans="1:5" x14ac:dyDescent="0.2">
      <c r="A51852">
        <v>51851</v>
      </c>
      <c r="B51852">
        <f>SUMIF(mma_train!B:B,Groupby_orderid!A51852,mma_train!K:K)</f>
        <v>0</v>
      </c>
      <c r="C51852">
        <f t="shared" si="1620"/>
        <v>0</v>
      </c>
      <c r="D51852">
        <f>COUNTIF(mma_train!B:B,Groupby_orderid!A51852)</f>
        <v>7</v>
      </c>
      <c r="E51852">
        <f t="shared" si="1621"/>
        <v>0</v>
      </c>
    </row>
    <row r="51853" spans="1:5" x14ac:dyDescent="0.2">
      <c r="A51853">
        <v>51852</v>
      </c>
      <c r="B51853">
        <f>SUMIF(mma_train!B:B,Groupby_orderid!A51853,mma_train!K:K)</f>
        <v>0</v>
      </c>
      <c r="C51853">
        <f t="shared" si="1620"/>
        <v>0</v>
      </c>
      <c r="D51853">
        <f>COUNTIF(mma_train!B:B,Groupby_orderid!A51853)</f>
        <v>3</v>
      </c>
      <c r="E51853">
        <f t="shared" si="1621"/>
        <v>0</v>
      </c>
    </row>
    <row r="51854" spans="1:5" x14ac:dyDescent="0.2">
      <c r="A51854">
        <v>51853</v>
      </c>
      <c r="B51854">
        <f>SUMIF(mma_train!B:B,Groupby_orderid!A51854,mma_train!K:K)</f>
        <v>0</v>
      </c>
      <c r="C51854">
        <f t="shared" si="1620"/>
        <v>0</v>
      </c>
      <c r="D51854">
        <f>COUNTIF(mma_train!B:B,Groupby_orderid!A51854)</f>
        <v>7</v>
      </c>
      <c r="E51854">
        <f t="shared" si="1621"/>
        <v>0</v>
      </c>
    </row>
    <row r="51855" spans="1:5" x14ac:dyDescent="0.2">
      <c r="A51855">
        <v>51854</v>
      </c>
      <c r="B51855">
        <f>SUMIF(mma_train!B:B,Groupby_orderid!A51855,mma_train!K:K)</f>
        <v>0</v>
      </c>
      <c r="C51855">
        <f t="shared" si="1620"/>
        <v>0</v>
      </c>
      <c r="D51855">
        <f>COUNTIF(mma_train!B:B,Groupby_orderid!A51855)</f>
        <v>2</v>
      </c>
      <c r="E51855">
        <f t="shared" si="1621"/>
        <v>0</v>
      </c>
    </row>
    <row r="51856" spans="1:5" x14ac:dyDescent="0.2">
      <c r="A51856">
        <v>51855</v>
      </c>
      <c r="B51856">
        <f>SUMIF(mma_train!B:B,Groupby_orderid!A51856,mma_train!K:K)</f>
        <v>0</v>
      </c>
      <c r="C51856">
        <f t="shared" si="1620"/>
        <v>0</v>
      </c>
      <c r="D51856">
        <f>COUNTIF(mma_train!B:B,Groupby_orderid!A51856)</f>
        <v>1</v>
      </c>
      <c r="E51856">
        <f t="shared" si="1621"/>
        <v>0</v>
      </c>
    </row>
    <row r="51857" spans="1:5" x14ac:dyDescent="0.2">
      <c r="A51857">
        <v>51856</v>
      </c>
      <c r="B51857">
        <f>SUMIF(mma_train!B:B,Groupby_orderid!A51857,mma_train!K:K)</f>
        <v>0</v>
      </c>
      <c r="C51857">
        <f t="shared" si="1620"/>
        <v>0</v>
      </c>
      <c r="D51857">
        <f>COUNTIF(mma_train!B:B,Groupby_orderid!A51857)</f>
        <v>7</v>
      </c>
      <c r="E51857">
        <f t="shared" si="1621"/>
        <v>0</v>
      </c>
    </row>
    <row r="51858" spans="1:5" x14ac:dyDescent="0.2">
      <c r="A51858">
        <v>51857</v>
      </c>
      <c r="B51858">
        <f>SUMIF(mma_train!B:B,Groupby_orderid!A51858,mma_train!K:K)</f>
        <v>0</v>
      </c>
      <c r="C51858">
        <f t="shared" si="1620"/>
        <v>0</v>
      </c>
      <c r="D51858">
        <f>COUNTIF(mma_train!B:B,Groupby_orderid!A51858)</f>
        <v>15</v>
      </c>
      <c r="E51858">
        <f t="shared" si="1621"/>
        <v>0</v>
      </c>
    </row>
    <row r="51859" spans="1:5" x14ac:dyDescent="0.2">
      <c r="A51859">
        <v>51858</v>
      </c>
      <c r="B51859">
        <f>SUMIF(mma_train!B:B,Groupby_orderid!A51859,mma_train!K:K)</f>
        <v>0</v>
      </c>
      <c r="C51859">
        <f t="shared" si="1620"/>
        <v>0</v>
      </c>
      <c r="D51859">
        <f>COUNTIF(mma_train!B:B,Groupby_orderid!A51859)</f>
        <v>4</v>
      </c>
      <c r="E51859">
        <f t="shared" si="1621"/>
        <v>0</v>
      </c>
    </row>
    <row r="51860" spans="1:5" x14ac:dyDescent="0.2">
      <c r="A51860">
        <v>51859</v>
      </c>
      <c r="B51860">
        <f>SUMIF(mma_train!B:B,Groupby_orderid!A51860,mma_train!K:K)</f>
        <v>0</v>
      </c>
      <c r="C51860">
        <f t="shared" si="1620"/>
        <v>0</v>
      </c>
      <c r="D51860">
        <f>COUNTIF(mma_train!B:B,Groupby_orderid!A51860)</f>
        <v>8</v>
      </c>
      <c r="E51860">
        <f t="shared" si="1621"/>
        <v>0</v>
      </c>
    </row>
    <row r="51861" spans="1:5" x14ac:dyDescent="0.2">
      <c r="A51861">
        <v>51860</v>
      </c>
      <c r="B51861">
        <f>SUMIF(mma_train!B:B,Groupby_orderid!A51861,mma_train!K:K)</f>
        <v>0</v>
      </c>
      <c r="C51861">
        <f t="shared" si="1620"/>
        <v>0</v>
      </c>
      <c r="D51861">
        <f>COUNTIF(mma_train!B:B,Groupby_orderid!A51861)</f>
        <v>6</v>
      </c>
      <c r="E51861">
        <f t="shared" si="1621"/>
        <v>0</v>
      </c>
    </row>
    <row r="51862" spans="1:5" x14ac:dyDescent="0.2">
      <c r="A51862">
        <v>51861</v>
      </c>
      <c r="B51862">
        <f>SUMIF(mma_train!B:B,Groupby_orderid!A51862,mma_train!K:K)</f>
        <v>0</v>
      </c>
      <c r="C51862">
        <f t="shared" si="1620"/>
        <v>0</v>
      </c>
      <c r="D51862">
        <f>COUNTIF(mma_train!B:B,Groupby_orderid!A51862)</f>
        <v>15</v>
      </c>
      <c r="E51862">
        <f t="shared" si="1621"/>
        <v>0</v>
      </c>
    </row>
    <row r="51863" spans="1:5" x14ac:dyDescent="0.2">
      <c r="A51863">
        <v>51862</v>
      </c>
      <c r="B51863">
        <f>SUMIF(mma_train!B:B,Groupby_orderid!A51863,mma_train!K:K)</f>
        <v>0</v>
      </c>
      <c r="C51863">
        <f t="shared" si="1620"/>
        <v>0</v>
      </c>
      <c r="D51863">
        <f>COUNTIF(mma_train!B:B,Groupby_orderid!A51863)</f>
        <v>5</v>
      </c>
      <c r="E51863">
        <f t="shared" si="1621"/>
        <v>0</v>
      </c>
    </row>
    <row r="51864" spans="1:5" x14ac:dyDescent="0.2">
      <c r="A51864">
        <v>51863</v>
      </c>
      <c r="B51864">
        <f>SUMIF(mma_train!B:B,Groupby_orderid!A51864,mma_train!K:K)</f>
        <v>0</v>
      </c>
      <c r="C51864">
        <f t="shared" si="1620"/>
        <v>0</v>
      </c>
      <c r="D51864">
        <f>COUNTIF(mma_train!B:B,Groupby_orderid!A51864)</f>
        <v>2</v>
      </c>
      <c r="E51864">
        <f t="shared" si="1621"/>
        <v>0</v>
      </c>
    </row>
    <row r="51865" spans="1:5" x14ac:dyDescent="0.2">
      <c r="A51865">
        <v>51864</v>
      </c>
      <c r="B51865">
        <f>SUMIF(mma_train!B:B,Groupby_orderid!A51865,mma_train!K:K)</f>
        <v>0</v>
      </c>
      <c r="C51865">
        <f t="shared" si="1620"/>
        <v>0</v>
      </c>
      <c r="D51865">
        <f>COUNTIF(mma_train!B:B,Groupby_orderid!A51865)</f>
        <v>2</v>
      </c>
      <c r="E51865">
        <f t="shared" si="1621"/>
        <v>0</v>
      </c>
    </row>
    <row r="51866" spans="1:5" x14ac:dyDescent="0.2">
      <c r="A51866">
        <v>51865</v>
      </c>
      <c r="B51866">
        <f>SUMIF(mma_train!B:B,Groupby_orderid!A51866,mma_train!K:K)</f>
        <v>0</v>
      </c>
      <c r="C51866">
        <f t="shared" si="1620"/>
        <v>0</v>
      </c>
      <c r="D51866">
        <f>COUNTIF(mma_train!B:B,Groupby_orderid!A51866)</f>
        <v>20</v>
      </c>
      <c r="E51866">
        <f t="shared" si="1621"/>
        <v>0</v>
      </c>
    </row>
    <row r="51867" spans="1:5" x14ac:dyDescent="0.2">
      <c r="A51867">
        <v>51866</v>
      </c>
      <c r="B51867">
        <f>SUMIF(mma_train!B:B,Groupby_orderid!A51867,mma_train!K:K)</f>
        <v>0</v>
      </c>
      <c r="C51867">
        <f t="shared" si="1620"/>
        <v>0</v>
      </c>
      <c r="D51867">
        <f>COUNTIF(mma_train!B:B,Groupby_orderid!A51867)</f>
        <v>19</v>
      </c>
      <c r="E51867">
        <f t="shared" si="1621"/>
        <v>0</v>
      </c>
    </row>
    <row r="51868" spans="1:5" x14ac:dyDescent="0.2">
      <c r="A51868">
        <v>51867</v>
      </c>
      <c r="B51868">
        <f>SUMIF(mma_train!B:B,Groupby_orderid!A51868,mma_train!K:K)</f>
        <v>0</v>
      </c>
      <c r="C51868">
        <f t="shared" si="1620"/>
        <v>0</v>
      </c>
      <c r="D51868">
        <f>COUNTIF(mma_train!B:B,Groupby_orderid!A51868)</f>
        <v>17</v>
      </c>
      <c r="E51868">
        <f t="shared" si="1621"/>
        <v>0</v>
      </c>
    </row>
    <row r="51869" spans="1:5" x14ac:dyDescent="0.2">
      <c r="A51869">
        <v>51868</v>
      </c>
      <c r="B51869">
        <f>SUMIF(mma_train!B:B,Groupby_orderid!A51869,mma_train!K:K)</f>
        <v>0</v>
      </c>
      <c r="C51869">
        <f t="shared" si="1620"/>
        <v>0</v>
      </c>
      <c r="D51869">
        <f>COUNTIF(mma_train!B:B,Groupby_orderid!A51869)</f>
        <v>38</v>
      </c>
      <c r="E51869">
        <f t="shared" si="1621"/>
        <v>0</v>
      </c>
    </row>
    <row r="51870" spans="1:5" x14ac:dyDescent="0.2">
      <c r="A51870">
        <v>51869</v>
      </c>
      <c r="B51870">
        <f>SUMIF(mma_train!B:B,Groupby_orderid!A51870,mma_train!K:K)</f>
        <v>0</v>
      </c>
      <c r="C51870">
        <f t="shared" si="1620"/>
        <v>0</v>
      </c>
      <c r="D51870">
        <f>COUNTIF(mma_train!B:B,Groupby_orderid!A51870)</f>
        <v>8</v>
      </c>
      <c r="E51870">
        <f t="shared" si="1621"/>
        <v>0</v>
      </c>
    </row>
    <row r="51871" spans="1:5" x14ac:dyDescent="0.2">
      <c r="A51871">
        <v>51870</v>
      </c>
      <c r="B51871">
        <f>SUMIF(mma_train!B:B,Groupby_orderid!A51871,mma_train!K:K)</f>
        <v>0</v>
      </c>
      <c r="C51871">
        <f t="shared" si="1620"/>
        <v>0</v>
      </c>
      <c r="D51871">
        <f>COUNTIF(mma_train!B:B,Groupby_orderid!A51871)</f>
        <v>5</v>
      </c>
      <c r="E51871">
        <f t="shared" si="1621"/>
        <v>0</v>
      </c>
    </row>
    <row r="51872" spans="1:5" x14ac:dyDescent="0.2">
      <c r="A51872">
        <v>51871</v>
      </c>
      <c r="B51872">
        <f>SUMIF(mma_train!B:B,Groupby_orderid!A51872,mma_train!K:K)</f>
        <v>0</v>
      </c>
      <c r="C51872">
        <f t="shared" si="1620"/>
        <v>0</v>
      </c>
      <c r="D51872">
        <f>COUNTIF(mma_train!B:B,Groupby_orderid!A51872)</f>
        <v>11</v>
      </c>
      <c r="E51872">
        <f t="shared" si="1621"/>
        <v>0</v>
      </c>
    </row>
    <row r="51873" spans="1:5" x14ac:dyDescent="0.2">
      <c r="A51873">
        <v>51872</v>
      </c>
      <c r="B51873">
        <f>SUMIF(mma_train!B:B,Groupby_orderid!A51873,mma_train!K:K)</f>
        <v>0</v>
      </c>
      <c r="C51873">
        <f t="shared" si="1620"/>
        <v>0</v>
      </c>
      <c r="D51873">
        <f>COUNTIF(mma_train!B:B,Groupby_orderid!A51873)</f>
        <v>9</v>
      </c>
      <c r="E51873">
        <f t="shared" si="1621"/>
        <v>0</v>
      </c>
    </row>
    <row r="51874" spans="1:5" x14ac:dyDescent="0.2">
      <c r="A51874">
        <v>51873</v>
      </c>
      <c r="B51874">
        <f>SUMIF(mma_train!B:B,Groupby_orderid!A51874,mma_train!K:K)</f>
        <v>0</v>
      </c>
      <c r="C51874">
        <f t="shared" si="1620"/>
        <v>0</v>
      </c>
      <c r="D51874">
        <f>COUNTIF(mma_train!B:B,Groupby_orderid!A51874)</f>
        <v>8</v>
      </c>
      <c r="E51874">
        <f t="shared" si="1621"/>
        <v>0</v>
      </c>
    </row>
    <row r="51875" spans="1:5" x14ac:dyDescent="0.2">
      <c r="A51875">
        <v>51874</v>
      </c>
      <c r="B51875">
        <f>SUMIF(mma_train!B:B,Groupby_orderid!A51875,mma_train!K:K)</f>
        <v>0</v>
      </c>
      <c r="C51875">
        <f t="shared" si="1620"/>
        <v>0</v>
      </c>
      <c r="D51875">
        <f>COUNTIF(mma_train!B:B,Groupby_orderid!A51875)</f>
        <v>2</v>
      </c>
      <c r="E51875">
        <f t="shared" si="1621"/>
        <v>0</v>
      </c>
    </row>
    <row r="51876" spans="1:5" x14ac:dyDescent="0.2">
      <c r="A51876">
        <v>51875</v>
      </c>
      <c r="B51876">
        <f>SUMIF(mma_train!B:B,Groupby_orderid!A51876,mma_train!K:K)</f>
        <v>0</v>
      </c>
      <c r="C51876">
        <f t="shared" si="1620"/>
        <v>0</v>
      </c>
      <c r="D51876">
        <f>COUNTIF(mma_train!B:B,Groupby_orderid!A51876)</f>
        <v>4</v>
      </c>
      <c r="E51876">
        <f t="shared" si="1621"/>
        <v>0</v>
      </c>
    </row>
    <row r="51877" spans="1:5" x14ac:dyDescent="0.2">
      <c r="A51877">
        <v>51876</v>
      </c>
      <c r="B51877">
        <f>SUMIF(mma_train!B:B,Groupby_orderid!A51877,mma_train!K:K)</f>
        <v>0</v>
      </c>
      <c r="C51877">
        <f t="shared" si="1620"/>
        <v>0</v>
      </c>
      <c r="D51877">
        <f>COUNTIF(mma_train!B:B,Groupby_orderid!A51877)</f>
        <v>8</v>
      </c>
      <c r="E51877">
        <f t="shared" si="1621"/>
        <v>0</v>
      </c>
    </row>
    <row r="51878" spans="1:5" x14ac:dyDescent="0.2">
      <c r="A51878">
        <v>51877</v>
      </c>
      <c r="B51878">
        <f>SUMIF(mma_train!B:B,Groupby_orderid!A51878,mma_train!K:K)</f>
        <v>0</v>
      </c>
      <c r="C51878">
        <f t="shared" si="1620"/>
        <v>0</v>
      </c>
      <c r="D51878">
        <f>COUNTIF(mma_train!B:B,Groupby_orderid!A51878)</f>
        <v>14</v>
      </c>
      <c r="E51878">
        <f t="shared" si="1621"/>
        <v>0</v>
      </c>
    </row>
    <row r="51879" spans="1:5" x14ac:dyDescent="0.2">
      <c r="A51879">
        <v>51878</v>
      </c>
      <c r="B51879">
        <f>SUMIF(mma_train!B:B,Groupby_orderid!A51879,mma_train!K:K)</f>
        <v>0</v>
      </c>
      <c r="C51879">
        <f t="shared" si="1620"/>
        <v>0</v>
      </c>
      <c r="D51879">
        <f>COUNTIF(mma_train!B:B,Groupby_orderid!A51879)</f>
        <v>10</v>
      </c>
      <c r="E51879">
        <f t="shared" si="1621"/>
        <v>0</v>
      </c>
    </row>
    <row r="51880" spans="1:5" x14ac:dyDescent="0.2">
      <c r="A51880">
        <v>51879</v>
      </c>
      <c r="B51880">
        <f>SUMIF(mma_train!B:B,Groupby_orderid!A51880,mma_train!K:K)</f>
        <v>0</v>
      </c>
      <c r="C51880">
        <f t="shared" si="1620"/>
        <v>0</v>
      </c>
      <c r="D51880">
        <f>COUNTIF(mma_train!B:B,Groupby_orderid!A51880)</f>
        <v>12</v>
      </c>
      <c r="E51880">
        <f t="shared" si="1621"/>
        <v>0</v>
      </c>
    </row>
    <row r="51881" spans="1:5" x14ac:dyDescent="0.2">
      <c r="A51881">
        <v>51880</v>
      </c>
      <c r="B51881">
        <f>SUMIF(mma_train!B:B,Groupby_orderid!A51881,mma_train!K:K)</f>
        <v>0</v>
      </c>
      <c r="C51881">
        <f t="shared" si="1620"/>
        <v>0</v>
      </c>
      <c r="D51881">
        <f>COUNTIF(mma_train!B:B,Groupby_orderid!A51881)</f>
        <v>2</v>
      </c>
      <c r="E51881">
        <f t="shared" si="1621"/>
        <v>0</v>
      </c>
    </row>
    <row r="51882" spans="1:5" x14ac:dyDescent="0.2">
      <c r="A51882">
        <v>51881</v>
      </c>
      <c r="B51882">
        <f>SUMIF(mma_train!B:B,Groupby_orderid!A51882,mma_train!K:K)</f>
        <v>0</v>
      </c>
      <c r="C51882">
        <f t="shared" si="1620"/>
        <v>0</v>
      </c>
      <c r="D51882">
        <f>COUNTIF(mma_train!B:B,Groupby_orderid!A51882)</f>
        <v>2</v>
      </c>
      <c r="E51882">
        <f t="shared" si="1621"/>
        <v>0</v>
      </c>
    </row>
    <row r="51883" spans="1:5" x14ac:dyDescent="0.2">
      <c r="A51883">
        <v>51882</v>
      </c>
      <c r="B51883">
        <f>SUMIF(mma_train!B:B,Groupby_orderid!A51883,mma_train!K:K)</f>
        <v>0</v>
      </c>
      <c r="C51883">
        <f t="shared" si="1620"/>
        <v>0</v>
      </c>
      <c r="D51883">
        <f>COUNTIF(mma_train!B:B,Groupby_orderid!A51883)</f>
        <v>33</v>
      </c>
      <c r="E51883">
        <f t="shared" si="1621"/>
        <v>0</v>
      </c>
    </row>
    <row r="51884" spans="1:5" x14ac:dyDescent="0.2">
      <c r="A51884">
        <v>51883</v>
      </c>
      <c r="B51884">
        <f>SUMIF(mma_train!B:B,Groupby_orderid!A51884,mma_train!K:K)</f>
        <v>0</v>
      </c>
      <c r="C51884">
        <f t="shared" si="1620"/>
        <v>0</v>
      </c>
      <c r="D51884">
        <f>COUNTIF(mma_train!B:B,Groupby_orderid!A51884)</f>
        <v>5</v>
      </c>
      <c r="E51884">
        <f t="shared" si="1621"/>
        <v>0</v>
      </c>
    </row>
    <row r="51885" spans="1:5" x14ac:dyDescent="0.2">
      <c r="A51885">
        <v>51884</v>
      </c>
      <c r="B51885">
        <f>SUMIF(mma_train!B:B,Groupby_orderid!A51885,mma_train!K:K)</f>
        <v>0</v>
      </c>
      <c r="C51885">
        <f t="shared" si="1620"/>
        <v>0</v>
      </c>
      <c r="D51885">
        <f>COUNTIF(mma_train!B:B,Groupby_orderid!A51885)</f>
        <v>7</v>
      </c>
      <c r="E51885">
        <f t="shared" si="1621"/>
        <v>0</v>
      </c>
    </row>
    <row r="51886" spans="1:5" x14ac:dyDescent="0.2">
      <c r="A51886">
        <v>51885</v>
      </c>
      <c r="B51886">
        <f>SUMIF(mma_train!B:B,Groupby_orderid!A51886,mma_train!K:K)</f>
        <v>0</v>
      </c>
      <c r="C51886">
        <f t="shared" si="1620"/>
        <v>0</v>
      </c>
      <c r="D51886">
        <f>COUNTIF(mma_train!B:B,Groupby_orderid!A51886)</f>
        <v>5</v>
      </c>
      <c r="E51886">
        <f t="shared" si="1621"/>
        <v>0</v>
      </c>
    </row>
    <row r="51887" spans="1:5" x14ac:dyDescent="0.2">
      <c r="A51887">
        <v>51886</v>
      </c>
      <c r="B51887">
        <f>SUMIF(mma_train!B:B,Groupby_orderid!A51887,mma_train!K:K)</f>
        <v>0</v>
      </c>
      <c r="C51887">
        <f t="shared" si="1620"/>
        <v>0</v>
      </c>
      <c r="D51887">
        <f>COUNTIF(mma_train!B:B,Groupby_orderid!A51887)</f>
        <v>5</v>
      </c>
      <c r="E51887">
        <f t="shared" si="1621"/>
        <v>0</v>
      </c>
    </row>
    <row r="51888" spans="1:5" x14ac:dyDescent="0.2">
      <c r="A51888">
        <v>51887</v>
      </c>
      <c r="B51888">
        <f>SUMIF(mma_train!B:B,Groupby_orderid!A51888,mma_train!K:K)</f>
        <v>0</v>
      </c>
      <c r="C51888">
        <f t="shared" si="1620"/>
        <v>0</v>
      </c>
      <c r="D51888">
        <f>COUNTIF(mma_train!B:B,Groupby_orderid!A51888)</f>
        <v>13</v>
      </c>
      <c r="E51888">
        <f t="shared" si="1621"/>
        <v>0</v>
      </c>
    </row>
    <row r="51889" spans="1:5" x14ac:dyDescent="0.2">
      <c r="A51889">
        <v>51888</v>
      </c>
      <c r="B51889">
        <f>SUMIF(mma_train!B:B,Groupby_orderid!A51889,mma_train!K:K)</f>
        <v>0</v>
      </c>
      <c r="C51889">
        <f t="shared" si="1620"/>
        <v>0</v>
      </c>
      <c r="D51889">
        <f>COUNTIF(mma_train!B:B,Groupby_orderid!A51889)</f>
        <v>2</v>
      </c>
      <c r="E51889">
        <f t="shared" si="1621"/>
        <v>0</v>
      </c>
    </row>
    <row r="51890" spans="1:5" x14ac:dyDescent="0.2">
      <c r="A51890">
        <v>51889</v>
      </c>
      <c r="B51890">
        <f>SUMIF(mma_train!B:B,Groupby_orderid!A51890,mma_train!K:K)</f>
        <v>0</v>
      </c>
      <c r="C51890">
        <f t="shared" si="1620"/>
        <v>0</v>
      </c>
      <c r="D51890">
        <f>COUNTIF(mma_train!B:B,Groupby_orderid!A51890)</f>
        <v>10</v>
      </c>
      <c r="E51890">
        <f t="shared" si="1621"/>
        <v>0</v>
      </c>
    </row>
    <row r="51891" spans="1:5" x14ac:dyDescent="0.2">
      <c r="A51891">
        <v>51890</v>
      </c>
      <c r="B51891">
        <f>SUMIF(mma_train!B:B,Groupby_orderid!A51891,mma_train!K:K)</f>
        <v>0</v>
      </c>
      <c r="C51891">
        <f t="shared" si="1620"/>
        <v>0</v>
      </c>
      <c r="D51891">
        <f>COUNTIF(mma_train!B:B,Groupby_orderid!A51891)</f>
        <v>20</v>
      </c>
      <c r="E51891">
        <f t="shared" si="1621"/>
        <v>0</v>
      </c>
    </row>
    <row r="51892" spans="1:5" x14ac:dyDescent="0.2">
      <c r="A51892">
        <v>51891</v>
      </c>
      <c r="B51892">
        <f>SUMIF(mma_train!B:B,Groupby_orderid!A51892,mma_train!K:K)</f>
        <v>0</v>
      </c>
      <c r="C51892">
        <f t="shared" si="1620"/>
        <v>0</v>
      </c>
      <c r="D51892">
        <f>COUNTIF(mma_train!B:B,Groupby_orderid!A51892)</f>
        <v>3</v>
      </c>
      <c r="E51892">
        <f t="shared" si="1621"/>
        <v>0</v>
      </c>
    </row>
    <row r="51893" spans="1:5" x14ac:dyDescent="0.2">
      <c r="A51893">
        <v>51892</v>
      </c>
      <c r="B51893">
        <f>SUMIF(mma_train!B:B,Groupby_orderid!A51893,mma_train!K:K)</f>
        <v>0</v>
      </c>
      <c r="C51893">
        <f t="shared" si="1620"/>
        <v>0</v>
      </c>
      <c r="D51893">
        <f>COUNTIF(mma_train!B:B,Groupby_orderid!A51893)</f>
        <v>37</v>
      </c>
      <c r="E51893">
        <f t="shared" si="1621"/>
        <v>0</v>
      </c>
    </row>
    <row r="51894" spans="1:5" x14ac:dyDescent="0.2">
      <c r="A51894">
        <v>51893</v>
      </c>
      <c r="B51894">
        <f>SUMIF(mma_train!B:B,Groupby_orderid!A51894,mma_train!K:K)</f>
        <v>0</v>
      </c>
      <c r="C51894">
        <f t="shared" si="1620"/>
        <v>0</v>
      </c>
      <c r="D51894">
        <f>COUNTIF(mma_train!B:B,Groupby_orderid!A51894)</f>
        <v>8</v>
      </c>
      <c r="E51894">
        <f t="shared" si="1621"/>
        <v>0</v>
      </c>
    </row>
    <row r="51895" spans="1:5" x14ac:dyDescent="0.2">
      <c r="A51895">
        <v>51894</v>
      </c>
      <c r="B51895">
        <f>SUMIF(mma_train!B:B,Groupby_orderid!A51895,mma_train!K:K)</f>
        <v>0</v>
      </c>
      <c r="C51895">
        <f t="shared" si="1620"/>
        <v>0</v>
      </c>
      <c r="D51895">
        <f>COUNTIF(mma_train!B:B,Groupby_orderid!A51895)</f>
        <v>9</v>
      </c>
      <c r="E51895">
        <f t="shared" si="1621"/>
        <v>0</v>
      </c>
    </row>
    <row r="51896" spans="1:5" x14ac:dyDescent="0.2">
      <c r="A51896">
        <v>51895</v>
      </c>
      <c r="B51896">
        <f>SUMIF(mma_train!B:B,Groupby_orderid!A51896,mma_train!K:K)</f>
        <v>0</v>
      </c>
      <c r="C51896">
        <f t="shared" si="1620"/>
        <v>0</v>
      </c>
      <c r="D51896">
        <f>COUNTIF(mma_train!B:B,Groupby_orderid!A51896)</f>
        <v>3</v>
      </c>
      <c r="E51896">
        <f t="shared" si="1621"/>
        <v>0</v>
      </c>
    </row>
    <row r="51897" spans="1:5" x14ac:dyDescent="0.2">
      <c r="A51897">
        <v>51896</v>
      </c>
      <c r="B51897">
        <f>SUMIF(mma_train!B:B,Groupby_orderid!A51897,mma_train!K:K)</f>
        <v>0</v>
      </c>
      <c r="C51897">
        <f t="shared" si="1620"/>
        <v>0</v>
      </c>
      <c r="D51897">
        <f>COUNTIF(mma_train!B:B,Groupby_orderid!A51897)</f>
        <v>3</v>
      </c>
      <c r="E51897">
        <f t="shared" si="1621"/>
        <v>0</v>
      </c>
    </row>
    <row r="51898" spans="1:5" x14ac:dyDescent="0.2">
      <c r="A51898">
        <v>51897</v>
      </c>
      <c r="B51898">
        <f>SUMIF(mma_train!B:B,Groupby_orderid!A51898,mma_train!K:K)</f>
        <v>0</v>
      </c>
      <c r="C51898">
        <f t="shared" si="1620"/>
        <v>0</v>
      </c>
      <c r="D51898">
        <f>COUNTIF(mma_train!B:B,Groupby_orderid!A51898)</f>
        <v>9</v>
      </c>
      <c r="E51898">
        <f t="shared" si="1621"/>
        <v>0</v>
      </c>
    </row>
    <row r="51899" spans="1:5" x14ac:dyDescent="0.2">
      <c r="A51899">
        <v>51898</v>
      </c>
      <c r="B51899">
        <f>SUMIF(mma_train!B:B,Groupby_orderid!A51899,mma_train!K:K)</f>
        <v>0</v>
      </c>
      <c r="C51899">
        <f t="shared" si="1620"/>
        <v>0</v>
      </c>
      <c r="D51899">
        <f>COUNTIF(mma_train!B:B,Groupby_orderid!A51899)</f>
        <v>28</v>
      </c>
      <c r="E51899">
        <f t="shared" si="1621"/>
        <v>0</v>
      </c>
    </row>
    <row r="51900" spans="1:5" x14ac:dyDescent="0.2">
      <c r="A51900">
        <v>51899</v>
      </c>
      <c r="B51900">
        <f>SUMIF(mma_train!B:B,Groupby_orderid!A51900,mma_train!K:K)</f>
        <v>0</v>
      </c>
      <c r="C51900">
        <f t="shared" si="1620"/>
        <v>0</v>
      </c>
      <c r="D51900">
        <f>COUNTIF(mma_train!B:B,Groupby_orderid!A51900)</f>
        <v>4</v>
      </c>
      <c r="E51900">
        <f t="shared" si="1621"/>
        <v>0</v>
      </c>
    </row>
    <row r="51901" spans="1:5" x14ac:dyDescent="0.2">
      <c r="A51901">
        <v>51900</v>
      </c>
      <c r="B51901">
        <f>SUMIF(mma_train!B:B,Groupby_orderid!A51901,mma_train!K:K)</f>
        <v>0</v>
      </c>
      <c r="C51901">
        <f t="shared" si="1620"/>
        <v>0</v>
      </c>
      <c r="D51901">
        <f>COUNTIF(mma_train!B:B,Groupby_orderid!A51901)</f>
        <v>24</v>
      </c>
      <c r="E51901">
        <f t="shared" si="1621"/>
        <v>0</v>
      </c>
    </row>
    <row r="51902" spans="1:5" x14ac:dyDescent="0.2">
      <c r="A51902">
        <v>51901</v>
      </c>
      <c r="B51902">
        <f>SUMIF(mma_train!B:B,Groupby_orderid!A51902,mma_train!K:K)</f>
        <v>0</v>
      </c>
      <c r="C51902">
        <f t="shared" si="1620"/>
        <v>0</v>
      </c>
      <c r="D51902">
        <f>COUNTIF(mma_train!B:B,Groupby_orderid!A51902)</f>
        <v>10</v>
      </c>
      <c r="E51902">
        <f t="shared" si="1621"/>
        <v>0</v>
      </c>
    </row>
    <row r="51903" spans="1:5" x14ac:dyDescent="0.2">
      <c r="A51903">
        <v>51902</v>
      </c>
      <c r="B51903">
        <f>SUMIF(mma_train!B:B,Groupby_orderid!A51903,mma_train!K:K)</f>
        <v>0</v>
      </c>
      <c r="C51903">
        <f t="shared" si="1620"/>
        <v>0</v>
      </c>
      <c r="D51903">
        <f>COUNTIF(mma_train!B:B,Groupby_orderid!A51903)</f>
        <v>10</v>
      </c>
      <c r="E51903">
        <f t="shared" si="1621"/>
        <v>0</v>
      </c>
    </row>
    <row r="51904" spans="1:5" x14ac:dyDescent="0.2">
      <c r="A51904">
        <v>51903</v>
      </c>
      <c r="B51904">
        <f>SUMIF(mma_train!B:B,Groupby_orderid!A51904,mma_train!K:K)</f>
        <v>0</v>
      </c>
      <c r="C51904">
        <f t="shared" si="1620"/>
        <v>0</v>
      </c>
      <c r="D51904">
        <f>COUNTIF(mma_train!B:B,Groupby_orderid!A51904)</f>
        <v>5</v>
      </c>
      <c r="E51904">
        <f t="shared" si="1621"/>
        <v>0</v>
      </c>
    </row>
    <row r="51905" spans="1:5" x14ac:dyDescent="0.2">
      <c r="A51905">
        <v>51904</v>
      </c>
      <c r="B51905">
        <f>SUMIF(mma_train!B:B,Groupby_orderid!A51905,mma_train!K:K)</f>
        <v>0</v>
      </c>
      <c r="C51905">
        <f t="shared" si="1620"/>
        <v>0</v>
      </c>
      <c r="D51905">
        <f>COUNTIF(mma_train!B:B,Groupby_orderid!A51905)</f>
        <v>7</v>
      </c>
      <c r="E51905">
        <f t="shared" si="1621"/>
        <v>0</v>
      </c>
    </row>
    <row r="51906" spans="1:5" x14ac:dyDescent="0.2">
      <c r="A51906">
        <v>51905</v>
      </c>
      <c r="B51906">
        <f>SUMIF(mma_train!B:B,Groupby_orderid!A51906,mma_train!K:K)</f>
        <v>0</v>
      </c>
      <c r="C51906">
        <f t="shared" si="1620"/>
        <v>0</v>
      </c>
      <c r="D51906">
        <f>COUNTIF(mma_train!B:B,Groupby_orderid!A51906)</f>
        <v>9</v>
      </c>
      <c r="E51906">
        <f t="shared" si="1621"/>
        <v>0</v>
      </c>
    </row>
    <row r="51907" spans="1:5" x14ac:dyDescent="0.2">
      <c r="A51907">
        <v>51906</v>
      </c>
      <c r="B51907">
        <f>SUMIF(mma_train!B:B,Groupby_orderid!A51907,mma_train!K:K)</f>
        <v>0</v>
      </c>
      <c r="C51907">
        <f t="shared" ref="C51907:C51970" si="1622">IF(B51907&gt;0,1,0)</f>
        <v>0</v>
      </c>
      <c r="D51907">
        <f>COUNTIF(mma_train!B:B,Groupby_orderid!A51907)</f>
        <v>12</v>
      </c>
      <c r="E51907">
        <f t="shared" ref="E51907:E51970" si="1623">B51907/D51907</f>
        <v>0</v>
      </c>
    </row>
    <row r="51908" spans="1:5" x14ac:dyDescent="0.2">
      <c r="A51908">
        <v>51907</v>
      </c>
      <c r="B51908">
        <f>SUMIF(mma_train!B:B,Groupby_orderid!A51908,mma_train!K:K)</f>
        <v>0</v>
      </c>
      <c r="C51908">
        <f t="shared" si="1622"/>
        <v>0</v>
      </c>
      <c r="D51908">
        <f>COUNTIF(mma_train!B:B,Groupby_orderid!A51908)</f>
        <v>15</v>
      </c>
      <c r="E51908">
        <f t="shared" si="1623"/>
        <v>0</v>
      </c>
    </row>
    <row r="51909" spans="1:5" x14ac:dyDescent="0.2">
      <c r="A51909">
        <v>51908</v>
      </c>
      <c r="B51909">
        <f>SUMIF(mma_train!B:B,Groupby_orderid!A51909,mma_train!K:K)</f>
        <v>0</v>
      </c>
      <c r="C51909">
        <f t="shared" si="1622"/>
        <v>0</v>
      </c>
      <c r="D51909">
        <f>COUNTIF(mma_train!B:B,Groupby_orderid!A51909)</f>
        <v>10</v>
      </c>
      <c r="E51909">
        <f t="shared" si="1623"/>
        <v>0</v>
      </c>
    </row>
    <row r="51910" spans="1:5" x14ac:dyDescent="0.2">
      <c r="A51910">
        <v>51909</v>
      </c>
      <c r="B51910">
        <f>SUMIF(mma_train!B:B,Groupby_orderid!A51910,mma_train!K:K)</f>
        <v>0</v>
      </c>
      <c r="C51910">
        <f t="shared" si="1622"/>
        <v>0</v>
      </c>
      <c r="D51910">
        <f>COUNTIF(mma_train!B:B,Groupby_orderid!A51910)</f>
        <v>10</v>
      </c>
      <c r="E51910">
        <f t="shared" si="1623"/>
        <v>0</v>
      </c>
    </row>
    <row r="51911" spans="1:5" x14ac:dyDescent="0.2">
      <c r="A51911">
        <v>51910</v>
      </c>
      <c r="B51911">
        <f>SUMIF(mma_train!B:B,Groupby_orderid!A51911,mma_train!K:K)</f>
        <v>0</v>
      </c>
      <c r="C51911">
        <f t="shared" si="1622"/>
        <v>0</v>
      </c>
      <c r="D51911">
        <f>COUNTIF(mma_train!B:B,Groupby_orderid!A51911)</f>
        <v>15</v>
      </c>
      <c r="E51911">
        <f t="shared" si="1623"/>
        <v>0</v>
      </c>
    </row>
    <row r="51912" spans="1:5" x14ac:dyDescent="0.2">
      <c r="A51912">
        <v>51911</v>
      </c>
      <c r="B51912">
        <f>SUMIF(mma_train!B:B,Groupby_orderid!A51912,mma_train!K:K)</f>
        <v>0</v>
      </c>
      <c r="C51912">
        <f t="shared" si="1622"/>
        <v>0</v>
      </c>
      <c r="D51912">
        <f>COUNTIF(mma_train!B:B,Groupby_orderid!A51912)</f>
        <v>13</v>
      </c>
      <c r="E51912">
        <f t="shared" si="1623"/>
        <v>0</v>
      </c>
    </row>
    <row r="51913" spans="1:5" x14ac:dyDescent="0.2">
      <c r="A51913">
        <v>51912</v>
      </c>
      <c r="B51913">
        <f>SUMIF(mma_train!B:B,Groupby_orderid!A51913,mma_train!K:K)</f>
        <v>0</v>
      </c>
      <c r="C51913">
        <f t="shared" si="1622"/>
        <v>0</v>
      </c>
      <c r="D51913">
        <f>COUNTIF(mma_train!B:B,Groupby_orderid!A51913)</f>
        <v>4</v>
      </c>
      <c r="E51913">
        <f t="shared" si="1623"/>
        <v>0</v>
      </c>
    </row>
    <row r="51914" spans="1:5" x14ac:dyDescent="0.2">
      <c r="A51914">
        <v>51913</v>
      </c>
      <c r="B51914">
        <f>SUMIF(mma_train!B:B,Groupby_orderid!A51914,mma_train!K:K)</f>
        <v>0</v>
      </c>
      <c r="C51914">
        <f t="shared" si="1622"/>
        <v>0</v>
      </c>
      <c r="D51914">
        <f>COUNTIF(mma_train!B:B,Groupby_orderid!A51914)</f>
        <v>7</v>
      </c>
      <c r="E51914">
        <f t="shared" si="1623"/>
        <v>0</v>
      </c>
    </row>
    <row r="51915" spans="1:5" x14ac:dyDescent="0.2">
      <c r="A51915">
        <v>51914</v>
      </c>
      <c r="B51915">
        <f>SUMIF(mma_train!B:B,Groupby_orderid!A51915,mma_train!K:K)</f>
        <v>0</v>
      </c>
      <c r="C51915">
        <f t="shared" si="1622"/>
        <v>0</v>
      </c>
      <c r="D51915">
        <f>COUNTIF(mma_train!B:B,Groupby_orderid!A51915)</f>
        <v>15</v>
      </c>
      <c r="E51915">
        <f t="shared" si="1623"/>
        <v>0</v>
      </c>
    </row>
    <row r="51916" spans="1:5" x14ac:dyDescent="0.2">
      <c r="A51916">
        <v>51915</v>
      </c>
      <c r="B51916">
        <f>SUMIF(mma_train!B:B,Groupby_orderid!A51916,mma_train!K:K)</f>
        <v>0</v>
      </c>
      <c r="C51916">
        <f t="shared" si="1622"/>
        <v>0</v>
      </c>
      <c r="D51916">
        <f>COUNTIF(mma_train!B:B,Groupby_orderid!A51916)</f>
        <v>4</v>
      </c>
      <c r="E51916">
        <f t="shared" si="1623"/>
        <v>0</v>
      </c>
    </row>
    <row r="51917" spans="1:5" x14ac:dyDescent="0.2">
      <c r="A51917">
        <v>51916</v>
      </c>
      <c r="B51917">
        <f>SUMIF(mma_train!B:B,Groupby_orderid!A51917,mma_train!K:K)</f>
        <v>0</v>
      </c>
      <c r="C51917">
        <f t="shared" si="1622"/>
        <v>0</v>
      </c>
      <c r="D51917">
        <f>COUNTIF(mma_train!B:B,Groupby_orderid!A51917)</f>
        <v>3</v>
      </c>
      <c r="E51917">
        <f t="shared" si="1623"/>
        <v>0</v>
      </c>
    </row>
    <row r="51918" spans="1:5" x14ac:dyDescent="0.2">
      <c r="A51918">
        <v>51917</v>
      </c>
      <c r="B51918">
        <f>SUMIF(mma_train!B:B,Groupby_orderid!A51918,mma_train!K:K)</f>
        <v>0</v>
      </c>
      <c r="C51918">
        <f t="shared" si="1622"/>
        <v>0</v>
      </c>
      <c r="D51918">
        <f>COUNTIF(mma_train!B:B,Groupby_orderid!A51918)</f>
        <v>2</v>
      </c>
      <c r="E51918">
        <f t="shared" si="1623"/>
        <v>0</v>
      </c>
    </row>
    <row r="51919" spans="1:5" x14ac:dyDescent="0.2">
      <c r="A51919">
        <v>51918</v>
      </c>
      <c r="B51919">
        <f>SUMIF(mma_train!B:B,Groupby_orderid!A51919,mma_train!K:K)</f>
        <v>0</v>
      </c>
      <c r="C51919">
        <f t="shared" si="1622"/>
        <v>0</v>
      </c>
      <c r="D51919">
        <f>COUNTIF(mma_train!B:B,Groupby_orderid!A51919)</f>
        <v>8</v>
      </c>
      <c r="E51919">
        <f t="shared" si="1623"/>
        <v>0</v>
      </c>
    </row>
    <row r="51920" spans="1:5" x14ac:dyDescent="0.2">
      <c r="A51920">
        <v>51919</v>
      </c>
      <c r="B51920">
        <f>SUMIF(mma_train!B:B,Groupby_orderid!A51920,mma_train!K:K)</f>
        <v>0</v>
      </c>
      <c r="C51920">
        <f t="shared" si="1622"/>
        <v>0</v>
      </c>
      <c r="D51920">
        <f>COUNTIF(mma_train!B:B,Groupby_orderid!A51920)</f>
        <v>5</v>
      </c>
      <c r="E51920">
        <f t="shared" si="1623"/>
        <v>0</v>
      </c>
    </row>
    <row r="51921" spans="1:5" x14ac:dyDescent="0.2">
      <c r="A51921">
        <v>51920</v>
      </c>
      <c r="B51921">
        <f>SUMIF(mma_train!B:B,Groupby_orderid!A51921,mma_train!K:K)</f>
        <v>0</v>
      </c>
      <c r="C51921">
        <f t="shared" si="1622"/>
        <v>0</v>
      </c>
      <c r="D51921">
        <f>COUNTIF(mma_train!B:B,Groupby_orderid!A51921)</f>
        <v>10</v>
      </c>
      <c r="E51921">
        <f t="shared" si="1623"/>
        <v>0</v>
      </c>
    </row>
    <row r="51922" spans="1:5" x14ac:dyDescent="0.2">
      <c r="A51922">
        <v>51921</v>
      </c>
      <c r="B51922">
        <f>SUMIF(mma_train!B:B,Groupby_orderid!A51922,mma_train!K:K)</f>
        <v>0</v>
      </c>
      <c r="C51922">
        <f t="shared" si="1622"/>
        <v>0</v>
      </c>
      <c r="D51922">
        <f>COUNTIF(mma_train!B:B,Groupby_orderid!A51922)</f>
        <v>9</v>
      </c>
      <c r="E51922">
        <f t="shared" si="1623"/>
        <v>0</v>
      </c>
    </row>
    <row r="51923" spans="1:5" x14ac:dyDescent="0.2">
      <c r="A51923">
        <v>51922</v>
      </c>
      <c r="B51923">
        <f>SUMIF(mma_train!B:B,Groupby_orderid!A51923,mma_train!K:K)</f>
        <v>0</v>
      </c>
      <c r="C51923">
        <f t="shared" si="1622"/>
        <v>0</v>
      </c>
      <c r="D51923">
        <f>COUNTIF(mma_train!B:B,Groupby_orderid!A51923)</f>
        <v>5</v>
      </c>
      <c r="E51923">
        <f t="shared" si="1623"/>
        <v>0</v>
      </c>
    </row>
    <row r="51924" spans="1:5" x14ac:dyDescent="0.2">
      <c r="A51924">
        <v>51923</v>
      </c>
      <c r="B51924">
        <f>SUMIF(mma_train!B:B,Groupby_orderid!A51924,mma_train!K:K)</f>
        <v>0</v>
      </c>
      <c r="C51924">
        <f t="shared" si="1622"/>
        <v>0</v>
      </c>
      <c r="D51924">
        <f>COUNTIF(mma_train!B:B,Groupby_orderid!A51924)</f>
        <v>7</v>
      </c>
      <c r="E51924">
        <f t="shared" si="1623"/>
        <v>0</v>
      </c>
    </row>
    <row r="51925" spans="1:5" x14ac:dyDescent="0.2">
      <c r="A51925">
        <v>51924</v>
      </c>
      <c r="B51925">
        <f>SUMIF(mma_train!B:B,Groupby_orderid!A51925,mma_train!K:K)</f>
        <v>0</v>
      </c>
      <c r="C51925">
        <f t="shared" si="1622"/>
        <v>0</v>
      </c>
      <c r="D51925">
        <f>COUNTIF(mma_train!B:B,Groupby_orderid!A51925)</f>
        <v>4</v>
      </c>
      <c r="E51925">
        <f t="shared" si="1623"/>
        <v>0</v>
      </c>
    </row>
    <row r="51926" spans="1:5" x14ac:dyDescent="0.2">
      <c r="A51926">
        <v>51925</v>
      </c>
      <c r="B51926">
        <f>SUMIF(mma_train!B:B,Groupby_orderid!A51926,mma_train!K:K)</f>
        <v>0</v>
      </c>
      <c r="C51926">
        <f t="shared" si="1622"/>
        <v>0</v>
      </c>
      <c r="D51926">
        <f>COUNTIF(mma_train!B:B,Groupby_orderid!A51926)</f>
        <v>10</v>
      </c>
      <c r="E51926">
        <f t="shared" si="1623"/>
        <v>0</v>
      </c>
    </row>
    <row r="51927" spans="1:5" x14ac:dyDescent="0.2">
      <c r="A51927">
        <v>51926</v>
      </c>
      <c r="B51927">
        <f>SUMIF(mma_train!B:B,Groupby_orderid!A51927,mma_train!K:K)</f>
        <v>0</v>
      </c>
      <c r="C51927">
        <f t="shared" si="1622"/>
        <v>0</v>
      </c>
      <c r="D51927">
        <f>COUNTIF(mma_train!B:B,Groupby_orderid!A51927)</f>
        <v>19</v>
      </c>
      <c r="E51927">
        <f t="shared" si="1623"/>
        <v>0</v>
      </c>
    </row>
    <row r="51928" spans="1:5" x14ac:dyDescent="0.2">
      <c r="A51928">
        <v>51927</v>
      </c>
      <c r="B51928">
        <f>SUMIF(mma_train!B:B,Groupby_orderid!A51928,mma_train!K:K)</f>
        <v>0</v>
      </c>
      <c r="C51928">
        <f t="shared" si="1622"/>
        <v>0</v>
      </c>
      <c r="D51928">
        <f>COUNTIF(mma_train!B:B,Groupby_orderid!A51928)</f>
        <v>8</v>
      </c>
      <c r="E51928">
        <f t="shared" si="1623"/>
        <v>0</v>
      </c>
    </row>
    <row r="51929" spans="1:5" x14ac:dyDescent="0.2">
      <c r="A51929">
        <v>51928</v>
      </c>
      <c r="B51929">
        <f>SUMIF(mma_train!B:B,Groupby_orderid!A51929,mma_train!K:K)</f>
        <v>0</v>
      </c>
      <c r="C51929">
        <f t="shared" si="1622"/>
        <v>0</v>
      </c>
      <c r="D51929">
        <f>COUNTIF(mma_train!B:B,Groupby_orderid!A51929)</f>
        <v>17</v>
      </c>
      <c r="E51929">
        <f t="shared" si="1623"/>
        <v>0</v>
      </c>
    </row>
    <row r="51930" spans="1:5" x14ac:dyDescent="0.2">
      <c r="A51930">
        <v>51929</v>
      </c>
      <c r="B51930">
        <f>SUMIF(mma_train!B:B,Groupby_orderid!A51930,mma_train!K:K)</f>
        <v>0</v>
      </c>
      <c r="C51930">
        <f t="shared" si="1622"/>
        <v>0</v>
      </c>
      <c r="D51930">
        <f>COUNTIF(mma_train!B:B,Groupby_orderid!A51930)</f>
        <v>7</v>
      </c>
      <c r="E51930">
        <f t="shared" si="1623"/>
        <v>0</v>
      </c>
    </row>
    <row r="51931" spans="1:5" x14ac:dyDescent="0.2">
      <c r="A51931">
        <v>51930</v>
      </c>
      <c r="B51931">
        <f>SUMIF(mma_train!B:B,Groupby_orderid!A51931,mma_train!K:K)</f>
        <v>0</v>
      </c>
      <c r="C51931">
        <f t="shared" si="1622"/>
        <v>0</v>
      </c>
      <c r="D51931">
        <f>COUNTIF(mma_train!B:B,Groupby_orderid!A51931)</f>
        <v>21</v>
      </c>
      <c r="E51931">
        <f t="shared" si="1623"/>
        <v>0</v>
      </c>
    </row>
    <row r="51932" spans="1:5" x14ac:dyDescent="0.2">
      <c r="A51932">
        <v>51931</v>
      </c>
      <c r="B51932">
        <f>SUMIF(mma_train!B:B,Groupby_orderid!A51932,mma_train!K:K)</f>
        <v>0</v>
      </c>
      <c r="C51932">
        <f t="shared" si="1622"/>
        <v>0</v>
      </c>
      <c r="D51932">
        <f>COUNTIF(mma_train!B:B,Groupby_orderid!A51932)</f>
        <v>16</v>
      </c>
      <c r="E51932">
        <f t="shared" si="1623"/>
        <v>0</v>
      </c>
    </row>
    <row r="51933" spans="1:5" x14ac:dyDescent="0.2">
      <c r="A51933">
        <v>51932</v>
      </c>
      <c r="B51933">
        <f>SUMIF(mma_train!B:B,Groupby_orderid!A51933,mma_train!K:K)</f>
        <v>0</v>
      </c>
      <c r="C51933">
        <f t="shared" si="1622"/>
        <v>0</v>
      </c>
      <c r="D51933">
        <f>COUNTIF(mma_train!B:B,Groupby_orderid!A51933)</f>
        <v>10</v>
      </c>
      <c r="E51933">
        <f t="shared" si="1623"/>
        <v>0</v>
      </c>
    </row>
    <row r="51934" spans="1:5" x14ac:dyDescent="0.2">
      <c r="A51934">
        <v>51933</v>
      </c>
      <c r="B51934">
        <f>SUMIF(mma_train!B:B,Groupby_orderid!A51934,mma_train!K:K)</f>
        <v>0</v>
      </c>
      <c r="C51934">
        <f t="shared" si="1622"/>
        <v>0</v>
      </c>
      <c r="D51934">
        <f>COUNTIF(mma_train!B:B,Groupby_orderid!A51934)</f>
        <v>2</v>
      </c>
      <c r="E51934">
        <f t="shared" si="1623"/>
        <v>0</v>
      </c>
    </row>
    <row r="51935" spans="1:5" x14ac:dyDescent="0.2">
      <c r="A51935">
        <v>51934</v>
      </c>
      <c r="B51935">
        <f>SUMIF(mma_train!B:B,Groupby_orderid!A51935,mma_train!K:K)</f>
        <v>0</v>
      </c>
      <c r="C51935">
        <f t="shared" si="1622"/>
        <v>0</v>
      </c>
      <c r="D51935">
        <f>COUNTIF(mma_train!B:B,Groupby_orderid!A51935)</f>
        <v>13</v>
      </c>
      <c r="E51935">
        <f t="shared" si="1623"/>
        <v>0</v>
      </c>
    </row>
    <row r="51936" spans="1:5" x14ac:dyDescent="0.2">
      <c r="A51936">
        <v>51935</v>
      </c>
      <c r="B51936">
        <f>SUMIF(mma_train!B:B,Groupby_orderid!A51936,mma_train!K:K)</f>
        <v>0</v>
      </c>
      <c r="C51936">
        <f t="shared" si="1622"/>
        <v>0</v>
      </c>
      <c r="D51936">
        <f>COUNTIF(mma_train!B:B,Groupby_orderid!A51936)</f>
        <v>3</v>
      </c>
      <c r="E51936">
        <f t="shared" si="1623"/>
        <v>0</v>
      </c>
    </row>
    <row r="51937" spans="1:5" x14ac:dyDescent="0.2">
      <c r="A51937">
        <v>51936</v>
      </c>
      <c r="B51937">
        <f>SUMIF(mma_train!B:B,Groupby_orderid!A51937,mma_train!K:K)</f>
        <v>0</v>
      </c>
      <c r="C51937">
        <f t="shared" si="1622"/>
        <v>0</v>
      </c>
      <c r="D51937">
        <f>COUNTIF(mma_train!B:B,Groupby_orderid!A51937)</f>
        <v>15</v>
      </c>
      <c r="E51937">
        <f t="shared" si="1623"/>
        <v>0</v>
      </c>
    </row>
    <row r="51938" spans="1:5" x14ac:dyDescent="0.2">
      <c r="A51938">
        <v>51937</v>
      </c>
      <c r="B51938">
        <f>SUMIF(mma_train!B:B,Groupby_orderid!A51938,mma_train!K:K)</f>
        <v>0</v>
      </c>
      <c r="C51938">
        <f t="shared" si="1622"/>
        <v>0</v>
      </c>
      <c r="D51938">
        <f>COUNTIF(mma_train!B:B,Groupby_orderid!A51938)</f>
        <v>6</v>
      </c>
      <c r="E51938">
        <f t="shared" si="1623"/>
        <v>0</v>
      </c>
    </row>
    <row r="51939" spans="1:5" x14ac:dyDescent="0.2">
      <c r="A51939">
        <v>51938</v>
      </c>
      <c r="B51939">
        <f>SUMIF(mma_train!B:B,Groupby_orderid!A51939,mma_train!K:K)</f>
        <v>0</v>
      </c>
      <c r="C51939">
        <f t="shared" si="1622"/>
        <v>0</v>
      </c>
      <c r="D51939">
        <f>COUNTIF(mma_train!B:B,Groupby_orderid!A51939)</f>
        <v>19</v>
      </c>
      <c r="E51939">
        <f t="shared" si="1623"/>
        <v>0</v>
      </c>
    </row>
    <row r="51940" spans="1:5" x14ac:dyDescent="0.2">
      <c r="A51940">
        <v>51939</v>
      </c>
      <c r="B51940">
        <f>SUMIF(mma_train!B:B,Groupby_orderid!A51940,mma_train!K:K)</f>
        <v>0</v>
      </c>
      <c r="C51940">
        <f t="shared" si="1622"/>
        <v>0</v>
      </c>
      <c r="D51940">
        <f>COUNTIF(mma_train!B:B,Groupby_orderid!A51940)</f>
        <v>6</v>
      </c>
      <c r="E51940">
        <f t="shared" si="1623"/>
        <v>0</v>
      </c>
    </row>
    <row r="51941" spans="1:5" x14ac:dyDescent="0.2">
      <c r="A51941">
        <v>51940</v>
      </c>
      <c r="B51941">
        <f>SUMIF(mma_train!B:B,Groupby_orderid!A51941,mma_train!K:K)</f>
        <v>0</v>
      </c>
      <c r="C51941">
        <f t="shared" si="1622"/>
        <v>0</v>
      </c>
      <c r="D51941">
        <f>COUNTIF(mma_train!B:B,Groupby_orderid!A51941)</f>
        <v>25</v>
      </c>
      <c r="E51941">
        <f t="shared" si="1623"/>
        <v>0</v>
      </c>
    </row>
    <row r="51942" spans="1:5" x14ac:dyDescent="0.2">
      <c r="A51942">
        <v>51941</v>
      </c>
      <c r="B51942">
        <f>SUMIF(mma_train!B:B,Groupby_orderid!A51942,mma_train!K:K)</f>
        <v>0</v>
      </c>
      <c r="C51942">
        <f t="shared" si="1622"/>
        <v>0</v>
      </c>
      <c r="D51942">
        <f>COUNTIF(mma_train!B:B,Groupby_orderid!A51942)</f>
        <v>18</v>
      </c>
      <c r="E51942">
        <f t="shared" si="1623"/>
        <v>0</v>
      </c>
    </row>
    <row r="51943" spans="1:5" x14ac:dyDescent="0.2">
      <c r="A51943">
        <v>51942</v>
      </c>
      <c r="B51943">
        <f>SUMIF(mma_train!B:B,Groupby_orderid!A51943,mma_train!K:K)</f>
        <v>0</v>
      </c>
      <c r="C51943">
        <f t="shared" si="1622"/>
        <v>0</v>
      </c>
      <c r="D51943">
        <f>COUNTIF(mma_train!B:B,Groupby_orderid!A51943)</f>
        <v>2</v>
      </c>
      <c r="E51943">
        <f t="shared" si="1623"/>
        <v>0</v>
      </c>
    </row>
    <row r="51944" spans="1:5" x14ac:dyDescent="0.2">
      <c r="A51944">
        <v>51943</v>
      </c>
      <c r="B51944">
        <f>SUMIF(mma_train!B:B,Groupby_orderid!A51944,mma_train!K:K)</f>
        <v>0</v>
      </c>
      <c r="C51944">
        <f t="shared" si="1622"/>
        <v>0</v>
      </c>
      <c r="D51944">
        <f>COUNTIF(mma_train!B:B,Groupby_orderid!A51944)</f>
        <v>2</v>
      </c>
      <c r="E51944">
        <f t="shared" si="1623"/>
        <v>0</v>
      </c>
    </row>
    <row r="51945" spans="1:5" x14ac:dyDescent="0.2">
      <c r="A51945">
        <v>51944</v>
      </c>
      <c r="B51945">
        <f>SUMIF(mma_train!B:B,Groupby_orderid!A51945,mma_train!K:K)</f>
        <v>0</v>
      </c>
      <c r="C51945">
        <f t="shared" si="1622"/>
        <v>0</v>
      </c>
      <c r="D51945">
        <f>COUNTIF(mma_train!B:B,Groupby_orderid!A51945)</f>
        <v>13</v>
      </c>
      <c r="E51945">
        <f t="shared" si="1623"/>
        <v>0</v>
      </c>
    </row>
    <row r="51946" spans="1:5" x14ac:dyDescent="0.2">
      <c r="A51946">
        <v>51945</v>
      </c>
      <c r="B51946">
        <f>SUMIF(mma_train!B:B,Groupby_orderid!A51946,mma_train!K:K)</f>
        <v>0</v>
      </c>
      <c r="C51946">
        <f t="shared" si="1622"/>
        <v>0</v>
      </c>
      <c r="D51946">
        <f>COUNTIF(mma_train!B:B,Groupby_orderid!A51946)</f>
        <v>14</v>
      </c>
      <c r="E51946">
        <f t="shared" si="1623"/>
        <v>0</v>
      </c>
    </row>
    <row r="51947" spans="1:5" x14ac:dyDescent="0.2">
      <c r="A51947">
        <v>51946</v>
      </c>
      <c r="B51947">
        <f>SUMIF(mma_train!B:B,Groupby_orderid!A51947,mma_train!K:K)</f>
        <v>0</v>
      </c>
      <c r="C51947">
        <f t="shared" si="1622"/>
        <v>0</v>
      </c>
      <c r="D51947">
        <f>COUNTIF(mma_train!B:B,Groupby_orderid!A51947)</f>
        <v>9</v>
      </c>
      <c r="E51947">
        <f t="shared" si="1623"/>
        <v>0</v>
      </c>
    </row>
    <row r="51948" spans="1:5" x14ac:dyDescent="0.2">
      <c r="A51948">
        <v>51947</v>
      </c>
      <c r="B51948">
        <f>SUMIF(mma_train!B:B,Groupby_orderid!A51948,mma_train!K:K)</f>
        <v>0</v>
      </c>
      <c r="C51948">
        <f t="shared" si="1622"/>
        <v>0</v>
      </c>
      <c r="D51948">
        <f>COUNTIF(mma_train!B:B,Groupby_orderid!A51948)</f>
        <v>10</v>
      </c>
      <c r="E51948">
        <f t="shared" si="1623"/>
        <v>0</v>
      </c>
    </row>
    <row r="51949" spans="1:5" x14ac:dyDescent="0.2">
      <c r="A51949">
        <v>51948</v>
      </c>
      <c r="B51949">
        <f>SUMIF(mma_train!B:B,Groupby_orderid!A51949,mma_train!K:K)</f>
        <v>0</v>
      </c>
      <c r="C51949">
        <f t="shared" si="1622"/>
        <v>0</v>
      </c>
      <c r="D51949">
        <f>COUNTIF(mma_train!B:B,Groupby_orderid!A51949)</f>
        <v>6</v>
      </c>
      <c r="E51949">
        <f t="shared" si="1623"/>
        <v>0</v>
      </c>
    </row>
    <row r="51950" spans="1:5" x14ac:dyDescent="0.2">
      <c r="A51950">
        <v>51949</v>
      </c>
      <c r="B51950">
        <f>SUMIF(mma_train!B:B,Groupby_orderid!A51950,mma_train!K:K)</f>
        <v>0</v>
      </c>
      <c r="C51950">
        <f t="shared" si="1622"/>
        <v>0</v>
      </c>
      <c r="D51950">
        <f>COUNTIF(mma_train!B:B,Groupby_orderid!A51950)</f>
        <v>18</v>
      </c>
      <c r="E51950">
        <f t="shared" si="1623"/>
        <v>0</v>
      </c>
    </row>
    <row r="51951" spans="1:5" x14ac:dyDescent="0.2">
      <c r="A51951">
        <v>51950</v>
      </c>
      <c r="B51951">
        <f>SUMIF(mma_train!B:B,Groupby_orderid!A51951,mma_train!K:K)</f>
        <v>0</v>
      </c>
      <c r="C51951">
        <f t="shared" si="1622"/>
        <v>0</v>
      </c>
      <c r="D51951">
        <f>COUNTIF(mma_train!B:B,Groupby_orderid!A51951)</f>
        <v>33</v>
      </c>
      <c r="E51951">
        <f t="shared" si="1623"/>
        <v>0</v>
      </c>
    </row>
    <row r="51952" spans="1:5" x14ac:dyDescent="0.2">
      <c r="A51952">
        <v>51951</v>
      </c>
      <c r="B51952">
        <f>SUMIF(mma_train!B:B,Groupby_orderid!A51952,mma_train!K:K)</f>
        <v>0</v>
      </c>
      <c r="C51952">
        <f t="shared" si="1622"/>
        <v>0</v>
      </c>
      <c r="D51952">
        <f>COUNTIF(mma_train!B:B,Groupby_orderid!A51952)</f>
        <v>5</v>
      </c>
      <c r="E51952">
        <f t="shared" si="1623"/>
        <v>0</v>
      </c>
    </row>
    <row r="51953" spans="1:5" x14ac:dyDescent="0.2">
      <c r="A51953">
        <v>51952</v>
      </c>
      <c r="B51953">
        <f>SUMIF(mma_train!B:B,Groupby_orderid!A51953,mma_train!K:K)</f>
        <v>0</v>
      </c>
      <c r="C51953">
        <f t="shared" si="1622"/>
        <v>0</v>
      </c>
      <c r="D51953">
        <f>COUNTIF(mma_train!B:B,Groupby_orderid!A51953)</f>
        <v>2</v>
      </c>
      <c r="E51953">
        <f t="shared" si="1623"/>
        <v>0</v>
      </c>
    </row>
    <row r="51954" spans="1:5" x14ac:dyDescent="0.2">
      <c r="A51954">
        <v>51953</v>
      </c>
      <c r="B51954">
        <f>SUMIF(mma_train!B:B,Groupby_orderid!A51954,mma_train!K:K)</f>
        <v>0</v>
      </c>
      <c r="C51954">
        <f t="shared" si="1622"/>
        <v>0</v>
      </c>
      <c r="D51954">
        <f>COUNTIF(mma_train!B:B,Groupby_orderid!A51954)</f>
        <v>1</v>
      </c>
      <c r="E51954">
        <f t="shared" si="1623"/>
        <v>0</v>
      </c>
    </row>
    <row r="51955" spans="1:5" x14ac:dyDescent="0.2">
      <c r="A51955">
        <v>51954</v>
      </c>
      <c r="B51955">
        <f>SUMIF(mma_train!B:B,Groupby_orderid!A51955,mma_train!K:K)</f>
        <v>0</v>
      </c>
      <c r="C51955">
        <f t="shared" si="1622"/>
        <v>0</v>
      </c>
      <c r="D51955">
        <f>COUNTIF(mma_train!B:B,Groupby_orderid!A51955)</f>
        <v>7</v>
      </c>
      <c r="E51955">
        <f t="shared" si="1623"/>
        <v>0</v>
      </c>
    </row>
    <row r="51956" spans="1:5" x14ac:dyDescent="0.2">
      <c r="A51956">
        <v>51955</v>
      </c>
      <c r="B51956">
        <f>SUMIF(mma_train!B:B,Groupby_orderid!A51956,mma_train!K:K)</f>
        <v>0</v>
      </c>
      <c r="C51956">
        <f t="shared" si="1622"/>
        <v>0</v>
      </c>
      <c r="D51956">
        <f>COUNTIF(mma_train!B:B,Groupby_orderid!A51956)</f>
        <v>12</v>
      </c>
      <c r="E51956">
        <f t="shared" si="1623"/>
        <v>0</v>
      </c>
    </row>
    <row r="51957" spans="1:5" x14ac:dyDescent="0.2">
      <c r="A51957">
        <v>51956</v>
      </c>
      <c r="B51957">
        <f>SUMIF(mma_train!B:B,Groupby_orderid!A51957,mma_train!K:K)</f>
        <v>0</v>
      </c>
      <c r="C51957">
        <f t="shared" si="1622"/>
        <v>0</v>
      </c>
      <c r="D51957">
        <f>COUNTIF(mma_train!B:B,Groupby_orderid!A51957)</f>
        <v>17</v>
      </c>
      <c r="E51957">
        <f t="shared" si="1623"/>
        <v>0</v>
      </c>
    </row>
    <row r="51958" spans="1:5" x14ac:dyDescent="0.2">
      <c r="A51958">
        <v>51957</v>
      </c>
      <c r="B51958">
        <f>SUMIF(mma_train!B:B,Groupby_orderid!A51958,mma_train!K:K)</f>
        <v>0</v>
      </c>
      <c r="C51958">
        <f t="shared" si="1622"/>
        <v>0</v>
      </c>
      <c r="D51958">
        <f>COUNTIF(mma_train!B:B,Groupby_orderid!A51958)</f>
        <v>6</v>
      </c>
      <c r="E51958">
        <f t="shared" si="1623"/>
        <v>0</v>
      </c>
    </row>
    <row r="51959" spans="1:5" x14ac:dyDescent="0.2">
      <c r="A51959">
        <v>51958</v>
      </c>
      <c r="B51959">
        <f>SUMIF(mma_train!B:B,Groupby_orderid!A51959,mma_train!K:K)</f>
        <v>0</v>
      </c>
      <c r="C51959">
        <f t="shared" si="1622"/>
        <v>0</v>
      </c>
      <c r="D51959">
        <f>COUNTIF(mma_train!B:B,Groupby_orderid!A51959)</f>
        <v>19</v>
      </c>
      <c r="E51959">
        <f t="shared" si="1623"/>
        <v>0</v>
      </c>
    </row>
    <row r="51960" spans="1:5" x14ac:dyDescent="0.2">
      <c r="A51960">
        <v>51959</v>
      </c>
      <c r="B51960">
        <f>SUMIF(mma_train!B:B,Groupby_orderid!A51960,mma_train!K:K)</f>
        <v>0</v>
      </c>
      <c r="C51960">
        <f t="shared" si="1622"/>
        <v>0</v>
      </c>
      <c r="D51960">
        <f>COUNTIF(mma_train!B:B,Groupby_orderid!A51960)</f>
        <v>6</v>
      </c>
      <c r="E51960">
        <f t="shared" si="1623"/>
        <v>0</v>
      </c>
    </row>
    <row r="51961" spans="1:5" x14ac:dyDescent="0.2">
      <c r="A51961">
        <v>51960</v>
      </c>
      <c r="B51961">
        <f>SUMIF(mma_train!B:B,Groupby_orderid!A51961,mma_train!K:K)</f>
        <v>0</v>
      </c>
      <c r="C51961">
        <f t="shared" si="1622"/>
        <v>0</v>
      </c>
      <c r="D51961">
        <f>COUNTIF(mma_train!B:B,Groupby_orderid!A51961)</f>
        <v>29</v>
      </c>
      <c r="E51961">
        <f t="shared" si="1623"/>
        <v>0</v>
      </c>
    </row>
    <row r="51962" spans="1:5" x14ac:dyDescent="0.2">
      <c r="A51962">
        <v>51961</v>
      </c>
      <c r="B51962">
        <f>SUMIF(mma_train!B:B,Groupby_orderid!A51962,mma_train!K:K)</f>
        <v>0</v>
      </c>
      <c r="C51962">
        <f t="shared" si="1622"/>
        <v>0</v>
      </c>
      <c r="D51962">
        <f>COUNTIF(mma_train!B:B,Groupby_orderid!A51962)</f>
        <v>28</v>
      </c>
      <c r="E51962">
        <f t="shared" si="1623"/>
        <v>0</v>
      </c>
    </row>
    <row r="51963" spans="1:5" x14ac:dyDescent="0.2">
      <c r="A51963">
        <v>51962</v>
      </c>
      <c r="B51963">
        <f>SUMIF(mma_train!B:B,Groupby_orderid!A51963,mma_train!K:K)</f>
        <v>0</v>
      </c>
      <c r="C51963">
        <f t="shared" si="1622"/>
        <v>0</v>
      </c>
      <c r="D51963">
        <f>COUNTIF(mma_train!B:B,Groupby_orderid!A51963)</f>
        <v>3</v>
      </c>
      <c r="E51963">
        <f t="shared" si="1623"/>
        <v>0</v>
      </c>
    </row>
    <row r="51964" spans="1:5" x14ac:dyDescent="0.2">
      <c r="A51964">
        <v>51963</v>
      </c>
      <c r="B51964">
        <f>SUMIF(mma_train!B:B,Groupby_orderid!A51964,mma_train!K:K)</f>
        <v>0</v>
      </c>
      <c r="C51964">
        <f t="shared" si="1622"/>
        <v>0</v>
      </c>
      <c r="D51964">
        <f>COUNTIF(mma_train!B:B,Groupby_orderid!A51964)</f>
        <v>4</v>
      </c>
      <c r="E51964">
        <f t="shared" si="1623"/>
        <v>0</v>
      </c>
    </row>
    <row r="51965" spans="1:5" x14ac:dyDescent="0.2">
      <c r="A51965">
        <v>51964</v>
      </c>
      <c r="B51965">
        <f>SUMIF(mma_train!B:B,Groupby_orderid!A51965,mma_train!K:K)</f>
        <v>0</v>
      </c>
      <c r="C51965">
        <f t="shared" si="1622"/>
        <v>0</v>
      </c>
      <c r="D51965">
        <f>COUNTIF(mma_train!B:B,Groupby_orderid!A51965)</f>
        <v>0</v>
      </c>
      <c r="E51965" t="e">
        <f t="shared" si="1623"/>
        <v>#DIV/0!</v>
      </c>
    </row>
    <row r="51966" spans="1:5" x14ac:dyDescent="0.2">
      <c r="A51966">
        <v>51965</v>
      </c>
      <c r="B51966">
        <f>SUMIF(mma_train!B:B,Groupby_orderid!A51966,mma_train!K:K)</f>
        <v>0</v>
      </c>
      <c r="C51966">
        <f t="shared" si="1622"/>
        <v>0</v>
      </c>
      <c r="D51966">
        <f>COUNTIF(mma_train!B:B,Groupby_orderid!A51966)</f>
        <v>23</v>
      </c>
      <c r="E51966">
        <f t="shared" si="1623"/>
        <v>0</v>
      </c>
    </row>
    <row r="51967" spans="1:5" x14ac:dyDescent="0.2">
      <c r="A51967">
        <v>51966</v>
      </c>
      <c r="B51967">
        <f>SUMIF(mma_train!B:B,Groupby_orderid!A51967,mma_train!K:K)</f>
        <v>0</v>
      </c>
      <c r="C51967">
        <f t="shared" si="1622"/>
        <v>0</v>
      </c>
      <c r="D51967">
        <f>COUNTIF(mma_train!B:B,Groupby_orderid!A51967)</f>
        <v>11</v>
      </c>
      <c r="E51967">
        <f t="shared" si="1623"/>
        <v>0</v>
      </c>
    </row>
    <row r="51968" spans="1:5" x14ac:dyDescent="0.2">
      <c r="A51968">
        <v>51967</v>
      </c>
      <c r="B51968">
        <f>SUMIF(mma_train!B:B,Groupby_orderid!A51968,mma_train!K:K)</f>
        <v>0</v>
      </c>
      <c r="C51968">
        <f t="shared" si="1622"/>
        <v>0</v>
      </c>
      <c r="D51968">
        <f>COUNTIF(mma_train!B:B,Groupby_orderid!A51968)</f>
        <v>7</v>
      </c>
      <c r="E51968">
        <f t="shared" si="1623"/>
        <v>0</v>
      </c>
    </row>
    <row r="51969" spans="1:5" x14ac:dyDescent="0.2">
      <c r="A51969">
        <v>51968</v>
      </c>
      <c r="B51969">
        <f>SUMIF(mma_train!B:B,Groupby_orderid!A51969,mma_train!K:K)</f>
        <v>0</v>
      </c>
      <c r="C51969">
        <f t="shared" si="1622"/>
        <v>0</v>
      </c>
      <c r="D51969">
        <f>COUNTIF(mma_train!B:B,Groupby_orderid!A51969)</f>
        <v>4</v>
      </c>
      <c r="E51969">
        <f t="shared" si="1623"/>
        <v>0</v>
      </c>
    </row>
    <row r="51970" spans="1:5" x14ac:dyDescent="0.2">
      <c r="A51970">
        <v>51969</v>
      </c>
      <c r="B51970">
        <f>SUMIF(mma_train!B:B,Groupby_orderid!A51970,mma_train!K:K)</f>
        <v>0</v>
      </c>
      <c r="C51970">
        <f t="shared" si="1622"/>
        <v>0</v>
      </c>
      <c r="D51970">
        <f>COUNTIF(mma_train!B:B,Groupby_orderid!A51970)</f>
        <v>6</v>
      </c>
      <c r="E51970">
        <f t="shared" si="1623"/>
        <v>0</v>
      </c>
    </row>
    <row r="51971" spans="1:5" x14ac:dyDescent="0.2">
      <c r="A51971">
        <v>51970</v>
      </c>
      <c r="B51971">
        <f>SUMIF(mma_train!B:B,Groupby_orderid!A51971,mma_train!K:K)</f>
        <v>0</v>
      </c>
      <c r="C51971">
        <f t="shared" ref="C51971:C52034" si="1624">IF(B51971&gt;0,1,0)</f>
        <v>0</v>
      </c>
      <c r="D51971">
        <f>COUNTIF(mma_train!B:B,Groupby_orderid!A51971)</f>
        <v>3</v>
      </c>
      <c r="E51971">
        <f t="shared" ref="E51971:E52034" si="1625">B51971/D51971</f>
        <v>0</v>
      </c>
    </row>
    <row r="51972" spans="1:5" x14ac:dyDescent="0.2">
      <c r="A51972">
        <v>51971</v>
      </c>
      <c r="B51972">
        <f>SUMIF(mma_train!B:B,Groupby_orderid!A51972,mma_train!K:K)</f>
        <v>0</v>
      </c>
      <c r="C51972">
        <f t="shared" si="1624"/>
        <v>0</v>
      </c>
      <c r="D51972">
        <f>COUNTIF(mma_train!B:B,Groupby_orderid!A51972)</f>
        <v>30</v>
      </c>
      <c r="E51972">
        <f t="shared" si="1625"/>
        <v>0</v>
      </c>
    </row>
    <row r="51973" spans="1:5" x14ac:dyDescent="0.2">
      <c r="A51973">
        <v>51972</v>
      </c>
      <c r="B51973">
        <f>SUMIF(mma_train!B:B,Groupby_orderid!A51973,mma_train!K:K)</f>
        <v>0</v>
      </c>
      <c r="C51973">
        <f t="shared" si="1624"/>
        <v>0</v>
      </c>
      <c r="D51973">
        <f>COUNTIF(mma_train!B:B,Groupby_orderid!A51973)</f>
        <v>18</v>
      </c>
      <c r="E51973">
        <f t="shared" si="1625"/>
        <v>0</v>
      </c>
    </row>
    <row r="51974" spans="1:5" x14ac:dyDescent="0.2">
      <c r="A51974">
        <v>51973</v>
      </c>
      <c r="B51974">
        <f>SUMIF(mma_train!B:B,Groupby_orderid!A51974,mma_train!K:K)</f>
        <v>0</v>
      </c>
      <c r="C51974">
        <f t="shared" si="1624"/>
        <v>0</v>
      </c>
      <c r="D51974">
        <f>COUNTIF(mma_train!B:B,Groupby_orderid!A51974)</f>
        <v>4</v>
      </c>
      <c r="E51974">
        <f t="shared" si="1625"/>
        <v>0</v>
      </c>
    </row>
    <row r="51975" spans="1:5" x14ac:dyDescent="0.2">
      <c r="A51975">
        <v>51974</v>
      </c>
      <c r="B51975">
        <f>SUMIF(mma_train!B:B,Groupby_orderid!A51975,mma_train!K:K)</f>
        <v>0</v>
      </c>
      <c r="C51975">
        <f t="shared" si="1624"/>
        <v>0</v>
      </c>
      <c r="D51975">
        <f>COUNTIF(mma_train!B:B,Groupby_orderid!A51975)</f>
        <v>2</v>
      </c>
      <c r="E51975">
        <f t="shared" si="1625"/>
        <v>0</v>
      </c>
    </row>
    <row r="51976" spans="1:5" x14ac:dyDescent="0.2">
      <c r="A51976">
        <v>51975</v>
      </c>
      <c r="B51976">
        <f>SUMIF(mma_train!B:B,Groupby_orderid!A51976,mma_train!K:K)</f>
        <v>0</v>
      </c>
      <c r="C51976">
        <f t="shared" si="1624"/>
        <v>0</v>
      </c>
      <c r="D51976">
        <f>COUNTIF(mma_train!B:B,Groupby_orderid!A51976)</f>
        <v>4</v>
      </c>
      <c r="E51976">
        <f t="shared" si="1625"/>
        <v>0</v>
      </c>
    </row>
    <row r="51977" spans="1:5" x14ac:dyDescent="0.2">
      <c r="A51977">
        <v>51976</v>
      </c>
      <c r="B51977">
        <f>SUMIF(mma_train!B:B,Groupby_orderid!A51977,mma_train!K:K)</f>
        <v>0</v>
      </c>
      <c r="C51977">
        <f t="shared" si="1624"/>
        <v>0</v>
      </c>
      <c r="D51977">
        <f>COUNTIF(mma_train!B:B,Groupby_orderid!A51977)</f>
        <v>8</v>
      </c>
      <c r="E51977">
        <f t="shared" si="1625"/>
        <v>0</v>
      </c>
    </row>
    <row r="51978" spans="1:5" x14ac:dyDescent="0.2">
      <c r="A51978">
        <v>51977</v>
      </c>
      <c r="B51978">
        <f>SUMIF(mma_train!B:B,Groupby_orderid!A51978,mma_train!K:K)</f>
        <v>0</v>
      </c>
      <c r="C51978">
        <f t="shared" si="1624"/>
        <v>0</v>
      </c>
      <c r="D51978">
        <f>COUNTIF(mma_train!B:B,Groupby_orderid!A51978)</f>
        <v>5</v>
      </c>
      <c r="E51978">
        <f t="shared" si="1625"/>
        <v>0</v>
      </c>
    </row>
    <row r="51979" spans="1:5" x14ac:dyDescent="0.2">
      <c r="A51979">
        <v>51978</v>
      </c>
      <c r="B51979">
        <f>SUMIF(mma_train!B:B,Groupby_orderid!A51979,mma_train!K:K)</f>
        <v>0</v>
      </c>
      <c r="C51979">
        <f t="shared" si="1624"/>
        <v>0</v>
      </c>
      <c r="D51979">
        <f>COUNTIF(mma_train!B:B,Groupby_orderid!A51979)</f>
        <v>17</v>
      </c>
      <c r="E51979">
        <f t="shared" si="1625"/>
        <v>0</v>
      </c>
    </row>
    <row r="51980" spans="1:5" x14ac:dyDescent="0.2">
      <c r="A51980">
        <v>51979</v>
      </c>
      <c r="B51980">
        <f>SUMIF(mma_train!B:B,Groupby_orderid!A51980,mma_train!K:K)</f>
        <v>0</v>
      </c>
      <c r="C51980">
        <f t="shared" si="1624"/>
        <v>0</v>
      </c>
      <c r="D51980">
        <f>COUNTIF(mma_train!B:B,Groupby_orderid!A51980)</f>
        <v>2</v>
      </c>
      <c r="E51980">
        <f t="shared" si="1625"/>
        <v>0</v>
      </c>
    </row>
    <row r="51981" spans="1:5" x14ac:dyDescent="0.2">
      <c r="A51981">
        <v>51980</v>
      </c>
      <c r="B51981">
        <f>SUMIF(mma_train!B:B,Groupby_orderid!A51981,mma_train!K:K)</f>
        <v>0</v>
      </c>
      <c r="C51981">
        <f t="shared" si="1624"/>
        <v>0</v>
      </c>
      <c r="D51981">
        <f>COUNTIF(mma_train!B:B,Groupby_orderid!A51981)</f>
        <v>3</v>
      </c>
      <c r="E51981">
        <f t="shared" si="1625"/>
        <v>0</v>
      </c>
    </row>
    <row r="51982" spans="1:5" x14ac:dyDescent="0.2">
      <c r="A51982">
        <v>51981</v>
      </c>
      <c r="B51982">
        <f>SUMIF(mma_train!B:B,Groupby_orderid!A51982,mma_train!K:K)</f>
        <v>0</v>
      </c>
      <c r="C51982">
        <f t="shared" si="1624"/>
        <v>0</v>
      </c>
      <c r="D51982">
        <f>COUNTIF(mma_train!B:B,Groupby_orderid!A51982)</f>
        <v>13</v>
      </c>
      <c r="E51982">
        <f t="shared" si="1625"/>
        <v>0</v>
      </c>
    </row>
    <row r="51983" spans="1:5" x14ac:dyDescent="0.2">
      <c r="A51983">
        <v>51982</v>
      </c>
      <c r="B51983">
        <f>SUMIF(mma_train!B:B,Groupby_orderid!A51983,mma_train!K:K)</f>
        <v>0</v>
      </c>
      <c r="C51983">
        <f t="shared" si="1624"/>
        <v>0</v>
      </c>
      <c r="D51983">
        <f>COUNTIF(mma_train!B:B,Groupby_orderid!A51983)</f>
        <v>8</v>
      </c>
      <c r="E51983">
        <f t="shared" si="1625"/>
        <v>0</v>
      </c>
    </row>
    <row r="51984" spans="1:5" x14ac:dyDescent="0.2">
      <c r="A51984">
        <v>51983</v>
      </c>
      <c r="B51984">
        <f>SUMIF(mma_train!B:B,Groupby_orderid!A51984,mma_train!K:K)</f>
        <v>0</v>
      </c>
      <c r="C51984">
        <f t="shared" si="1624"/>
        <v>0</v>
      </c>
      <c r="D51984">
        <f>COUNTIF(mma_train!B:B,Groupby_orderid!A51984)</f>
        <v>5</v>
      </c>
      <c r="E51984">
        <f t="shared" si="1625"/>
        <v>0</v>
      </c>
    </row>
    <row r="51985" spans="1:5" x14ac:dyDescent="0.2">
      <c r="A51985">
        <v>51984</v>
      </c>
      <c r="B51985">
        <f>SUMIF(mma_train!B:B,Groupby_orderid!A51985,mma_train!K:K)</f>
        <v>0</v>
      </c>
      <c r="C51985">
        <f t="shared" si="1624"/>
        <v>0</v>
      </c>
      <c r="D51985">
        <f>COUNTIF(mma_train!B:B,Groupby_orderid!A51985)</f>
        <v>16</v>
      </c>
      <c r="E51985">
        <f t="shared" si="1625"/>
        <v>0</v>
      </c>
    </row>
    <row r="51986" spans="1:5" x14ac:dyDescent="0.2">
      <c r="A51986">
        <v>51985</v>
      </c>
      <c r="B51986">
        <f>SUMIF(mma_train!B:B,Groupby_orderid!A51986,mma_train!K:K)</f>
        <v>0</v>
      </c>
      <c r="C51986">
        <f t="shared" si="1624"/>
        <v>0</v>
      </c>
      <c r="D51986">
        <f>COUNTIF(mma_train!B:B,Groupby_orderid!A51986)</f>
        <v>6</v>
      </c>
      <c r="E51986">
        <f t="shared" si="1625"/>
        <v>0</v>
      </c>
    </row>
    <row r="51987" spans="1:5" x14ac:dyDescent="0.2">
      <c r="A51987">
        <v>51986</v>
      </c>
      <c r="B51987">
        <f>SUMIF(mma_train!B:B,Groupby_orderid!A51987,mma_train!K:K)</f>
        <v>0</v>
      </c>
      <c r="C51987">
        <f t="shared" si="1624"/>
        <v>0</v>
      </c>
      <c r="D51987">
        <f>COUNTIF(mma_train!B:B,Groupby_orderid!A51987)</f>
        <v>12</v>
      </c>
      <c r="E51987">
        <f t="shared" si="1625"/>
        <v>0</v>
      </c>
    </row>
    <row r="51988" spans="1:5" x14ac:dyDescent="0.2">
      <c r="A51988">
        <v>51987</v>
      </c>
      <c r="B51988">
        <f>SUMIF(mma_train!B:B,Groupby_orderid!A51988,mma_train!K:K)</f>
        <v>0</v>
      </c>
      <c r="C51988">
        <f t="shared" si="1624"/>
        <v>0</v>
      </c>
      <c r="D51988">
        <f>COUNTIF(mma_train!B:B,Groupby_orderid!A51988)</f>
        <v>15</v>
      </c>
      <c r="E51988">
        <f t="shared" si="1625"/>
        <v>0</v>
      </c>
    </row>
    <row r="51989" spans="1:5" x14ac:dyDescent="0.2">
      <c r="A51989">
        <v>51988</v>
      </c>
      <c r="B51989">
        <f>SUMIF(mma_train!B:B,Groupby_orderid!A51989,mma_train!K:K)</f>
        <v>0</v>
      </c>
      <c r="C51989">
        <f t="shared" si="1624"/>
        <v>0</v>
      </c>
      <c r="D51989">
        <f>COUNTIF(mma_train!B:B,Groupby_orderid!A51989)</f>
        <v>10</v>
      </c>
      <c r="E51989">
        <f t="shared" si="1625"/>
        <v>0</v>
      </c>
    </row>
    <row r="51990" spans="1:5" x14ac:dyDescent="0.2">
      <c r="A51990">
        <v>51989</v>
      </c>
      <c r="B51990">
        <f>SUMIF(mma_train!B:B,Groupby_orderid!A51990,mma_train!K:K)</f>
        <v>0</v>
      </c>
      <c r="C51990">
        <f t="shared" si="1624"/>
        <v>0</v>
      </c>
      <c r="D51990">
        <f>COUNTIF(mma_train!B:B,Groupby_orderid!A51990)</f>
        <v>3</v>
      </c>
      <c r="E51990">
        <f t="shared" si="1625"/>
        <v>0</v>
      </c>
    </row>
    <row r="51991" spans="1:5" x14ac:dyDescent="0.2">
      <c r="A51991">
        <v>51990</v>
      </c>
      <c r="B51991">
        <f>SUMIF(mma_train!B:B,Groupby_orderid!A51991,mma_train!K:K)</f>
        <v>0</v>
      </c>
      <c r="C51991">
        <f t="shared" si="1624"/>
        <v>0</v>
      </c>
      <c r="D51991">
        <f>COUNTIF(mma_train!B:B,Groupby_orderid!A51991)</f>
        <v>7</v>
      </c>
      <c r="E51991">
        <f t="shared" si="1625"/>
        <v>0</v>
      </c>
    </row>
    <row r="51992" spans="1:5" x14ac:dyDescent="0.2">
      <c r="A51992">
        <v>51991</v>
      </c>
      <c r="B51992">
        <f>SUMIF(mma_train!B:B,Groupby_orderid!A51992,mma_train!K:K)</f>
        <v>0</v>
      </c>
      <c r="C51992">
        <f t="shared" si="1624"/>
        <v>0</v>
      </c>
      <c r="D51992">
        <f>COUNTIF(mma_train!B:B,Groupby_orderid!A51992)</f>
        <v>6</v>
      </c>
      <c r="E51992">
        <f t="shared" si="1625"/>
        <v>0</v>
      </c>
    </row>
    <row r="51993" spans="1:5" x14ac:dyDescent="0.2">
      <c r="A51993">
        <v>51992</v>
      </c>
      <c r="B51993">
        <f>SUMIF(mma_train!B:B,Groupby_orderid!A51993,mma_train!K:K)</f>
        <v>0</v>
      </c>
      <c r="C51993">
        <f t="shared" si="1624"/>
        <v>0</v>
      </c>
      <c r="D51993">
        <f>COUNTIF(mma_train!B:B,Groupby_orderid!A51993)</f>
        <v>10</v>
      </c>
      <c r="E51993">
        <f t="shared" si="1625"/>
        <v>0</v>
      </c>
    </row>
    <row r="51994" spans="1:5" x14ac:dyDescent="0.2">
      <c r="A51994">
        <v>51993</v>
      </c>
      <c r="B51994">
        <f>SUMIF(mma_train!B:B,Groupby_orderid!A51994,mma_train!K:K)</f>
        <v>0</v>
      </c>
      <c r="C51994">
        <f t="shared" si="1624"/>
        <v>0</v>
      </c>
      <c r="D51994">
        <f>COUNTIF(mma_train!B:B,Groupby_orderid!A51994)</f>
        <v>13</v>
      </c>
      <c r="E51994">
        <f t="shared" si="1625"/>
        <v>0</v>
      </c>
    </row>
    <row r="51995" spans="1:5" x14ac:dyDescent="0.2">
      <c r="A51995">
        <v>51994</v>
      </c>
      <c r="B51995">
        <f>SUMIF(mma_train!B:B,Groupby_orderid!A51995,mma_train!K:K)</f>
        <v>0</v>
      </c>
      <c r="C51995">
        <f t="shared" si="1624"/>
        <v>0</v>
      </c>
      <c r="D51995">
        <f>COUNTIF(mma_train!B:B,Groupby_orderid!A51995)</f>
        <v>5</v>
      </c>
      <c r="E51995">
        <f t="shared" si="1625"/>
        <v>0</v>
      </c>
    </row>
    <row r="51996" spans="1:5" x14ac:dyDescent="0.2">
      <c r="A51996">
        <v>51995</v>
      </c>
      <c r="B51996">
        <f>SUMIF(mma_train!B:B,Groupby_orderid!A51996,mma_train!K:K)</f>
        <v>0</v>
      </c>
      <c r="C51996">
        <f t="shared" si="1624"/>
        <v>0</v>
      </c>
      <c r="D51996">
        <f>COUNTIF(mma_train!B:B,Groupby_orderid!A51996)</f>
        <v>18</v>
      </c>
      <c r="E51996">
        <f t="shared" si="1625"/>
        <v>0</v>
      </c>
    </row>
    <row r="51997" spans="1:5" x14ac:dyDescent="0.2">
      <c r="A51997">
        <v>51996</v>
      </c>
      <c r="B51997">
        <f>SUMIF(mma_train!B:B,Groupby_orderid!A51997,mma_train!K:K)</f>
        <v>0</v>
      </c>
      <c r="C51997">
        <f t="shared" si="1624"/>
        <v>0</v>
      </c>
      <c r="D51997">
        <f>COUNTIF(mma_train!B:B,Groupby_orderid!A51997)</f>
        <v>2</v>
      </c>
      <c r="E51997">
        <f t="shared" si="1625"/>
        <v>0</v>
      </c>
    </row>
    <row r="51998" spans="1:5" x14ac:dyDescent="0.2">
      <c r="A51998">
        <v>51997</v>
      </c>
      <c r="B51998">
        <f>SUMIF(mma_train!B:B,Groupby_orderid!A51998,mma_train!K:K)</f>
        <v>0</v>
      </c>
      <c r="C51998">
        <f t="shared" si="1624"/>
        <v>0</v>
      </c>
      <c r="D51998">
        <f>COUNTIF(mma_train!B:B,Groupby_orderid!A51998)</f>
        <v>24</v>
      </c>
      <c r="E51998">
        <f t="shared" si="1625"/>
        <v>0</v>
      </c>
    </row>
    <row r="51999" spans="1:5" x14ac:dyDescent="0.2">
      <c r="A51999">
        <v>51998</v>
      </c>
      <c r="B51999">
        <f>SUMIF(mma_train!B:B,Groupby_orderid!A51999,mma_train!K:K)</f>
        <v>0</v>
      </c>
      <c r="C51999">
        <f t="shared" si="1624"/>
        <v>0</v>
      </c>
      <c r="D51999">
        <f>COUNTIF(mma_train!B:B,Groupby_orderid!A51999)</f>
        <v>9</v>
      </c>
      <c r="E51999">
        <f t="shared" si="1625"/>
        <v>0</v>
      </c>
    </row>
    <row r="52000" spans="1:5" x14ac:dyDescent="0.2">
      <c r="A52000">
        <v>51999</v>
      </c>
      <c r="B52000">
        <f>SUMIF(mma_train!B:B,Groupby_orderid!A52000,mma_train!K:K)</f>
        <v>0</v>
      </c>
      <c r="C52000">
        <f t="shared" si="1624"/>
        <v>0</v>
      </c>
      <c r="D52000">
        <f>COUNTIF(mma_train!B:B,Groupby_orderid!A52000)</f>
        <v>4</v>
      </c>
      <c r="E52000">
        <f t="shared" si="1625"/>
        <v>0</v>
      </c>
    </row>
    <row r="52001" spans="1:5" x14ac:dyDescent="0.2">
      <c r="A52001">
        <v>52000</v>
      </c>
      <c r="B52001">
        <f>SUMIF(mma_train!B:B,Groupby_orderid!A52001,mma_train!K:K)</f>
        <v>0</v>
      </c>
      <c r="C52001">
        <f t="shared" si="1624"/>
        <v>0</v>
      </c>
      <c r="D52001">
        <f>COUNTIF(mma_train!B:B,Groupby_orderid!A52001)</f>
        <v>14</v>
      </c>
      <c r="E52001">
        <f t="shared" si="1625"/>
        <v>0</v>
      </c>
    </row>
    <row r="52002" spans="1:5" x14ac:dyDescent="0.2">
      <c r="A52002">
        <v>52001</v>
      </c>
      <c r="B52002">
        <f>SUMIF(mma_train!B:B,Groupby_orderid!A52002,mma_train!K:K)</f>
        <v>0</v>
      </c>
      <c r="C52002">
        <f t="shared" si="1624"/>
        <v>0</v>
      </c>
      <c r="D52002">
        <f>COUNTIF(mma_train!B:B,Groupby_orderid!A52002)</f>
        <v>24</v>
      </c>
      <c r="E52002">
        <f t="shared" si="1625"/>
        <v>0</v>
      </c>
    </row>
    <row r="52003" spans="1:5" x14ac:dyDescent="0.2">
      <c r="A52003">
        <v>52002</v>
      </c>
      <c r="B52003">
        <f>SUMIF(mma_train!B:B,Groupby_orderid!A52003,mma_train!K:K)</f>
        <v>0</v>
      </c>
      <c r="C52003">
        <f t="shared" si="1624"/>
        <v>0</v>
      </c>
      <c r="D52003">
        <f>COUNTIF(mma_train!B:B,Groupby_orderid!A52003)</f>
        <v>9</v>
      </c>
      <c r="E52003">
        <f t="shared" si="1625"/>
        <v>0</v>
      </c>
    </row>
    <row r="52004" spans="1:5" x14ac:dyDescent="0.2">
      <c r="A52004">
        <v>52003</v>
      </c>
      <c r="B52004">
        <f>SUMIF(mma_train!B:B,Groupby_orderid!A52004,mma_train!K:K)</f>
        <v>0</v>
      </c>
      <c r="C52004">
        <f t="shared" si="1624"/>
        <v>0</v>
      </c>
      <c r="D52004">
        <f>COUNTIF(mma_train!B:B,Groupby_orderid!A52004)</f>
        <v>7</v>
      </c>
      <c r="E52004">
        <f t="shared" si="1625"/>
        <v>0</v>
      </c>
    </row>
    <row r="52005" spans="1:5" x14ac:dyDescent="0.2">
      <c r="A52005">
        <v>52004</v>
      </c>
      <c r="B52005">
        <f>SUMIF(mma_train!B:B,Groupby_orderid!A52005,mma_train!K:K)</f>
        <v>0</v>
      </c>
      <c r="C52005">
        <f t="shared" si="1624"/>
        <v>0</v>
      </c>
      <c r="D52005">
        <f>COUNTIF(mma_train!B:B,Groupby_orderid!A52005)</f>
        <v>2</v>
      </c>
      <c r="E52005">
        <f t="shared" si="1625"/>
        <v>0</v>
      </c>
    </row>
    <row r="52006" spans="1:5" x14ac:dyDescent="0.2">
      <c r="A52006">
        <v>52005</v>
      </c>
      <c r="B52006">
        <f>SUMIF(mma_train!B:B,Groupby_orderid!A52006,mma_train!K:K)</f>
        <v>0</v>
      </c>
      <c r="C52006">
        <f t="shared" si="1624"/>
        <v>0</v>
      </c>
      <c r="D52006">
        <f>COUNTIF(mma_train!B:B,Groupby_orderid!A52006)</f>
        <v>6</v>
      </c>
      <c r="E52006">
        <f t="shared" si="1625"/>
        <v>0</v>
      </c>
    </row>
    <row r="52007" spans="1:5" x14ac:dyDescent="0.2">
      <c r="A52007">
        <v>52006</v>
      </c>
      <c r="B52007">
        <f>SUMIF(mma_train!B:B,Groupby_orderid!A52007,mma_train!K:K)</f>
        <v>0</v>
      </c>
      <c r="C52007">
        <f t="shared" si="1624"/>
        <v>0</v>
      </c>
      <c r="D52007">
        <f>COUNTIF(mma_train!B:B,Groupby_orderid!A52007)</f>
        <v>31</v>
      </c>
      <c r="E52007">
        <f t="shared" si="1625"/>
        <v>0</v>
      </c>
    </row>
    <row r="52008" spans="1:5" x14ac:dyDescent="0.2">
      <c r="A52008">
        <v>52007</v>
      </c>
      <c r="B52008">
        <f>SUMIF(mma_train!B:B,Groupby_orderid!A52008,mma_train!K:K)</f>
        <v>0</v>
      </c>
      <c r="C52008">
        <f t="shared" si="1624"/>
        <v>0</v>
      </c>
      <c r="D52008">
        <f>COUNTIF(mma_train!B:B,Groupby_orderid!A52008)</f>
        <v>6</v>
      </c>
      <c r="E52008">
        <f t="shared" si="1625"/>
        <v>0</v>
      </c>
    </row>
    <row r="52009" spans="1:5" x14ac:dyDescent="0.2">
      <c r="A52009">
        <v>52008</v>
      </c>
      <c r="B52009">
        <f>SUMIF(mma_train!B:B,Groupby_orderid!A52009,mma_train!K:K)</f>
        <v>0</v>
      </c>
      <c r="C52009">
        <f t="shared" si="1624"/>
        <v>0</v>
      </c>
      <c r="D52009">
        <f>COUNTIF(mma_train!B:B,Groupby_orderid!A52009)</f>
        <v>8</v>
      </c>
      <c r="E52009">
        <f t="shared" si="1625"/>
        <v>0</v>
      </c>
    </row>
    <row r="52010" spans="1:5" x14ac:dyDescent="0.2">
      <c r="A52010">
        <v>52009</v>
      </c>
      <c r="B52010">
        <f>SUMIF(mma_train!B:B,Groupby_orderid!A52010,mma_train!K:K)</f>
        <v>0</v>
      </c>
      <c r="C52010">
        <f t="shared" si="1624"/>
        <v>0</v>
      </c>
      <c r="D52010">
        <f>COUNTIF(mma_train!B:B,Groupby_orderid!A52010)</f>
        <v>4</v>
      </c>
      <c r="E52010">
        <f t="shared" si="1625"/>
        <v>0</v>
      </c>
    </row>
    <row r="52011" spans="1:5" x14ac:dyDescent="0.2">
      <c r="A52011">
        <v>52010</v>
      </c>
      <c r="B52011">
        <f>SUMIF(mma_train!B:B,Groupby_orderid!A52011,mma_train!K:K)</f>
        <v>0</v>
      </c>
      <c r="C52011">
        <f t="shared" si="1624"/>
        <v>0</v>
      </c>
      <c r="D52011">
        <f>COUNTIF(mma_train!B:B,Groupby_orderid!A52011)</f>
        <v>20</v>
      </c>
      <c r="E52011">
        <f t="shared" si="1625"/>
        <v>0</v>
      </c>
    </row>
    <row r="52012" spans="1:5" x14ac:dyDescent="0.2">
      <c r="A52012">
        <v>52011</v>
      </c>
      <c r="B52012">
        <f>SUMIF(mma_train!B:B,Groupby_orderid!A52012,mma_train!K:K)</f>
        <v>0</v>
      </c>
      <c r="C52012">
        <f t="shared" si="1624"/>
        <v>0</v>
      </c>
      <c r="D52012">
        <f>COUNTIF(mma_train!B:B,Groupby_orderid!A52012)</f>
        <v>28</v>
      </c>
      <c r="E52012">
        <f t="shared" si="1625"/>
        <v>0</v>
      </c>
    </row>
    <row r="52013" spans="1:5" x14ac:dyDescent="0.2">
      <c r="A52013">
        <v>52012</v>
      </c>
      <c r="B52013">
        <f>SUMIF(mma_train!B:B,Groupby_orderid!A52013,mma_train!K:K)</f>
        <v>0</v>
      </c>
      <c r="C52013">
        <f t="shared" si="1624"/>
        <v>0</v>
      </c>
      <c r="D52013">
        <f>COUNTIF(mma_train!B:B,Groupby_orderid!A52013)</f>
        <v>15</v>
      </c>
      <c r="E52013">
        <f t="shared" si="1625"/>
        <v>0</v>
      </c>
    </row>
    <row r="52014" spans="1:5" x14ac:dyDescent="0.2">
      <c r="A52014">
        <v>52013</v>
      </c>
      <c r="B52014">
        <f>SUMIF(mma_train!B:B,Groupby_orderid!A52014,mma_train!K:K)</f>
        <v>0</v>
      </c>
      <c r="C52014">
        <f t="shared" si="1624"/>
        <v>0</v>
      </c>
      <c r="D52014">
        <f>COUNTIF(mma_train!B:B,Groupby_orderid!A52014)</f>
        <v>13</v>
      </c>
      <c r="E52014">
        <f t="shared" si="1625"/>
        <v>0</v>
      </c>
    </row>
    <row r="52015" spans="1:5" x14ac:dyDescent="0.2">
      <c r="A52015">
        <v>52014</v>
      </c>
      <c r="B52015">
        <f>SUMIF(mma_train!B:B,Groupby_orderid!A52015,mma_train!K:K)</f>
        <v>0</v>
      </c>
      <c r="C52015">
        <f t="shared" si="1624"/>
        <v>0</v>
      </c>
      <c r="D52015">
        <f>COUNTIF(mma_train!B:B,Groupby_orderid!A52015)</f>
        <v>15</v>
      </c>
      <c r="E52015">
        <f t="shared" si="1625"/>
        <v>0</v>
      </c>
    </row>
    <row r="52016" spans="1:5" x14ac:dyDescent="0.2">
      <c r="A52016">
        <v>52015</v>
      </c>
      <c r="B52016">
        <f>SUMIF(mma_train!B:B,Groupby_orderid!A52016,mma_train!K:K)</f>
        <v>0</v>
      </c>
      <c r="C52016">
        <f t="shared" si="1624"/>
        <v>0</v>
      </c>
      <c r="D52016">
        <f>COUNTIF(mma_train!B:B,Groupby_orderid!A52016)</f>
        <v>13</v>
      </c>
      <c r="E52016">
        <f t="shared" si="1625"/>
        <v>0</v>
      </c>
    </row>
    <row r="52017" spans="1:5" x14ac:dyDescent="0.2">
      <c r="A52017">
        <v>52016</v>
      </c>
      <c r="B52017">
        <f>SUMIF(mma_train!B:B,Groupby_orderid!A52017,mma_train!K:K)</f>
        <v>0</v>
      </c>
      <c r="C52017">
        <f t="shared" si="1624"/>
        <v>0</v>
      </c>
      <c r="D52017">
        <f>COUNTIF(mma_train!B:B,Groupby_orderid!A52017)</f>
        <v>20</v>
      </c>
      <c r="E52017">
        <f t="shared" si="1625"/>
        <v>0</v>
      </c>
    </row>
    <row r="52018" spans="1:5" x14ac:dyDescent="0.2">
      <c r="A52018">
        <v>52017</v>
      </c>
      <c r="B52018">
        <f>SUMIF(mma_train!B:B,Groupby_orderid!A52018,mma_train!K:K)</f>
        <v>0</v>
      </c>
      <c r="C52018">
        <f t="shared" si="1624"/>
        <v>0</v>
      </c>
      <c r="D52018">
        <f>COUNTIF(mma_train!B:B,Groupby_orderid!A52018)</f>
        <v>8</v>
      </c>
      <c r="E52018">
        <f t="shared" si="1625"/>
        <v>0</v>
      </c>
    </row>
    <row r="52019" spans="1:5" x14ac:dyDescent="0.2">
      <c r="A52019">
        <v>52018</v>
      </c>
      <c r="B52019">
        <f>SUMIF(mma_train!B:B,Groupby_orderid!A52019,mma_train!K:K)</f>
        <v>0</v>
      </c>
      <c r="C52019">
        <f t="shared" si="1624"/>
        <v>0</v>
      </c>
      <c r="D52019">
        <f>COUNTIF(mma_train!B:B,Groupby_orderid!A52019)</f>
        <v>6</v>
      </c>
      <c r="E52019">
        <f t="shared" si="1625"/>
        <v>0</v>
      </c>
    </row>
    <row r="52020" spans="1:5" x14ac:dyDescent="0.2">
      <c r="A52020">
        <v>52019</v>
      </c>
      <c r="B52020">
        <f>SUMIF(mma_train!B:B,Groupby_orderid!A52020,mma_train!K:K)</f>
        <v>0</v>
      </c>
      <c r="C52020">
        <f t="shared" si="1624"/>
        <v>0</v>
      </c>
      <c r="D52020">
        <f>COUNTIF(mma_train!B:B,Groupby_orderid!A52020)</f>
        <v>8</v>
      </c>
      <c r="E52020">
        <f t="shared" si="1625"/>
        <v>0</v>
      </c>
    </row>
    <row r="52021" spans="1:5" x14ac:dyDescent="0.2">
      <c r="A52021">
        <v>52020</v>
      </c>
      <c r="B52021">
        <f>SUMIF(mma_train!B:B,Groupby_orderid!A52021,mma_train!K:K)</f>
        <v>0</v>
      </c>
      <c r="C52021">
        <f t="shared" si="1624"/>
        <v>0</v>
      </c>
      <c r="D52021">
        <f>COUNTIF(mma_train!B:B,Groupby_orderid!A52021)</f>
        <v>16</v>
      </c>
      <c r="E52021">
        <f t="shared" si="1625"/>
        <v>0</v>
      </c>
    </row>
    <row r="52022" spans="1:5" x14ac:dyDescent="0.2">
      <c r="A52022">
        <v>52021</v>
      </c>
      <c r="B52022">
        <f>SUMIF(mma_train!B:B,Groupby_orderid!A52022,mma_train!K:K)</f>
        <v>0</v>
      </c>
      <c r="C52022">
        <f t="shared" si="1624"/>
        <v>0</v>
      </c>
      <c r="D52022">
        <f>COUNTIF(mma_train!B:B,Groupby_orderid!A52022)</f>
        <v>14</v>
      </c>
      <c r="E52022">
        <f t="shared" si="1625"/>
        <v>0</v>
      </c>
    </row>
    <row r="52023" spans="1:5" x14ac:dyDescent="0.2">
      <c r="A52023">
        <v>52022</v>
      </c>
      <c r="B52023">
        <f>SUMIF(mma_train!B:B,Groupby_orderid!A52023,mma_train!K:K)</f>
        <v>0</v>
      </c>
      <c r="C52023">
        <f t="shared" si="1624"/>
        <v>0</v>
      </c>
      <c r="D52023">
        <f>COUNTIF(mma_train!B:B,Groupby_orderid!A52023)</f>
        <v>8</v>
      </c>
      <c r="E52023">
        <f t="shared" si="1625"/>
        <v>0</v>
      </c>
    </row>
    <row r="52024" spans="1:5" x14ac:dyDescent="0.2">
      <c r="A52024">
        <v>52023</v>
      </c>
      <c r="B52024">
        <f>SUMIF(mma_train!B:B,Groupby_orderid!A52024,mma_train!K:K)</f>
        <v>0</v>
      </c>
      <c r="C52024">
        <f t="shared" si="1624"/>
        <v>0</v>
      </c>
      <c r="D52024">
        <f>COUNTIF(mma_train!B:B,Groupby_orderid!A52024)</f>
        <v>6</v>
      </c>
      <c r="E52024">
        <f t="shared" si="1625"/>
        <v>0</v>
      </c>
    </row>
    <row r="52025" spans="1:5" x14ac:dyDescent="0.2">
      <c r="A52025">
        <v>52024</v>
      </c>
      <c r="B52025">
        <f>SUMIF(mma_train!B:B,Groupby_orderid!A52025,mma_train!K:K)</f>
        <v>0</v>
      </c>
      <c r="C52025">
        <f t="shared" si="1624"/>
        <v>0</v>
      </c>
      <c r="D52025">
        <f>COUNTIF(mma_train!B:B,Groupby_orderid!A52025)</f>
        <v>6</v>
      </c>
      <c r="E52025">
        <f t="shared" si="1625"/>
        <v>0</v>
      </c>
    </row>
    <row r="52026" spans="1:5" x14ac:dyDescent="0.2">
      <c r="A52026">
        <v>52025</v>
      </c>
      <c r="B52026">
        <f>SUMIF(mma_train!B:B,Groupby_orderid!A52026,mma_train!K:K)</f>
        <v>0</v>
      </c>
      <c r="C52026">
        <f t="shared" si="1624"/>
        <v>0</v>
      </c>
      <c r="D52026">
        <f>COUNTIF(mma_train!B:B,Groupby_orderid!A52026)</f>
        <v>4</v>
      </c>
      <c r="E52026">
        <f t="shared" si="1625"/>
        <v>0</v>
      </c>
    </row>
    <row r="52027" spans="1:5" x14ac:dyDescent="0.2">
      <c r="A52027">
        <v>52026</v>
      </c>
      <c r="B52027">
        <f>SUMIF(mma_train!B:B,Groupby_orderid!A52027,mma_train!K:K)</f>
        <v>0</v>
      </c>
      <c r="C52027">
        <f t="shared" si="1624"/>
        <v>0</v>
      </c>
      <c r="D52027">
        <f>COUNTIF(mma_train!B:B,Groupby_orderid!A52027)</f>
        <v>12</v>
      </c>
      <c r="E52027">
        <f t="shared" si="1625"/>
        <v>0</v>
      </c>
    </row>
    <row r="52028" spans="1:5" x14ac:dyDescent="0.2">
      <c r="A52028">
        <v>52027</v>
      </c>
      <c r="B52028">
        <f>SUMIF(mma_train!B:B,Groupby_orderid!A52028,mma_train!K:K)</f>
        <v>0</v>
      </c>
      <c r="C52028">
        <f t="shared" si="1624"/>
        <v>0</v>
      </c>
      <c r="D52028">
        <f>COUNTIF(mma_train!B:B,Groupby_orderid!A52028)</f>
        <v>4</v>
      </c>
      <c r="E52028">
        <f t="shared" si="1625"/>
        <v>0</v>
      </c>
    </row>
    <row r="52029" spans="1:5" x14ac:dyDescent="0.2">
      <c r="A52029">
        <v>52028</v>
      </c>
      <c r="B52029">
        <f>SUMIF(mma_train!B:B,Groupby_orderid!A52029,mma_train!K:K)</f>
        <v>0</v>
      </c>
      <c r="C52029">
        <f t="shared" si="1624"/>
        <v>0</v>
      </c>
      <c r="D52029">
        <f>COUNTIF(mma_train!B:B,Groupby_orderid!A52029)</f>
        <v>1</v>
      </c>
      <c r="E52029">
        <f t="shared" si="1625"/>
        <v>0</v>
      </c>
    </row>
    <row r="52030" spans="1:5" x14ac:dyDescent="0.2">
      <c r="A52030">
        <v>52029</v>
      </c>
      <c r="B52030">
        <f>SUMIF(mma_train!B:B,Groupby_orderid!A52030,mma_train!K:K)</f>
        <v>0</v>
      </c>
      <c r="C52030">
        <f t="shared" si="1624"/>
        <v>0</v>
      </c>
      <c r="D52030">
        <f>COUNTIF(mma_train!B:B,Groupby_orderid!A52030)</f>
        <v>6</v>
      </c>
      <c r="E52030">
        <f t="shared" si="1625"/>
        <v>0</v>
      </c>
    </row>
    <row r="52031" spans="1:5" x14ac:dyDescent="0.2">
      <c r="A52031">
        <v>52030</v>
      </c>
      <c r="B52031">
        <f>SUMIF(mma_train!B:B,Groupby_orderid!A52031,mma_train!K:K)</f>
        <v>0</v>
      </c>
      <c r="C52031">
        <f t="shared" si="1624"/>
        <v>0</v>
      </c>
      <c r="D52031">
        <f>COUNTIF(mma_train!B:B,Groupby_orderid!A52031)</f>
        <v>6</v>
      </c>
      <c r="E52031">
        <f t="shared" si="1625"/>
        <v>0</v>
      </c>
    </row>
    <row r="52032" spans="1:5" x14ac:dyDescent="0.2">
      <c r="A52032">
        <v>52031</v>
      </c>
      <c r="B52032">
        <f>SUMIF(mma_train!B:B,Groupby_orderid!A52032,mma_train!K:K)</f>
        <v>0</v>
      </c>
      <c r="C52032">
        <f t="shared" si="1624"/>
        <v>0</v>
      </c>
      <c r="D52032">
        <f>COUNTIF(mma_train!B:B,Groupby_orderid!A52032)</f>
        <v>3</v>
      </c>
      <c r="E52032">
        <f t="shared" si="1625"/>
        <v>0</v>
      </c>
    </row>
    <row r="52033" spans="1:5" x14ac:dyDescent="0.2">
      <c r="A52033">
        <v>52032</v>
      </c>
      <c r="B52033">
        <f>SUMIF(mma_train!B:B,Groupby_orderid!A52033,mma_train!K:K)</f>
        <v>0</v>
      </c>
      <c r="C52033">
        <f t="shared" si="1624"/>
        <v>0</v>
      </c>
      <c r="D52033">
        <f>COUNTIF(mma_train!B:B,Groupby_orderid!A52033)</f>
        <v>13</v>
      </c>
      <c r="E52033">
        <f t="shared" si="1625"/>
        <v>0</v>
      </c>
    </row>
    <row r="52034" spans="1:5" x14ac:dyDescent="0.2">
      <c r="A52034">
        <v>52033</v>
      </c>
      <c r="B52034">
        <f>SUMIF(mma_train!B:B,Groupby_orderid!A52034,mma_train!K:K)</f>
        <v>0</v>
      </c>
      <c r="C52034">
        <f t="shared" si="1624"/>
        <v>0</v>
      </c>
      <c r="D52034">
        <f>COUNTIF(mma_train!B:B,Groupby_orderid!A52034)</f>
        <v>9</v>
      </c>
      <c r="E52034">
        <f t="shared" si="1625"/>
        <v>0</v>
      </c>
    </row>
    <row r="52035" spans="1:5" x14ac:dyDescent="0.2">
      <c r="A52035">
        <v>52034</v>
      </c>
      <c r="B52035">
        <f>SUMIF(mma_train!B:B,Groupby_orderid!A52035,mma_train!K:K)</f>
        <v>0</v>
      </c>
      <c r="C52035">
        <f t="shared" ref="C52035:C52098" si="1626">IF(B52035&gt;0,1,0)</f>
        <v>0</v>
      </c>
      <c r="D52035">
        <f>COUNTIF(mma_train!B:B,Groupby_orderid!A52035)</f>
        <v>3</v>
      </c>
      <c r="E52035">
        <f t="shared" ref="E52035:E52098" si="1627">B52035/D52035</f>
        <v>0</v>
      </c>
    </row>
    <row r="52036" spans="1:5" x14ac:dyDescent="0.2">
      <c r="A52036">
        <v>52035</v>
      </c>
      <c r="B52036">
        <f>SUMIF(mma_train!B:B,Groupby_orderid!A52036,mma_train!K:K)</f>
        <v>0</v>
      </c>
      <c r="C52036">
        <f t="shared" si="1626"/>
        <v>0</v>
      </c>
      <c r="D52036">
        <f>COUNTIF(mma_train!B:B,Groupby_orderid!A52036)</f>
        <v>10</v>
      </c>
      <c r="E52036">
        <f t="shared" si="1627"/>
        <v>0</v>
      </c>
    </row>
    <row r="52037" spans="1:5" x14ac:dyDescent="0.2">
      <c r="A52037">
        <v>52036</v>
      </c>
      <c r="B52037">
        <f>SUMIF(mma_train!B:B,Groupby_orderid!A52037,mma_train!K:K)</f>
        <v>0</v>
      </c>
      <c r="C52037">
        <f t="shared" si="1626"/>
        <v>0</v>
      </c>
      <c r="D52037">
        <f>COUNTIF(mma_train!B:B,Groupby_orderid!A52037)</f>
        <v>5</v>
      </c>
      <c r="E52037">
        <f t="shared" si="1627"/>
        <v>0</v>
      </c>
    </row>
    <row r="52038" spans="1:5" x14ac:dyDescent="0.2">
      <c r="A52038">
        <v>52037</v>
      </c>
      <c r="B52038">
        <f>SUMIF(mma_train!B:B,Groupby_orderid!A52038,mma_train!K:K)</f>
        <v>0</v>
      </c>
      <c r="C52038">
        <f t="shared" si="1626"/>
        <v>0</v>
      </c>
      <c r="D52038">
        <f>COUNTIF(mma_train!B:B,Groupby_orderid!A52038)</f>
        <v>23</v>
      </c>
      <c r="E52038">
        <f t="shared" si="1627"/>
        <v>0</v>
      </c>
    </row>
    <row r="52039" spans="1:5" x14ac:dyDescent="0.2">
      <c r="A52039">
        <v>52038</v>
      </c>
      <c r="B52039">
        <f>SUMIF(mma_train!B:B,Groupby_orderid!A52039,mma_train!K:K)</f>
        <v>0</v>
      </c>
      <c r="C52039">
        <f t="shared" si="1626"/>
        <v>0</v>
      </c>
      <c r="D52039">
        <f>COUNTIF(mma_train!B:B,Groupby_orderid!A52039)</f>
        <v>6</v>
      </c>
      <c r="E52039">
        <f t="shared" si="1627"/>
        <v>0</v>
      </c>
    </row>
    <row r="52040" spans="1:5" x14ac:dyDescent="0.2">
      <c r="A52040">
        <v>52039</v>
      </c>
      <c r="B52040">
        <f>SUMIF(mma_train!B:B,Groupby_orderid!A52040,mma_train!K:K)</f>
        <v>0</v>
      </c>
      <c r="C52040">
        <f t="shared" si="1626"/>
        <v>0</v>
      </c>
      <c r="D52040">
        <f>COUNTIF(mma_train!B:B,Groupby_orderid!A52040)</f>
        <v>12</v>
      </c>
      <c r="E52040">
        <f t="shared" si="1627"/>
        <v>0</v>
      </c>
    </row>
    <row r="52041" spans="1:5" x14ac:dyDescent="0.2">
      <c r="A52041">
        <v>52040</v>
      </c>
      <c r="B52041">
        <f>SUMIF(mma_train!B:B,Groupby_orderid!A52041,mma_train!K:K)</f>
        <v>0</v>
      </c>
      <c r="C52041">
        <f t="shared" si="1626"/>
        <v>0</v>
      </c>
      <c r="D52041">
        <f>COUNTIF(mma_train!B:B,Groupby_orderid!A52041)</f>
        <v>0</v>
      </c>
      <c r="E52041" t="e">
        <f t="shared" si="1627"/>
        <v>#DIV/0!</v>
      </c>
    </row>
    <row r="52042" spans="1:5" x14ac:dyDescent="0.2">
      <c r="A52042">
        <v>52041</v>
      </c>
      <c r="B52042">
        <f>SUMIF(mma_train!B:B,Groupby_orderid!A52042,mma_train!K:K)</f>
        <v>0</v>
      </c>
      <c r="C52042">
        <f t="shared" si="1626"/>
        <v>0</v>
      </c>
      <c r="D52042">
        <f>COUNTIF(mma_train!B:B,Groupby_orderid!A52042)</f>
        <v>7</v>
      </c>
      <c r="E52042">
        <f t="shared" si="1627"/>
        <v>0</v>
      </c>
    </row>
    <row r="52043" spans="1:5" x14ac:dyDescent="0.2">
      <c r="A52043">
        <v>52042</v>
      </c>
      <c r="B52043">
        <f>SUMIF(mma_train!B:B,Groupby_orderid!A52043,mma_train!K:K)</f>
        <v>0</v>
      </c>
      <c r="C52043">
        <f t="shared" si="1626"/>
        <v>0</v>
      </c>
      <c r="D52043">
        <f>COUNTIF(mma_train!B:B,Groupby_orderid!A52043)</f>
        <v>10</v>
      </c>
      <c r="E52043">
        <f t="shared" si="1627"/>
        <v>0</v>
      </c>
    </row>
    <row r="52044" spans="1:5" x14ac:dyDescent="0.2">
      <c r="A52044">
        <v>52043</v>
      </c>
      <c r="B52044">
        <f>SUMIF(mma_train!B:B,Groupby_orderid!A52044,mma_train!K:K)</f>
        <v>0</v>
      </c>
      <c r="C52044">
        <f t="shared" si="1626"/>
        <v>0</v>
      </c>
      <c r="D52044">
        <f>COUNTIF(mma_train!B:B,Groupby_orderid!A52044)</f>
        <v>12</v>
      </c>
      <c r="E52044">
        <f t="shared" si="1627"/>
        <v>0</v>
      </c>
    </row>
    <row r="52045" spans="1:5" x14ac:dyDescent="0.2">
      <c r="A52045">
        <v>52044</v>
      </c>
      <c r="B52045">
        <f>SUMIF(mma_train!B:B,Groupby_orderid!A52045,mma_train!K:K)</f>
        <v>0</v>
      </c>
      <c r="C52045">
        <f t="shared" si="1626"/>
        <v>0</v>
      </c>
      <c r="D52045">
        <f>COUNTIF(mma_train!B:B,Groupby_orderid!A52045)</f>
        <v>7</v>
      </c>
      <c r="E52045">
        <f t="shared" si="1627"/>
        <v>0</v>
      </c>
    </row>
    <row r="52046" spans="1:5" x14ac:dyDescent="0.2">
      <c r="A52046">
        <v>52045</v>
      </c>
      <c r="B52046">
        <f>SUMIF(mma_train!B:B,Groupby_orderid!A52046,mma_train!K:K)</f>
        <v>0</v>
      </c>
      <c r="C52046">
        <f t="shared" si="1626"/>
        <v>0</v>
      </c>
      <c r="D52046">
        <f>COUNTIF(mma_train!B:B,Groupby_orderid!A52046)</f>
        <v>14</v>
      </c>
      <c r="E52046">
        <f t="shared" si="1627"/>
        <v>0</v>
      </c>
    </row>
    <row r="52047" spans="1:5" x14ac:dyDescent="0.2">
      <c r="A52047">
        <v>52046</v>
      </c>
      <c r="B52047">
        <f>SUMIF(mma_train!B:B,Groupby_orderid!A52047,mma_train!K:K)</f>
        <v>0</v>
      </c>
      <c r="C52047">
        <f t="shared" si="1626"/>
        <v>0</v>
      </c>
      <c r="D52047">
        <f>COUNTIF(mma_train!B:B,Groupby_orderid!A52047)</f>
        <v>6</v>
      </c>
      <c r="E52047">
        <f t="shared" si="1627"/>
        <v>0</v>
      </c>
    </row>
    <row r="52048" spans="1:5" x14ac:dyDescent="0.2">
      <c r="A52048">
        <v>52047</v>
      </c>
      <c r="B52048">
        <f>SUMIF(mma_train!B:B,Groupby_orderid!A52048,mma_train!K:K)</f>
        <v>0</v>
      </c>
      <c r="C52048">
        <f t="shared" si="1626"/>
        <v>0</v>
      </c>
      <c r="D52048">
        <f>COUNTIF(mma_train!B:B,Groupby_orderid!A52048)</f>
        <v>8</v>
      </c>
      <c r="E52048">
        <f t="shared" si="1627"/>
        <v>0</v>
      </c>
    </row>
    <row r="52049" spans="1:5" x14ac:dyDescent="0.2">
      <c r="A52049">
        <v>52048</v>
      </c>
      <c r="B52049">
        <f>SUMIF(mma_train!B:B,Groupby_orderid!A52049,mma_train!K:K)</f>
        <v>0</v>
      </c>
      <c r="C52049">
        <f t="shared" si="1626"/>
        <v>0</v>
      </c>
      <c r="D52049">
        <f>COUNTIF(mma_train!B:B,Groupby_orderid!A52049)</f>
        <v>4</v>
      </c>
      <c r="E52049">
        <f t="shared" si="1627"/>
        <v>0</v>
      </c>
    </row>
    <row r="52050" spans="1:5" x14ac:dyDescent="0.2">
      <c r="A52050">
        <v>52049</v>
      </c>
      <c r="B52050">
        <f>SUMIF(mma_train!B:B,Groupby_orderid!A52050,mma_train!K:K)</f>
        <v>0</v>
      </c>
      <c r="C52050">
        <f t="shared" si="1626"/>
        <v>0</v>
      </c>
      <c r="D52050">
        <f>COUNTIF(mma_train!B:B,Groupby_orderid!A52050)</f>
        <v>3</v>
      </c>
      <c r="E52050">
        <f t="shared" si="1627"/>
        <v>0</v>
      </c>
    </row>
    <row r="52051" spans="1:5" x14ac:dyDescent="0.2">
      <c r="A52051">
        <v>52050</v>
      </c>
      <c r="B52051">
        <f>SUMIF(mma_train!B:B,Groupby_orderid!A52051,mma_train!K:K)</f>
        <v>0</v>
      </c>
      <c r="C52051">
        <f t="shared" si="1626"/>
        <v>0</v>
      </c>
      <c r="D52051">
        <f>COUNTIF(mma_train!B:B,Groupby_orderid!A52051)</f>
        <v>16</v>
      </c>
      <c r="E52051">
        <f t="shared" si="1627"/>
        <v>0</v>
      </c>
    </row>
    <row r="52052" spans="1:5" x14ac:dyDescent="0.2">
      <c r="A52052">
        <v>52051</v>
      </c>
      <c r="B52052">
        <f>SUMIF(mma_train!B:B,Groupby_orderid!A52052,mma_train!K:K)</f>
        <v>0</v>
      </c>
      <c r="C52052">
        <f t="shared" si="1626"/>
        <v>0</v>
      </c>
      <c r="D52052">
        <f>COUNTIF(mma_train!B:B,Groupby_orderid!A52052)</f>
        <v>4</v>
      </c>
      <c r="E52052">
        <f t="shared" si="1627"/>
        <v>0</v>
      </c>
    </row>
    <row r="52053" spans="1:5" x14ac:dyDescent="0.2">
      <c r="A52053">
        <v>52052</v>
      </c>
      <c r="B52053">
        <f>SUMIF(mma_train!B:B,Groupby_orderid!A52053,mma_train!K:K)</f>
        <v>0</v>
      </c>
      <c r="C52053">
        <f t="shared" si="1626"/>
        <v>0</v>
      </c>
      <c r="D52053">
        <f>COUNTIF(mma_train!B:B,Groupby_orderid!A52053)</f>
        <v>11</v>
      </c>
      <c r="E52053">
        <f t="shared" si="1627"/>
        <v>0</v>
      </c>
    </row>
    <row r="52054" spans="1:5" x14ac:dyDescent="0.2">
      <c r="A52054">
        <v>52053</v>
      </c>
      <c r="B52054">
        <f>SUMIF(mma_train!B:B,Groupby_orderid!A52054,mma_train!K:K)</f>
        <v>0</v>
      </c>
      <c r="C52054">
        <f t="shared" si="1626"/>
        <v>0</v>
      </c>
      <c r="D52054">
        <f>COUNTIF(mma_train!B:B,Groupby_orderid!A52054)</f>
        <v>5</v>
      </c>
      <c r="E52054">
        <f t="shared" si="1627"/>
        <v>0</v>
      </c>
    </row>
    <row r="52055" spans="1:5" x14ac:dyDescent="0.2">
      <c r="A52055">
        <v>52054</v>
      </c>
      <c r="B52055">
        <f>SUMIF(mma_train!B:B,Groupby_orderid!A52055,mma_train!K:K)</f>
        <v>0</v>
      </c>
      <c r="C52055">
        <f t="shared" si="1626"/>
        <v>0</v>
      </c>
      <c r="D52055">
        <f>COUNTIF(mma_train!B:B,Groupby_orderid!A52055)</f>
        <v>23</v>
      </c>
      <c r="E52055">
        <f t="shared" si="1627"/>
        <v>0</v>
      </c>
    </row>
    <row r="52056" spans="1:5" x14ac:dyDescent="0.2">
      <c r="A52056">
        <v>52055</v>
      </c>
      <c r="B52056">
        <f>SUMIF(mma_train!B:B,Groupby_orderid!A52056,mma_train!K:K)</f>
        <v>0</v>
      </c>
      <c r="C52056">
        <f t="shared" si="1626"/>
        <v>0</v>
      </c>
      <c r="D52056">
        <f>COUNTIF(mma_train!B:B,Groupby_orderid!A52056)</f>
        <v>8</v>
      </c>
      <c r="E52056">
        <f t="shared" si="1627"/>
        <v>0</v>
      </c>
    </row>
    <row r="52057" spans="1:5" x14ac:dyDescent="0.2">
      <c r="A52057">
        <v>52056</v>
      </c>
      <c r="B52057">
        <f>SUMIF(mma_train!B:B,Groupby_orderid!A52057,mma_train!K:K)</f>
        <v>0</v>
      </c>
      <c r="C52057">
        <f t="shared" si="1626"/>
        <v>0</v>
      </c>
      <c r="D52057">
        <f>COUNTIF(mma_train!B:B,Groupby_orderid!A52057)</f>
        <v>11</v>
      </c>
      <c r="E52057">
        <f t="shared" si="1627"/>
        <v>0</v>
      </c>
    </row>
    <row r="52058" spans="1:5" x14ac:dyDescent="0.2">
      <c r="A52058">
        <v>52057</v>
      </c>
      <c r="B52058">
        <f>SUMIF(mma_train!B:B,Groupby_orderid!A52058,mma_train!K:K)</f>
        <v>0</v>
      </c>
      <c r="C52058">
        <f t="shared" si="1626"/>
        <v>0</v>
      </c>
      <c r="D52058">
        <f>COUNTIF(mma_train!B:B,Groupby_orderid!A52058)</f>
        <v>17</v>
      </c>
      <c r="E52058">
        <f t="shared" si="1627"/>
        <v>0</v>
      </c>
    </row>
    <row r="52059" spans="1:5" x14ac:dyDescent="0.2">
      <c r="A52059">
        <v>52058</v>
      </c>
      <c r="B52059">
        <f>SUMIF(mma_train!B:B,Groupby_orderid!A52059,mma_train!K:K)</f>
        <v>0</v>
      </c>
      <c r="C52059">
        <f t="shared" si="1626"/>
        <v>0</v>
      </c>
      <c r="D52059">
        <f>COUNTIF(mma_train!B:B,Groupby_orderid!A52059)</f>
        <v>17</v>
      </c>
      <c r="E52059">
        <f t="shared" si="1627"/>
        <v>0</v>
      </c>
    </row>
    <row r="52060" spans="1:5" x14ac:dyDescent="0.2">
      <c r="A52060">
        <v>52059</v>
      </c>
      <c r="B52060">
        <f>SUMIF(mma_train!B:B,Groupby_orderid!A52060,mma_train!K:K)</f>
        <v>0</v>
      </c>
      <c r="C52060">
        <f t="shared" si="1626"/>
        <v>0</v>
      </c>
      <c r="D52060">
        <f>COUNTIF(mma_train!B:B,Groupby_orderid!A52060)</f>
        <v>2</v>
      </c>
      <c r="E52060">
        <f t="shared" si="1627"/>
        <v>0</v>
      </c>
    </row>
    <row r="52061" spans="1:5" x14ac:dyDescent="0.2">
      <c r="A52061">
        <v>52060</v>
      </c>
      <c r="B52061">
        <f>SUMIF(mma_train!B:B,Groupby_orderid!A52061,mma_train!K:K)</f>
        <v>0</v>
      </c>
      <c r="C52061">
        <f t="shared" si="1626"/>
        <v>0</v>
      </c>
      <c r="D52061">
        <f>COUNTIF(mma_train!B:B,Groupby_orderid!A52061)</f>
        <v>5</v>
      </c>
      <c r="E52061">
        <f t="shared" si="1627"/>
        <v>0</v>
      </c>
    </row>
    <row r="52062" spans="1:5" x14ac:dyDescent="0.2">
      <c r="A52062">
        <v>52061</v>
      </c>
      <c r="B52062">
        <f>SUMIF(mma_train!B:B,Groupby_orderid!A52062,mma_train!K:K)</f>
        <v>0</v>
      </c>
      <c r="C52062">
        <f t="shared" si="1626"/>
        <v>0</v>
      </c>
      <c r="D52062">
        <f>COUNTIF(mma_train!B:B,Groupby_orderid!A52062)</f>
        <v>7</v>
      </c>
      <c r="E52062">
        <f t="shared" si="1627"/>
        <v>0</v>
      </c>
    </row>
    <row r="52063" spans="1:5" x14ac:dyDescent="0.2">
      <c r="A52063">
        <v>52062</v>
      </c>
      <c r="B52063">
        <f>SUMIF(mma_train!B:B,Groupby_orderid!A52063,mma_train!K:K)</f>
        <v>0</v>
      </c>
      <c r="C52063">
        <f t="shared" si="1626"/>
        <v>0</v>
      </c>
      <c r="D52063">
        <f>COUNTIF(mma_train!B:B,Groupby_orderid!A52063)</f>
        <v>16</v>
      </c>
      <c r="E52063">
        <f t="shared" si="1627"/>
        <v>0</v>
      </c>
    </row>
    <row r="52064" spans="1:5" x14ac:dyDescent="0.2">
      <c r="A52064">
        <v>52063</v>
      </c>
      <c r="B52064">
        <f>SUMIF(mma_train!B:B,Groupby_orderid!A52064,mma_train!K:K)</f>
        <v>0</v>
      </c>
      <c r="C52064">
        <f t="shared" si="1626"/>
        <v>0</v>
      </c>
      <c r="D52064">
        <f>COUNTIF(mma_train!B:B,Groupby_orderid!A52064)</f>
        <v>23</v>
      </c>
      <c r="E52064">
        <f t="shared" si="1627"/>
        <v>0</v>
      </c>
    </row>
    <row r="52065" spans="1:5" x14ac:dyDescent="0.2">
      <c r="A52065">
        <v>52064</v>
      </c>
      <c r="B52065">
        <f>SUMIF(mma_train!B:B,Groupby_orderid!A52065,mma_train!K:K)</f>
        <v>0</v>
      </c>
      <c r="C52065">
        <f t="shared" si="1626"/>
        <v>0</v>
      </c>
      <c r="D52065">
        <f>COUNTIF(mma_train!B:B,Groupby_orderid!A52065)</f>
        <v>1</v>
      </c>
      <c r="E52065">
        <f t="shared" si="1627"/>
        <v>0</v>
      </c>
    </row>
    <row r="52066" spans="1:5" x14ac:dyDescent="0.2">
      <c r="A52066">
        <v>52065</v>
      </c>
      <c r="B52066">
        <f>SUMIF(mma_train!B:B,Groupby_orderid!A52066,mma_train!K:K)</f>
        <v>0</v>
      </c>
      <c r="C52066">
        <f t="shared" si="1626"/>
        <v>0</v>
      </c>
      <c r="D52066">
        <f>COUNTIF(mma_train!B:B,Groupby_orderid!A52066)</f>
        <v>6</v>
      </c>
      <c r="E52066">
        <f t="shared" si="1627"/>
        <v>0</v>
      </c>
    </row>
    <row r="52067" spans="1:5" x14ac:dyDescent="0.2">
      <c r="A52067">
        <v>52066</v>
      </c>
      <c r="B52067">
        <f>SUMIF(mma_train!B:B,Groupby_orderid!A52067,mma_train!K:K)</f>
        <v>0</v>
      </c>
      <c r="C52067">
        <f t="shared" si="1626"/>
        <v>0</v>
      </c>
      <c r="D52067">
        <f>COUNTIF(mma_train!B:B,Groupby_orderid!A52067)</f>
        <v>14</v>
      </c>
      <c r="E52067">
        <f t="shared" si="1627"/>
        <v>0</v>
      </c>
    </row>
    <row r="52068" spans="1:5" x14ac:dyDescent="0.2">
      <c r="A52068">
        <v>52067</v>
      </c>
      <c r="B52068">
        <f>SUMIF(mma_train!B:B,Groupby_orderid!A52068,mma_train!K:K)</f>
        <v>0</v>
      </c>
      <c r="C52068">
        <f t="shared" si="1626"/>
        <v>0</v>
      </c>
      <c r="D52068">
        <f>COUNTIF(mma_train!B:B,Groupby_orderid!A52068)</f>
        <v>6</v>
      </c>
      <c r="E52068">
        <f t="shared" si="1627"/>
        <v>0</v>
      </c>
    </row>
    <row r="52069" spans="1:5" x14ac:dyDescent="0.2">
      <c r="A52069">
        <v>52068</v>
      </c>
      <c r="B52069">
        <f>SUMIF(mma_train!B:B,Groupby_orderid!A52069,mma_train!K:K)</f>
        <v>0</v>
      </c>
      <c r="C52069">
        <f t="shared" si="1626"/>
        <v>0</v>
      </c>
      <c r="D52069">
        <f>COUNTIF(mma_train!B:B,Groupby_orderid!A52069)</f>
        <v>14</v>
      </c>
      <c r="E52069">
        <f t="shared" si="1627"/>
        <v>0</v>
      </c>
    </row>
    <row r="52070" spans="1:5" x14ac:dyDescent="0.2">
      <c r="A52070">
        <v>52069</v>
      </c>
      <c r="B52070">
        <f>SUMIF(mma_train!B:B,Groupby_orderid!A52070,mma_train!K:K)</f>
        <v>0</v>
      </c>
      <c r="C52070">
        <f t="shared" si="1626"/>
        <v>0</v>
      </c>
      <c r="D52070">
        <f>COUNTIF(mma_train!B:B,Groupby_orderid!A52070)</f>
        <v>4</v>
      </c>
      <c r="E52070">
        <f t="shared" si="1627"/>
        <v>0</v>
      </c>
    </row>
    <row r="52071" spans="1:5" x14ac:dyDescent="0.2">
      <c r="A52071">
        <v>52070</v>
      </c>
      <c r="B52071">
        <f>SUMIF(mma_train!B:B,Groupby_orderid!A52071,mma_train!K:K)</f>
        <v>0</v>
      </c>
      <c r="C52071">
        <f t="shared" si="1626"/>
        <v>0</v>
      </c>
      <c r="D52071">
        <f>COUNTIF(mma_train!B:B,Groupby_orderid!A52071)</f>
        <v>1</v>
      </c>
      <c r="E52071">
        <f t="shared" si="1627"/>
        <v>0</v>
      </c>
    </row>
    <row r="52072" spans="1:5" x14ac:dyDescent="0.2">
      <c r="A52072">
        <v>52071</v>
      </c>
      <c r="B52072">
        <f>SUMIF(mma_train!B:B,Groupby_orderid!A52072,mma_train!K:K)</f>
        <v>0</v>
      </c>
      <c r="C52072">
        <f t="shared" si="1626"/>
        <v>0</v>
      </c>
      <c r="D52072">
        <f>COUNTIF(mma_train!B:B,Groupby_orderid!A52072)</f>
        <v>13</v>
      </c>
      <c r="E52072">
        <f t="shared" si="1627"/>
        <v>0</v>
      </c>
    </row>
    <row r="52073" spans="1:5" x14ac:dyDescent="0.2">
      <c r="A52073">
        <v>52072</v>
      </c>
      <c r="B52073">
        <f>SUMIF(mma_train!B:B,Groupby_orderid!A52073,mma_train!K:K)</f>
        <v>0</v>
      </c>
      <c r="C52073">
        <f t="shared" si="1626"/>
        <v>0</v>
      </c>
      <c r="D52073">
        <f>COUNTIF(mma_train!B:B,Groupby_orderid!A52073)</f>
        <v>5</v>
      </c>
      <c r="E52073">
        <f t="shared" si="1627"/>
        <v>0</v>
      </c>
    </row>
    <row r="52074" spans="1:5" x14ac:dyDescent="0.2">
      <c r="A52074">
        <v>52073</v>
      </c>
      <c r="B52074">
        <f>SUMIF(mma_train!B:B,Groupby_orderid!A52074,mma_train!K:K)</f>
        <v>0</v>
      </c>
      <c r="C52074">
        <f t="shared" si="1626"/>
        <v>0</v>
      </c>
      <c r="D52074">
        <f>COUNTIF(mma_train!B:B,Groupby_orderid!A52074)</f>
        <v>13</v>
      </c>
      <c r="E52074">
        <f t="shared" si="1627"/>
        <v>0</v>
      </c>
    </row>
    <row r="52075" spans="1:5" x14ac:dyDescent="0.2">
      <c r="A52075">
        <v>52074</v>
      </c>
      <c r="B52075">
        <f>SUMIF(mma_train!B:B,Groupby_orderid!A52075,mma_train!K:K)</f>
        <v>0</v>
      </c>
      <c r="C52075">
        <f t="shared" si="1626"/>
        <v>0</v>
      </c>
      <c r="D52075">
        <f>COUNTIF(mma_train!B:B,Groupby_orderid!A52075)</f>
        <v>9</v>
      </c>
      <c r="E52075">
        <f t="shared" si="1627"/>
        <v>0</v>
      </c>
    </row>
    <row r="52076" spans="1:5" x14ac:dyDescent="0.2">
      <c r="A52076">
        <v>52075</v>
      </c>
      <c r="B52076">
        <f>SUMIF(mma_train!B:B,Groupby_orderid!A52076,mma_train!K:K)</f>
        <v>0</v>
      </c>
      <c r="C52076">
        <f t="shared" si="1626"/>
        <v>0</v>
      </c>
      <c r="D52076">
        <f>COUNTIF(mma_train!B:B,Groupby_orderid!A52076)</f>
        <v>15</v>
      </c>
      <c r="E52076">
        <f t="shared" si="1627"/>
        <v>0</v>
      </c>
    </row>
    <row r="52077" spans="1:5" x14ac:dyDescent="0.2">
      <c r="A52077">
        <v>52076</v>
      </c>
      <c r="B52077">
        <f>SUMIF(mma_train!B:B,Groupby_orderid!A52077,mma_train!K:K)</f>
        <v>0</v>
      </c>
      <c r="C52077">
        <f t="shared" si="1626"/>
        <v>0</v>
      </c>
      <c r="D52077">
        <f>COUNTIF(mma_train!B:B,Groupby_orderid!A52077)</f>
        <v>16</v>
      </c>
      <c r="E52077">
        <f t="shared" si="1627"/>
        <v>0</v>
      </c>
    </row>
    <row r="52078" spans="1:5" x14ac:dyDescent="0.2">
      <c r="A52078">
        <v>52077</v>
      </c>
      <c r="B52078">
        <f>SUMIF(mma_train!B:B,Groupby_orderid!A52078,mma_train!K:K)</f>
        <v>0</v>
      </c>
      <c r="C52078">
        <f t="shared" si="1626"/>
        <v>0</v>
      </c>
      <c r="D52078">
        <f>COUNTIF(mma_train!B:B,Groupby_orderid!A52078)</f>
        <v>24</v>
      </c>
      <c r="E52078">
        <f t="shared" si="1627"/>
        <v>0</v>
      </c>
    </row>
    <row r="52079" spans="1:5" x14ac:dyDescent="0.2">
      <c r="A52079">
        <v>52078</v>
      </c>
      <c r="B52079">
        <f>SUMIF(mma_train!B:B,Groupby_orderid!A52079,mma_train!K:K)</f>
        <v>0</v>
      </c>
      <c r="C52079">
        <f t="shared" si="1626"/>
        <v>0</v>
      </c>
      <c r="D52079">
        <f>COUNTIF(mma_train!B:B,Groupby_orderid!A52079)</f>
        <v>6</v>
      </c>
      <c r="E52079">
        <f t="shared" si="1627"/>
        <v>0</v>
      </c>
    </row>
    <row r="52080" spans="1:5" x14ac:dyDescent="0.2">
      <c r="A52080">
        <v>52079</v>
      </c>
      <c r="B52080">
        <f>SUMIF(mma_train!B:B,Groupby_orderid!A52080,mma_train!K:K)</f>
        <v>0</v>
      </c>
      <c r="C52080">
        <f t="shared" si="1626"/>
        <v>0</v>
      </c>
      <c r="D52080">
        <f>COUNTIF(mma_train!B:B,Groupby_orderid!A52080)</f>
        <v>28</v>
      </c>
      <c r="E52080">
        <f t="shared" si="1627"/>
        <v>0</v>
      </c>
    </row>
    <row r="52081" spans="1:5" x14ac:dyDescent="0.2">
      <c r="A52081">
        <v>52080</v>
      </c>
      <c r="B52081">
        <f>SUMIF(mma_train!B:B,Groupby_orderid!A52081,mma_train!K:K)</f>
        <v>0</v>
      </c>
      <c r="C52081">
        <f t="shared" si="1626"/>
        <v>0</v>
      </c>
      <c r="D52081">
        <f>COUNTIF(mma_train!B:B,Groupby_orderid!A52081)</f>
        <v>19</v>
      </c>
      <c r="E52081">
        <f t="shared" si="1627"/>
        <v>0</v>
      </c>
    </row>
    <row r="52082" spans="1:5" x14ac:dyDescent="0.2">
      <c r="A52082">
        <v>52081</v>
      </c>
      <c r="B52082">
        <f>SUMIF(mma_train!B:B,Groupby_orderid!A52082,mma_train!K:K)</f>
        <v>0</v>
      </c>
      <c r="C52082">
        <f t="shared" si="1626"/>
        <v>0</v>
      </c>
      <c r="D52082">
        <f>COUNTIF(mma_train!B:B,Groupby_orderid!A52082)</f>
        <v>14</v>
      </c>
      <c r="E52082">
        <f t="shared" si="1627"/>
        <v>0</v>
      </c>
    </row>
    <row r="52083" spans="1:5" x14ac:dyDescent="0.2">
      <c r="A52083">
        <v>52082</v>
      </c>
      <c r="B52083">
        <f>SUMIF(mma_train!B:B,Groupby_orderid!A52083,mma_train!K:K)</f>
        <v>0</v>
      </c>
      <c r="C52083">
        <f t="shared" si="1626"/>
        <v>0</v>
      </c>
      <c r="D52083">
        <f>COUNTIF(mma_train!B:B,Groupby_orderid!A52083)</f>
        <v>9</v>
      </c>
      <c r="E52083">
        <f t="shared" si="1627"/>
        <v>0</v>
      </c>
    </row>
    <row r="52084" spans="1:5" x14ac:dyDescent="0.2">
      <c r="A52084">
        <v>52083</v>
      </c>
      <c r="B52084">
        <f>SUMIF(mma_train!B:B,Groupby_orderid!A52084,mma_train!K:K)</f>
        <v>0</v>
      </c>
      <c r="C52084">
        <f t="shared" si="1626"/>
        <v>0</v>
      </c>
      <c r="D52084">
        <f>COUNTIF(mma_train!B:B,Groupby_orderid!A52084)</f>
        <v>5</v>
      </c>
      <c r="E52084">
        <f t="shared" si="1627"/>
        <v>0</v>
      </c>
    </row>
    <row r="52085" spans="1:5" x14ac:dyDescent="0.2">
      <c r="A52085">
        <v>52084</v>
      </c>
      <c r="B52085">
        <f>SUMIF(mma_train!B:B,Groupby_orderid!A52085,mma_train!K:K)</f>
        <v>0</v>
      </c>
      <c r="C52085">
        <f t="shared" si="1626"/>
        <v>0</v>
      </c>
      <c r="D52085">
        <f>COUNTIF(mma_train!B:B,Groupby_orderid!A52085)</f>
        <v>5</v>
      </c>
      <c r="E52085">
        <f t="shared" si="1627"/>
        <v>0</v>
      </c>
    </row>
    <row r="52086" spans="1:5" x14ac:dyDescent="0.2">
      <c r="A52086">
        <v>52085</v>
      </c>
      <c r="B52086">
        <f>SUMIF(mma_train!B:B,Groupby_orderid!A52086,mma_train!K:K)</f>
        <v>0</v>
      </c>
      <c r="C52086">
        <f t="shared" si="1626"/>
        <v>0</v>
      </c>
      <c r="D52086">
        <f>COUNTIF(mma_train!B:B,Groupby_orderid!A52086)</f>
        <v>2</v>
      </c>
      <c r="E52086">
        <f t="shared" si="1627"/>
        <v>0</v>
      </c>
    </row>
    <row r="52087" spans="1:5" x14ac:dyDescent="0.2">
      <c r="A52087">
        <v>52086</v>
      </c>
      <c r="B52087">
        <f>SUMIF(mma_train!B:B,Groupby_orderid!A52087,mma_train!K:K)</f>
        <v>0</v>
      </c>
      <c r="C52087">
        <f t="shared" si="1626"/>
        <v>0</v>
      </c>
      <c r="D52087">
        <f>COUNTIF(mma_train!B:B,Groupby_orderid!A52087)</f>
        <v>5</v>
      </c>
      <c r="E52087">
        <f t="shared" si="1627"/>
        <v>0</v>
      </c>
    </row>
    <row r="52088" spans="1:5" x14ac:dyDescent="0.2">
      <c r="A52088">
        <v>52087</v>
      </c>
      <c r="B52088">
        <f>SUMIF(mma_train!B:B,Groupby_orderid!A52088,mma_train!K:K)</f>
        <v>0</v>
      </c>
      <c r="C52088">
        <f t="shared" si="1626"/>
        <v>0</v>
      </c>
      <c r="D52088">
        <f>COUNTIF(mma_train!B:B,Groupby_orderid!A52088)</f>
        <v>16</v>
      </c>
      <c r="E52088">
        <f t="shared" si="1627"/>
        <v>0</v>
      </c>
    </row>
    <row r="52089" spans="1:5" x14ac:dyDescent="0.2">
      <c r="A52089">
        <v>52088</v>
      </c>
      <c r="B52089">
        <f>SUMIF(mma_train!B:B,Groupby_orderid!A52089,mma_train!K:K)</f>
        <v>0</v>
      </c>
      <c r="C52089">
        <f t="shared" si="1626"/>
        <v>0</v>
      </c>
      <c r="D52089">
        <f>COUNTIF(mma_train!B:B,Groupby_orderid!A52089)</f>
        <v>14</v>
      </c>
      <c r="E52089">
        <f t="shared" si="1627"/>
        <v>0</v>
      </c>
    </row>
    <row r="52090" spans="1:5" x14ac:dyDescent="0.2">
      <c r="A52090">
        <v>52089</v>
      </c>
      <c r="B52090">
        <f>SUMIF(mma_train!B:B,Groupby_orderid!A52090,mma_train!K:K)</f>
        <v>0</v>
      </c>
      <c r="C52090">
        <f t="shared" si="1626"/>
        <v>0</v>
      </c>
      <c r="D52090">
        <f>COUNTIF(mma_train!B:B,Groupby_orderid!A52090)</f>
        <v>13</v>
      </c>
      <c r="E52090">
        <f t="shared" si="1627"/>
        <v>0</v>
      </c>
    </row>
    <row r="52091" spans="1:5" x14ac:dyDescent="0.2">
      <c r="A52091">
        <v>52090</v>
      </c>
      <c r="B52091">
        <f>SUMIF(mma_train!B:B,Groupby_orderid!A52091,mma_train!K:K)</f>
        <v>0</v>
      </c>
      <c r="C52091">
        <f t="shared" si="1626"/>
        <v>0</v>
      </c>
      <c r="D52091">
        <f>COUNTIF(mma_train!B:B,Groupby_orderid!A52091)</f>
        <v>11</v>
      </c>
      <c r="E52091">
        <f t="shared" si="1627"/>
        <v>0</v>
      </c>
    </row>
    <row r="52092" spans="1:5" x14ac:dyDescent="0.2">
      <c r="A52092">
        <v>52091</v>
      </c>
      <c r="B52092">
        <f>SUMIF(mma_train!B:B,Groupby_orderid!A52092,mma_train!K:K)</f>
        <v>0</v>
      </c>
      <c r="C52092">
        <f t="shared" si="1626"/>
        <v>0</v>
      </c>
      <c r="D52092">
        <f>COUNTIF(mma_train!B:B,Groupby_orderid!A52092)</f>
        <v>25</v>
      </c>
      <c r="E52092">
        <f t="shared" si="1627"/>
        <v>0</v>
      </c>
    </row>
    <row r="52093" spans="1:5" x14ac:dyDescent="0.2">
      <c r="A52093">
        <v>52092</v>
      </c>
      <c r="B52093">
        <f>SUMIF(mma_train!B:B,Groupby_orderid!A52093,mma_train!K:K)</f>
        <v>0</v>
      </c>
      <c r="C52093">
        <f t="shared" si="1626"/>
        <v>0</v>
      </c>
      <c r="D52093">
        <f>COUNTIF(mma_train!B:B,Groupby_orderid!A52093)</f>
        <v>11</v>
      </c>
      <c r="E52093">
        <f t="shared" si="1627"/>
        <v>0</v>
      </c>
    </row>
    <row r="52094" spans="1:5" x14ac:dyDescent="0.2">
      <c r="A52094">
        <v>52093</v>
      </c>
      <c r="B52094">
        <f>SUMIF(mma_train!B:B,Groupby_orderid!A52094,mma_train!K:K)</f>
        <v>0</v>
      </c>
      <c r="C52094">
        <f t="shared" si="1626"/>
        <v>0</v>
      </c>
      <c r="D52094">
        <f>COUNTIF(mma_train!B:B,Groupby_orderid!A52094)</f>
        <v>3</v>
      </c>
      <c r="E52094">
        <f t="shared" si="1627"/>
        <v>0</v>
      </c>
    </row>
    <row r="52095" spans="1:5" x14ac:dyDescent="0.2">
      <c r="A52095">
        <v>52094</v>
      </c>
      <c r="B52095">
        <f>SUMIF(mma_train!B:B,Groupby_orderid!A52095,mma_train!K:K)</f>
        <v>0</v>
      </c>
      <c r="C52095">
        <f t="shared" si="1626"/>
        <v>0</v>
      </c>
      <c r="D52095">
        <f>COUNTIF(mma_train!B:B,Groupby_orderid!A52095)</f>
        <v>14</v>
      </c>
      <c r="E52095">
        <f t="shared" si="1627"/>
        <v>0</v>
      </c>
    </row>
    <row r="52096" spans="1:5" x14ac:dyDescent="0.2">
      <c r="A52096">
        <v>52095</v>
      </c>
      <c r="B52096">
        <f>SUMIF(mma_train!B:B,Groupby_orderid!A52096,mma_train!K:K)</f>
        <v>0</v>
      </c>
      <c r="C52096">
        <f t="shared" si="1626"/>
        <v>0</v>
      </c>
      <c r="D52096">
        <f>COUNTIF(mma_train!B:B,Groupby_orderid!A52096)</f>
        <v>7</v>
      </c>
      <c r="E52096">
        <f t="shared" si="1627"/>
        <v>0</v>
      </c>
    </row>
    <row r="52097" spans="1:5" x14ac:dyDescent="0.2">
      <c r="A52097">
        <v>52096</v>
      </c>
      <c r="B52097">
        <f>SUMIF(mma_train!B:B,Groupby_orderid!A52097,mma_train!K:K)</f>
        <v>0</v>
      </c>
      <c r="C52097">
        <f t="shared" si="1626"/>
        <v>0</v>
      </c>
      <c r="D52097">
        <f>COUNTIF(mma_train!B:B,Groupby_orderid!A52097)</f>
        <v>13</v>
      </c>
      <c r="E52097">
        <f t="shared" si="1627"/>
        <v>0</v>
      </c>
    </row>
    <row r="52098" spans="1:5" x14ac:dyDescent="0.2">
      <c r="A52098">
        <v>52097</v>
      </c>
      <c r="B52098">
        <f>SUMIF(mma_train!B:B,Groupby_orderid!A52098,mma_train!K:K)</f>
        <v>0</v>
      </c>
      <c r="C52098">
        <f t="shared" si="1626"/>
        <v>0</v>
      </c>
      <c r="D52098">
        <f>COUNTIF(mma_train!B:B,Groupby_orderid!A52098)</f>
        <v>28</v>
      </c>
      <c r="E52098">
        <f t="shared" si="1627"/>
        <v>0</v>
      </c>
    </row>
    <row r="52099" spans="1:5" x14ac:dyDescent="0.2">
      <c r="A52099">
        <v>52098</v>
      </c>
      <c r="B52099">
        <f>SUMIF(mma_train!B:B,Groupby_orderid!A52099,mma_train!K:K)</f>
        <v>0</v>
      </c>
      <c r="C52099">
        <f t="shared" ref="C52099:C52162" si="1628">IF(B52099&gt;0,1,0)</f>
        <v>0</v>
      </c>
      <c r="D52099">
        <f>COUNTIF(mma_train!B:B,Groupby_orderid!A52099)</f>
        <v>16</v>
      </c>
      <c r="E52099">
        <f t="shared" ref="E52099:E52162" si="1629">B52099/D52099</f>
        <v>0</v>
      </c>
    </row>
    <row r="52100" spans="1:5" x14ac:dyDescent="0.2">
      <c r="A52100">
        <v>52099</v>
      </c>
      <c r="B52100">
        <f>SUMIF(mma_train!B:B,Groupby_orderid!A52100,mma_train!K:K)</f>
        <v>0</v>
      </c>
      <c r="C52100">
        <f t="shared" si="1628"/>
        <v>0</v>
      </c>
      <c r="D52100">
        <f>COUNTIF(mma_train!B:B,Groupby_orderid!A52100)</f>
        <v>8</v>
      </c>
      <c r="E52100">
        <f t="shared" si="1629"/>
        <v>0</v>
      </c>
    </row>
    <row r="52101" spans="1:5" x14ac:dyDescent="0.2">
      <c r="A52101">
        <v>52100</v>
      </c>
      <c r="B52101">
        <f>SUMIF(mma_train!B:B,Groupby_orderid!A52101,mma_train!K:K)</f>
        <v>0</v>
      </c>
      <c r="C52101">
        <f t="shared" si="1628"/>
        <v>0</v>
      </c>
      <c r="D52101">
        <f>COUNTIF(mma_train!B:B,Groupby_orderid!A52101)</f>
        <v>10</v>
      </c>
      <c r="E52101">
        <f t="shared" si="1629"/>
        <v>0</v>
      </c>
    </row>
    <row r="52102" spans="1:5" x14ac:dyDescent="0.2">
      <c r="A52102">
        <v>52101</v>
      </c>
      <c r="B52102">
        <f>SUMIF(mma_train!B:B,Groupby_orderid!A52102,mma_train!K:K)</f>
        <v>0</v>
      </c>
      <c r="C52102">
        <f t="shared" si="1628"/>
        <v>0</v>
      </c>
      <c r="D52102">
        <f>COUNTIF(mma_train!B:B,Groupby_orderid!A52102)</f>
        <v>6</v>
      </c>
      <c r="E52102">
        <f t="shared" si="1629"/>
        <v>0</v>
      </c>
    </row>
    <row r="52103" spans="1:5" x14ac:dyDescent="0.2">
      <c r="A52103">
        <v>52102</v>
      </c>
      <c r="B52103">
        <f>SUMIF(mma_train!B:B,Groupby_orderid!A52103,mma_train!K:K)</f>
        <v>0</v>
      </c>
      <c r="C52103">
        <f t="shared" si="1628"/>
        <v>0</v>
      </c>
      <c r="D52103">
        <f>COUNTIF(mma_train!B:B,Groupby_orderid!A52103)</f>
        <v>16</v>
      </c>
      <c r="E52103">
        <f t="shared" si="1629"/>
        <v>0</v>
      </c>
    </row>
    <row r="52104" spans="1:5" x14ac:dyDescent="0.2">
      <c r="A52104">
        <v>52103</v>
      </c>
      <c r="B52104">
        <f>SUMIF(mma_train!B:B,Groupby_orderid!A52104,mma_train!K:K)</f>
        <v>0</v>
      </c>
      <c r="C52104">
        <f t="shared" si="1628"/>
        <v>0</v>
      </c>
      <c r="D52104">
        <f>COUNTIF(mma_train!B:B,Groupby_orderid!A52104)</f>
        <v>9</v>
      </c>
      <c r="E52104">
        <f t="shared" si="1629"/>
        <v>0</v>
      </c>
    </row>
    <row r="52105" spans="1:5" x14ac:dyDescent="0.2">
      <c r="A52105">
        <v>52104</v>
      </c>
      <c r="B52105">
        <f>SUMIF(mma_train!B:B,Groupby_orderid!A52105,mma_train!K:K)</f>
        <v>0</v>
      </c>
      <c r="C52105">
        <f t="shared" si="1628"/>
        <v>0</v>
      </c>
      <c r="D52105">
        <f>COUNTIF(mma_train!B:B,Groupby_orderid!A52105)</f>
        <v>23</v>
      </c>
      <c r="E52105">
        <f t="shared" si="1629"/>
        <v>0</v>
      </c>
    </row>
    <row r="52106" spans="1:5" x14ac:dyDescent="0.2">
      <c r="A52106">
        <v>52105</v>
      </c>
      <c r="B52106">
        <f>SUMIF(mma_train!B:B,Groupby_orderid!A52106,mma_train!K:K)</f>
        <v>0</v>
      </c>
      <c r="C52106">
        <f t="shared" si="1628"/>
        <v>0</v>
      </c>
      <c r="D52106">
        <f>COUNTIF(mma_train!B:B,Groupby_orderid!A52106)</f>
        <v>22</v>
      </c>
      <c r="E52106">
        <f t="shared" si="1629"/>
        <v>0</v>
      </c>
    </row>
    <row r="52107" spans="1:5" x14ac:dyDescent="0.2">
      <c r="A52107">
        <v>52106</v>
      </c>
      <c r="B52107">
        <f>SUMIF(mma_train!B:B,Groupby_orderid!A52107,mma_train!K:K)</f>
        <v>0</v>
      </c>
      <c r="C52107">
        <f t="shared" si="1628"/>
        <v>0</v>
      </c>
      <c r="D52107">
        <f>COUNTIF(mma_train!B:B,Groupby_orderid!A52107)</f>
        <v>5</v>
      </c>
      <c r="E52107">
        <f t="shared" si="1629"/>
        <v>0</v>
      </c>
    </row>
    <row r="52108" spans="1:5" x14ac:dyDescent="0.2">
      <c r="A52108">
        <v>52107</v>
      </c>
      <c r="B52108">
        <f>SUMIF(mma_train!B:B,Groupby_orderid!A52108,mma_train!K:K)</f>
        <v>0</v>
      </c>
      <c r="C52108">
        <f t="shared" si="1628"/>
        <v>0</v>
      </c>
      <c r="D52108">
        <f>COUNTIF(mma_train!B:B,Groupby_orderid!A52108)</f>
        <v>10</v>
      </c>
      <c r="E52108">
        <f t="shared" si="1629"/>
        <v>0</v>
      </c>
    </row>
    <row r="52109" spans="1:5" x14ac:dyDescent="0.2">
      <c r="A52109">
        <v>52108</v>
      </c>
      <c r="B52109">
        <f>SUMIF(mma_train!B:B,Groupby_orderid!A52109,mma_train!K:K)</f>
        <v>0</v>
      </c>
      <c r="C52109">
        <f t="shared" si="1628"/>
        <v>0</v>
      </c>
      <c r="D52109">
        <f>COUNTIF(mma_train!B:B,Groupby_orderid!A52109)</f>
        <v>3</v>
      </c>
      <c r="E52109">
        <f t="shared" si="1629"/>
        <v>0</v>
      </c>
    </row>
    <row r="52110" spans="1:5" x14ac:dyDescent="0.2">
      <c r="A52110">
        <v>52109</v>
      </c>
      <c r="B52110">
        <f>SUMIF(mma_train!B:B,Groupby_orderid!A52110,mma_train!K:K)</f>
        <v>0</v>
      </c>
      <c r="C52110">
        <f t="shared" si="1628"/>
        <v>0</v>
      </c>
      <c r="D52110">
        <f>COUNTIF(mma_train!B:B,Groupby_orderid!A52110)</f>
        <v>11</v>
      </c>
      <c r="E52110">
        <f t="shared" si="1629"/>
        <v>0</v>
      </c>
    </row>
    <row r="52111" spans="1:5" x14ac:dyDescent="0.2">
      <c r="A52111">
        <v>52110</v>
      </c>
      <c r="B52111">
        <f>SUMIF(mma_train!B:B,Groupby_orderid!A52111,mma_train!K:K)</f>
        <v>0</v>
      </c>
      <c r="C52111">
        <f t="shared" si="1628"/>
        <v>0</v>
      </c>
      <c r="D52111">
        <f>COUNTIF(mma_train!B:B,Groupby_orderid!A52111)</f>
        <v>11</v>
      </c>
      <c r="E52111">
        <f t="shared" si="1629"/>
        <v>0</v>
      </c>
    </row>
    <row r="52112" spans="1:5" x14ac:dyDescent="0.2">
      <c r="A52112">
        <v>52111</v>
      </c>
      <c r="B52112">
        <f>SUMIF(mma_train!B:B,Groupby_orderid!A52112,mma_train!K:K)</f>
        <v>0</v>
      </c>
      <c r="C52112">
        <f t="shared" si="1628"/>
        <v>0</v>
      </c>
      <c r="D52112">
        <f>COUNTIF(mma_train!B:B,Groupby_orderid!A52112)</f>
        <v>3</v>
      </c>
      <c r="E52112">
        <f t="shared" si="1629"/>
        <v>0</v>
      </c>
    </row>
    <row r="52113" spans="1:5" x14ac:dyDescent="0.2">
      <c r="A52113">
        <v>52112</v>
      </c>
      <c r="B52113">
        <f>SUMIF(mma_train!B:B,Groupby_orderid!A52113,mma_train!K:K)</f>
        <v>0</v>
      </c>
      <c r="C52113">
        <f t="shared" si="1628"/>
        <v>0</v>
      </c>
      <c r="D52113">
        <f>COUNTIF(mma_train!B:B,Groupby_orderid!A52113)</f>
        <v>0</v>
      </c>
      <c r="E52113" t="e">
        <f t="shared" si="1629"/>
        <v>#DIV/0!</v>
      </c>
    </row>
    <row r="52114" spans="1:5" x14ac:dyDescent="0.2">
      <c r="A52114">
        <v>52113</v>
      </c>
      <c r="B52114">
        <f>SUMIF(mma_train!B:B,Groupby_orderid!A52114,mma_train!K:K)</f>
        <v>0</v>
      </c>
      <c r="C52114">
        <f t="shared" si="1628"/>
        <v>0</v>
      </c>
      <c r="D52114">
        <f>COUNTIF(mma_train!B:B,Groupby_orderid!A52114)</f>
        <v>6</v>
      </c>
      <c r="E52114">
        <f t="shared" si="1629"/>
        <v>0</v>
      </c>
    </row>
    <row r="52115" spans="1:5" x14ac:dyDescent="0.2">
      <c r="A52115">
        <v>52114</v>
      </c>
      <c r="B52115">
        <f>SUMIF(mma_train!B:B,Groupby_orderid!A52115,mma_train!K:K)</f>
        <v>0</v>
      </c>
      <c r="C52115">
        <f t="shared" si="1628"/>
        <v>0</v>
      </c>
      <c r="D52115">
        <f>COUNTIF(mma_train!B:B,Groupby_orderid!A52115)</f>
        <v>2</v>
      </c>
      <c r="E52115">
        <f t="shared" si="1629"/>
        <v>0</v>
      </c>
    </row>
    <row r="52116" spans="1:5" x14ac:dyDescent="0.2">
      <c r="A52116">
        <v>52115</v>
      </c>
      <c r="B52116">
        <f>SUMIF(mma_train!B:B,Groupby_orderid!A52116,mma_train!K:K)</f>
        <v>0</v>
      </c>
      <c r="C52116">
        <f t="shared" si="1628"/>
        <v>0</v>
      </c>
      <c r="D52116">
        <f>COUNTIF(mma_train!B:B,Groupby_orderid!A52116)</f>
        <v>17</v>
      </c>
      <c r="E52116">
        <f t="shared" si="1629"/>
        <v>0</v>
      </c>
    </row>
    <row r="52117" spans="1:5" x14ac:dyDescent="0.2">
      <c r="A52117">
        <v>52116</v>
      </c>
      <c r="B52117">
        <f>SUMIF(mma_train!B:B,Groupby_orderid!A52117,mma_train!K:K)</f>
        <v>0</v>
      </c>
      <c r="C52117">
        <f t="shared" si="1628"/>
        <v>0</v>
      </c>
      <c r="D52117">
        <f>COUNTIF(mma_train!B:B,Groupby_orderid!A52117)</f>
        <v>9</v>
      </c>
      <c r="E52117">
        <f t="shared" si="1629"/>
        <v>0</v>
      </c>
    </row>
    <row r="52118" spans="1:5" x14ac:dyDescent="0.2">
      <c r="A52118">
        <v>52117</v>
      </c>
      <c r="B52118">
        <f>SUMIF(mma_train!B:B,Groupby_orderid!A52118,mma_train!K:K)</f>
        <v>0</v>
      </c>
      <c r="C52118">
        <f t="shared" si="1628"/>
        <v>0</v>
      </c>
      <c r="D52118">
        <f>COUNTIF(mma_train!B:B,Groupby_orderid!A52118)</f>
        <v>5</v>
      </c>
      <c r="E52118">
        <f t="shared" si="1629"/>
        <v>0</v>
      </c>
    </row>
    <row r="52119" spans="1:5" x14ac:dyDescent="0.2">
      <c r="A52119">
        <v>52118</v>
      </c>
      <c r="B52119">
        <f>SUMIF(mma_train!B:B,Groupby_orderid!A52119,mma_train!K:K)</f>
        <v>0</v>
      </c>
      <c r="C52119">
        <f t="shared" si="1628"/>
        <v>0</v>
      </c>
      <c r="D52119">
        <f>COUNTIF(mma_train!B:B,Groupby_orderid!A52119)</f>
        <v>9</v>
      </c>
      <c r="E52119">
        <f t="shared" si="1629"/>
        <v>0</v>
      </c>
    </row>
    <row r="52120" spans="1:5" x14ac:dyDescent="0.2">
      <c r="A52120">
        <v>52119</v>
      </c>
      <c r="B52120">
        <f>SUMIF(mma_train!B:B,Groupby_orderid!A52120,mma_train!K:K)</f>
        <v>0</v>
      </c>
      <c r="C52120">
        <f t="shared" si="1628"/>
        <v>0</v>
      </c>
      <c r="D52120">
        <f>COUNTIF(mma_train!B:B,Groupby_orderid!A52120)</f>
        <v>21</v>
      </c>
      <c r="E52120">
        <f t="shared" si="1629"/>
        <v>0</v>
      </c>
    </row>
    <row r="52121" spans="1:5" x14ac:dyDescent="0.2">
      <c r="A52121">
        <v>52120</v>
      </c>
      <c r="B52121">
        <f>SUMIF(mma_train!B:B,Groupby_orderid!A52121,mma_train!K:K)</f>
        <v>0</v>
      </c>
      <c r="C52121">
        <f t="shared" si="1628"/>
        <v>0</v>
      </c>
      <c r="D52121">
        <f>COUNTIF(mma_train!B:B,Groupby_orderid!A52121)</f>
        <v>3</v>
      </c>
      <c r="E52121">
        <f t="shared" si="1629"/>
        <v>0</v>
      </c>
    </row>
    <row r="52122" spans="1:5" x14ac:dyDescent="0.2">
      <c r="A52122">
        <v>52121</v>
      </c>
      <c r="B52122">
        <f>SUMIF(mma_train!B:B,Groupby_orderid!A52122,mma_train!K:K)</f>
        <v>0</v>
      </c>
      <c r="C52122">
        <f t="shared" si="1628"/>
        <v>0</v>
      </c>
      <c r="D52122">
        <f>COUNTIF(mma_train!B:B,Groupby_orderid!A52122)</f>
        <v>20</v>
      </c>
      <c r="E52122">
        <f t="shared" si="1629"/>
        <v>0</v>
      </c>
    </row>
    <row r="52123" spans="1:5" x14ac:dyDescent="0.2">
      <c r="A52123">
        <v>52122</v>
      </c>
      <c r="B52123">
        <f>SUMIF(mma_train!B:B,Groupby_orderid!A52123,mma_train!K:K)</f>
        <v>0</v>
      </c>
      <c r="C52123">
        <f t="shared" si="1628"/>
        <v>0</v>
      </c>
      <c r="D52123">
        <f>COUNTIF(mma_train!B:B,Groupby_orderid!A52123)</f>
        <v>9</v>
      </c>
      <c r="E52123">
        <f t="shared" si="1629"/>
        <v>0</v>
      </c>
    </row>
    <row r="52124" spans="1:5" x14ac:dyDescent="0.2">
      <c r="A52124">
        <v>52123</v>
      </c>
      <c r="B52124">
        <f>SUMIF(mma_train!B:B,Groupby_orderid!A52124,mma_train!K:K)</f>
        <v>0</v>
      </c>
      <c r="C52124">
        <f t="shared" si="1628"/>
        <v>0</v>
      </c>
      <c r="D52124">
        <f>COUNTIF(mma_train!B:B,Groupby_orderid!A52124)</f>
        <v>8</v>
      </c>
      <c r="E52124">
        <f t="shared" si="1629"/>
        <v>0</v>
      </c>
    </row>
    <row r="52125" spans="1:5" x14ac:dyDescent="0.2">
      <c r="A52125">
        <v>52124</v>
      </c>
      <c r="B52125">
        <f>SUMIF(mma_train!B:B,Groupby_orderid!A52125,mma_train!K:K)</f>
        <v>0</v>
      </c>
      <c r="C52125">
        <f t="shared" si="1628"/>
        <v>0</v>
      </c>
      <c r="D52125">
        <f>COUNTIF(mma_train!B:B,Groupby_orderid!A52125)</f>
        <v>20</v>
      </c>
      <c r="E52125">
        <f t="shared" si="1629"/>
        <v>0</v>
      </c>
    </row>
    <row r="52126" spans="1:5" x14ac:dyDescent="0.2">
      <c r="A52126">
        <v>52125</v>
      </c>
      <c r="B52126">
        <f>SUMIF(mma_train!B:B,Groupby_orderid!A52126,mma_train!K:K)</f>
        <v>0</v>
      </c>
      <c r="C52126">
        <f t="shared" si="1628"/>
        <v>0</v>
      </c>
      <c r="D52126">
        <f>COUNTIF(mma_train!B:B,Groupby_orderid!A52126)</f>
        <v>5</v>
      </c>
      <c r="E52126">
        <f t="shared" si="1629"/>
        <v>0</v>
      </c>
    </row>
    <row r="52127" spans="1:5" x14ac:dyDescent="0.2">
      <c r="A52127">
        <v>52126</v>
      </c>
      <c r="B52127">
        <f>SUMIF(mma_train!B:B,Groupby_orderid!A52127,mma_train!K:K)</f>
        <v>0</v>
      </c>
      <c r="C52127">
        <f t="shared" si="1628"/>
        <v>0</v>
      </c>
      <c r="D52127">
        <f>COUNTIF(mma_train!B:B,Groupby_orderid!A52127)</f>
        <v>2</v>
      </c>
      <c r="E52127">
        <f t="shared" si="1629"/>
        <v>0</v>
      </c>
    </row>
    <row r="52128" spans="1:5" x14ac:dyDescent="0.2">
      <c r="A52128">
        <v>52127</v>
      </c>
      <c r="B52128">
        <f>SUMIF(mma_train!B:B,Groupby_orderid!A52128,mma_train!K:K)</f>
        <v>0</v>
      </c>
      <c r="C52128">
        <f t="shared" si="1628"/>
        <v>0</v>
      </c>
      <c r="D52128">
        <f>COUNTIF(mma_train!B:B,Groupby_orderid!A52128)</f>
        <v>12</v>
      </c>
      <c r="E52128">
        <f t="shared" si="1629"/>
        <v>0</v>
      </c>
    </row>
    <row r="52129" spans="1:5" x14ac:dyDescent="0.2">
      <c r="A52129">
        <v>52128</v>
      </c>
      <c r="B52129">
        <f>SUMIF(mma_train!B:B,Groupby_orderid!A52129,mma_train!K:K)</f>
        <v>0</v>
      </c>
      <c r="C52129">
        <f t="shared" si="1628"/>
        <v>0</v>
      </c>
      <c r="D52129">
        <f>COUNTIF(mma_train!B:B,Groupby_orderid!A52129)</f>
        <v>4</v>
      </c>
      <c r="E52129">
        <f t="shared" si="1629"/>
        <v>0</v>
      </c>
    </row>
    <row r="52130" spans="1:5" x14ac:dyDescent="0.2">
      <c r="A52130">
        <v>52129</v>
      </c>
      <c r="B52130">
        <f>SUMIF(mma_train!B:B,Groupby_orderid!A52130,mma_train!K:K)</f>
        <v>0</v>
      </c>
      <c r="C52130">
        <f t="shared" si="1628"/>
        <v>0</v>
      </c>
      <c r="D52130">
        <f>COUNTIF(mma_train!B:B,Groupby_orderid!A52130)</f>
        <v>3</v>
      </c>
      <c r="E52130">
        <f t="shared" si="1629"/>
        <v>0</v>
      </c>
    </row>
    <row r="52131" spans="1:5" x14ac:dyDescent="0.2">
      <c r="A52131">
        <v>52130</v>
      </c>
      <c r="B52131">
        <f>SUMIF(mma_train!B:B,Groupby_orderid!A52131,mma_train!K:K)</f>
        <v>0</v>
      </c>
      <c r="C52131">
        <f t="shared" si="1628"/>
        <v>0</v>
      </c>
      <c r="D52131">
        <f>COUNTIF(mma_train!B:B,Groupby_orderid!A52131)</f>
        <v>3</v>
      </c>
      <c r="E52131">
        <f t="shared" si="1629"/>
        <v>0</v>
      </c>
    </row>
    <row r="52132" spans="1:5" x14ac:dyDescent="0.2">
      <c r="A52132">
        <v>52131</v>
      </c>
      <c r="B52132">
        <f>SUMIF(mma_train!B:B,Groupby_orderid!A52132,mma_train!K:K)</f>
        <v>0</v>
      </c>
      <c r="C52132">
        <f t="shared" si="1628"/>
        <v>0</v>
      </c>
      <c r="D52132">
        <f>COUNTIF(mma_train!B:B,Groupby_orderid!A52132)</f>
        <v>11</v>
      </c>
      <c r="E52132">
        <f t="shared" si="1629"/>
        <v>0</v>
      </c>
    </row>
    <row r="52133" spans="1:5" x14ac:dyDescent="0.2">
      <c r="A52133">
        <v>52132</v>
      </c>
      <c r="B52133">
        <f>SUMIF(mma_train!B:B,Groupby_orderid!A52133,mma_train!K:K)</f>
        <v>0</v>
      </c>
      <c r="C52133">
        <f t="shared" si="1628"/>
        <v>0</v>
      </c>
      <c r="D52133">
        <f>COUNTIF(mma_train!B:B,Groupby_orderid!A52133)</f>
        <v>5</v>
      </c>
      <c r="E52133">
        <f t="shared" si="1629"/>
        <v>0</v>
      </c>
    </row>
    <row r="52134" spans="1:5" x14ac:dyDescent="0.2">
      <c r="A52134">
        <v>52133</v>
      </c>
      <c r="B52134">
        <f>SUMIF(mma_train!B:B,Groupby_orderid!A52134,mma_train!K:K)</f>
        <v>0</v>
      </c>
      <c r="C52134">
        <f t="shared" si="1628"/>
        <v>0</v>
      </c>
      <c r="D52134">
        <f>COUNTIF(mma_train!B:B,Groupby_orderid!A52134)</f>
        <v>11</v>
      </c>
      <c r="E52134">
        <f t="shared" si="1629"/>
        <v>0</v>
      </c>
    </row>
    <row r="52135" spans="1:5" x14ac:dyDescent="0.2">
      <c r="A52135">
        <v>52134</v>
      </c>
      <c r="B52135">
        <f>SUMIF(mma_train!B:B,Groupby_orderid!A52135,mma_train!K:K)</f>
        <v>0</v>
      </c>
      <c r="C52135">
        <f t="shared" si="1628"/>
        <v>0</v>
      </c>
      <c r="D52135">
        <f>COUNTIF(mma_train!B:B,Groupby_orderid!A52135)</f>
        <v>4</v>
      </c>
      <c r="E52135">
        <f t="shared" si="1629"/>
        <v>0</v>
      </c>
    </row>
    <row r="52136" spans="1:5" x14ac:dyDescent="0.2">
      <c r="A52136">
        <v>52135</v>
      </c>
      <c r="B52136">
        <f>SUMIF(mma_train!B:B,Groupby_orderid!A52136,mma_train!K:K)</f>
        <v>0</v>
      </c>
      <c r="C52136">
        <f t="shared" si="1628"/>
        <v>0</v>
      </c>
      <c r="D52136">
        <f>COUNTIF(mma_train!B:B,Groupby_orderid!A52136)</f>
        <v>6</v>
      </c>
      <c r="E52136">
        <f t="shared" si="1629"/>
        <v>0</v>
      </c>
    </row>
    <row r="52137" spans="1:5" x14ac:dyDescent="0.2">
      <c r="A52137">
        <v>52136</v>
      </c>
      <c r="B52137">
        <f>SUMIF(mma_train!B:B,Groupby_orderid!A52137,mma_train!K:K)</f>
        <v>0</v>
      </c>
      <c r="C52137">
        <f t="shared" si="1628"/>
        <v>0</v>
      </c>
      <c r="D52137">
        <f>COUNTIF(mma_train!B:B,Groupby_orderid!A52137)</f>
        <v>6</v>
      </c>
      <c r="E52137">
        <f t="shared" si="1629"/>
        <v>0</v>
      </c>
    </row>
    <row r="52138" spans="1:5" x14ac:dyDescent="0.2">
      <c r="A52138">
        <v>52137</v>
      </c>
      <c r="B52138">
        <f>SUMIF(mma_train!B:B,Groupby_orderid!A52138,mma_train!K:K)</f>
        <v>0</v>
      </c>
      <c r="C52138">
        <f t="shared" si="1628"/>
        <v>0</v>
      </c>
      <c r="D52138">
        <f>COUNTIF(mma_train!B:B,Groupby_orderid!A52138)</f>
        <v>7</v>
      </c>
      <c r="E52138">
        <f t="shared" si="1629"/>
        <v>0</v>
      </c>
    </row>
    <row r="52139" spans="1:5" x14ac:dyDescent="0.2">
      <c r="A52139">
        <v>52138</v>
      </c>
      <c r="B52139">
        <f>SUMIF(mma_train!B:B,Groupby_orderid!A52139,mma_train!K:K)</f>
        <v>0</v>
      </c>
      <c r="C52139">
        <f t="shared" si="1628"/>
        <v>0</v>
      </c>
      <c r="D52139">
        <f>COUNTIF(mma_train!B:B,Groupby_orderid!A52139)</f>
        <v>22</v>
      </c>
      <c r="E52139">
        <f t="shared" si="1629"/>
        <v>0</v>
      </c>
    </row>
    <row r="52140" spans="1:5" x14ac:dyDescent="0.2">
      <c r="A52140">
        <v>52139</v>
      </c>
      <c r="B52140">
        <f>SUMIF(mma_train!B:B,Groupby_orderid!A52140,mma_train!K:K)</f>
        <v>0</v>
      </c>
      <c r="C52140">
        <f t="shared" si="1628"/>
        <v>0</v>
      </c>
      <c r="D52140">
        <f>COUNTIF(mma_train!B:B,Groupby_orderid!A52140)</f>
        <v>23</v>
      </c>
      <c r="E52140">
        <f t="shared" si="1629"/>
        <v>0</v>
      </c>
    </row>
    <row r="52141" spans="1:5" x14ac:dyDescent="0.2">
      <c r="A52141">
        <v>52140</v>
      </c>
      <c r="B52141">
        <f>SUMIF(mma_train!B:B,Groupby_orderid!A52141,mma_train!K:K)</f>
        <v>0</v>
      </c>
      <c r="C52141">
        <f t="shared" si="1628"/>
        <v>0</v>
      </c>
      <c r="D52141">
        <f>COUNTIF(mma_train!B:B,Groupby_orderid!A52141)</f>
        <v>4</v>
      </c>
      <c r="E52141">
        <f t="shared" si="1629"/>
        <v>0</v>
      </c>
    </row>
    <row r="52142" spans="1:5" x14ac:dyDescent="0.2">
      <c r="A52142">
        <v>52141</v>
      </c>
      <c r="B52142">
        <f>SUMIF(mma_train!B:B,Groupby_orderid!A52142,mma_train!K:K)</f>
        <v>0</v>
      </c>
      <c r="C52142">
        <f t="shared" si="1628"/>
        <v>0</v>
      </c>
      <c r="D52142">
        <f>COUNTIF(mma_train!B:B,Groupby_orderid!A52142)</f>
        <v>20</v>
      </c>
      <c r="E52142">
        <f t="shared" si="1629"/>
        <v>0</v>
      </c>
    </row>
    <row r="52143" spans="1:5" x14ac:dyDescent="0.2">
      <c r="A52143">
        <v>52142</v>
      </c>
      <c r="B52143">
        <f>SUMIF(mma_train!B:B,Groupby_orderid!A52143,mma_train!K:K)</f>
        <v>0</v>
      </c>
      <c r="C52143">
        <f t="shared" si="1628"/>
        <v>0</v>
      </c>
      <c r="D52143">
        <f>COUNTIF(mma_train!B:B,Groupby_orderid!A52143)</f>
        <v>3</v>
      </c>
      <c r="E52143">
        <f t="shared" si="1629"/>
        <v>0</v>
      </c>
    </row>
    <row r="52144" spans="1:5" x14ac:dyDescent="0.2">
      <c r="A52144">
        <v>52143</v>
      </c>
      <c r="B52144">
        <f>SUMIF(mma_train!B:B,Groupby_orderid!A52144,mma_train!K:K)</f>
        <v>0</v>
      </c>
      <c r="C52144">
        <f t="shared" si="1628"/>
        <v>0</v>
      </c>
      <c r="D52144">
        <f>COUNTIF(mma_train!B:B,Groupby_orderid!A52144)</f>
        <v>2</v>
      </c>
      <c r="E52144">
        <f t="shared" si="1629"/>
        <v>0</v>
      </c>
    </row>
    <row r="52145" spans="1:5" x14ac:dyDescent="0.2">
      <c r="A52145">
        <v>52144</v>
      </c>
      <c r="B52145">
        <f>SUMIF(mma_train!B:B,Groupby_orderid!A52145,mma_train!K:K)</f>
        <v>0</v>
      </c>
      <c r="C52145">
        <f t="shared" si="1628"/>
        <v>0</v>
      </c>
      <c r="D52145">
        <f>COUNTIF(mma_train!B:B,Groupby_orderid!A52145)</f>
        <v>1</v>
      </c>
      <c r="E52145">
        <f t="shared" si="1629"/>
        <v>0</v>
      </c>
    </row>
    <row r="52146" spans="1:5" x14ac:dyDescent="0.2">
      <c r="A52146">
        <v>52145</v>
      </c>
      <c r="B52146">
        <f>SUMIF(mma_train!B:B,Groupby_orderid!A52146,mma_train!K:K)</f>
        <v>0</v>
      </c>
      <c r="C52146">
        <f t="shared" si="1628"/>
        <v>0</v>
      </c>
      <c r="D52146">
        <f>COUNTIF(mma_train!B:B,Groupby_orderid!A52146)</f>
        <v>27</v>
      </c>
      <c r="E52146">
        <f t="shared" si="1629"/>
        <v>0</v>
      </c>
    </row>
    <row r="52147" spans="1:5" x14ac:dyDescent="0.2">
      <c r="A52147">
        <v>52146</v>
      </c>
      <c r="B52147">
        <f>SUMIF(mma_train!B:B,Groupby_orderid!A52147,mma_train!K:K)</f>
        <v>0</v>
      </c>
      <c r="C52147">
        <f t="shared" si="1628"/>
        <v>0</v>
      </c>
      <c r="D52147">
        <f>COUNTIF(mma_train!B:B,Groupby_orderid!A52147)</f>
        <v>20</v>
      </c>
      <c r="E52147">
        <f t="shared" si="1629"/>
        <v>0</v>
      </c>
    </row>
    <row r="52148" spans="1:5" x14ac:dyDescent="0.2">
      <c r="A52148">
        <v>52147</v>
      </c>
      <c r="B52148">
        <f>SUMIF(mma_train!B:B,Groupby_orderid!A52148,mma_train!K:K)</f>
        <v>0</v>
      </c>
      <c r="C52148">
        <f t="shared" si="1628"/>
        <v>0</v>
      </c>
      <c r="D52148">
        <f>COUNTIF(mma_train!B:B,Groupby_orderid!A52148)</f>
        <v>3</v>
      </c>
      <c r="E52148">
        <f t="shared" si="1629"/>
        <v>0</v>
      </c>
    </row>
    <row r="52149" spans="1:5" x14ac:dyDescent="0.2">
      <c r="A52149">
        <v>52148</v>
      </c>
      <c r="B52149">
        <f>SUMIF(mma_train!B:B,Groupby_orderid!A52149,mma_train!K:K)</f>
        <v>0</v>
      </c>
      <c r="C52149">
        <f t="shared" si="1628"/>
        <v>0</v>
      </c>
      <c r="D52149">
        <f>COUNTIF(mma_train!B:B,Groupby_orderid!A52149)</f>
        <v>11</v>
      </c>
      <c r="E52149">
        <f t="shared" si="1629"/>
        <v>0</v>
      </c>
    </row>
    <row r="52150" spans="1:5" x14ac:dyDescent="0.2">
      <c r="A52150">
        <v>52149</v>
      </c>
      <c r="B52150">
        <f>SUMIF(mma_train!B:B,Groupby_orderid!A52150,mma_train!K:K)</f>
        <v>0</v>
      </c>
      <c r="C52150">
        <f t="shared" si="1628"/>
        <v>0</v>
      </c>
      <c r="D52150">
        <f>COUNTIF(mma_train!B:B,Groupby_orderid!A52150)</f>
        <v>3</v>
      </c>
      <c r="E52150">
        <f t="shared" si="1629"/>
        <v>0</v>
      </c>
    </row>
    <row r="52151" spans="1:5" x14ac:dyDescent="0.2">
      <c r="A52151">
        <v>52150</v>
      </c>
      <c r="B52151">
        <f>SUMIF(mma_train!B:B,Groupby_orderid!A52151,mma_train!K:K)</f>
        <v>0</v>
      </c>
      <c r="C52151">
        <f t="shared" si="1628"/>
        <v>0</v>
      </c>
      <c r="D52151">
        <f>COUNTIF(mma_train!B:B,Groupby_orderid!A52151)</f>
        <v>18</v>
      </c>
      <c r="E52151">
        <f t="shared" si="1629"/>
        <v>0</v>
      </c>
    </row>
    <row r="52152" spans="1:5" x14ac:dyDescent="0.2">
      <c r="A52152">
        <v>52151</v>
      </c>
      <c r="B52152">
        <f>SUMIF(mma_train!B:B,Groupby_orderid!A52152,mma_train!K:K)</f>
        <v>0</v>
      </c>
      <c r="C52152">
        <f t="shared" si="1628"/>
        <v>0</v>
      </c>
      <c r="D52152">
        <f>COUNTIF(mma_train!B:B,Groupby_orderid!A52152)</f>
        <v>6</v>
      </c>
      <c r="E52152">
        <f t="shared" si="1629"/>
        <v>0</v>
      </c>
    </row>
    <row r="52153" spans="1:5" x14ac:dyDescent="0.2">
      <c r="A52153">
        <v>52152</v>
      </c>
      <c r="B52153">
        <f>SUMIF(mma_train!B:B,Groupby_orderid!A52153,mma_train!K:K)</f>
        <v>0</v>
      </c>
      <c r="C52153">
        <f t="shared" si="1628"/>
        <v>0</v>
      </c>
      <c r="D52153">
        <f>COUNTIF(mma_train!B:B,Groupby_orderid!A52153)</f>
        <v>8</v>
      </c>
      <c r="E52153">
        <f t="shared" si="1629"/>
        <v>0</v>
      </c>
    </row>
    <row r="52154" spans="1:5" x14ac:dyDescent="0.2">
      <c r="A52154">
        <v>52153</v>
      </c>
      <c r="B52154">
        <f>SUMIF(mma_train!B:B,Groupby_orderid!A52154,mma_train!K:K)</f>
        <v>0</v>
      </c>
      <c r="C52154">
        <f t="shared" si="1628"/>
        <v>0</v>
      </c>
      <c r="D52154">
        <f>COUNTIF(mma_train!B:B,Groupby_orderid!A52154)</f>
        <v>11</v>
      </c>
      <c r="E52154">
        <f t="shared" si="1629"/>
        <v>0</v>
      </c>
    </row>
    <row r="52155" spans="1:5" x14ac:dyDescent="0.2">
      <c r="A52155">
        <v>52154</v>
      </c>
      <c r="B52155">
        <f>SUMIF(mma_train!B:B,Groupby_orderid!A52155,mma_train!K:K)</f>
        <v>0</v>
      </c>
      <c r="C52155">
        <f t="shared" si="1628"/>
        <v>0</v>
      </c>
      <c r="D52155">
        <f>COUNTIF(mma_train!B:B,Groupby_orderid!A52155)</f>
        <v>3</v>
      </c>
      <c r="E52155">
        <f t="shared" si="1629"/>
        <v>0</v>
      </c>
    </row>
    <row r="52156" spans="1:5" x14ac:dyDescent="0.2">
      <c r="A52156">
        <v>52155</v>
      </c>
      <c r="B52156">
        <f>SUMIF(mma_train!B:B,Groupby_orderid!A52156,mma_train!K:K)</f>
        <v>0</v>
      </c>
      <c r="C52156">
        <f t="shared" si="1628"/>
        <v>0</v>
      </c>
      <c r="D52156">
        <f>COUNTIF(mma_train!B:B,Groupby_orderid!A52156)</f>
        <v>5</v>
      </c>
      <c r="E52156">
        <f t="shared" si="1629"/>
        <v>0</v>
      </c>
    </row>
    <row r="52157" spans="1:5" x14ac:dyDescent="0.2">
      <c r="A52157">
        <v>52156</v>
      </c>
      <c r="B52157">
        <f>SUMIF(mma_train!B:B,Groupby_orderid!A52157,mma_train!K:K)</f>
        <v>0</v>
      </c>
      <c r="C52157">
        <f t="shared" si="1628"/>
        <v>0</v>
      </c>
      <c r="D52157">
        <f>COUNTIF(mma_train!B:B,Groupby_orderid!A52157)</f>
        <v>6</v>
      </c>
      <c r="E52157">
        <f t="shared" si="1629"/>
        <v>0</v>
      </c>
    </row>
    <row r="52158" spans="1:5" x14ac:dyDescent="0.2">
      <c r="A52158">
        <v>52157</v>
      </c>
      <c r="B52158">
        <f>SUMIF(mma_train!B:B,Groupby_orderid!A52158,mma_train!K:K)</f>
        <v>0</v>
      </c>
      <c r="C52158">
        <f t="shared" si="1628"/>
        <v>0</v>
      </c>
      <c r="D52158">
        <f>COUNTIF(mma_train!B:B,Groupby_orderid!A52158)</f>
        <v>7</v>
      </c>
      <c r="E52158">
        <f t="shared" si="1629"/>
        <v>0</v>
      </c>
    </row>
    <row r="52159" spans="1:5" x14ac:dyDescent="0.2">
      <c r="A52159">
        <v>52158</v>
      </c>
      <c r="B52159">
        <f>SUMIF(mma_train!B:B,Groupby_orderid!A52159,mma_train!K:K)</f>
        <v>0</v>
      </c>
      <c r="C52159">
        <f t="shared" si="1628"/>
        <v>0</v>
      </c>
      <c r="D52159">
        <f>COUNTIF(mma_train!B:B,Groupby_orderid!A52159)</f>
        <v>3</v>
      </c>
      <c r="E52159">
        <f t="shared" si="1629"/>
        <v>0</v>
      </c>
    </row>
    <row r="52160" spans="1:5" x14ac:dyDescent="0.2">
      <c r="A52160">
        <v>52159</v>
      </c>
      <c r="B52160">
        <f>SUMIF(mma_train!B:B,Groupby_orderid!A52160,mma_train!K:K)</f>
        <v>0</v>
      </c>
      <c r="C52160">
        <f t="shared" si="1628"/>
        <v>0</v>
      </c>
      <c r="D52160">
        <f>COUNTIF(mma_train!B:B,Groupby_orderid!A52160)</f>
        <v>7</v>
      </c>
      <c r="E52160">
        <f t="shared" si="1629"/>
        <v>0</v>
      </c>
    </row>
    <row r="52161" spans="1:5" x14ac:dyDescent="0.2">
      <c r="A52161">
        <v>52160</v>
      </c>
      <c r="B52161">
        <f>SUMIF(mma_train!B:B,Groupby_orderid!A52161,mma_train!K:K)</f>
        <v>0</v>
      </c>
      <c r="C52161">
        <f t="shared" si="1628"/>
        <v>0</v>
      </c>
      <c r="D52161">
        <f>COUNTIF(mma_train!B:B,Groupby_orderid!A52161)</f>
        <v>7</v>
      </c>
      <c r="E52161">
        <f t="shared" si="1629"/>
        <v>0</v>
      </c>
    </row>
    <row r="52162" spans="1:5" x14ac:dyDescent="0.2">
      <c r="A52162">
        <v>52161</v>
      </c>
      <c r="B52162">
        <f>SUMIF(mma_train!B:B,Groupby_orderid!A52162,mma_train!K:K)</f>
        <v>0</v>
      </c>
      <c r="C52162">
        <f t="shared" si="1628"/>
        <v>0</v>
      </c>
      <c r="D52162">
        <f>COUNTIF(mma_train!B:B,Groupby_orderid!A52162)</f>
        <v>1</v>
      </c>
      <c r="E52162">
        <f t="shared" si="1629"/>
        <v>0</v>
      </c>
    </row>
    <row r="52163" spans="1:5" x14ac:dyDescent="0.2">
      <c r="A52163">
        <v>52162</v>
      </c>
      <c r="B52163">
        <f>SUMIF(mma_train!B:B,Groupby_orderid!A52163,mma_train!K:K)</f>
        <v>0</v>
      </c>
      <c r="C52163">
        <f t="shared" ref="C52163:C52226" si="1630">IF(B52163&gt;0,1,0)</f>
        <v>0</v>
      </c>
      <c r="D52163">
        <f>COUNTIF(mma_train!B:B,Groupby_orderid!A52163)</f>
        <v>6</v>
      </c>
      <c r="E52163">
        <f t="shared" ref="E52163:E52226" si="1631">B52163/D52163</f>
        <v>0</v>
      </c>
    </row>
    <row r="52164" spans="1:5" x14ac:dyDescent="0.2">
      <c r="A52164">
        <v>52163</v>
      </c>
      <c r="B52164">
        <f>SUMIF(mma_train!B:B,Groupby_orderid!A52164,mma_train!K:K)</f>
        <v>0</v>
      </c>
      <c r="C52164">
        <f t="shared" si="1630"/>
        <v>0</v>
      </c>
      <c r="D52164">
        <f>COUNTIF(mma_train!B:B,Groupby_orderid!A52164)</f>
        <v>6</v>
      </c>
      <c r="E52164">
        <f t="shared" si="1631"/>
        <v>0</v>
      </c>
    </row>
    <row r="52165" spans="1:5" x14ac:dyDescent="0.2">
      <c r="A52165">
        <v>52164</v>
      </c>
      <c r="B52165">
        <f>SUMIF(mma_train!B:B,Groupby_orderid!A52165,mma_train!K:K)</f>
        <v>0</v>
      </c>
      <c r="C52165">
        <f t="shared" si="1630"/>
        <v>0</v>
      </c>
      <c r="D52165">
        <f>COUNTIF(mma_train!B:B,Groupby_orderid!A52165)</f>
        <v>25</v>
      </c>
      <c r="E52165">
        <f t="shared" si="1631"/>
        <v>0</v>
      </c>
    </row>
    <row r="52166" spans="1:5" x14ac:dyDescent="0.2">
      <c r="A52166">
        <v>52165</v>
      </c>
      <c r="B52166">
        <f>SUMIF(mma_train!B:B,Groupby_orderid!A52166,mma_train!K:K)</f>
        <v>0</v>
      </c>
      <c r="C52166">
        <f t="shared" si="1630"/>
        <v>0</v>
      </c>
      <c r="D52166">
        <f>COUNTIF(mma_train!B:B,Groupby_orderid!A52166)</f>
        <v>10</v>
      </c>
      <c r="E52166">
        <f t="shared" si="1631"/>
        <v>0</v>
      </c>
    </row>
    <row r="52167" spans="1:5" x14ac:dyDescent="0.2">
      <c r="A52167">
        <v>52166</v>
      </c>
      <c r="B52167">
        <f>SUMIF(mma_train!B:B,Groupby_orderid!A52167,mma_train!K:K)</f>
        <v>0</v>
      </c>
      <c r="C52167">
        <f t="shared" si="1630"/>
        <v>0</v>
      </c>
      <c r="D52167">
        <f>COUNTIF(mma_train!B:B,Groupby_orderid!A52167)</f>
        <v>2</v>
      </c>
      <c r="E52167">
        <f t="shared" si="1631"/>
        <v>0</v>
      </c>
    </row>
    <row r="52168" spans="1:5" x14ac:dyDescent="0.2">
      <c r="A52168">
        <v>52167</v>
      </c>
      <c r="B52168">
        <f>SUMIF(mma_train!B:B,Groupby_orderid!A52168,mma_train!K:K)</f>
        <v>0</v>
      </c>
      <c r="C52168">
        <f t="shared" si="1630"/>
        <v>0</v>
      </c>
      <c r="D52168">
        <f>COUNTIF(mma_train!B:B,Groupby_orderid!A52168)</f>
        <v>2</v>
      </c>
      <c r="E52168">
        <f t="shared" si="1631"/>
        <v>0</v>
      </c>
    </row>
    <row r="52169" spans="1:5" x14ac:dyDescent="0.2">
      <c r="A52169">
        <v>52168</v>
      </c>
      <c r="B52169">
        <f>SUMIF(mma_train!B:B,Groupby_orderid!A52169,mma_train!K:K)</f>
        <v>0</v>
      </c>
      <c r="C52169">
        <f t="shared" si="1630"/>
        <v>0</v>
      </c>
      <c r="D52169">
        <f>COUNTIF(mma_train!B:B,Groupby_orderid!A52169)</f>
        <v>7</v>
      </c>
      <c r="E52169">
        <f t="shared" si="1631"/>
        <v>0</v>
      </c>
    </row>
    <row r="52170" spans="1:5" x14ac:dyDescent="0.2">
      <c r="A52170">
        <v>52169</v>
      </c>
      <c r="B52170">
        <f>SUMIF(mma_train!B:B,Groupby_orderid!A52170,mma_train!K:K)</f>
        <v>0</v>
      </c>
      <c r="C52170">
        <f t="shared" si="1630"/>
        <v>0</v>
      </c>
      <c r="D52170">
        <f>COUNTIF(mma_train!B:B,Groupby_orderid!A52170)</f>
        <v>2</v>
      </c>
      <c r="E52170">
        <f t="shared" si="1631"/>
        <v>0</v>
      </c>
    </row>
    <row r="52171" spans="1:5" x14ac:dyDescent="0.2">
      <c r="A52171">
        <v>52170</v>
      </c>
      <c r="B52171">
        <f>SUMIF(mma_train!B:B,Groupby_orderid!A52171,mma_train!K:K)</f>
        <v>0</v>
      </c>
      <c r="C52171">
        <f t="shared" si="1630"/>
        <v>0</v>
      </c>
      <c r="D52171">
        <f>COUNTIF(mma_train!B:B,Groupby_orderid!A52171)</f>
        <v>12</v>
      </c>
      <c r="E52171">
        <f t="shared" si="1631"/>
        <v>0</v>
      </c>
    </row>
    <row r="52172" spans="1:5" x14ac:dyDescent="0.2">
      <c r="A52172">
        <v>52171</v>
      </c>
      <c r="B52172">
        <f>SUMIF(mma_train!B:B,Groupby_orderid!A52172,mma_train!K:K)</f>
        <v>0</v>
      </c>
      <c r="C52172">
        <f t="shared" si="1630"/>
        <v>0</v>
      </c>
      <c r="D52172">
        <f>COUNTIF(mma_train!B:B,Groupby_orderid!A52172)</f>
        <v>3</v>
      </c>
      <c r="E52172">
        <f t="shared" si="1631"/>
        <v>0</v>
      </c>
    </row>
    <row r="52173" spans="1:5" x14ac:dyDescent="0.2">
      <c r="A52173">
        <v>52172</v>
      </c>
      <c r="B52173">
        <f>SUMIF(mma_train!B:B,Groupby_orderid!A52173,mma_train!K:K)</f>
        <v>0</v>
      </c>
      <c r="C52173">
        <f t="shared" si="1630"/>
        <v>0</v>
      </c>
      <c r="D52173">
        <f>COUNTIF(mma_train!B:B,Groupby_orderid!A52173)</f>
        <v>20</v>
      </c>
      <c r="E52173">
        <f t="shared" si="1631"/>
        <v>0</v>
      </c>
    </row>
    <row r="52174" spans="1:5" x14ac:dyDescent="0.2">
      <c r="A52174">
        <v>52173</v>
      </c>
      <c r="B52174">
        <f>SUMIF(mma_train!B:B,Groupby_orderid!A52174,mma_train!K:K)</f>
        <v>0</v>
      </c>
      <c r="C52174">
        <f t="shared" si="1630"/>
        <v>0</v>
      </c>
      <c r="D52174">
        <f>COUNTIF(mma_train!B:B,Groupby_orderid!A52174)</f>
        <v>26</v>
      </c>
      <c r="E52174">
        <f t="shared" si="1631"/>
        <v>0</v>
      </c>
    </row>
    <row r="52175" spans="1:5" x14ac:dyDescent="0.2">
      <c r="A52175">
        <v>52174</v>
      </c>
      <c r="B52175">
        <f>SUMIF(mma_train!B:B,Groupby_orderid!A52175,mma_train!K:K)</f>
        <v>0</v>
      </c>
      <c r="C52175">
        <f t="shared" si="1630"/>
        <v>0</v>
      </c>
      <c r="D52175">
        <f>COUNTIF(mma_train!B:B,Groupby_orderid!A52175)</f>
        <v>8</v>
      </c>
      <c r="E52175">
        <f t="shared" si="1631"/>
        <v>0</v>
      </c>
    </row>
    <row r="52176" spans="1:5" x14ac:dyDescent="0.2">
      <c r="A52176">
        <v>52175</v>
      </c>
      <c r="B52176">
        <f>SUMIF(mma_train!B:B,Groupby_orderid!A52176,mma_train!K:K)</f>
        <v>0</v>
      </c>
      <c r="C52176">
        <f t="shared" si="1630"/>
        <v>0</v>
      </c>
      <c r="D52176">
        <f>COUNTIF(mma_train!B:B,Groupby_orderid!A52176)</f>
        <v>6</v>
      </c>
      <c r="E52176">
        <f t="shared" si="1631"/>
        <v>0</v>
      </c>
    </row>
    <row r="52177" spans="1:5" x14ac:dyDescent="0.2">
      <c r="A52177">
        <v>52176</v>
      </c>
      <c r="B52177">
        <f>SUMIF(mma_train!B:B,Groupby_orderid!A52177,mma_train!K:K)</f>
        <v>0</v>
      </c>
      <c r="C52177">
        <f t="shared" si="1630"/>
        <v>0</v>
      </c>
      <c r="D52177">
        <f>COUNTIF(mma_train!B:B,Groupby_orderid!A52177)</f>
        <v>14</v>
      </c>
      <c r="E52177">
        <f t="shared" si="1631"/>
        <v>0</v>
      </c>
    </row>
    <row r="52178" spans="1:5" x14ac:dyDescent="0.2">
      <c r="A52178">
        <v>52177</v>
      </c>
      <c r="B52178">
        <f>SUMIF(mma_train!B:B,Groupby_orderid!A52178,mma_train!K:K)</f>
        <v>0</v>
      </c>
      <c r="C52178">
        <f t="shared" si="1630"/>
        <v>0</v>
      </c>
      <c r="D52178">
        <f>COUNTIF(mma_train!B:B,Groupby_orderid!A52178)</f>
        <v>12</v>
      </c>
      <c r="E52178">
        <f t="shared" si="1631"/>
        <v>0</v>
      </c>
    </row>
    <row r="52179" spans="1:5" x14ac:dyDescent="0.2">
      <c r="A52179">
        <v>52178</v>
      </c>
      <c r="B52179">
        <f>SUMIF(mma_train!B:B,Groupby_orderid!A52179,mma_train!K:K)</f>
        <v>0</v>
      </c>
      <c r="C52179">
        <f t="shared" si="1630"/>
        <v>0</v>
      </c>
      <c r="D52179">
        <f>COUNTIF(mma_train!B:B,Groupby_orderid!A52179)</f>
        <v>1</v>
      </c>
      <c r="E52179">
        <f t="shared" si="1631"/>
        <v>0</v>
      </c>
    </row>
    <row r="52180" spans="1:5" x14ac:dyDescent="0.2">
      <c r="A52180">
        <v>52179</v>
      </c>
      <c r="B52180">
        <f>SUMIF(mma_train!B:B,Groupby_orderid!A52180,mma_train!K:K)</f>
        <v>0</v>
      </c>
      <c r="C52180">
        <f t="shared" si="1630"/>
        <v>0</v>
      </c>
      <c r="D52180">
        <f>COUNTIF(mma_train!B:B,Groupby_orderid!A52180)</f>
        <v>16</v>
      </c>
      <c r="E52180">
        <f t="shared" si="1631"/>
        <v>0</v>
      </c>
    </row>
    <row r="52181" spans="1:5" x14ac:dyDescent="0.2">
      <c r="A52181">
        <v>52180</v>
      </c>
      <c r="B52181">
        <f>SUMIF(mma_train!B:B,Groupby_orderid!A52181,mma_train!K:K)</f>
        <v>0</v>
      </c>
      <c r="C52181">
        <f t="shared" si="1630"/>
        <v>0</v>
      </c>
      <c r="D52181">
        <f>COUNTIF(mma_train!B:B,Groupby_orderid!A52181)</f>
        <v>11</v>
      </c>
      <c r="E52181">
        <f t="shared" si="1631"/>
        <v>0</v>
      </c>
    </row>
    <row r="52182" spans="1:5" x14ac:dyDescent="0.2">
      <c r="A52182">
        <v>52181</v>
      </c>
      <c r="B52182">
        <f>SUMIF(mma_train!B:B,Groupby_orderid!A52182,mma_train!K:K)</f>
        <v>0</v>
      </c>
      <c r="C52182">
        <f t="shared" si="1630"/>
        <v>0</v>
      </c>
      <c r="D52182">
        <f>COUNTIF(mma_train!B:B,Groupby_orderid!A52182)</f>
        <v>6</v>
      </c>
      <c r="E52182">
        <f t="shared" si="1631"/>
        <v>0</v>
      </c>
    </row>
    <row r="52183" spans="1:5" x14ac:dyDescent="0.2">
      <c r="A52183">
        <v>52182</v>
      </c>
      <c r="B52183">
        <f>SUMIF(mma_train!B:B,Groupby_orderid!A52183,mma_train!K:K)</f>
        <v>0</v>
      </c>
      <c r="C52183">
        <f t="shared" si="1630"/>
        <v>0</v>
      </c>
      <c r="D52183">
        <f>COUNTIF(mma_train!B:B,Groupby_orderid!A52183)</f>
        <v>8</v>
      </c>
      <c r="E52183">
        <f t="shared" si="1631"/>
        <v>0</v>
      </c>
    </row>
    <row r="52184" spans="1:5" x14ac:dyDescent="0.2">
      <c r="A52184">
        <v>52183</v>
      </c>
      <c r="B52184">
        <f>SUMIF(mma_train!B:B,Groupby_orderid!A52184,mma_train!K:K)</f>
        <v>0</v>
      </c>
      <c r="C52184">
        <f t="shared" si="1630"/>
        <v>0</v>
      </c>
      <c r="D52184">
        <f>COUNTIF(mma_train!B:B,Groupby_orderid!A52184)</f>
        <v>12</v>
      </c>
      <c r="E52184">
        <f t="shared" si="1631"/>
        <v>0</v>
      </c>
    </row>
    <row r="52185" spans="1:5" x14ac:dyDescent="0.2">
      <c r="A52185">
        <v>52184</v>
      </c>
      <c r="B52185">
        <f>SUMIF(mma_train!B:B,Groupby_orderid!A52185,mma_train!K:K)</f>
        <v>0</v>
      </c>
      <c r="C52185">
        <f t="shared" si="1630"/>
        <v>0</v>
      </c>
      <c r="D52185">
        <f>COUNTIF(mma_train!B:B,Groupby_orderid!A52185)</f>
        <v>10</v>
      </c>
      <c r="E52185">
        <f t="shared" si="1631"/>
        <v>0</v>
      </c>
    </row>
    <row r="52186" spans="1:5" x14ac:dyDescent="0.2">
      <c r="A52186">
        <v>52185</v>
      </c>
      <c r="B52186">
        <f>SUMIF(mma_train!B:B,Groupby_orderid!A52186,mma_train!K:K)</f>
        <v>0</v>
      </c>
      <c r="C52186">
        <f t="shared" si="1630"/>
        <v>0</v>
      </c>
      <c r="D52186">
        <f>COUNTIF(mma_train!B:B,Groupby_orderid!A52186)</f>
        <v>21</v>
      </c>
      <c r="E52186">
        <f t="shared" si="1631"/>
        <v>0</v>
      </c>
    </row>
    <row r="52187" spans="1:5" x14ac:dyDescent="0.2">
      <c r="A52187">
        <v>52186</v>
      </c>
      <c r="B52187">
        <f>SUMIF(mma_train!B:B,Groupby_orderid!A52187,mma_train!K:K)</f>
        <v>0</v>
      </c>
      <c r="C52187">
        <f t="shared" si="1630"/>
        <v>0</v>
      </c>
      <c r="D52187">
        <f>COUNTIF(mma_train!B:B,Groupby_orderid!A52187)</f>
        <v>10</v>
      </c>
      <c r="E52187">
        <f t="shared" si="1631"/>
        <v>0</v>
      </c>
    </row>
    <row r="52188" spans="1:5" x14ac:dyDescent="0.2">
      <c r="A52188">
        <v>52187</v>
      </c>
      <c r="B52188">
        <f>SUMIF(mma_train!B:B,Groupby_orderid!A52188,mma_train!K:K)</f>
        <v>0</v>
      </c>
      <c r="C52188">
        <f t="shared" si="1630"/>
        <v>0</v>
      </c>
      <c r="D52188">
        <f>COUNTIF(mma_train!B:B,Groupby_orderid!A52188)</f>
        <v>1</v>
      </c>
      <c r="E52188">
        <f t="shared" si="1631"/>
        <v>0</v>
      </c>
    </row>
    <row r="52189" spans="1:5" x14ac:dyDescent="0.2">
      <c r="A52189">
        <v>52188</v>
      </c>
      <c r="B52189">
        <f>SUMIF(mma_train!B:B,Groupby_orderid!A52189,mma_train!K:K)</f>
        <v>0</v>
      </c>
      <c r="C52189">
        <f t="shared" si="1630"/>
        <v>0</v>
      </c>
      <c r="D52189">
        <f>COUNTIF(mma_train!B:B,Groupby_orderid!A52189)</f>
        <v>3</v>
      </c>
      <c r="E52189">
        <f t="shared" si="1631"/>
        <v>0</v>
      </c>
    </row>
    <row r="52190" spans="1:5" x14ac:dyDescent="0.2">
      <c r="A52190">
        <v>52189</v>
      </c>
      <c r="B52190">
        <f>SUMIF(mma_train!B:B,Groupby_orderid!A52190,mma_train!K:K)</f>
        <v>0</v>
      </c>
      <c r="C52190">
        <f t="shared" si="1630"/>
        <v>0</v>
      </c>
      <c r="D52190">
        <f>COUNTIF(mma_train!B:B,Groupby_orderid!A52190)</f>
        <v>0</v>
      </c>
      <c r="E52190" t="e">
        <f t="shared" si="1631"/>
        <v>#DIV/0!</v>
      </c>
    </row>
    <row r="52191" spans="1:5" x14ac:dyDescent="0.2">
      <c r="A52191">
        <v>52190</v>
      </c>
      <c r="B52191">
        <f>SUMIF(mma_train!B:B,Groupby_orderid!A52191,mma_train!K:K)</f>
        <v>0</v>
      </c>
      <c r="C52191">
        <f t="shared" si="1630"/>
        <v>0</v>
      </c>
      <c r="D52191">
        <f>COUNTIF(mma_train!B:B,Groupby_orderid!A52191)</f>
        <v>16</v>
      </c>
      <c r="E52191">
        <f t="shared" si="1631"/>
        <v>0</v>
      </c>
    </row>
    <row r="52192" spans="1:5" x14ac:dyDescent="0.2">
      <c r="A52192">
        <v>52191</v>
      </c>
      <c r="B52192">
        <f>SUMIF(mma_train!B:B,Groupby_orderid!A52192,mma_train!K:K)</f>
        <v>0</v>
      </c>
      <c r="C52192">
        <f t="shared" si="1630"/>
        <v>0</v>
      </c>
      <c r="D52192">
        <f>COUNTIF(mma_train!B:B,Groupby_orderid!A52192)</f>
        <v>41</v>
      </c>
      <c r="E52192">
        <f t="shared" si="1631"/>
        <v>0</v>
      </c>
    </row>
    <row r="52193" spans="1:5" x14ac:dyDescent="0.2">
      <c r="A52193">
        <v>52192</v>
      </c>
      <c r="B52193">
        <f>SUMIF(mma_train!B:B,Groupby_orderid!A52193,mma_train!K:K)</f>
        <v>0</v>
      </c>
      <c r="C52193">
        <f t="shared" si="1630"/>
        <v>0</v>
      </c>
      <c r="D52193">
        <f>COUNTIF(mma_train!B:B,Groupby_orderid!A52193)</f>
        <v>23</v>
      </c>
      <c r="E52193">
        <f t="shared" si="1631"/>
        <v>0</v>
      </c>
    </row>
    <row r="52194" spans="1:5" x14ac:dyDescent="0.2">
      <c r="A52194">
        <v>52193</v>
      </c>
      <c r="B52194">
        <f>SUMIF(mma_train!B:B,Groupby_orderid!A52194,mma_train!K:K)</f>
        <v>0</v>
      </c>
      <c r="C52194">
        <f t="shared" si="1630"/>
        <v>0</v>
      </c>
      <c r="D52194">
        <f>COUNTIF(mma_train!B:B,Groupby_orderid!A52194)</f>
        <v>25</v>
      </c>
      <c r="E52194">
        <f t="shared" si="1631"/>
        <v>0</v>
      </c>
    </row>
    <row r="52195" spans="1:5" x14ac:dyDescent="0.2">
      <c r="A52195">
        <v>52194</v>
      </c>
      <c r="B52195">
        <f>SUMIF(mma_train!B:B,Groupby_orderid!A52195,mma_train!K:K)</f>
        <v>0</v>
      </c>
      <c r="C52195">
        <f t="shared" si="1630"/>
        <v>0</v>
      </c>
      <c r="D52195">
        <f>COUNTIF(mma_train!B:B,Groupby_orderid!A52195)</f>
        <v>6</v>
      </c>
      <c r="E52195">
        <f t="shared" si="1631"/>
        <v>0</v>
      </c>
    </row>
    <row r="52196" spans="1:5" x14ac:dyDescent="0.2">
      <c r="A52196">
        <v>52195</v>
      </c>
      <c r="B52196">
        <f>SUMIF(mma_train!B:B,Groupby_orderid!A52196,mma_train!K:K)</f>
        <v>0</v>
      </c>
      <c r="C52196">
        <f t="shared" si="1630"/>
        <v>0</v>
      </c>
      <c r="D52196">
        <f>COUNTIF(mma_train!B:B,Groupby_orderid!A52196)</f>
        <v>6</v>
      </c>
      <c r="E52196">
        <f t="shared" si="1631"/>
        <v>0</v>
      </c>
    </row>
    <row r="52197" spans="1:5" x14ac:dyDescent="0.2">
      <c r="A52197">
        <v>52196</v>
      </c>
      <c r="B52197">
        <f>SUMIF(mma_train!B:B,Groupby_orderid!A52197,mma_train!K:K)</f>
        <v>0</v>
      </c>
      <c r="C52197">
        <f t="shared" si="1630"/>
        <v>0</v>
      </c>
      <c r="D52197">
        <f>COUNTIF(mma_train!B:B,Groupby_orderid!A52197)</f>
        <v>10</v>
      </c>
      <c r="E52197">
        <f t="shared" si="1631"/>
        <v>0</v>
      </c>
    </row>
    <row r="52198" spans="1:5" x14ac:dyDescent="0.2">
      <c r="A52198">
        <v>52197</v>
      </c>
      <c r="B52198">
        <f>SUMIF(mma_train!B:B,Groupby_orderid!A52198,mma_train!K:K)</f>
        <v>0</v>
      </c>
      <c r="C52198">
        <f t="shared" si="1630"/>
        <v>0</v>
      </c>
      <c r="D52198">
        <f>COUNTIF(mma_train!B:B,Groupby_orderid!A52198)</f>
        <v>5</v>
      </c>
      <c r="E52198">
        <f t="shared" si="1631"/>
        <v>0</v>
      </c>
    </row>
    <row r="52199" spans="1:5" x14ac:dyDescent="0.2">
      <c r="A52199">
        <v>52198</v>
      </c>
      <c r="B52199">
        <f>SUMIF(mma_train!B:B,Groupby_orderid!A52199,mma_train!K:K)</f>
        <v>0</v>
      </c>
      <c r="C52199">
        <f t="shared" si="1630"/>
        <v>0</v>
      </c>
      <c r="D52199">
        <f>COUNTIF(mma_train!B:B,Groupby_orderid!A52199)</f>
        <v>3</v>
      </c>
      <c r="E52199">
        <f t="shared" si="1631"/>
        <v>0</v>
      </c>
    </row>
    <row r="52200" spans="1:5" x14ac:dyDescent="0.2">
      <c r="A52200">
        <v>52199</v>
      </c>
      <c r="B52200">
        <f>SUMIF(mma_train!B:B,Groupby_orderid!A52200,mma_train!K:K)</f>
        <v>0</v>
      </c>
      <c r="C52200">
        <f t="shared" si="1630"/>
        <v>0</v>
      </c>
      <c r="D52200">
        <f>COUNTIF(mma_train!B:B,Groupby_orderid!A52200)</f>
        <v>2</v>
      </c>
      <c r="E52200">
        <f t="shared" si="1631"/>
        <v>0</v>
      </c>
    </row>
    <row r="52201" spans="1:5" x14ac:dyDescent="0.2">
      <c r="A52201">
        <v>52200</v>
      </c>
      <c r="B52201">
        <f>SUMIF(mma_train!B:B,Groupby_orderid!A52201,mma_train!K:K)</f>
        <v>0</v>
      </c>
      <c r="C52201">
        <f t="shared" si="1630"/>
        <v>0</v>
      </c>
      <c r="D52201">
        <f>COUNTIF(mma_train!B:B,Groupby_orderid!A52201)</f>
        <v>6</v>
      </c>
      <c r="E52201">
        <f t="shared" si="1631"/>
        <v>0</v>
      </c>
    </row>
    <row r="52202" spans="1:5" x14ac:dyDescent="0.2">
      <c r="A52202">
        <v>52201</v>
      </c>
      <c r="B52202">
        <f>SUMIF(mma_train!B:B,Groupby_orderid!A52202,mma_train!K:K)</f>
        <v>0</v>
      </c>
      <c r="C52202">
        <f t="shared" si="1630"/>
        <v>0</v>
      </c>
      <c r="D52202">
        <f>COUNTIF(mma_train!B:B,Groupby_orderid!A52202)</f>
        <v>5</v>
      </c>
      <c r="E52202">
        <f t="shared" si="1631"/>
        <v>0</v>
      </c>
    </row>
    <row r="52203" spans="1:5" x14ac:dyDescent="0.2">
      <c r="A52203">
        <v>52202</v>
      </c>
      <c r="B52203">
        <f>SUMIF(mma_train!B:B,Groupby_orderid!A52203,mma_train!K:K)</f>
        <v>0</v>
      </c>
      <c r="C52203">
        <f t="shared" si="1630"/>
        <v>0</v>
      </c>
      <c r="D52203">
        <f>COUNTIF(mma_train!B:B,Groupby_orderid!A52203)</f>
        <v>8</v>
      </c>
      <c r="E52203">
        <f t="shared" si="1631"/>
        <v>0</v>
      </c>
    </row>
    <row r="52204" spans="1:5" x14ac:dyDescent="0.2">
      <c r="A52204">
        <v>52203</v>
      </c>
      <c r="B52204">
        <f>SUMIF(mma_train!B:B,Groupby_orderid!A52204,mma_train!K:K)</f>
        <v>0</v>
      </c>
      <c r="C52204">
        <f t="shared" si="1630"/>
        <v>0</v>
      </c>
      <c r="D52204">
        <f>COUNTIF(mma_train!B:B,Groupby_orderid!A52204)</f>
        <v>27</v>
      </c>
      <c r="E52204">
        <f t="shared" si="1631"/>
        <v>0</v>
      </c>
    </row>
    <row r="52205" spans="1:5" x14ac:dyDescent="0.2">
      <c r="A52205">
        <v>52204</v>
      </c>
      <c r="B52205">
        <f>SUMIF(mma_train!B:B,Groupby_orderid!A52205,mma_train!K:K)</f>
        <v>0</v>
      </c>
      <c r="C52205">
        <f t="shared" si="1630"/>
        <v>0</v>
      </c>
      <c r="D52205">
        <f>COUNTIF(mma_train!B:B,Groupby_orderid!A52205)</f>
        <v>6</v>
      </c>
      <c r="E52205">
        <f t="shared" si="1631"/>
        <v>0</v>
      </c>
    </row>
    <row r="52206" spans="1:5" x14ac:dyDescent="0.2">
      <c r="A52206">
        <v>52205</v>
      </c>
      <c r="B52206">
        <f>SUMIF(mma_train!B:B,Groupby_orderid!A52206,mma_train!K:K)</f>
        <v>0</v>
      </c>
      <c r="C52206">
        <f t="shared" si="1630"/>
        <v>0</v>
      </c>
      <c r="D52206">
        <f>COUNTIF(mma_train!B:B,Groupby_orderid!A52206)</f>
        <v>21</v>
      </c>
      <c r="E52206">
        <f t="shared" si="1631"/>
        <v>0</v>
      </c>
    </row>
    <row r="52207" spans="1:5" x14ac:dyDescent="0.2">
      <c r="A52207">
        <v>52206</v>
      </c>
      <c r="B52207">
        <f>SUMIF(mma_train!B:B,Groupby_orderid!A52207,mma_train!K:K)</f>
        <v>0</v>
      </c>
      <c r="C52207">
        <f t="shared" si="1630"/>
        <v>0</v>
      </c>
      <c r="D52207">
        <f>COUNTIF(mma_train!B:B,Groupby_orderid!A52207)</f>
        <v>11</v>
      </c>
      <c r="E52207">
        <f t="shared" si="1631"/>
        <v>0</v>
      </c>
    </row>
    <row r="52208" spans="1:5" x14ac:dyDescent="0.2">
      <c r="A52208">
        <v>52207</v>
      </c>
      <c r="B52208">
        <f>SUMIF(mma_train!B:B,Groupby_orderid!A52208,mma_train!K:K)</f>
        <v>0</v>
      </c>
      <c r="C52208">
        <f t="shared" si="1630"/>
        <v>0</v>
      </c>
      <c r="D52208">
        <f>COUNTIF(mma_train!B:B,Groupby_orderid!A52208)</f>
        <v>11</v>
      </c>
      <c r="E52208">
        <f t="shared" si="1631"/>
        <v>0</v>
      </c>
    </row>
    <row r="52209" spans="1:5" x14ac:dyDescent="0.2">
      <c r="A52209">
        <v>52208</v>
      </c>
      <c r="B52209">
        <f>SUMIF(mma_train!B:B,Groupby_orderid!A52209,mma_train!K:K)</f>
        <v>0</v>
      </c>
      <c r="C52209">
        <f t="shared" si="1630"/>
        <v>0</v>
      </c>
      <c r="D52209">
        <f>COUNTIF(mma_train!B:B,Groupby_orderid!A52209)</f>
        <v>6</v>
      </c>
      <c r="E52209">
        <f t="shared" si="1631"/>
        <v>0</v>
      </c>
    </row>
    <row r="52210" spans="1:5" x14ac:dyDescent="0.2">
      <c r="A52210">
        <v>52209</v>
      </c>
      <c r="B52210">
        <f>SUMIF(mma_train!B:B,Groupby_orderid!A52210,mma_train!K:K)</f>
        <v>0</v>
      </c>
      <c r="C52210">
        <f t="shared" si="1630"/>
        <v>0</v>
      </c>
      <c r="D52210">
        <f>COUNTIF(mma_train!B:B,Groupby_orderid!A52210)</f>
        <v>6</v>
      </c>
      <c r="E52210">
        <f t="shared" si="1631"/>
        <v>0</v>
      </c>
    </row>
    <row r="52211" spans="1:5" x14ac:dyDescent="0.2">
      <c r="A52211">
        <v>52210</v>
      </c>
      <c r="B52211">
        <f>SUMIF(mma_train!B:B,Groupby_orderid!A52211,mma_train!K:K)</f>
        <v>0</v>
      </c>
      <c r="C52211">
        <f t="shared" si="1630"/>
        <v>0</v>
      </c>
      <c r="D52211">
        <f>COUNTIF(mma_train!B:B,Groupby_orderid!A52211)</f>
        <v>18</v>
      </c>
      <c r="E52211">
        <f t="shared" si="1631"/>
        <v>0</v>
      </c>
    </row>
    <row r="52212" spans="1:5" x14ac:dyDescent="0.2">
      <c r="A52212">
        <v>52211</v>
      </c>
      <c r="B52212">
        <f>SUMIF(mma_train!B:B,Groupby_orderid!A52212,mma_train!K:K)</f>
        <v>0</v>
      </c>
      <c r="C52212">
        <f t="shared" si="1630"/>
        <v>0</v>
      </c>
      <c r="D52212">
        <f>COUNTIF(mma_train!B:B,Groupby_orderid!A52212)</f>
        <v>20</v>
      </c>
      <c r="E52212">
        <f t="shared" si="1631"/>
        <v>0</v>
      </c>
    </row>
    <row r="52213" spans="1:5" x14ac:dyDescent="0.2">
      <c r="A52213">
        <v>52212</v>
      </c>
      <c r="B52213">
        <f>SUMIF(mma_train!B:B,Groupby_orderid!A52213,mma_train!K:K)</f>
        <v>0</v>
      </c>
      <c r="C52213">
        <f t="shared" si="1630"/>
        <v>0</v>
      </c>
      <c r="D52213">
        <f>COUNTIF(mma_train!B:B,Groupby_orderid!A52213)</f>
        <v>4</v>
      </c>
      <c r="E52213">
        <f t="shared" si="1631"/>
        <v>0</v>
      </c>
    </row>
    <row r="52214" spans="1:5" x14ac:dyDescent="0.2">
      <c r="A52214">
        <v>52213</v>
      </c>
      <c r="B52214">
        <f>SUMIF(mma_train!B:B,Groupby_orderid!A52214,mma_train!K:K)</f>
        <v>0</v>
      </c>
      <c r="C52214">
        <f t="shared" si="1630"/>
        <v>0</v>
      </c>
      <c r="D52214">
        <f>COUNTIF(mma_train!B:B,Groupby_orderid!A52214)</f>
        <v>1</v>
      </c>
      <c r="E52214">
        <f t="shared" si="1631"/>
        <v>0</v>
      </c>
    </row>
    <row r="52215" spans="1:5" x14ac:dyDescent="0.2">
      <c r="A52215">
        <v>52214</v>
      </c>
      <c r="B52215">
        <f>SUMIF(mma_train!B:B,Groupby_orderid!A52215,mma_train!K:K)</f>
        <v>0</v>
      </c>
      <c r="C52215">
        <f t="shared" si="1630"/>
        <v>0</v>
      </c>
      <c r="D52215">
        <f>COUNTIF(mma_train!B:B,Groupby_orderid!A52215)</f>
        <v>18</v>
      </c>
      <c r="E52215">
        <f t="shared" si="1631"/>
        <v>0</v>
      </c>
    </row>
    <row r="52216" spans="1:5" x14ac:dyDescent="0.2">
      <c r="A52216">
        <v>52215</v>
      </c>
      <c r="B52216">
        <f>SUMIF(mma_train!B:B,Groupby_orderid!A52216,mma_train!K:K)</f>
        <v>0</v>
      </c>
      <c r="C52216">
        <f t="shared" si="1630"/>
        <v>0</v>
      </c>
      <c r="D52216">
        <f>COUNTIF(mma_train!B:B,Groupby_orderid!A52216)</f>
        <v>2</v>
      </c>
      <c r="E52216">
        <f t="shared" si="1631"/>
        <v>0</v>
      </c>
    </row>
    <row r="52217" spans="1:5" x14ac:dyDescent="0.2">
      <c r="A52217">
        <v>52216</v>
      </c>
      <c r="B52217">
        <f>SUMIF(mma_train!B:B,Groupby_orderid!A52217,mma_train!K:K)</f>
        <v>0</v>
      </c>
      <c r="C52217">
        <f t="shared" si="1630"/>
        <v>0</v>
      </c>
      <c r="D52217">
        <f>COUNTIF(mma_train!B:B,Groupby_orderid!A52217)</f>
        <v>4</v>
      </c>
      <c r="E52217">
        <f t="shared" si="1631"/>
        <v>0</v>
      </c>
    </row>
    <row r="52218" spans="1:5" x14ac:dyDescent="0.2">
      <c r="A52218">
        <v>52217</v>
      </c>
      <c r="B52218">
        <f>SUMIF(mma_train!B:B,Groupby_orderid!A52218,mma_train!K:K)</f>
        <v>0</v>
      </c>
      <c r="C52218">
        <f t="shared" si="1630"/>
        <v>0</v>
      </c>
      <c r="D52218">
        <f>COUNTIF(mma_train!B:B,Groupby_orderid!A52218)</f>
        <v>7</v>
      </c>
      <c r="E52218">
        <f t="shared" si="1631"/>
        <v>0</v>
      </c>
    </row>
    <row r="52219" spans="1:5" x14ac:dyDescent="0.2">
      <c r="A52219">
        <v>52218</v>
      </c>
      <c r="B52219">
        <f>SUMIF(mma_train!B:B,Groupby_orderid!A52219,mma_train!K:K)</f>
        <v>0</v>
      </c>
      <c r="C52219">
        <f t="shared" si="1630"/>
        <v>0</v>
      </c>
      <c r="D52219">
        <f>COUNTIF(mma_train!B:B,Groupby_orderid!A52219)</f>
        <v>9</v>
      </c>
      <c r="E52219">
        <f t="shared" si="1631"/>
        <v>0</v>
      </c>
    </row>
    <row r="52220" spans="1:5" x14ac:dyDescent="0.2">
      <c r="A52220">
        <v>52219</v>
      </c>
      <c r="B52220">
        <f>SUMIF(mma_train!B:B,Groupby_orderid!A52220,mma_train!K:K)</f>
        <v>0</v>
      </c>
      <c r="C52220">
        <f t="shared" si="1630"/>
        <v>0</v>
      </c>
      <c r="D52220">
        <f>COUNTIF(mma_train!B:B,Groupby_orderid!A52220)</f>
        <v>4</v>
      </c>
      <c r="E52220">
        <f t="shared" si="1631"/>
        <v>0</v>
      </c>
    </row>
    <row r="52221" spans="1:5" x14ac:dyDescent="0.2">
      <c r="A52221">
        <v>52220</v>
      </c>
      <c r="B52221">
        <f>SUMIF(mma_train!B:B,Groupby_orderid!A52221,mma_train!K:K)</f>
        <v>0</v>
      </c>
      <c r="C52221">
        <f t="shared" si="1630"/>
        <v>0</v>
      </c>
      <c r="D52221">
        <f>COUNTIF(mma_train!B:B,Groupby_orderid!A52221)</f>
        <v>5</v>
      </c>
      <c r="E52221">
        <f t="shared" si="1631"/>
        <v>0</v>
      </c>
    </row>
    <row r="52222" spans="1:5" x14ac:dyDescent="0.2">
      <c r="A52222">
        <v>52221</v>
      </c>
      <c r="B52222">
        <f>SUMIF(mma_train!B:B,Groupby_orderid!A52222,mma_train!K:K)</f>
        <v>0</v>
      </c>
      <c r="C52222">
        <f t="shared" si="1630"/>
        <v>0</v>
      </c>
      <c r="D52222">
        <f>COUNTIF(mma_train!B:B,Groupby_orderid!A52222)</f>
        <v>6</v>
      </c>
      <c r="E52222">
        <f t="shared" si="1631"/>
        <v>0</v>
      </c>
    </row>
    <row r="52223" spans="1:5" x14ac:dyDescent="0.2">
      <c r="A52223">
        <v>52222</v>
      </c>
      <c r="B52223">
        <f>SUMIF(mma_train!B:B,Groupby_orderid!A52223,mma_train!K:K)</f>
        <v>0</v>
      </c>
      <c r="C52223">
        <f t="shared" si="1630"/>
        <v>0</v>
      </c>
      <c r="D52223">
        <f>COUNTIF(mma_train!B:B,Groupby_orderid!A52223)</f>
        <v>10</v>
      </c>
      <c r="E52223">
        <f t="shared" si="1631"/>
        <v>0</v>
      </c>
    </row>
    <row r="52224" spans="1:5" x14ac:dyDescent="0.2">
      <c r="A52224">
        <v>52223</v>
      </c>
      <c r="B52224">
        <f>SUMIF(mma_train!B:B,Groupby_orderid!A52224,mma_train!K:K)</f>
        <v>0</v>
      </c>
      <c r="C52224">
        <f t="shared" si="1630"/>
        <v>0</v>
      </c>
      <c r="D52224">
        <f>COUNTIF(mma_train!B:B,Groupby_orderid!A52224)</f>
        <v>11</v>
      </c>
      <c r="E52224">
        <f t="shared" si="1631"/>
        <v>0</v>
      </c>
    </row>
    <row r="52225" spans="1:5" x14ac:dyDescent="0.2">
      <c r="A52225">
        <v>52224</v>
      </c>
      <c r="B52225">
        <f>SUMIF(mma_train!B:B,Groupby_orderid!A52225,mma_train!K:K)</f>
        <v>0</v>
      </c>
      <c r="C52225">
        <f t="shared" si="1630"/>
        <v>0</v>
      </c>
      <c r="D52225">
        <f>COUNTIF(mma_train!B:B,Groupby_orderid!A52225)</f>
        <v>12</v>
      </c>
      <c r="E52225">
        <f t="shared" si="1631"/>
        <v>0</v>
      </c>
    </row>
    <row r="52226" spans="1:5" x14ac:dyDescent="0.2">
      <c r="A52226">
        <v>52225</v>
      </c>
      <c r="B52226">
        <f>SUMIF(mma_train!B:B,Groupby_orderid!A52226,mma_train!K:K)</f>
        <v>0</v>
      </c>
      <c r="C52226">
        <f t="shared" si="1630"/>
        <v>0</v>
      </c>
      <c r="D52226">
        <f>COUNTIF(mma_train!B:B,Groupby_orderid!A52226)</f>
        <v>27</v>
      </c>
      <c r="E52226">
        <f t="shared" si="1631"/>
        <v>0</v>
      </c>
    </row>
    <row r="52227" spans="1:5" x14ac:dyDescent="0.2">
      <c r="A52227">
        <v>52226</v>
      </c>
      <c r="B52227">
        <f>SUMIF(mma_train!B:B,Groupby_orderid!A52227,mma_train!K:K)</f>
        <v>0</v>
      </c>
      <c r="C52227">
        <f t="shared" ref="C52227:C52290" si="1632">IF(B52227&gt;0,1,0)</f>
        <v>0</v>
      </c>
      <c r="D52227">
        <f>COUNTIF(mma_train!B:B,Groupby_orderid!A52227)</f>
        <v>13</v>
      </c>
      <c r="E52227">
        <f t="shared" ref="E52227:E52290" si="1633">B52227/D52227</f>
        <v>0</v>
      </c>
    </row>
    <row r="52228" spans="1:5" x14ac:dyDescent="0.2">
      <c r="A52228">
        <v>52227</v>
      </c>
      <c r="B52228">
        <f>SUMIF(mma_train!B:B,Groupby_orderid!A52228,mma_train!K:K)</f>
        <v>0</v>
      </c>
      <c r="C52228">
        <f t="shared" si="1632"/>
        <v>0</v>
      </c>
      <c r="D52228">
        <f>COUNTIF(mma_train!B:B,Groupby_orderid!A52228)</f>
        <v>3</v>
      </c>
      <c r="E52228">
        <f t="shared" si="1633"/>
        <v>0</v>
      </c>
    </row>
    <row r="52229" spans="1:5" x14ac:dyDescent="0.2">
      <c r="A52229">
        <v>52228</v>
      </c>
      <c r="B52229">
        <f>SUMIF(mma_train!B:B,Groupby_orderid!A52229,mma_train!K:K)</f>
        <v>0</v>
      </c>
      <c r="C52229">
        <f t="shared" si="1632"/>
        <v>0</v>
      </c>
      <c r="D52229">
        <f>COUNTIF(mma_train!B:B,Groupby_orderid!A52229)</f>
        <v>3</v>
      </c>
      <c r="E52229">
        <f t="shared" si="1633"/>
        <v>0</v>
      </c>
    </row>
    <row r="52230" spans="1:5" x14ac:dyDescent="0.2">
      <c r="A52230">
        <v>52229</v>
      </c>
      <c r="B52230">
        <f>SUMIF(mma_train!B:B,Groupby_orderid!A52230,mma_train!K:K)</f>
        <v>0</v>
      </c>
      <c r="C52230">
        <f t="shared" si="1632"/>
        <v>0</v>
      </c>
      <c r="D52230">
        <f>COUNTIF(mma_train!B:B,Groupby_orderid!A52230)</f>
        <v>8</v>
      </c>
      <c r="E52230">
        <f t="shared" si="1633"/>
        <v>0</v>
      </c>
    </row>
    <row r="52231" spans="1:5" x14ac:dyDescent="0.2">
      <c r="A52231">
        <v>52230</v>
      </c>
      <c r="B52231">
        <f>SUMIF(mma_train!B:B,Groupby_orderid!A52231,mma_train!K:K)</f>
        <v>0</v>
      </c>
      <c r="C52231">
        <f t="shared" si="1632"/>
        <v>0</v>
      </c>
      <c r="D52231">
        <f>COUNTIF(mma_train!B:B,Groupby_orderid!A52231)</f>
        <v>8</v>
      </c>
      <c r="E52231">
        <f t="shared" si="1633"/>
        <v>0</v>
      </c>
    </row>
    <row r="52232" spans="1:5" x14ac:dyDescent="0.2">
      <c r="A52232">
        <v>52231</v>
      </c>
      <c r="B52232">
        <f>SUMIF(mma_train!B:B,Groupby_orderid!A52232,mma_train!K:K)</f>
        <v>0</v>
      </c>
      <c r="C52232">
        <f t="shared" si="1632"/>
        <v>0</v>
      </c>
      <c r="D52232">
        <f>COUNTIF(mma_train!B:B,Groupby_orderid!A52232)</f>
        <v>6</v>
      </c>
      <c r="E52232">
        <f t="shared" si="1633"/>
        <v>0</v>
      </c>
    </row>
    <row r="52233" spans="1:5" x14ac:dyDescent="0.2">
      <c r="A52233">
        <v>52232</v>
      </c>
      <c r="B52233">
        <f>SUMIF(mma_train!B:B,Groupby_orderid!A52233,mma_train!K:K)</f>
        <v>0</v>
      </c>
      <c r="C52233">
        <f t="shared" si="1632"/>
        <v>0</v>
      </c>
      <c r="D52233">
        <f>COUNTIF(mma_train!B:B,Groupby_orderid!A52233)</f>
        <v>26</v>
      </c>
      <c r="E52233">
        <f t="shared" si="1633"/>
        <v>0</v>
      </c>
    </row>
    <row r="52234" spans="1:5" x14ac:dyDescent="0.2">
      <c r="A52234">
        <v>52233</v>
      </c>
      <c r="B52234">
        <f>SUMIF(mma_train!B:B,Groupby_orderid!A52234,mma_train!K:K)</f>
        <v>0</v>
      </c>
      <c r="C52234">
        <f t="shared" si="1632"/>
        <v>0</v>
      </c>
      <c r="D52234">
        <f>COUNTIF(mma_train!B:B,Groupby_orderid!A52234)</f>
        <v>9</v>
      </c>
      <c r="E52234">
        <f t="shared" si="1633"/>
        <v>0</v>
      </c>
    </row>
    <row r="52235" spans="1:5" x14ac:dyDescent="0.2">
      <c r="A52235">
        <v>52234</v>
      </c>
      <c r="B52235">
        <f>SUMIF(mma_train!B:B,Groupby_orderid!A52235,mma_train!K:K)</f>
        <v>0</v>
      </c>
      <c r="C52235">
        <f t="shared" si="1632"/>
        <v>0</v>
      </c>
      <c r="D52235">
        <f>COUNTIF(mma_train!B:B,Groupby_orderid!A52235)</f>
        <v>6</v>
      </c>
      <c r="E52235">
        <f t="shared" si="1633"/>
        <v>0</v>
      </c>
    </row>
    <row r="52236" spans="1:5" x14ac:dyDescent="0.2">
      <c r="A52236">
        <v>52235</v>
      </c>
      <c r="B52236">
        <f>SUMIF(mma_train!B:B,Groupby_orderid!A52236,mma_train!K:K)</f>
        <v>0</v>
      </c>
      <c r="C52236">
        <f t="shared" si="1632"/>
        <v>0</v>
      </c>
      <c r="D52236">
        <f>COUNTIF(mma_train!B:B,Groupby_orderid!A52236)</f>
        <v>16</v>
      </c>
      <c r="E52236">
        <f t="shared" si="1633"/>
        <v>0</v>
      </c>
    </row>
    <row r="52237" spans="1:5" x14ac:dyDescent="0.2">
      <c r="A52237">
        <v>52236</v>
      </c>
      <c r="B52237">
        <f>SUMIF(mma_train!B:B,Groupby_orderid!A52237,mma_train!K:K)</f>
        <v>0</v>
      </c>
      <c r="C52237">
        <f t="shared" si="1632"/>
        <v>0</v>
      </c>
      <c r="D52237">
        <f>COUNTIF(mma_train!B:B,Groupby_orderid!A52237)</f>
        <v>9</v>
      </c>
      <c r="E52237">
        <f t="shared" si="1633"/>
        <v>0</v>
      </c>
    </row>
    <row r="52238" spans="1:5" x14ac:dyDescent="0.2">
      <c r="A52238">
        <v>52237</v>
      </c>
      <c r="B52238">
        <f>SUMIF(mma_train!B:B,Groupby_orderid!A52238,mma_train!K:K)</f>
        <v>0</v>
      </c>
      <c r="C52238">
        <f t="shared" si="1632"/>
        <v>0</v>
      </c>
      <c r="D52238">
        <f>COUNTIF(mma_train!B:B,Groupby_orderid!A52238)</f>
        <v>1</v>
      </c>
      <c r="E52238">
        <f t="shared" si="1633"/>
        <v>0</v>
      </c>
    </row>
    <row r="52239" spans="1:5" x14ac:dyDescent="0.2">
      <c r="A52239">
        <v>52238</v>
      </c>
      <c r="B52239">
        <f>SUMIF(mma_train!B:B,Groupby_orderid!A52239,mma_train!K:K)</f>
        <v>0</v>
      </c>
      <c r="C52239">
        <f t="shared" si="1632"/>
        <v>0</v>
      </c>
      <c r="D52239">
        <f>COUNTIF(mma_train!B:B,Groupby_orderid!A52239)</f>
        <v>12</v>
      </c>
      <c r="E52239">
        <f t="shared" si="1633"/>
        <v>0</v>
      </c>
    </row>
    <row r="52240" spans="1:5" x14ac:dyDescent="0.2">
      <c r="A52240">
        <v>52239</v>
      </c>
      <c r="B52240">
        <f>SUMIF(mma_train!B:B,Groupby_orderid!A52240,mma_train!K:K)</f>
        <v>0</v>
      </c>
      <c r="C52240">
        <f t="shared" si="1632"/>
        <v>0</v>
      </c>
      <c r="D52240">
        <f>COUNTIF(mma_train!B:B,Groupby_orderid!A52240)</f>
        <v>0</v>
      </c>
      <c r="E52240" t="e">
        <f t="shared" si="1633"/>
        <v>#DIV/0!</v>
      </c>
    </row>
    <row r="52241" spans="1:5" x14ac:dyDescent="0.2">
      <c r="A52241">
        <v>52240</v>
      </c>
      <c r="B52241">
        <f>SUMIF(mma_train!B:B,Groupby_orderid!A52241,mma_train!K:K)</f>
        <v>0</v>
      </c>
      <c r="C52241">
        <f t="shared" si="1632"/>
        <v>0</v>
      </c>
      <c r="D52241">
        <f>COUNTIF(mma_train!B:B,Groupby_orderid!A52241)</f>
        <v>11</v>
      </c>
      <c r="E52241">
        <f t="shared" si="1633"/>
        <v>0</v>
      </c>
    </row>
    <row r="52242" spans="1:5" x14ac:dyDescent="0.2">
      <c r="A52242">
        <v>52241</v>
      </c>
      <c r="B52242">
        <f>SUMIF(mma_train!B:B,Groupby_orderid!A52242,mma_train!K:K)</f>
        <v>0</v>
      </c>
      <c r="C52242">
        <f t="shared" si="1632"/>
        <v>0</v>
      </c>
      <c r="D52242">
        <f>COUNTIF(mma_train!B:B,Groupby_orderid!A52242)</f>
        <v>0</v>
      </c>
      <c r="E52242" t="e">
        <f t="shared" si="1633"/>
        <v>#DIV/0!</v>
      </c>
    </row>
    <row r="52243" spans="1:5" x14ac:dyDescent="0.2">
      <c r="A52243">
        <v>52242</v>
      </c>
      <c r="B52243">
        <f>SUMIF(mma_train!B:B,Groupby_orderid!A52243,mma_train!K:K)</f>
        <v>0</v>
      </c>
      <c r="C52243">
        <f t="shared" si="1632"/>
        <v>0</v>
      </c>
      <c r="D52243">
        <f>COUNTIF(mma_train!B:B,Groupby_orderid!A52243)</f>
        <v>8</v>
      </c>
      <c r="E52243">
        <f t="shared" si="1633"/>
        <v>0</v>
      </c>
    </row>
    <row r="52244" spans="1:5" x14ac:dyDescent="0.2">
      <c r="A52244">
        <v>52243</v>
      </c>
      <c r="B52244">
        <f>SUMIF(mma_train!B:B,Groupby_orderid!A52244,mma_train!K:K)</f>
        <v>0</v>
      </c>
      <c r="C52244">
        <f t="shared" si="1632"/>
        <v>0</v>
      </c>
      <c r="D52244">
        <f>COUNTIF(mma_train!B:B,Groupby_orderid!A52244)</f>
        <v>6</v>
      </c>
      <c r="E52244">
        <f t="shared" si="1633"/>
        <v>0</v>
      </c>
    </row>
    <row r="52245" spans="1:5" x14ac:dyDescent="0.2">
      <c r="A52245">
        <v>52244</v>
      </c>
      <c r="B52245">
        <f>SUMIF(mma_train!B:B,Groupby_orderid!A52245,mma_train!K:K)</f>
        <v>0</v>
      </c>
      <c r="C52245">
        <f t="shared" si="1632"/>
        <v>0</v>
      </c>
      <c r="D52245">
        <f>COUNTIF(mma_train!B:B,Groupby_orderid!A52245)</f>
        <v>9</v>
      </c>
      <c r="E52245">
        <f t="shared" si="1633"/>
        <v>0</v>
      </c>
    </row>
    <row r="52246" spans="1:5" x14ac:dyDescent="0.2">
      <c r="A52246">
        <v>52245</v>
      </c>
      <c r="B52246">
        <f>SUMIF(mma_train!B:B,Groupby_orderid!A52246,mma_train!K:K)</f>
        <v>0</v>
      </c>
      <c r="C52246">
        <f t="shared" si="1632"/>
        <v>0</v>
      </c>
      <c r="D52246">
        <f>COUNTIF(mma_train!B:B,Groupby_orderid!A52246)</f>
        <v>15</v>
      </c>
      <c r="E52246">
        <f t="shared" si="1633"/>
        <v>0</v>
      </c>
    </row>
    <row r="52247" spans="1:5" x14ac:dyDescent="0.2">
      <c r="A52247">
        <v>52246</v>
      </c>
      <c r="B52247">
        <f>SUMIF(mma_train!B:B,Groupby_orderid!A52247,mma_train!K:K)</f>
        <v>0</v>
      </c>
      <c r="C52247">
        <f t="shared" si="1632"/>
        <v>0</v>
      </c>
      <c r="D52247">
        <f>COUNTIF(mma_train!B:B,Groupby_orderid!A52247)</f>
        <v>20</v>
      </c>
      <c r="E52247">
        <f t="shared" si="1633"/>
        <v>0</v>
      </c>
    </row>
    <row r="52248" spans="1:5" x14ac:dyDescent="0.2">
      <c r="A52248">
        <v>52247</v>
      </c>
      <c r="B52248">
        <f>SUMIF(mma_train!B:B,Groupby_orderid!A52248,mma_train!K:K)</f>
        <v>0</v>
      </c>
      <c r="C52248">
        <f t="shared" si="1632"/>
        <v>0</v>
      </c>
      <c r="D52248">
        <f>COUNTIF(mma_train!B:B,Groupby_orderid!A52248)</f>
        <v>12</v>
      </c>
      <c r="E52248">
        <f t="shared" si="1633"/>
        <v>0</v>
      </c>
    </row>
    <row r="52249" spans="1:5" x14ac:dyDescent="0.2">
      <c r="A52249">
        <v>52248</v>
      </c>
      <c r="B52249">
        <f>SUMIF(mma_train!B:B,Groupby_orderid!A52249,mma_train!K:K)</f>
        <v>0</v>
      </c>
      <c r="C52249">
        <f t="shared" si="1632"/>
        <v>0</v>
      </c>
      <c r="D52249">
        <f>COUNTIF(mma_train!B:B,Groupby_orderid!A52249)</f>
        <v>8</v>
      </c>
      <c r="E52249">
        <f t="shared" si="1633"/>
        <v>0</v>
      </c>
    </row>
    <row r="52250" spans="1:5" x14ac:dyDescent="0.2">
      <c r="A52250">
        <v>52249</v>
      </c>
      <c r="B52250">
        <f>SUMIF(mma_train!B:B,Groupby_orderid!A52250,mma_train!K:K)</f>
        <v>0</v>
      </c>
      <c r="C52250">
        <f t="shared" si="1632"/>
        <v>0</v>
      </c>
      <c r="D52250">
        <f>COUNTIF(mma_train!B:B,Groupby_orderid!A52250)</f>
        <v>16</v>
      </c>
      <c r="E52250">
        <f t="shared" si="1633"/>
        <v>0</v>
      </c>
    </row>
    <row r="52251" spans="1:5" x14ac:dyDescent="0.2">
      <c r="A52251">
        <v>52250</v>
      </c>
      <c r="B52251">
        <f>SUMIF(mma_train!B:B,Groupby_orderid!A52251,mma_train!K:K)</f>
        <v>0</v>
      </c>
      <c r="C52251">
        <f t="shared" si="1632"/>
        <v>0</v>
      </c>
      <c r="D52251">
        <f>COUNTIF(mma_train!B:B,Groupby_orderid!A52251)</f>
        <v>13</v>
      </c>
      <c r="E52251">
        <f t="shared" si="1633"/>
        <v>0</v>
      </c>
    </row>
    <row r="52252" spans="1:5" x14ac:dyDescent="0.2">
      <c r="A52252">
        <v>52251</v>
      </c>
      <c r="B52252">
        <f>SUMIF(mma_train!B:B,Groupby_orderid!A52252,mma_train!K:K)</f>
        <v>0</v>
      </c>
      <c r="C52252">
        <f t="shared" si="1632"/>
        <v>0</v>
      </c>
      <c r="D52252">
        <f>COUNTIF(mma_train!B:B,Groupby_orderid!A52252)</f>
        <v>1</v>
      </c>
      <c r="E52252">
        <f t="shared" si="1633"/>
        <v>0</v>
      </c>
    </row>
    <row r="52253" spans="1:5" x14ac:dyDescent="0.2">
      <c r="A52253">
        <v>52252</v>
      </c>
      <c r="B52253">
        <f>SUMIF(mma_train!B:B,Groupby_orderid!A52253,mma_train!K:K)</f>
        <v>0</v>
      </c>
      <c r="C52253">
        <f t="shared" si="1632"/>
        <v>0</v>
      </c>
      <c r="D52253">
        <f>COUNTIF(mma_train!B:B,Groupby_orderid!A52253)</f>
        <v>17</v>
      </c>
      <c r="E52253">
        <f t="shared" si="1633"/>
        <v>0</v>
      </c>
    </row>
    <row r="52254" spans="1:5" x14ac:dyDescent="0.2">
      <c r="A52254">
        <v>52253</v>
      </c>
      <c r="B52254">
        <f>SUMIF(mma_train!B:B,Groupby_orderid!A52254,mma_train!K:K)</f>
        <v>0</v>
      </c>
      <c r="C52254">
        <f t="shared" si="1632"/>
        <v>0</v>
      </c>
      <c r="D52254">
        <f>COUNTIF(mma_train!B:B,Groupby_orderid!A52254)</f>
        <v>11</v>
      </c>
      <c r="E52254">
        <f t="shared" si="1633"/>
        <v>0</v>
      </c>
    </row>
    <row r="52255" spans="1:5" x14ac:dyDescent="0.2">
      <c r="A52255">
        <v>52254</v>
      </c>
      <c r="B52255">
        <f>SUMIF(mma_train!B:B,Groupby_orderid!A52255,mma_train!K:K)</f>
        <v>0</v>
      </c>
      <c r="C52255">
        <f t="shared" si="1632"/>
        <v>0</v>
      </c>
      <c r="D52255">
        <f>COUNTIF(mma_train!B:B,Groupby_orderid!A52255)</f>
        <v>10</v>
      </c>
      <c r="E52255">
        <f t="shared" si="1633"/>
        <v>0</v>
      </c>
    </row>
    <row r="52256" spans="1:5" x14ac:dyDescent="0.2">
      <c r="A52256">
        <v>52255</v>
      </c>
      <c r="B52256">
        <f>SUMIF(mma_train!B:B,Groupby_orderid!A52256,mma_train!K:K)</f>
        <v>0</v>
      </c>
      <c r="C52256">
        <f t="shared" si="1632"/>
        <v>0</v>
      </c>
      <c r="D52256">
        <f>COUNTIF(mma_train!B:B,Groupby_orderid!A52256)</f>
        <v>2</v>
      </c>
      <c r="E52256">
        <f t="shared" si="1633"/>
        <v>0</v>
      </c>
    </row>
    <row r="52257" spans="1:5" x14ac:dyDescent="0.2">
      <c r="A52257">
        <v>52256</v>
      </c>
      <c r="B52257">
        <f>SUMIF(mma_train!B:B,Groupby_orderid!A52257,mma_train!K:K)</f>
        <v>0</v>
      </c>
      <c r="C52257">
        <f t="shared" si="1632"/>
        <v>0</v>
      </c>
      <c r="D52257">
        <f>COUNTIF(mma_train!B:B,Groupby_orderid!A52257)</f>
        <v>22</v>
      </c>
      <c r="E52257">
        <f t="shared" si="1633"/>
        <v>0</v>
      </c>
    </row>
    <row r="52258" spans="1:5" x14ac:dyDescent="0.2">
      <c r="A52258">
        <v>52257</v>
      </c>
      <c r="B52258">
        <f>SUMIF(mma_train!B:B,Groupby_orderid!A52258,mma_train!K:K)</f>
        <v>0</v>
      </c>
      <c r="C52258">
        <f t="shared" si="1632"/>
        <v>0</v>
      </c>
      <c r="D52258">
        <f>COUNTIF(mma_train!B:B,Groupby_orderid!A52258)</f>
        <v>15</v>
      </c>
      <c r="E52258">
        <f t="shared" si="1633"/>
        <v>0</v>
      </c>
    </row>
    <row r="52259" spans="1:5" x14ac:dyDescent="0.2">
      <c r="A52259">
        <v>52258</v>
      </c>
      <c r="B52259">
        <f>SUMIF(mma_train!B:B,Groupby_orderid!A52259,mma_train!K:K)</f>
        <v>0</v>
      </c>
      <c r="C52259">
        <f t="shared" si="1632"/>
        <v>0</v>
      </c>
      <c r="D52259">
        <f>COUNTIF(mma_train!B:B,Groupby_orderid!A52259)</f>
        <v>4</v>
      </c>
      <c r="E52259">
        <f t="shared" si="1633"/>
        <v>0</v>
      </c>
    </row>
    <row r="52260" spans="1:5" x14ac:dyDescent="0.2">
      <c r="A52260">
        <v>52259</v>
      </c>
      <c r="B52260">
        <f>SUMIF(mma_train!B:B,Groupby_orderid!A52260,mma_train!K:K)</f>
        <v>0</v>
      </c>
      <c r="C52260">
        <f t="shared" si="1632"/>
        <v>0</v>
      </c>
      <c r="D52260">
        <f>COUNTIF(mma_train!B:B,Groupby_orderid!A52260)</f>
        <v>8</v>
      </c>
      <c r="E52260">
        <f t="shared" si="1633"/>
        <v>0</v>
      </c>
    </row>
    <row r="52261" spans="1:5" x14ac:dyDescent="0.2">
      <c r="A52261">
        <v>52260</v>
      </c>
      <c r="B52261">
        <f>SUMIF(mma_train!B:B,Groupby_orderid!A52261,mma_train!K:K)</f>
        <v>0</v>
      </c>
      <c r="C52261">
        <f t="shared" si="1632"/>
        <v>0</v>
      </c>
      <c r="D52261">
        <f>COUNTIF(mma_train!B:B,Groupby_orderid!A52261)</f>
        <v>4</v>
      </c>
      <c r="E52261">
        <f t="shared" si="1633"/>
        <v>0</v>
      </c>
    </row>
    <row r="52262" spans="1:5" x14ac:dyDescent="0.2">
      <c r="A52262">
        <v>52261</v>
      </c>
      <c r="B52262">
        <f>SUMIF(mma_train!B:B,Groupby_orderid!A52262,mma_train!K:K)</f>
        <v>0</v>
      </c>
      <c r="C52262">
        <f t="shared" si="1632"/>
        <v>0</v>
      </c>
      <c r="D52262">
        <f>COUNTIF(mma_train!B:B,Groupby_orderid!A52262)</f>
        <v>1</v>
      </c>
      <c r="E52262">
        <f t="shared" si="1633"/>
        <v>0</v>
      </c>
    </row>
    <row r="52263" spans="1:5" x14ac:dyDescent="0.2">
      <c r="A52263">
        <v>52262</v>
      </c>
      <c r="B52263">
        <f>SUMIF(mma_train!B:B,Groupby_orderid!A52263,mma_train!K:K)</f>
        <v>0</v>
      </c>
      <c r="C52263">
        <f t="shared" si="1632"/>
        <v>0</v>
      </c>
      <c r="D52263">
        <f>COUNTIF(mma_train!B:B,Groupby_orderid!A52263)</f>
        <v>4</v>
      </c>
      <c r="E52263">
        <f t="shared" si="1633"/>
        <v>0</v>
      </c>
    </row>
    <row r="52264" spans="1:5" x14ac:dyDescent="0.2">
      <c r="A52264">
        <v>52263</v>
      </c>
      <c r="B52264">
        <f>SUMIF(mma_train!B:B,Groupby_orderid!A52264,mma_train!K:K)</f>
        <v>0</v>
      </c>
      <c r="C52264">
        <f t="shared" si="1632"/>
        <v>0</v>
      </c>
      <c r="D52264">
        <f>COUNTIF(mma_train!B:B,Groupby_orderid!A52264)</f>
        <v>10</v>
      </c>
      <c r="E52264">
        <f t="shared" si="1633"/>
        <v>0</v>
      </c>
    </row>
    <row r="52265" spans="1:5" x14ac:dyDescent="0.2">
      <c r="A52265">
        <v>52264</v>
      </c>
      <c r="B52265">
        <f>SUMIF(mma_train!B:B,Groupby_orderid!A52265,mma_train!K:K)</f>
        <v>0</v>
      </c>
      <c r="C52265">
        <f t="shared" si="1632"/>
        <v>0</v>
      </c>
      <c r="D52265">
        <f>COUNTIF(mma_train!B:B,Groupby_orderid!A52265)</f>
        <v>12</v>
      </c>
      <c r="E52265">
        <f t="shared" si="1633"/>
        <v>0</v>
      </c>
    </row>
    <row r="52266" spans="1:5" x14ac:dyDescent="0.2">
      <c r="A52266">
        <v>52265</v>
      </c>
      <c r="B52266">
        <f>SUMIF(mma_train!B:B,Groupby_orderid!A52266,mma_train!K:K)</f>
        <v>0</v>
      </c>
      <c r="C52266">
        <f t="shared" si="1632"/>
        <v>0</v>
      </c>
      <c r="D52266">
        <f>COUNTIF(mma_train!B:B,Groupby_orderid!A52266)</f>
        <v>8</v>
      </c>
      <c r="E52266">
        <f t="shared" si="1633"/>
        <v>0</v>
      </c>
    </row>
    <row r="52267" spans="1:5" x14ac:dyDescent="0.2">
      <c r="A52267">
        <v>52266</v>
      </c>
      <c r="B52267">
        <f>SUMIF(mma_train!B:B,Groupby_orderid!A52267,mma_train!K:K)</f>
        <v>0</v>
      </c>
      <c r="C52267">
        <f t="shared" si="1632"/>
        <v>0</v>
      </c>
      <c r="D52267">
        <f>COUNTIF(mma_train!B:B,Groupby_orderid!A52267)</f>
        <v>4</v>
      </c>
      <c r="E52267">
        <f t="shared" si="1633"/>
        <v>0</v>
      </c>
    </row>
    <row r="52268" spans="1:5" x14ac:dyDescent="0.2">
      <c r="A52268">
        <v>52267</v>
      </c>
      <c r="B52268">
        <f>SUMIF(mma_train!B:B,Groupby_orderid!A52268,mma_train!K:K)</f>
        <v>0</v>
      </c>
      <c r="C52268">
        <f t="shared" si="1632"/>
        <v>0</v>
      </c>
      <c r="D52268">
        <f>COUNTIF(mma_train!B:B,Groupby_orderid!A52268)</f>
        <v>4</v>
      </c>
      <c r="E52268">
        <f t="shared" si="1633"/>
        <v>0</v>
      </c>
    </row>
    <row r="52269" spans="1:5" x14ac:dyDescent="0.2">
      <c r="A52269">
        <v>52268</v>
      </c>
      <c r="B52269">
        <f>SUMIF(mma_train!B:B,Groupby_orderid!A52269,mma_train!K:K)</f>
        <v>0</v>
      </c>
      <c r="C52269">
        <f t="shared" si="1632"/>
        <v>0</v>
      </c>
      <c r="D52269">
        <f>COUNTIF(mma_train!B:B,Groupby_orderid!A52269)</f>
        <v>10</v>
      </c>
      <c r="E52269">
        <f t="shared" si="1633"/>
        <v>0</v>
      </c>
    </row>
    <row r="52270" spans="1:5" x14ac:dyDescent="0.2">
      <c r="A52270">
        <v>52269</v>
      </c>
      <c r="B52270">
        <f>SUMIF(mma_train!B:B,Groupby_orderid!A52270,mma_train!K:K)</f>
        <v>0</v>
      </c>
      <c r="C52270">
        <f t="shared" si="1632"/>
        <v>0</v>
      </c>
      <c r="D52270">
        <f>COUNTIF(mma_train!B:B,Groupby_orderid!A52270)</f>
        <v>3</v>
      </c>
      <c r="E52270">
        <f t="shared" si="1633"/>
        <v>0</v>
      </c>
    </row>
    <row r="52271" spans="1:5" x14ac:dyDescent="0.2">
      <c r="A52271">
        <v>52270</v>
      </c>
      <c r="B52271">
        <f>SUMIF(mma_train!B:B,Groupby_orderid!A52271,mma_train!K:K)</f>
        <v>0</v>
      </c>
      <c r="C52271">
        <f t="shared" si="1632"/>
        <v>0</v>
      </c>
      <c r="D52271">
        <f>COUNTIF(mma_train!B:B,Groupby_orderid!A52271)</f>
        <v>20</v>
      </c>
      <c r="E52271">
        <f t="shared" si="1633"/>
        <v>0</v>
      </c>
    </row>
    <row r="52272" spans="1:5" x14ac:dyDescent="0.2">
      <c r="A52272">
        <v>52271</v>
      </c>
      <c r="B52272">
        <f>SUMIF(mma_train!B:B,Groupby_orderid!A52272,mma_train!K:K)</f>
        <v>0</v>
      </c>
      <c r="C52272">
        <f t="shared" si="1632"/>
        <v>0</v>
      </c>
      <c r="D52272">
        <f>COUNTIF(mma_train!B:B,Groupby_orderid!A52272)</f>
        <v>11</v>
      </c>
      <c r="E52272">
        <f t="shared" si="1633"/>
        <v>0</v>
      </c>
    </row>
    <row r="52273" spans="1:5" x14ac:dyDescent="0.2">
      <c r="A52273">
        <v>52272</v>
      </c>
      <c r="B52273">
        <f>SUMIF(mma_train!B:B,Groupby_orderid!A52273,mma_train!K:K)</f>
        <v>0</v>
      </c>
      <c r="C52273">
        <f t="shared" si="1632"/>
        <v>0</v>
      </c>
      <c r="D52273">
        <f>COUNTIF(mma_train!B:B,Groupby_orderid!A52273)</f>
        <v>14</v>
      </c>
      <c r="E52273">
        <f t="shared" si="1633"/>
        <v>0</v>
      </c>
    </row>
    <row r="52274" spans="1:5" x14ac:dyDescent="0.2">
      <c r="A52274">
        <v>52273</v>
      </c>
      <c r="B52274">
        <f>SUMIF(mma_train!B:B,Groupby_orderid!A52274,mma_train!K:K)</f>
        <v>0</v>
      </c>
      <c r="C52274">
        <f t="shared" si="1632"/>
        <v>0</v>
      </c>
      <c r="D52274">
        <f>COUNTIF(mma_train!B:B,Groupby_orderid!A52274)</f>
        <v>7</v>
      </c>
      <c r="E52274">
        <f t="shared" si="1633"/>
        <v>0</v>
      </c>
    </row>
    <row r="52275" spans="1:5" x14ac:dyDescent="0.2">
      <c r="A52275">
        <v>52274</v>
      </c>
      <c r="B52275">
        <f>SUMIF(mma_train!B:B,Groupby_orderid!A52275,mma_train!K:K)</f>
        <v>0</v>
      </c>
      <c r="C52275">
        <f t="shared" si="1632"/>
        <v>0</v>
      </c>
      <c r="D52275">
        <f>COUNTIF(mma_train!B:B,Groupby_orderid!A52275)</f>
        <v>8</v>
      </c>
      <c r="E52275">
        <f t="shared" si="1633"/>
        <v>0</v>
      </c>
    </row>
    <row r="52276" spans="1:5" x14ac:dyDescent="0.2">
      <c r="A52276">
        <v>52275</v>
      </c>
      <c r="B52276">
        <f>SUMIF(mma_train!B:B,Groupby_orderid!A52276,mma_train!K:K)</f>
        <v>0</v>
      </c>
      <c r="C52276">
        <f t="shared" si="1632"/>
        <v>0</v>
      </c>
      <c r="D52276">
        <f>COUNTIF(mma_train!B:B,Groupby_orderid!A52276)</f>
        <v>5</v>
      </c>
      <c r="E52276">
        <f t="shared" si="1633"/>
        <v>0</v>
      </c>
    </row>
    <row r="52277" spans="1:5" x14ac:dyDescent="0.2">
      <c r="A52277">
        <v>52276</v>
      </c>
      <c r="B52277">
        <f>SUMIF(mma_train!B:B,Groupby_orderid!A52277,mma_train!K:K)</f>
        <v>0</v>
      </c>
      <c r="C52277">
        <f t="shared" si="1632"/>
        <v>0</v>
      </c>
      <c r="D52277">
        <f>COUNTIF(mma_train!B:B,Groupby_orderid!A52277)</f>
        <v>8</v>
      </c>
      <c r="E52277">
        <f t="shared" si="1633"/>
        <v>0</v>
      </c>
    </row>
    <row r="52278" spans="1:5" x14ac:dyDescent="0.2">
      <c r="A52278">
        <v>52277</v>
      </c>
      <c r="B52278">
        <f>SUMIF(mma_train!B:B,Groupby_orderid!A52278,mma_train!K:K)</f>
        <v>0</v>
      </c>
      <c r="C52278">
        <f t="shared" si="1632"/>
        <v>0</v>
      </c>
      <c r="D52278">
        <f>COUNTIF(mma_train!B:B,Groupby_orderid!A52278)</f>
        <v>11</v>
      </c>
      <c r="E52278">
        <f t="shared" si="1633"/>
        <v>0</v>
      </c>
    </row>
    <row r="52279" spans="1:5" x14ac:dyDescent="0.2">
      <c r="A52279">
        <v>52278</v>
      </c>
      <c r="B52279">
        <f>SUMIF(mma_train!B:B,Groupby_orderid!A52279,mma_train!K:K)</f>
        <v>0</v>
      </c>
      <c r="C52279">
        <f t="shared" si="1632"/>
        <v>0</v>
      </c>
      <c r="D52279">
        <f>COUNTIF(mma_train!B:B,Groupby_orderid!A52279)</f>
        <v>5</v>
      </c>
      <c r="E52279">
        <f t="shared" si="1633"/>
        <v>0</v>
      </c>
    </row>
    <row r="52280" spans="1:5" x14ac:dyDescent="0.2">
      <c r="A52280">
        <v>52279</v>
      </c>
      <c r="B52280">
        <f>SUMIF(mma_train!B:B,Groupby_orderid!A52280,mma_train!K:K)</f>
        <v>0</v>
      </c>
      <c r="C52280">
        <f t="shared" si="1632"/>
        <v>0</v>
      </c>
      <c r="D52280">
        <f>COUNTIF(mma_train!B:B,Groupby_orderid!A52280)</f>
        <v>30</v>
      </c>
      <c r="E52280">
        <f t="shared" si="1633"/>
        <v>0</v>
      </c>
    </row>
    <row r="52281" spans="1:5" x14ac:dyDescent="0.2">
      <c r="A52281">
        <v>52280</v>
      </c>
      <c r="B52281">
        <f>SUMIF(mma_train!B:B,Groupby_orderid!A52281,mma_train!K:K)</f>
        <v>0</v>
      </c>
      <c r="C52281">
        <f t="shared" si="1632"/>
        <v>0</v>
      </c>
      <c r="D52281">
        <f>COUNTIF(mma_train!B:B,Groupby_orderid!A52281)</f>
        <v>16</v>
      </c>
      <c r="E52281">
        <f t="shared" si="1633"/>
        <v>0</v>
      </c>
    </row>
    <row r="52282" spans="1:5" x14ac:dyDescent="0.2">
      <c r="A52282">
        <v>52281</v>
      </c>
      <c r="B52282">
        <f>SUMIF(mma_train!B:B,Groupby_orderid!A52282,mma_train!K:K)</f>
        <v>0</v>
      </c>
      <c r="C52282">
        <f t="shared" si="1632"/>
        <v>0</v>
      </c>
      <c r="D52282">
        <f>COUNTIF(mma_train!B:B,Groupby_orderid!A52282)</f>
        <v>19</v>
      </c>
      <c r="E52282">
        <f t="shared" si="1633"/>
        <v>0</v>
      </c>
    </row>
    <row r="52283" spans="1:5" x14ac:dyDescent="0.2">
      <c r="A52283">
        <v>52282</v>
      </c>
      <c r="B52283">
        <f>SUMIF(mma_train!B:B,Groupby_orderid!A52283,mma_train!K:K)</f>
        <v>0</v>
      </c>
      <c r="C52283">
        <f t="shared" si="1632"/>
        <v>0</v>
      </c>
      <c r="D52283">
        <f>COUNTIF(mma_train!B:B,Groupby_orderid!A52283)</f>
        <v>31</v>
      </c>
      <c r="E52283">
        <f t="shared" si="1633"/>
        <v>0</v>
      </c>
    </row>
    <row r="52284" spans="1:5" x14ac:dyDescent="0.2">
      <c r="A52284">
        <v>52283</v>
      </c>
      <c r="B52284">
        <f>SUMIF(mma_train!B:B,Groupby_orderid!A52284,mma_train!K:K)</f>
        <v>0</v>
      </c>
      <c r="C52284">
        <f t="shared" si="1632"/>
        <v>0</v>
      </c>
      <c r="D52284">
        <f>COUNTIF(mma_train!B:B,Groupby_orderid!A52284)</f>
        <v>0</v>
      </c>
      <c r="E52284" t="e">
        <f t="shared" si="1633"/>
        <v>#DIV/0!</v>
      </c>
    </row>
    <row r="52285" spans="1:5" x14ac:dyDescent="0.2">
      <c r="A52285">
        <v>52284</v>
      </c>
      <c r="B52285">
        <f>SUMIF(mma_train!B:B,Groupby_orderid!A52285,mma_train!K:K)</f>
        <v>0</v>
      </c>
      <c r="C52285">
        <f t="shared" si="1632"/>
        <v>0</v>
      </c>
      <c r="D52285">
        <f>COUNTIF(mma_train!B:B,Groupby_orderid!A52285)</f>
        <v>9</v>
      </c>
      <c r="E52285">
        <f t="shared" si="1633"/>
        <v>0</v>
      </c>
    </row>
    <row r="52286" spans="1:5" x14ac:dyDescent="0.2">
      <c r="A52286">
        <v>52285</v>
      </c>
      <c r="B52286">
        <f>SUMIF(mma_train!B:B,Groupby_orderid!A52286,mma_train!K:K)</f>
        <v>0</v>
      </c>
      <c r="C52286">
        <f t="shared" si="1632"/>
        <v>0</v>
      </c>
      <c r="D52286">
        <f>COUNTIF(mma_train!B:B,Groupby_orderid!A52286)</f>
        <v>1</v>
      </c>
      <c r="E52286">
        <f t="shared" si="1633"/>
        <v>0</v>
      </c>
    </row>
    <row r="52287" spans="1:5" x14ac:dyDescent="0.2">
      <c r="A52287">
        <v>52286</v>
      </c>
      <c r="B52287">
        <f>SUMIF(mma_train!B:B,Groupby_orderid!A52287,mma_train!K:K)</f>
        <v>0</v>
      </c>
      <c r="C52287">
        <f t="shared" si="1632"/>
        <v>0</v>
      </c>
      <c r="D52287">
        <f>COUNTIF(mma_train!B:B,Groupby_orderid!A52287)</f>
        <v>25</v>
      </c>
      <c r="E52287">
        <f t="shared" si="1633"/>
        <v>0</v>
      </c>
    </row>
    <row r="52288" spans="1:5" x14ac:dyDescent="0.2">
      <c r="A52288">
        <v>52287</v>
      </c>
      <c r="B52288">
        <f>SUMIF(mma_train!B:B,Groupby_orderid!A52288,mma_train!K:K)</f>
        <v>0</v>
      </c>
      <c r="C52288">
        <f t="shared" si="1632"/>
        <v>0</v>
      </c>
      <c r="D52288">
        <f>COUNTIF(mma_train!B:B,Groupby_orderid!A52288)</f>
        <v>24</v>
      </c>
      <c r="E52288">
        <f t="shared" si="1633"/>
        <v>0</v>
      </c>
    </row>
    <row r="52289" spans="1:5" x14ac:dyDescent="0.2">
      <c r="A52289">
        <v>52288</v>
      </c>
      <c r="B52289">
        <f>SUMIF(mma_train!B:B,Groupby_orderid!A52289,mma_train!K:K)</f>
        <v>0</v>
      </c>
      <c r="C52289">
        <f t="shared" si="1632"/>
        <v>0</v>
      </c>
      <c r="D52289">
        <f>COUNTIF(mma_train!B:B,Groupby_orderid!A52289)</f>
        <v>14</v>
      </c>
      <c r="E52289">
        <f t="shared" si="1633"/>
        <v>0</v>
      </c>
    </row>
    <row r="52290" spans="1:5" x14ac:dyDescent="0.2">
      <c r="A52290">
        <v>52289</v>
      </c>
      <c r="B52290">
        <f>SUMIF(mma_train!B:B,Groupby_orderid!A52290,mma_train!K:K)</f>
        <v>0</v>
      </c>
      <c r="C52290">
        <f t="shared" si="1632"/>
        <v>0</v>
      </c>
      <c r="D52290">
        <f>COUNTIF(mma_train!B:B,Groupby_orderid!A52290)</f>
        <v>19</v>
      </c>
      <c r="E52290">
        <f t="shared" si="1633"/>
        <v>0</v>
      </c>
    </row>
    <row r="52291" spans="1:5" x14ac:dyDescent="0.2">
      <c r="A52291">
        <v>52290</v>
      </c>
      <c r="B52291">
        <f>SUMIF(mma_train!B:B,Groupby_orderid!A52291,mma_train!K:K)</f>
        <v>0</v>
      </c>
      <c r="C52291">
        <f t="shared" ref="C52291:C52354" si="1634">IF(B52291&gt;0,1,0)</f>
        <v>0</v>
      </c>
      <c r="D52291">
        <f>COUNTIF(mma_train!B:B,Groupby_orderid!A52291)</f>
        <v>27</v>
      </c>
      <c r="E52291">
        <f t="shared" ref="E52291:E52354" si="1635">B52291/D52291</f>
        <v>0</v>
      </c>
    </row>
    <row r="52292" spans="1:5" x14ac:dyDescent="0.2">
      <c r="A52292">
        <v>52291</v>
      </c>
      <c r="B52292">
        <f>SUMIF(mma_train!B:B,Groupby_orderid!A52292,mma_train!K:K)</f>
        <v>0</v>
      </c>
      <c r="C52292">
        <f t="shared" si="1634"/>
        <v>0</v>
      </c>
      <c r="D52292">
        <f>COUNTIF(mma_train!B:B,Groupby_orderid!A52292)</f>
        <v>5</v>
      </c>
      <c r="E52292">
        <f t="shared" si="1635"/>
        <v>0</v>
      </c>
    </row>
    <row r="52293" spans="1:5" x14ac:dyDescent="0.2">
      <c r="A52293">
        <v>52292</v>
      </c>
      <c r="B52293">
        <f>SUMIF(mma_train!B:B,Groupby_orderid!A52293,mma_train!K:K)</f>
        <v>0</v>
      </c>
      <c r="C52293">
        <f t="shared" si="1634"/>
        <v>0</v>
      </c>
      <c r="D52293">
        <f>COUNTIF(mma_train!B:B,Groupby_orderid!A52293)</f>
        <v>3</v>
      </c>
      <c r="E52293">
        <f t="shared" si="1635"/>
        <v>0</v>
      </c>
    </row>
    <row r="52294" spans="1:5" x14ac:dyDescent="0.2">
      <c r="A52294">
        <v>52293</v>
      </c>
      <c r="B52294">
        <f>SUMIF(mma_train!B:B,Groupby_orderid!A52294,mma_train!K:K)</f>
        <v>0</v>
      </c>
      <c r="C52294">
        <f t="shared" si="1634"/>
        <v>0</v>
      </c>
      <c r="D52294">
        <f>COUNTIF(mma_train!B:B,Groupby_orderid!A52294)</f>
        <v>5</v>
      </c>
      <c r="E52294">
        <f t="shared" si="1635"/>
        <v>0</v>
      </c>
    </row>
    <row r="52295" spans="1:5" x14ac:dyDescent="0.2">
      <c r="A52295">
        <v>52294</v>
      </c>
      <c r="B52295">
        <f>SUMIF(mma_train!B:B,Groupby_orderid!A52295,mma_train!K:K)</f>
        <v>0</v>
      </c>
      <c r="C52295">
        <f t="shared" si="1634"/>
        <v>0</v>
      </c>
      <c r="D52295">
        <f>COUNTIF(mma_train!B:B,Groupby_orderid!A52295)</f>
        <v>9</v>
      </c>
      <c r="E52295">
        <f t="shared" si="1635"/>
        <v>0</v>
      </c>
    </row>
    <row r="52296" spans="1:5" x14ac:dyDescent="0.2">
      <c r="A52296">
        <v>52295</v>
      </c>
      <c r="B52296">
        <f>SUMIF(mma_train!B:B,Groupby_orderid!A52296,mma_train!K:K)</f>
        <v>0</v>
      </c>
      <c r="C52296">
        <f t="shared" si="1634"/>
        <v>0</v>
      </c>
      <c r="D52296">
        <f>COUNTIF(mma_train!B:B,Groupby_orderid!A52296)</f>
        <v>12</v>
      </c>
      <c r="E52296">
        <f t="shared" si="1635"/>
        <v>0</v>
      </c>
    </row>
    <row r="52297" spans="1:5" x14ac:dyDescent="0.2">
      <c r="A52297">
        <v>52296</v>
      </c>
      <c r="B52297">
        <f>SUMIF(mma_train!B:B,Groupby_orderid!A52297,mma_train!K:K)</f>
        <v>0</v>
      </c>
      <c r="C52297">
        <f t="shared" si="1634"/>
        <v>0</v>
      </c>
      <c r="D52297">
        <f>COUNTIF(mma_train!B:B,Groupby_orderid!A52297)</f>
        <v>10</v>
      </c>
      <c r="E52297">
        <f t="shared" si="1635"/>
        <v>0</v>
      </c>
    </row>
    <row r="52298" spans="1:5" x14ac:dyDescent="0.2">
      <c r="A52298">
        <v>52297</v>
      </c>
      <c r="B52298">
        <f>SUMIF(mma_train!B:B,Groupby_orderid!A52298,mma_train!K:K)</f>
        <v>0</v>
      </c>
      <c r="C52298">
        <f t="shared" si="1634"/>
        <v>0</v>
      </c>
      <c r="D52298">
        <f>COUNTIF(mma_train!B:B,Groupby_orderid!A52298)</f>
        <v>22</v>
      </c>
      <c r="E52298">
        <f t="shared" si="1635"/>
        <v>0</v>
      </c>
    </row>
    <row r="52299" spans="1:5" x14ac:dyDescent="0.2">
      <c r="A52299">
        <v>52298</v>
      </c>
      <c r="B52299">
        <f>SUMIF(mma_train!B:B,Groupby_orderid!A52299,mma_train!K:K)</f>
        <v>0</v>
      </c>
      <c r="C52299">
        <f t="shared" si="1634"/>
        <v>0</v>
      </c>
      <c r="D52299">
        <f>COUNTIF(mma_train!B:B,Groupby_orderid!A52299)</f>
        <v>8</v>
      </c>
      <c r="E52299">
        <f t="shared" si="1635"/>
        <v>0</v>
      </c>
    </row>
    <row r="52300" spans="1:5" x14ac:dyDescent="0.2">
      <c r="A52300">
        <v>52299</v>
      </c>
      <c r="B52300">
        <f>SUMIF(mma_train!B:B,Groupby_orderid!A52300,mma_train!K:K)</f>
        <v>0</v>
      </c>
      <c r="C52300">
        <f t="shared" si="1634"/>
        <v>0</v>
      </c>
      <c r="D52300">
        <f>COUNTIF(mma_train!B:B,Groupby_orderid!A52300)</f>
        <v>3</v>
      </c>
      <c r="E52300">
        <f t="shared" si="1635"/>
        <v>0</v>
      </c>
    </row>
    <row r="52301" spans="1:5" x14ac:dyDescent="0.2">
      <c r="A52301">
        <v>52300</v>
      </c>
      <c r="B52301">
        <f>SUMIF(mma_train!B:B,Groupby_orderid!A52301,mma_train!K:K)</f>
        <v>0</v>
      </c>
      <c r="C52301">
        <f t="shared" si="1634"/>
        <v>0</v>
      </c>
      <c r="D52301">
        <f>COUNTIF(mma_train!B:B,Groupby_orderid!A52301)</f>
        <v>4</v>
      </c>
      <c r="E52301">
        <f t="shared" si="1635"/>
        <v>0</v>
      </c>
    </row>
    <row r="52302" spans="1:5" x14ac:dyDescent="0.2">
      <c r="A52302">
        <v>52301</v>
      </c>
      <c r="B52302">
        <f>SUMIF(mma_train!B:B,Groupby_orderid!A52302,mma_train!K:K)</f>
        <v>0</v>
      </c>
      <c r="C52302">
        <f t="shared" si="1634"/>
        <v>0</v>
      </c>
      <c r="D52302">
        <f>COUNTIF(mma_train!B:B,Groupby_orderid!A52302)</f>
        <v>8</v>
      </c>
      <c r="E52302">
        <f t="shared" si="1635"/>
        <v>0</v>
      </c>
    </row>
    <row r="52303" spans="1:5" x14ac:dyDescent="0.2">
      <c r="A52303">
        <v>52302</v>
      </c>
      <c r="B52303">
        <f>SUMIF(mma_train!B:B,Groupby_orderid!A52303,mma_train!K:K)</f>
        <v>0</v>
      </c>
      <c r="C52303">
        <f t="shared" si="1634"/>
        <v>0</v>
      </c>
      <c r="D52303">
        <f>COUNTIF(mma_train!B:B,Groupby_orderid!A52303)</f>
        <v>17</v>
      </c>
      <c r="E52303">
        <f t="shared" si="1635"/>
        <v>0</v>
      </c>
    </row>
    <row r="52304" spans="1:5" x14ac:dyDescent="0.2">
      <c r="A52304">
        <v>52303</v>
      </c>
      <c r="B52304">
        <f>SUMIF(mma_train!B:B,Groupby_orderid!A52304,mma_train!K:K)</f>
        <v>0</v>
      </c>
      <c r="C52304">
        <f t="shared" si="1634"/>
        <v>0</v>
      </c>
      <c r="D52304">
        <f>COUNTIF(mma_train!B:B,Groupby_orderid!A52304)</f>
        <v>11</v>
      </c>
      <c r="E52304">
        <f t="shared" si="1635"/>
        <v>0</v>
      </c>
    </row>
    <row r="52305" spans="1:5" x14ac:dyDescent="0.2">
      <c r="A52305">
        <v>52304</v>
      </c>
      <c r="B52305">
        <f>SUMIF(mma_train!B:B,Groupby_orderid!A52305,mma_train!K:K)</f>
        <v>0</v>
      </c>
      <c r="C52305">
        <f t="shared" si="1634"/>
        <v>0</v>
      </c>
      <c r="D52305">
        <f>COUNTIF(mma_train!B:B,Groupby_orderid!A52305)</f>
        <v>8</v>
      </c>
      <c r="E52305">
        <f t="shared" si="1635"/>
        <v>0</v>
      </c>
    </row>
    <row r="52306" spans="1:5" x14ac:dyDescent="0.2">
      <c r="A52306">
        <v>52305</v>
      </c>
      <c r="B52306">
        <f>SUMIF(mma_train!B:B,Groupby_orderid!A52306,mma_train!K:K)</f>
        <v>0</v>
      </c>
      <c r="C52306">
        <f t="shared" si="1634"/>
        <v>0</v>
      </c>
      <c r="D52306">
        <f>COUNTIF(mma_train!B:B,Groupby_orderid!A52306)</f>
        <v>11</v>
      </c>
      <c r="E52306">
        <f t="shared" si="1635"/>
        <v>0</v>
      </c>
    </row>
    <row r="52307" spans="1:5" x14ac:dyDescent="0.2">
      <c r="A52307">
        <v>52306</v>
      </c>
      <c r="B52307">
        <f>SUMIF(mma_train!B:B,Groupby_orderid!A52307,mma_train!K:K)</f>
        <v>0</v>
      </c>
      <c r="C52307">
        <f t="shared" si="1634"/>
        <v>0</v>
      </c>
      <c r="D52307">
        <f>COUNTIF(mma_train!B:B,Groupby_orderid!A52307)</f>
        <v>1</v>
      </c>
      <c r="E52307">
        <f t="shared" si="1635"/>
        <v>0</v>
      </c>
    </row>
    <row r="52308" spans="1:5" x14ac:dyDescent="0.2">
      <c r="A52308">
        <v>52307</v>
      </c>
      <c r="B52308">
        <f>SUMIF(mma_train!B:B,Groupby_orderid!A52308,mma_train!K:K)</f>
        <v>0</v>
      </c>
      <c r="C52308">
        <f t="shared" si="1634"/>
        <v>0</v>
      </c>
      <c r="D52308">
        <f>COUNTIF(mma_train!B:B,Groupby_orderid!A52308)</f>
        <v>3</v>
      </c>
      <c r="E52308">
        <f t="shared" si="1635"/>
        <v>0</v>
      </c>
    </row>
    <row r="52309" spans="1:5" x14ac:dyDescent="0.2">
      <c r="A52309">
        <v>52308</v>
      </c>
      <c r="B52309">
        <f>SUMIF(mma_train!B:B,Groupby_orderid!A52309,mma_train!K:K)</f>
        <v>0</v>
      </c>
      <c r="C52309">
        <f t="shared" si="1634"/>
        <v>0</v>
      </c>
      <c r="D52309">
        <f>COUNTIF(mma_train!B:B,Groupby_orderid!A52309)</f>
        <v>5</v>
      </c>
      <c r="E52309">
        <f t="shared" si="1635"/>
        <v>0</v>
      </c>
    </row>
    <row r="52310" spans="1:5" x14ac:dyDescent="0.2">
      <c r="A52310">
        <v>52309</v>
      </c>
      <c r="B52310">
        <f>SUMIF(mma_train!B:B,Groupby_orderid!A52310,mma_train!K:K)</f>
        <v>0</v>
      </c>
      <c r="C52310">
        <f t="shared" si="1634"/>
        <v>0</v>
      </c>
      <c r="D52310">
        <f>COUNTIF(mma_train!B:B,Groupby_orderid!A52310)</f>
        <v>21</v>
      </c>
      <c r="E52310">
        <f t="shared" si="1635"/>
        <v>0</v>
      </c>
    </row>
    <row r="52311" spans="1:5" x14ac:dyDescent="0.2">
      <c r="A52311">
        <v>52310</v>
      </c>
      <c r="B52311">
        <f>SUMIF(mma_train!B:B,Groupby_orderid!A52311,mma_train!K:K)</f>
        <v>0</v>
      </c>
      <c r="C52311">
        <f t="shared" si="1634"/>
        <v>0</v>
      </c>
      <c r="D52311">
        <f>COUNTIF(mma_train!B:B,Groupby_orderid!A52311)</f>
        <v>9</v>
      </c>
      <c r="E52311">
        <f t="shared" si="1635"/>
        <v>0</v>
      </c>
    </row>
    <row r="52312" spans="1:5" x14ac:dyDescent="0.2">
      <c r="A52312">
        <v>52311</v>
      </c>
      <c r="B52312">
        <f>SUMIF(mma_train!B:B,Groupby_orderid!A52312,mma_train!K:K)</f>
        <v>0</v>
      </c>
      <c r="C52312">
        <f t="shared" si="1634"/>
        <v>0</v>
      </c>
      <c r="D52312">
        <f>COUNTIF(mma_train!B:B,Groupby_orderid!A52312)</f>
        <v>3</v>
      </c>
      <c r="E52312">
        <f t="shared" si="1635"/>
        <v>0</v>
      </c>
    </row>
    <row r="52313" spans="1:5" x14ac:dyDescent="0.2">
      <c r="A52313">
        <v>52312</v>
      </c>
      <c r="B52313">
        <f>SUMIF(mma_train!B:B,Groupby_orderid!A52313,mma_train!K:K)</f>
        <v>0</v>
      </c>
      <c r="C52313">
        <f t="shared" si="1634"/>
        <v>0</v>
      </c>
      <c r="D52313">
        <f>COUNTIF(mma_train!B:B,Groupby_orderid!A52313)</f>
        <v>5</v>
      </c>
      <c r="E52313">
        <f t="shared" si="1635"/>
        <v>0</v>
      </c>
    </row>
    <row r="52314" spans="1:5" x14ac:dyDescent="0.2">
      <c r="A52314">
        <v>52313</v>
      </c>
      <c r="B52314">
        <f>SUMIF(mma_train!B:B,Groupby_orderid!A52314,mma_train!K:K)</f>
        <v>0</v>
      </c>
      <c r="C52314">
        <f t="shared" si="1634"/>
        <v>0</v>
      </c>
      <c r="D52314">
        <f>COUNTIF(mma_train!B:B,Groupby_orderid!A52314)</f>
        <v>4</v>
      </c>
      <c r="E52314">
        <f t="shared" si="1635"/>
        <v>0</v>
      </c>
    </row>
    <row r="52315" spans="1:5" x14ac:dyDescent="0.2">
      <c r="A52315">
        <v>52314</v>
      </c>
      <c r="B52315">
        <f>SUMIF(mma_train!B:B,Groupby_orderid!A52315,mma_train!K:K)</f>
        <v>0</v>
      </c>
      <c r="C52315">
        <f t="shared" si="1634"/>
        <v>0</v>
      </c>
      <c r="D52315">
        <f>COUNTIF(mma_train!B:B,Groupby_orderid!A52315)</f>
        <v>9</v>
      </c>
      <c r="E52315">
        <f t="shared" si="1635"/>
        <v>0</v>
      </c>
    </row>
    <row r="52316" spans="1:5" x14ac:dyDescent="0.2">
      <c r="A52316">
        <v>52315</v>
      </c>
      <c r="B52316">
        <f>SUMIF(mma_train!B:B,Groupby_orderid!A52316,mma_train!K:K)</f>
        <v>0</v>
      </c>
      <c r="C52316">
        <f t="shared" si="1634"/>
        <v>0</v>
      </c>
      <c r="D52316">
        <f>COUNTIF(mma_train!B:B,Groupby_orderid!A52316)</f>
        <v>7</v>
      </c>
      <c r="E52316">
        <f t="shared" si="1635"/>
        <v>0</v>
      </c>
    </row>
    <row r="52317" spans="1:5" x14ac:dyDescent="0.2">
      <c r="A52317">
        <v>52316</v>
      </c>
      <c r="B52317">
        <f>SUMIF(mma_train!B:B,Groupby_orderid!A52317,mma_train!K:K)</f>
        <v>0</v>
      </c>
      <c r="C52317">
        <f t="shared" si="1634"/>
        <v>0</v>
      </c>
      <c r="D52317">
        <f>COUNTIF(mma_train!B:B,Groupby_orderid!A52317)</f>
        <v>5</v>
      </c>
      <c r="E52317">
        <f t="shared" si="1635"/>
        <v>0</v>
      </c>
    </row>
    <row r="52318" spans="1:5" x14ac:dyDescent="0.2">
      <c r="A52318">
        <v>52317</v>
      </c>
      <c r="B52318">
        <f>SUMIF(mma_train!B:B,Groupby_orderid!A52318,mma_train!K:K)</f>
        <v>0</v>
      </c>
      <c r="C52318">
        <f t="shared" si="1634"/>
        <v>0</v>
      </c>
      <c r="D52318">
        <f>COUNTIF(mma_train!B:B,Groupby_orderid!A52318)</f>
        <v>3</v>
      </c>
      <c r="E52318">
        <f t="shared" si="1635"/>
        <v>0</v>
      </c>
    </row>
    <row r="52319" spans="1:5" x14ac:dyDescent="0.2">
      <c r="A52319">
        <v>52318</v>
      </c>
      <c r="B52319">
        <f>SUMIF(mma_train!B:B,Groupby_orderid!A52319,mma_train!K:K)</f>
        <v>0</v>
      </c>
      <c r="C52319">
        <f t="shared" si="1634"/>
        <v>0</v>
      </c>
      <c r="D52319">
        <f>COUNTIF(mma_train!B:B,Groupby_orderid!A52319)</f>
        <v>17</v>
      </c>
      <c r="E52319">
        <f t="shared" si="1635"/>
        <v>0</v>
      </c>
    </row>
    <row r="52320" spans="1:5" x14ac:dyDescent="0.2">
      <c r="A52320">
        <v>52319</v>
      </c>
      <c r="B52320">
        <f>SUMIF(mma_train!B:B,Groupby_orderid!A52320,mma_train!K:K)</f>
        <v>0</v>
      </c>
      <c r="C52320">
        <f t="shared" si="1634"/>
        <v>0</v>
      </c>
      <c r="D52320">
        <f>COUNTIF(mma_train!B:B,Groupby_orderid!A52320)</f>
        <v>13</v>
      </c>
      <c r="E52320">
        <f t="shared" si="1635"/>
        <v>0</v>
      </c>
    </row>
    <row r="52321" spans="1:5" x14ac:dyDescent="0.2">
      <c r="A52321">
        <v>52320</v>
      </c>
      <c r="B52321">
        <f>SUMIF(mma_train!B:B,Groupby_orderid!A52321,mma_train!K:K)</f>
        <v>0</v>
      </c>
      <c r="C52321">
        <f t="shared" si="1634"/>
        <v>0</v>
      </c>
      <c r="D52321">
        <f>COUNTIF(mma_train!B:B,Groupby_orderid!A52321)</f>
        <v>15</v>
      </c>
      <c r="E52321">
        <f t="shared" si="1635"/>
        <v>0</v>
      </c>
    </row>
    <row r="52322" spans="1:5" x14ac:dyDescent="0.2">
      <c r="A52322">
        <v>52321</v>
      </c>
      <c r="B52322">
        <f>SUMIF(mma_train!B:B,Groupby_orderid!A52322,mma_train!K:K)</f>
        <v>0</v>
      </c>
      <c r="C52322">
        <f t="shared" si="1634"/>
        <v>0</v>
      </c>
      <c r="D52322">
        <f>COUNTIF(mma_train!B:B,Groupby_orderid!A52322)</f>
        <v>8</v>
      </c>
      <c r="E52322">
        <f t="shared" si="1635"/>
        <v>0</v>
      </c>
    </row>
    <row r="52323" spans="1:5" x14ac:dyDescent="0.2">
      <c r="A52323">
        <v>52322</v>
      </c>
      <c r="B52323">
        <f>SUMIF(mma_train!B:B,Groupby_orderid!A52323,mma_train!K:K)</f>
        <v>0</v>
      </c>
      <c r="C52323">
        <f t="shared" si="1634"/>
        <v>0</v>
      </c>
      <c r="D52323">
        <f>COUNTIF(mma_train!B:B,Groupby_orderid!A52323)</f>
        <v>12</v>
      </c>
      <c r="E52323">
        <f t="shared" si="1635"/>
        <v>0</v>
      </c>
    </row>
    <row r="52324" spans="1:5" x14ac:dyDescent="0.2">
      <c r="A52324">
        <v>52323</v>
      </c>
      <c r="B52324">
        <f>SUMIF(mma_train!B:B,Groupby_orderid!A52324,mma_train!K:K)</f>
        <v>0</v>
      </c>
      <c r="C52324">
        <f t="shared" si="1634"/>
        <v>0</v>
      </c>
      <c r="D52324">
        <f>COUNTIF(mma_train!B:B,Groupby_orderid!A52324)</f>
        <v>5</v>
      </c>
      <c r="E52324">
        <f t="shared" si="1635"/>
        <v>0</v>
      </c>
    </row>
    <row r="52325" spans="1:5" x14ac:dyDescent="0.2">
      <c r="A52325">
        <v>52324</v>
      </c>
      <c r="B52325">
        <f>SUMIF(mma_train!B:B,Groupby_orderid!A52325,mma_train!K:K)</f>
        <v>0</v>
      </c>
      <c r="C52325">
        <f t="shared" si="1634"/>
        <v>0</v>
      </c>
      <c r="D52325">
        <f>COUNTIF(mma_train!B:B,Groupby_orderid!A52325)</f>
        <v>3</v>
      </c>
      <c r="E52325">
        <f t="shared" si="1635"/>
        <v>0</v>
      </c>
    </row>
    <row r="52326" spans="1:5" x14ac:dyDescent="0.2">
      <c r="A52326">
        <v>52325</v>
      </c>
      <c r="B52326">
        <f>SUMIF(mma_train!B:B,Groupby_orderid!A52326,mma_train!K:K)</f>
        <v>0</v>
      </c>
      <c r="C52326">
        <f t="shared" si="1634"/>
        <v>0</v>
      </c>
      <c r="D52326">
        <f>COUNTIF(mma_train!B:B,Groupby_orderid!A52326)</f>
        <v>6</v>
      </c>
      <c r="E52326">
        <f t="shared" si="1635"/>
        <v>0</v>
      </c>
    </row>
    <row r="52327" spans="1:5" x14ac:dyDescent="0.2">
      <c r="A52327">
        <v>52326</v>
      </c>
      <c r="B52327">
        <f>SUMIF(mma_train!B:B,Groupby_orderid!A52327,mma_train!K:K)</f>
        <v>0</v>
      </c>
      <c r="C52327">
        <f t="shared" si="1634"/>
        <v>0</v>
      </c>
      <c r="D52327">
        <f>COUNTIF(mma_train!B:B,Groupby_orderid!A52327)</f>
        <v>1</v>
      </c>
      <c r="E52327">
        <f t="shared" si="1635"/>
        <v>0</v>
      </c>
    </row>
    <row r="52328" spans="1:5" x14ac:dyDescent="0.2">
      <c r="A52328">
        <v>52327</v>
      </c>
      <c r="B52328">
        <f>SUMIF(mma_train!B:B,Groupby_orderid!A52328,mma_train!K:K)</f>
        <v>0</v>
      </c>
      <c r="C52328">
        <f t="shared" si="1634"/>
        <v>0</v>
      </c>
      <c r="D52328">
        <f>COUNTIF(mma_train!B:B,Groupby_orderid!A52328)</f>
        <v>2</v>
      </c>
      <c r="E52328">
        <f t="shared" si="1635"/>
        <v>0</v>
      </c>
    </row>
    <row r="52329" spans="1:5" x14ac:dyDescent="0.2">
      <c r="A52329">
        <v>52328</v>
      </c>
      <c r="B52329">
        <f>SUMIF(mma_train!B:B,Groupby_orderid!A52329,mma_train!K:K)</f>
        <v>0</v>
      </c>
      <c r="C52329">
        <f t="shared" si="1634"/>
        <v>0</v>
      </c>
      <c r="D52329">
        <f>COUNTIF(mma_train!B:B,Groupby_orderid!A52329)</f>
        <v>40</v>
      </c>
      <c r="E52329">
        <f t="shared" si="1635"/>
        <v>0</v>
      </c>
    </row>
    <row r="52330" spans="1:5" x14ac:dyDescent="0.2">
      <c r="A52330">
        <v>52329</v>
      </c>
      <c r="B52330">
        <f>SUMIF(mma_train!B:B,Groupby_orderid!A52330,mma_train!K:K)</f>
        <v>0</v>
      </c>
      <c r="C52330">
        <f t="shared" si="1634"/>
        <v>0</v>
      </c>
      <c r="D52330">
        <f>COUNTIF(mma_train!B:B,Groupby_orderid!A52330)</f>
        <v>8</v>
      </c>
      <c r="E52330">
        <f t="shared" si="1635"/>
        <v>0</v>
      </c>
    </row>
    <row r="52331" spans="1:5" x14ac:dyDescent="0.2">
      <c r="A52331">
        <v>52330</v>
      </c>
      <c r="B52331">
        <f>SUMIF(mma_train!B:B,Groupby_orderid!A52331,mma_train!K:K)</f>
        <v>0</v>
      </c>
      <c r="C52331">
        <f t="shared" si="1634"/>
        <v>0</v>
      </c>
      <c r="D52331">
        <f>COUNTIF(mma_train!B:B,Groupby_orderid!A52331)</f>
        <v>13</v>
      </c>
      <c r="E52331">
        <f t="shared" si="1635"/>
        <v>0</v>
      </c>
    </row>
    <row r="52332" spans="1:5" x14ac:dyDescent="0.2">
      <c r="A52332">
        <v>52331</v>
      </c>
      <c r="B52332">
        <f>SUMIF(mma_train!B:B,Groupby_orderid!A52332,mma_train!K:K)</f>
        <v>0</v>
      </c>
      <c r="C52332">
        <f t="shared" si="1634"/>
        <v>0</v>
      </c>
      <c r="D52332">
        <f>COUNTIF(mma_train!B:B,Groupby_orderid!A52332)</f>
        <v>5</v>
      </c>
      <c r="E52332">
        <f t="shared" si="1635"/>
        <v>0</v>
      </c>
    </row>
    <row r="52333" spans="1:5" x14ac:dyDescent="0.2">
      <c r="A52333">
        <v>52332</v>
      </c>
      <c r="B52333">
        <f>SUMIF(mma_train!B:B,Groupby_orderid!A52333,mma_train!K:K)</f>
        <v>0</v>
      </c>
      <c r="C52333">
        <f t="shared" si="1634"/>
        <v>0</v>
      </c>
      <c r="D52333">
        <f>COUNTIF(mma_train!B:B,Groupby_orderid!A52333)</f>
        <v>12</v>
      </c>
      <c r="E52333">
        <f t="shared" si="1635"/>
        <v>0</v>
      </c>
    </row>
    <row r="52334" spans="1:5" x14ac:dyDescent="0.2">
      <c r="A52334">
        <v>52333</v>
      </c>
      <c r="B52334">
        <f>SUMIF(mma_train!B:B,Groupby_orderid!A52334,mma_train!K:K)</f>
        <v>0</v>
      </c>
      <c r="C52334">
        <f t="shared" si="1634"/>
        <v>0</v>
      </c>
      <c r="D52334">
        <f>COUNTIF(mma_train!B:B,Groupby_orderid!A52334)</f>
        <v>3</v>
      </c>
      <c r="E52334">
        <f t="shared" si="1635"/>
        <v>0</v>
      </c>
    </row>
    <row r="52335" spans="1:5" x14ac:dyDescent="0.2">
      <c r="A52335">
        <v>52334</v>
      </c>
      <c r="B52335">
        <f>SUMIF(mma_train!B:B,Groupby_orderid!A52335,mma_train!K:K)</f>
        <v>0</v>
      </c>
      <c r="C52335">
        <f t="shared" si="1634"/>
        <v>0</v>
      </c>
      <c r="D52335">
        <f>COUNTIF(mma_train!B:B,Groupby_orderid!A52335)</f>
        <v>7</v>
      </c>
      <c r="E52335">
        <f t="shared" si="1635"/>
        <v>0</v>
      </c>
    </row>
    <row r="52336" spans="1:5" x14ac:dyDescent="0.2">
      <c r="A52336">
        <v>52335</v>
      </c>
      <c r="B52336">
        <f>SUMIF(mma_train!B:B,Groupby_orderid!A52336,mma_train!K:K)</f>
        <v>0</v>
      </c>
      <c r="C52336">
        <f t="shared" si="1634"/>
        <v>0</v>
      </c>
      <c r="D52336">
        <f>COUNTIF(mma_train!B:B,Groupby_orderid!A52336)</f>
        <v>17</v>
      </c>
      <c r="E52336">
        <f t="shared" si="1635"/>
        <v>0</v>
      </c>
    </row>
    <row r="52337" spans="1:5" x14ac:dyDescent="0.2">
      <c r="A52337">
        <v>52336</v>
      </c>
      <c r="B52337">
        <f>SUMIF(mma_train!B:B,Groupby_orderid!A52337,mma_train!K:K)</f>
        <v>0</v>
      </c>
      <c r="C52337">
        <f t="shared" si="1634"/>
        <v>0</v>
      </c>
      <c r="D52337">
        <f>COUNTIF(mma_train!B:B,Groupby_orderid!A52337)</f>
        <v>0</v>
      </c>
      <c r="E52337" t="e">
        <f t="shared" si="1635"/>
        <v>#DIV/0!</v>
      </c>
    </row>
    <row r="52338" spans="1:5" x14ac:dyDescent="0.2">
      <c r="A52338">
        <v>52337</v>
      </c>
      <c r="B52338">
        <f>SUMIF(mma_train!B:B,Groupby_orderid!A52338,mma_train!K:K)</f>
        <v>0</v>
      </c>
      <c r="C52338">
        <f t="shared" si="1634"/>
        <v>0</v>
      </c>
      <c r="D52338">
        <f>COUNTIF(mma_train!B:B,Groupby_orderid!A52338)</f>
        <v>9</v>
      </c>
      <c r="E52338">
        <f t="shared" si="1635"/>
        <v>0</v>
      </c>
    </row>
    <row r="52339" spans="1:5" x14ac:dyDescent="0.2">
      <c r="A52339">
        <v>52338</v>
      </c>
      <c r="B52339">
        <f>SUMIF(mma_train!B:B,Groupby_orderid!A52339,mma_train!K:K)</f>
        <v>0</v>
      </c>
      <c r="C52339">
        <f t="shared" si="1634"/>
        <v>0</v>
      </c>
      <c r="D52339">
        <f>COUNTIF(mma_train!B:B,Groupby_orderid!A52339)</f>
        <v>22</v>
      </c>
      <c r="E52339">
        <f t="shared" si="1635"/>
        <v>0</v>
      </c>
    </row>
    <row r="52340" spans="1:5" x14ac:dyDescent="0.2">
      <c r="A52340">
        <v>52339</v>
      </c>
      <c r="B52340">
        <f>SUMIF(mma_train!B:B,Groupby_orderid!A52340,mma_train!K:K)</f>
        <v>0</v>
      </c>
      <c r="C52340">
        <f t="shared" si="1634"/>
        <v>0</v>
      </c>
      <c r="D52340">
        <f>COUNTIF(mma_train!B:B,Groupby_orderid!A52340)</f>
        <v>6</v>
      </c>
      <c r="E52340">
        <f t="shared" si="1635"/>
        <v>0</v>
      </c>
    </row>
    <row r="52341" spans="1:5" x14ac:dyDescent="0.2">
      <c r="A52341">
        <v>52340</v>
      </c>
      <c r="B52341">
        <f>SUMIF(mma_train!B:B,Groupby_orderid!A52341,mma_train!K:K)</f>
        <v>0</v>
      </c>
      <c r="C52341">
        <f t="shared" si="1634"/>
        <v>0</v>
      </c>
      <c r="D52341">
        <f>COUNTIF(mma_train!B:B,Groupby_orderid!A52341)</f>
        <v>5</v>
      </c>
      <c r="E52341">
        <f t="shared" si="1635"/>
        <v>0</v>
      </c>
    </row>
    <row r="52342" spans="1:5" x14ac:dyDescent="0.2">
      <c r="A52342">
        <v>52341</v>
      </c>
      <c r="B52342">
        <f>SUMIF(mma_train!B:B,Groupby_orderid!A52342,mma_train!K:K)</f>
        <v>0</v>
      </c>
      <c r="C52342">
        <f t="shared" si="1634"/>
        <v>0</v>
      </c>
      <c r="D52342">
        <f>COUNTIF(mma_train!B:B,Groupby_orderid!A52342)</f>
        <v>13</v>
      </c>
      <c r="E52342">
        <f t="shared" si="1635"/>
        <v>0</v>
      </c>
    </row>
    <row r="52343" spans="1:5" x14ac:dyDescent="0.2">
      <c r="A52343">
        <v>52342</v>
      </c>
      <c r="B52343">
        <f>SUMIF(mma_train!B:B,Groupby_orderid!A52343,mma_train!K:K)</f>
        <v>0</v>
      </c>
      <c r="C52343">
        <f t="shared" si="1634"/>
        <v>0</v>
      </c>
      <c r="D52343">
        <f>COUNTIF(mma_train!B:B,Groupby_orderid!A52343)</f>
        <v>3</v>
      </c>
      <c r="E52343">
        <f t="shared" si="1635"/>
        <v>0</v>
      </c>
    </row>
    <row r="52344" spans="1:5" x14ac:dyDescent="0.2">
      <c r="A52344">
        <v>52343</v>
      </c>
      <c r="B52344">
        <f>SUMIF(mma_train!B:B,Groupby_orderid!A52344,mma_train!K:K)</f>
        <v>0</v>
      </c>
      <c r="C52344">
        <f t="shared" si="1634"/>
        <v>0</v>
      </c>
      <c r="D52344">
        <f>COUNTIF(mma_train!B:B,Groupby_orderid!A52344)</f>
        <v>6</v>
      </c>
      <c r="E52344">
        <f t="shared" si="1635"/>
        <v>0</v>
      </c>
    </row>
    <row r="52345" spans="1:5" x14ac:dyDescent="0.2">
      <c r="A52345">
        <v>52344</v>
      </c>
      <c r="B52345">
        <f>SUMIF(mma_train!B:B,Groupby_orderid!A52345,mma_train!K:K)</f>
        <v>0</v>
      </c>
      <c r="C52345">
        <f t="shared" si="1634"/>
        <v>0</v>
      </c>
      <c r="D52345">
        <f>COUNTIF(mma_train!B:B,Groupby_orderid!A52345)</f>
        <v>8</v>
      </c>
      <c r="E52345">
        <f t="shared" si="1635"/>
        <v>0</v>
      </c>
    </row>
    <row r="52346" spans="1:5" x14ac:dyDescent="0.2">
      <c r="A52346">
        <v>52345</v>
      </c>
      <c r="B52346">
        <f>SUMIF(mma_train!B:B,Groupby_orderid!A52346,mma_train!K:K)</f>
        <v>0</v>
      </c>
      <c r="C52346">
        <f t="shared" si="1634"/>
        <v>0</v>
      </c>
      <c r="D52346">
        <f>COUNTIF(mma_train!B:B,Groupby_orderid!A52346)</f>
        <v>9</v>
      </c>
      <c r="E52346">
        <f t="shared" si="1635"/>
        <v>0</v>
      </c>
    </row>
    <row r="52347" spans="1:5" x14ac:dyDescent="0.2">
      <c r="A52347">
        <v>52346</v>
      </c>
      <c r="B52347">
        <f>SUMIF(mma_train!B:B,Groupby_orderid!A52347,mma_train!K:K)</f>
        <v>0</v>
      </c>
      <c r="C52347">
        <f t="shared" si="1634"/>
        <v>0</v>
      </c>
      <c r="D52347">
        <f>COUNTIF(mma_train!B:B,Groupby_orderid!A52347)</f>
        <v>2</v>
      </c>
      <c r="E52347">
        <f t="shared" si="1635"/>
        <v>0</v>
      </c>
    </row>
    <row r="52348" spans="1:5" x14ac:dyDescent="0.2">
      <c r="A52348">
        <v>52347</v>
      </c>
      <c r="B52348">
        <f>SUMIF(mma_train!B:B,Groupby_orderid!A52348,mma_train!K:K)</f>
        <v>0</v>
      </c>
      <c r="C52348">
        <f t="shared" si="1634"/>
        <v>0</v>
      </c>
      <c r="D52348">
        <f>COUNTIF(mma_train!B:B,Groupby_orderid!A52348)</f>
        <v>17</v>
      </c>
      <c r="E52348">
        <f t="shared" si="1635"/>
        <v>0</v>
      </c>
    </row>
    <row r="52349" spans="1:5" x14ac:dyDescent="0.2">
      <c r="A52349">
        <v>52348</v>
      </c>
      <c r="B52349">
        <f>SUMIF(mma_train!B:B,Groupby_orderid!A52349,mma_train!K:K)</f>
        <v>0</v>
      </c>
      <c r="C52349">
        <f t="shared" si="1634"/>
        <v>0</v>
      </c>
      <c r="D52349">
        <f>COUNTIF(mma_train!B:B,Groupby_orderid!A52349)</f>
        <v>30</v>
      </c>
      <c r="E52349">
        <f t="shared" si="1635"/>
        <v>0</v>
      </c>
    </row>
    <row r="52350" spans="1:5" x14ac:dyDescent="0.2">
      <c r="A52350">
        <v>52349</v>
      </c>
      <c r="B52350">
        <f>SUMIF(mma_train!B:B,Groupby_orderid!A52350,mma_train!K:K)</f>
        <v>0</v>
      </c>
      <c r="C52350">
        <f t="shared" si="1634"/>
        <v>0</v>
      </c>
      <c r="D52350">
        <f>COUNTIF(mma_train!B:B,Groupby_orderid!A52350)</f>
        <v>6</v>
      </c>
      <c r="E52350">
        <f t="shared" si="1635"/>
        <v>0</v>
      </c>
    </row>
    <row r="52351" spans="1:5" x14ac:dyDescent="0.2">
      <c r="A52351">
        <v>52350</v>
      </c>
      <c r="B52351">
        <f>SUMIF(mma_train!B:B,Groupby_orderid!A52351,mma_train!K:K)</f>
        <v>0</v>
      </c>
      <c r="C52351">
        <f t="shared" si="1634"/>
        <v>0</v>
      </c>
      <c r="D52351">
        <f>COUNTIF(mma_train!B:B,Groupby_orderid!A52351)</f>
        <v>1</v>
      </c>
      <c r="E52351">
        <f t="shared" si="1635"/>
        <v>0</v>
      </c>
    </row>
    <row r="52352" spans="1:5" x14ac:dyDescent="0.2">
      <c r="A52352">
        <v>52351</v>
      </c>
      <c r="B52352">
        <f>SUMIF(mma_train!B:B,Groupby_orderid!A52352,mma_train!K:K)</f>
        <v>0</v>
      </c>
      <c r="C52352">
        <f t="shared" si="1634"/>
        <v>0</v>
      </c>
      <c r="D52352">
        <f>COUNTIF(mma_train!B:B,Groupby_orderid!A52352)</f>
        <v>20</v>
      </c>
      <c r="E52352">
        <f t="shared" si="1635"/>
        <v>0</v>
      </c>
    </row>
    <row r="52353" spans="1:5" x14ac:dyDescent="0.2">
      <c r="A52353">
        <v>52352</v>
      </c>
      <c r="B52353">
        <f>SUMIF(mma_train!B:B,Groupby_orderid!A52353,mma_train!K:K)</f>
        <v>0</v>
      </c>
      <c r="C52353">
        <f t="shared" si="1634"/>
        <v>0</v>
      </c>
      <c r="D52353">
        <f>COUNTIF(mma_train!B:B,Groupby_orderid!A52353)</f>
        <v>6</v>
      </c>
      <c r="E52353">
        <f t="shared" si="1635"/>
        <v>0</v>
      </c>
    </row>
    <row r="52354" spans="1:5" x14ac:dyDescent="0.2">
      <c r="A52354">
        <v>52353</v>
      </c>
      <c r="B52354">
        <f>SUMIF(mma_train!B:B,Groupby_orderid!A52354,mma_train!K:K)</f>
        <v>0</v>
      </c>
      <c r="C52354">
        <f t="shared" si="1634"/>
        <v>0</v>
      </c>
      <c r="D52354">
        <f>COUNTIF(mma_train!B:B,Groupby_orderid!A52354)</f>
        <v>2</v>
      </c>
      <c r="E52354">
        <f t="shared" si="1635"/>
        <v>0</v>
      </c>
    </row>
    <row r="52355" spans="1:5" x14ac:dyDescent="0.2">
      <c r="A52355">
        <v>52354</v>
      </c>
      <c r="B52355">
        <f>SUMIF(mma_train!B:B,Groupby_orderid!A52355,mma_train!K:K)</f>
        <v>0</v>
      </c>
      <c r="C52355">
        <f t="shared" ref="C52355:C52418" si="1636">IF(B52355&gt;0,1,0)</f>
        <v>0</v>
      </c>
      <c r="D52355">
        <f>COUNTIF(mma_train!B:B,Groupby_orderid!A52355)</f>
        <v>14</v>
      </c>
      <c r="E52355">
        <f t="shared" ref="E52355:E52418" si="1637">B52355/D52355</f>
        <v>0</v>
      </c>
    </row>
    <row r="52356" spans="1:5" x14ac:dyDescent="0.2">
      <c r="A52356">
        <v>52355</v>
      </c>
      <c r="B52356">
        <f>SUMIF(mma_train!B:B,Groupby_orderid!A52356,mma_train!K:K)</f>
        <v>0</v>
      </c>
      <c r="C52356">
        <f t="shared" si="1636"/>
        <v>0</v>
      </c>
      <c r="D52356">
        <f>COUNTIF(mma_train!B:B,Groupby_orderid!A52356)</f>
        <v>16</v>
      </c>
      <c r="E52356">
        <f t="shared" si="1637"/>
        <v>0</v>
      </c>
    </row>
    <row r="52357" spans="1:5" x14ac:dyDescent="0.2">
      <c r="A52357">
        <v>52356</v>
      </c>
      <c r="B52357">
        <f>SUMIF(mma_train!B:B,Groupby_orderid!A52357,mma_train!K:K)</f>
        <v>0</v>
      </c>
      <c r="C52357">
        <f t="shared" si="1636"/>
        <v>0</v>
      </c>
      <c r="D52357">
        <f>COUNTIF(mma_train!B:B,Groupby_orderid!A52357)</f>
        <v>6</v>
      </c>
      <c r="E52357">
        <f t="shared" si="1637"/>
        <v>0</v>
      </c>
    </row>
    <row r="52358" spans="1:5" x14ac:dyDescent="0.2">
      <c r="A52358">
        <v>52357</v>
      </c>
      <c r="B52358">
        <f>SUMIF(mma_train!B:B,Groupby_orderid!A52358,mma_train!K:K)</f>
        <v>0</v>
      </c>
      <c r="C52358">
        <f t="shared" si="1636"/>
        <v>0</v>
      </c>
      <c r="D52358">
        <f>COUNTIF(mma_train!B:B,Groupby_orderid!A52358)</f>
        <v>20</v>
      </c>
      <c r="E52358">
        <f t="shared" si="1637"/>
        <v>0</v>
      </c>
    </row>
    <row r="52359" spans="1:5" x14ac:dyDescent="0.2">
      <c r="A52359">
        <v>52358</v>
      </c>
      <c r="B52359">
        <f>SUMIF(mma_train!B:B,Groupby_orderid!A52359,mma_train!K:K)</f>
        <v>0</v>
      </c>
      <c r="C52359">
        <f t="shared" si="1636"/>
        <v>0</v>
      </c>
      <c r="D52359">
        <f>COUNTIF(mma_train!B:B,Groupby_orderid!A52359)</f>
        <v>13</v>
      </c>
      <c r="E52359">
        <f t="shared" si="1637"/>
        <v>0</v>
      </c>
    </row>
    <row r="52360" spans="1:5" x14ac:dyDescent="0.2">
      <c r="A52360">
        <v>52359</v>
      </c>
      <c r="B52360">
        <f>SUMIF(mma_train!B:B,Groupby_orderid!A52360,mma_train!K:K)</f>
        <v>0</v>
      </c>
      <c r="C52360">
        <f t="shared" si="1636"/>
        <v>0</v>
      </c>
      <c r="D52360">
        <f>COUNTIF(mma_train!B:B,Groupby_orderid!A52360)</f>
        <v>9</v>
      </c>
      <c r="E52360">
        <f t="shared" si="1637"/>
        <v>0</v>
      </c>
    </row>
    <row r="52361" spans="1:5" x14ac:dyDescent="0.2">
      <c r="A52361">
        <v>52360</v>
      </c>
      <c r="B52361">
        <f>SUMIF(mma_train!B:B,Groupby_orderid!A52361,mma_train!K:K)</f>
        <v>0</v>
      </c>
      <c r="C52361">
        <f t="shared" si="1636"/>
        <v>0</v>
      </c>
      <c r="D52361">
        <f>COUNTIF(mma_train!B:B,Groupby_orderid!A52361)</f>
        <v>3</v>
      </c>
      <c r="E52361">
        <f t="shared" si="1637"/>
        <v>0</v>
      </c>
    </row>
    <row r="52362" spans="1:5" x14ac:dyDescent="0.2">
      <c r="A52362">
        <v>52361</v>
      </c>
      <c r="B52362">
        <f>SUMIF(mma_train!B:B,Groupby_orderid!A52362,mma_train!K:K)</f>
        <v>0</v>
      </c>
      <c r="C52362">
        <f t="shared" si="1636"/>
        <v>0</v>
      </c>
      <c r="D52362">
        <f>COUNTIF(mma_train!B:B,Groupby_orderid!A52362)</f>
        <v>14</v>
      </c>
      <c r="E52362">
        <f t="shared" si="1637"/>
        <v>0</v>
      </c>
    </row>
    <row r="52363" spans="1:5" x14ac:dyDescent="0.2">
      <c r="A52363">
        <v>52362</v>
      </c>
      <c r="B52363">
        <f>SUMIF(mma_train!B:B,Groupby_orderid!A52363,mma_train!K:K)</f>
        <v>0</v>
      </c>
      <c r="C52363">
        <f t="shared" si="1636"/>
        <v>0</v>
      </c>
      <c r="D52363">
        <f>COUNTIF(mma_train!B:B,Groupby_orderid!A52363)</f>
        <v>11</v>
      </c>
      <c r="E52363">
        <f t="shared" si="1637"/>
        <v>0</v>
      </c>
    </row>
    <row r="52364" spans="1:5" x14ac:dyDescent="0.2">
      <c r="A52364">
        <v>52363</v>
      </c>
      <c r="B52364">
        <f>SUMIF(mma_train!B:B,Groupby_orderid!A52364,mma_train!K:K)</f>
        <v>0</v>
      </c>
      <c r="C52364">
        <f t="shared" si="1636"/>
        <v>0</v>
      </c>
      <c r="D52364">
        <f>COUNTIF(mma_train!B:B,Groupby_orderid!A52364)</f>
        <v>13</v>
      </c>
      <c r="E52364">
        <f t="shared" si="1637"/>
        <v>0</v>
      </c>
    </row>
    <row r="52365" spans="1:5" x14ac:dyDescent="0.2">
      <c r="A52365">
        <v>52364</v>
      </c>
      <c r="B52365">
        <f>SUMIF(mma_train!B:B,Groupby_orderid!A52365,mma_train!K:K)</f>
        <v>0</v>
      </c>
      <c r="C52365">
        <f t="shared" si="1636"/>
        <v>0</v>
      </c>
      <c r="D52365">
        <f>COUNTIF(mma_train!B:B,Groupby_orderid!A52365)</f>
        <v>29</v>
      </c>
      <c r="E52365">
        <f t="shared" si="1637"/>
        <v>0</v>
      </c>
    </row>
    <row r="52366" spans="1:5" x14ac:dyDescent="0.2">
      <c r="A52366">
        <v>52365</v>
      </c>
      <c r="B52366">
        <f>SUMIF(mma_train!B:B,Groupby_orderid!A52366,mma_train!K:K)</f>
        <v>0</v>
      </c>
      <c r="C52366">
        <f t="shared" si="1636"/>
        <v>0</v>
      </c>
      <c r="D52366">
        <f>COUNTIF(mma_train!B:B,Groupby_orderid!A52366)</f>
        <v>5</v>
      </c>
      <c r="E52366">
        <f t="shared" si="1637"/>
        <v>0</v>
      </c>
    </row>
    <row r="52367" spans="1:5" x14ac:dyDescent="0.2">
      <c r="A52367">
        <v>52366</v>
      </c>
      <c r="B52367">
        <f>SUMIF(mma_train!B:B,Groupby_orderid!A52367,mma_train!K:K)</f>
        <v>0</v>
      </c>
      <c r="C52367">
        <f t="shared" si="1636"/>
        <v>0</v>
      </c>
      <c r="D52367">
        <f>COUNTIF(mma_train!B:B,Groupby_orderid!A52367)</f>
        <v>6</v>
      </c>
      <c r="E52367">
        <f t="shared" si="1637"/>
        <v>0</v>
      </c>
    </row>
    <row r="52368" spans="1:5" x14ac:dyDescent="0.2">
      <c r="A52368">
        <v>52367</v>
      </c>
      <c r="B52368">
        <f>SUMIF(mma_train!B:B,Groupby_orderid!A52368,mma_train!K:K)</f>
        <v>0</v>
      </c>
      <c r="C52368">
        <f t="shared" si="1636"/>
        <v>0</v>
      </c>
      <c r="D52368">
        <f>COUNTIF(mma_train!B:B,Groupby_orderid!A52368)</f>
        <v>15</v>
      </c>
      <c r="E52368">
        <f t="shared" si="1637"/>
        <v>0</v>
      </c>
    </row>
    <row r="52369" spans="1:5" x14ac:dyDescent="0.2">
      <c r="A52369">
        <v>52368</v>
      </c>
      <c r="B52369">
        <f>SUMIF(mma_train!B:B,Groupby_orderid!A52369,mma_train!K:K)</f>
        <v>0</v>
      </c>
      <c r="C52369">
        <f t="shared" si="1636"/>
        <v>0</v>
      </c>
      <c r="D52369">
        <f>COUNTIF(mma_train!B:B,Groupby_orderid!A52369)</f>
        <v>12</v>
      </c>
      <c r="E52369">
        <f t="shared" si="1637"/>
        <v>0</v>
      </c>
    </row>
    <row r="52370" spans="1:5" x14ac:dyDescent="0.2">
      <c r="A52370">
        <v>52369</v>
      </c>
      <c r="B52370">
        <f>SUMIF(mma_train!B:B,Groupby_orderid!A52370,mma_train!K:K)</f>
        <v>0</v>
      </c>
      <c r="C52370">
        <f t="shared" si="1636"/>
        <v>0</v>
      </c>
      <c r="D52370">
        <f>COUNTIF(mma_train!B:B,Groupby_orderid!A52370)</f>
        <v>8</v>
      </c>
      <c r="E52370">
        <f t="shared" si="1637"/>
        <v>0</v>
      </c>
    </row>
    <row r="52371" spans="1:5" x14ac:dyDescent="0.2">
      <c r="A52371">
        <v>52370</v>
      </c>
      <c r="B52371">
        <f>SUMIF(mma_train!B:B,Groupby_orderid!A52371,mma_train!K:K)</f>
        <v>0</v>
      </c>
      <c r="C52371">
        <f t="shared" si="1636"/>
        <v>0</v>
      </c>
      <c r="D52371">
        <f>COUNTIF(mma_train!B:B,Groupby_orderid!A52371)</f>
        <v>20</v>
      </c>
      <c r="E52371">
        <f t="shared" si="1637"/>
        <v>0</v>
      </c>
    </row>
    <row r="52372" spans="1:5" x14ac:dyDescent="0.2">
      <c r="A52372">
        <v>52371</v>
      </c>
      <c r="B52372">
        <f>SUMIF(mma_train!B:B,Groupby_orderid!A52372,mma_train!K:K)</f>
        <v>0</v>
      </c>
      <c r="C52372">
        <f t="shared" si="1636"/>
        <v>0</v>
      </c>
      <c r="D52372">
        <f>COUNTIF(mma_train!B:B,Groupby_orderid!A52372)</f>
        <v>10</v>
      </c>
      <c r="E52372">
        <f t="shared" si="1637"/>
        <v>0</v>
      </c>
    </row>
    <row r="52373" spans="1:5" x14ac:dyDescent="0.2">
      <c r="A52373">
        <v>52372</v>
      </c>
      <c r="B52373">
        <f>SUMIF(mma_train!B:B,Groupby_orderid!A52373,mma_train!K:K)</f>
        <v>0</v>
      </c>
      <c r="C52373">
        <f t="shared" si="1636"/>
        <v>0</v>
      </c>
      <c r="D52373">
        <f>COUNTIF(mma_train!B:B,Groupby_orderid!A52373)</f>
        <v>7</v>
      </c>
      <c r="E52373">
        <f t="shared" si="1637"/>
        <v>0</v>
      </c>
    </row>
    <row r="52374" spans="1:5" x14ac:dyDescent="0.2">
      <c r="A52374">
        <v>52373</v>
      </c>
      <c r="B52374">
        <f>SUMIF(mma_train!B:B,Groupby_orderid!A52374,mma_train!K:K)</f>
        <v>0</v>
      </c>
      <c r="C52374">
        <f t="shared" si="1636"/>
        <v>0</v>
      </c>
      <c r="D52374">
        <f>COUNTIF(mma_train!B:B,Groupby_orderid!A52374)</f>
        <v>14</v>
      </c>
      <c r="E52374">
        <f t="shared" si="1637"/>
        <v>0</v>
      </c>
    </row>
    <row r="52375" spans="1:5" x14ac:dyDescent="0.2">
      <c r="A52375">
        <v>52374</v>
      </c>
      <c r="B52375">
        <f>SUMIF(mma_train!B:B,Groupby_orderid!A52375,mma_train!K:K)</f>
        <v>0</v>
      </c>
      <c r="C52375">
        <f t="shared" si="1636"/>
        <v>0</v>
      </c>
      <c r="D52375">
        <f>COUNTIF(mma_train!B:B,Groupby_orderid!A52375)</f>
        <v>6</v>
      </c>
      <c r="E52375">
        <f t="shared" si="1637"/>
        <v>0</v>
      </c>
    </row>
    <row r="52376" spans="1:5" x14ac:dyDescent="0.2">
      <c r="A52376">
        <v>52375</v>
      </c>
      <c r="B52376">
        <f>SUMIF(mma_train!B:B,Groupby_orderid!A52376,mma_train!K:K)</f>
        <v>0</v>
      </c>
      <c r="C52376">
        <f t="shared" si="1636"/>
        <v>0</v>
      </c>
      <c r="D52376">
        <f>COUNTIF(mma_train!B:B,Groupby_orderid!A52376)</f>
        <v>15</v>
      </c>
      <c r="E52376">
        <f t="shared" si="1637"/>
        <v>0</v>
      </c>
    </row>
    <row r="52377" spans="1:5" x14ac:dyDescent="0.2">
      <c r="A52377">
        <v>52376</v>
      </c>
      <c r="B52377">
        <f>SUMIF(mma_train!B:B,Groupby_orderid!A52377,mma_train!K:K)</f>
        <v>0</v>
      </c>
      <c r="C52377">
        <f t="shared" si="1636"/>
        <v>0</v>
      </c>
      <c r="D52377">
        <f>COUNTIF(mma_train!B:B,Groupby_orderid!A52377)</f>
        <v>4</v>
      </c>
      <c r="E52377">
        <f t="shared" si="1637"/>
        <v>0</v>
      </c>
    </row>
    <row r="52378" spans="1:5" x14ac:dyDescent="0.2">
      <c r="A52378">
        <v>52377</v>
      </c>
      <c r="B52378">
        <f>SUMIF(mma_train!B:B,Groupby_orderid!A52378,mma_train!K:K)</f>
        <v>0</v>
      </c>
      <c r="C52378">
        <f t="shared" si="1636"/>
        <v>0</v>
      </c>
      <c r="D52378">
        <f>COUNTIF(mma_train!B:B,Groupby_orderid!A52378)</f>
        <v>3</v>
      </c>
      <c r="E52378">
        <f t="shared" si="1637"/>
        <v>0</v>
      </c>
    </row>
    <row r="52379" spans="1:5" x14ac:dyDescent="0.2">
      <c r="A52379">
        <v>52378</v>
      </c>
      <c r="B52379">
        <f>SUMIF(mma_train!B:B,Groupby_orderid!A52379,mma_train!K:K)</f>
        <v>0</v>
      </c>
      <c r="C52379">
        <f t="shared" si="1636"/>
        <v>0</v>
      </c>
      <c r="D52379">
        <f>COUNTIF(mma_train!B:B,Groupby_orderid!A52379)</f>
        <v>1</v>
      </c>
      <c r="E52379">
        <f t="shared" si="1637"/>
        <v>0</v>
      </c>
    </row>
    <row r="52380" spans="1:5" x14ac:dyDescent="0.2">
      <c r="A52380">
        <v>52379</v>
      </c>
      <c r="B52380">
        <f>SUMIF(mma_train!B:B,Groupby_orderid!A52380,mma_train!K:K)</f>
        <v>0</v>
      </c>
      <c r="C52380">
        <f t="shared" si="1636"/>
        <v>0</v>
      </c>
      <c r="D52380">
        <f>COUNTIF(mma_train!B:B,Groupby_orderid!A52380)</f>
        <v>24</v>
      </c>
      <c r="E52380">
        <f t="shared" si="1637"/>
        <v>0</v>
      </c>
    </row>
    <row r="52381" spans="1:5" x14ac:dyDescent="0.2">
      <c r="A52381">
        <v>52380</v>
      </c>
      <c r="B52381">
        <f>SUMIF(mma_train!B:B,Groupby_orderid!A52381,mma_train!K:K)</f>
        <v>0</v>
      </c>
      <c r="C52381">
        <f t="shared" si="1636"/>
        <v>0</v>
      </c>
      <c r="D52381">
        <f>COUNTIF(mma_train!B:B,Groupby_orderid!A52381)</f>
        <v>21</v>
      </c>
      <c r="E52381">
        <f t="shared" si="1637"/>
        <v>0</v>
      </c>
    </row>
    <row r="52382" spans="1:5" x14ac:dyDescent="0.2">
      <c r="A52382">
        <v>52381</v>
      </c>
      <c r="B52382">
        <f>SUMIF(mma_train!B:B,Groupby_orderid!A52382,mma_train!K:K)</f>
        <v>0</v>
      </c>
      <c r="C52382">
        <f t="shared" si="1636"/>
        <v>0</v>
      </c>
      <c r="D52382">
        <f>COUNTIF(mma_train!B:B,Groupby_orderid!A52382)</f>
        <v>11</v>
      </c>
      <c r="E52382">
        <f t="shared" si="1637"/>
        <v>0</v>
      </c>
    </row>
    <row r="52383" spans="1:5" x14ac:dyDescent="0.2">
      <c r="A52383">
        <v>52382</v>
      </c>
      <c r="B52383">
        <f>SUMIF(mma_train!B:B,Groupby_orderid!A52383,mma_train!K:K)</f>
        <v>0</v>
      </c>
      <c r="C52383">
        <f t="shared" si="1636"/>
        <v>0</v>
      </c>
      <c r="D52383">
        <f>COUNTIF(mma_train!B:B,Groupby_orderid!A52383)</f>
        <v>18</v>
      </c>
      <c r="E52383">
        <f t="shared" si="1637"/>
        <v>0</v>
      </c>
    </row>
    <row r="52384" spans="1:5" x14ac:dyDescent="0.2">
      <c r="A52384">
        <v>52383</v>
      </c>
      <c r="B52384">
        <f>SUMIF(mma_train!B:B,Groupby_orderid!A52384,mma_train!K:K)</f>
        <v>0</v>
      </c>
      <c r="C52384">
        <f t="shared" si="1636"/>
        <v>0</v>
      </c>
      <c r="D52384">
        <f>COUNTIF(mma_train!B:B,Groupby_orderid!A52384)</f>
        <v>3</v>
      </c>
      <c r="E52384">
        <f t="shared" si="1637"/>
        <v>0</v>
      </c>
    </row>
    <row r="52385" spans="1:5" x14ac:dyDescent="0.2">
      <c r="A52385">
        <v>52384</v>
      </c>
      <c r="B52385">
        <f>SUMIF(mma_train!B:B,Groupby_orderid!A52385,mma_train!K:K)</f>
        <v>0</v>
      </c>
      <c r="C52385">
        <f t="shared" si="1636"/>
        <v>0</v>
      </c>
      <c r="D52385">
        <f>COUNTIF(mma_train!B:B,Groupby_orderid!A52385)</f>
        <v>5</v>
      </c>
      <c r="E52385">
        <f t="shared" si="1637"/>
        <v>0</v>
      </c>
    </row>
    <row r="52386" spans="1:5" x14ac:dyDescent="0.2">
      <c r="A52386">
        <v>52385</v>
      </c>
      <c r="B52386">
        <f>SUMIF(mma_train!B:B,Groupby_orderid!A52386,mma_train!K:K)</f>
        <v>0</v>
      </c>
      <c r="C52386">
        <f t="shared" si="1636"/>
        <v>0</v>
      </c>
      <c r="D52386">
        <f>COUNTIF(mma_train!B:B,Groupby_orderid!A52386)</f>
        <v>14</v>
      </c>
      <c r="E52386">
        <f t="shared" si="1637"/>
        <v>0</v>
      </c>
    </row>
    <row r="52387" spans="1:5" x14ac:dyDescent="0.2">
      <c r="A52387">
        <v>52386</v>
      </c>
      <c r="B52387">
        <f>SUMIF(mma_train!B:B,Groupby_orderid!A52387,mma_train!K:K)</f>
        <v>0</v>
      </c>
      <c r="C52387">
        <f t="shared" si="1636"/>
        <v>0</v>
      </c>
      <c r="D52387">
        <f>COUNTIF(mma_train!B:B,Groupby_orderid!A52387)</f>
        <v>11</v>
      </c>
      <c r="E52387">
        <f t="shared" si="1637"/>
        <v>0</v>
      </c>
    </row>
    <row r="52388" spans="1:5" x14ac:dyDescent="0.2">
      <c r="A52388">
        <v>52387</v>
      </c>
      <c r="B52388">
        <f>SUMIF(mma_train!B:B,Groupby_orderid!A52388,mma_train!K:K)</f>
        <v>0</v>
      </c>
      <c r="C52388">
        <f t="shared" si="1636"/>
        <v>0</v>
      </c>
      <c r="D52388">
        <f>COUNTIF(mma_train!B:B,Groupby_orderid!A52388)</f>
        <v>23</v>
      </c>
      <c r="E52388">
        <f t="shared" si="1637"/>
        <v>0</v>
      </c>
    </row>
    <row r="52389" spans="1:5" x14ac:dyDescent="0.2">
      <c r="A52389">
        <v>52388</v>
      </c>
      <c r="B52389">
        <f>SUMIF(mma_train!B:B,Groupby_orderid!A52389,mma_train!K:K)</f>
        <v>0</v>
      </c>
      <c r="C52389">
        <f t="shared" si="1636"/>
        <v>0</v>
      </c>
      <c r="D52389">
        <f>COUNTIF(mma_train!B:B,Groupby_orderid!A52389)</f>
        <v>17</v>
      </c>
      <c r="E52389">
        <f t="shared" si="1637"/>
        <v>0</v>
      </c>
    </row>
    <row r="52390" spans="1:5" x14ac:dyDescent="0.2">
      <c r="A52390">
        <v>52389</v>
      </c>
      <c r="B52390">
        <f>SUMIF(mma_train!B:B,Groupby_orderid!A52390,mma_train!K:K)</f>
        <v>0</v>
      </c>
      <c r="C52390">
        <f t="shared" si="1636"/>
        <v>0</v>
      </c>
      <c r="D52390">
        <f>COUNTIF(mma_train!B:B,Groupby_orderid!A52390)</f>
        <v>4</v>
      </c>
      <c r="E52390">
        <f t="shared" si="1637"/>
        <v>0</v>
      </c>
    </row>
    <row r="52391" spans="1:5" x14ac:dyDescent="0.2">
      <c r="A52391">
        <v>52390</v>
      </c>
      <c r="B52391">
        <f>SUMIF(mma_train!B:B,Groupby_orderid!A52391,mma_train!K:K)</f>
        <v>0</v>
      </c>
      <c r="C52391">
        <f t="shared" si="1636"/>
        <v>0</v>
      </c>
      <c r="D52391">
        <f>COUNTIF(mma_train!B:B,Groupby_orderid!A52391)</f>
        <v>6</v>
      </c>
      <c r="E52391">
        <f t="shared" si="1637"/>
        <v>0</v>
      </c>
    </row>
    <row r="52392" spans="1:5" x14ac:dyDescent="0.2">
      <c r="A52392">
        <v>52391</v>
      </c>
      <c r="B52392">
        <f>SUMIF(mma_train!B:B,Groupby_orderid!A52392,mma_train!K:K)</f>
        <v>0</v>
      </c>
      <c r="C52392">
        <f t="shared" si="1636"/>
        <v>0</v>
      </c>
      <c r="D52392">
        <f>COUNTIF(mma_train!B:B,Groupby_orderid!A52392)</f>
        <v>8</v>
      </c>
      <c r="E52392">
        <f t="shared" si="1637"/>
        <v>0</v>
      </c>
    </row>
    <row r="52393" spans="1:5" x14ac:dyDescent="0.2">
      <c r="A52393">
        <v>52392</v>
      </c>
      <c r="B52393">
        <f>SUMIF(mma_train!B:B,Groupby_orderid!A52393,mma_train!K:K)</f>
        <v>0</v>
      </c>
      <c r="C52393">
        <f t="shared" si="1636"/>
        <v>0</v>
      </c>
      <c r="D52393">
        <f>COUNTIF(mma_train!B:B,Groupby_orderid!A52393)</f>
        <v>16</v>
      </c>
      <c r="E52393">
        <f t="shared" si="1637"/>
        <v>0</v>
      </c>
    </row>
    <row r="52394" spans="1:5" x14ac:dyDescent="0.2">
      <c r="A52394">
        <v>52393</v>
      </c>
      <c r="B52394">
        <f>SUMIF(mma_train!B:B,Groupby_orderid!A52394,mma_train!K:K)</f>
        <v>0</v>
      </c>
      <c r="C52394">
        <f t="shared" si="1636"/>
        <v>0</v>
      </c>
      <c r="D52394">
        <f>COUNTIF(mma_train!B:B,Groupby_orderid!A52394)</f>
        <v>3</v>
      </c>
      <c r="E52394">
        <f t="shared" si="1637"/>
        <v>0</v>
      </c>
    </row>
    <row r="52395" spans="1:5" x14ac:dyDescent="0.2">
      <c r="A52395">
        <v>52394</v>
      </c>
      <c r="B52395">
        <f>SUMIF(mma_train!B:B,Groupby_orderid!A52395,mma_train!K:K)</f>
        <v>0</v>
      </c>
      <c r="C52395">
        <f t="shared" si="1636"/>
        <v>0</v>
      </c>
      <c r="D52395">
        <f>COUNTIF(mma_train!B:B,Groupby_orderid!A52395)</f>
        <v>20</v>
      </c>
      <c r="E52395">
        <f t="shared" si="1637"/>
        <v>0</v>
      </c>
    </row>
    <row r="52396" spans="1:5" x14ac:dyDescent="0.2">
      <c r="A52396">
        <v>52395</v>
      </c>
      <c r="B52396">
        <f>SUMIF(mma_train!B:B,Groupby_orderid!A52396,mma_train!K:K)</f>
        <v>0</v>
      </c>
      <c r="C52396">
        <f t="shared" si="1636"/>
        <v>0</v>
      </c>
      <c r="D52396">
        <f>COUNTIF(mma_train!B:B,Groupby_orderid!A52396)</f>
        <v>2</v>
      </c>
      <c r="E52396">
        <f t="shared" si="1637"/>
        <v>0</v>
      </c>
    </row>
    <row r="52397" spans="1:5" x14ac:dyDescent="0.2">
      <c r="A52397">
        <v>52396</v>
      </c>
      <c r="B52397">
        <f>SUMIF(mma_train!B:B,Groupby_orderid!A52397,mma_train!K:K)</f>
        <v>0</v>
      </c>
      <c r="C52397">
        <f t="shared" si="1636"/>
        <v>0</v>
      </c>
      <c r="D52397">
        <f>COUNTIF(mma_train!B:B,Groupby_orderid!A52397)</f>
        <v>8</v>
      </c>
      <c r="E52397">
        <f t="shared" si="1637"/>
        <v>0</v>
      </c>
    </row>
    <row r="52398" spans="1:5" x14ac:dyDescent="0.2">
      <c r="A52398">
        <v>52397</v>
      </c>
      <c r="B52398">
        <f>SUMIF(mma_train!B:B,Groupby_orderid!A52398,mma_train!K:K)</f>
        <v>0</v>
      </c>
      <c r="C52398">
        <f t="shared" si="1636"/>
        <v>0</v>
      </c>
      <c r="D52398">
        <f>COUNTIF(mma_train!B:B,Groupby_orderid!A52398)</f>
        <v>8</v>
      </c>
      <c r="E52398">
        <f t="shared" si="1637"/>
        <v>0</v>
      </c>
    </row>
    <row r="52399" spans="1:5" x14ac:dyDescent="0.2">
      <c r="A52399">
        <v>52398</v>
      </c>
      <c r="B52399">
        <f>SUMIF(mma_train!B:B,Groupby_orderid!A52399,mma_train!K:K)</f>
        <v>0</v>
      </c>
      <c r="C52399">
        <f t="shared" si="1636"/>
        <v>0</v>
      </c>
      <c r="D52399">
        <f>COUNTIF(mma_train!B:B,Groupby_orderid!A52399)</f>
        <v>28</v>
      </c>
      <c r="E52399">
        <f t="shared" si="1637"/>
        <v>0</v>
      </c>
    </row>
    <row r="52400" spans="1:5" x14ac:dyDescent="0.2">
      <c r="A52400">
        <v>52399</v>
      </c>
      <c r="B52400">
        <f>SUMIF(mma_train!B:B,Groupby_orderid!A52400,mma_train!K:K)</f>
        <v>0</v>
      </c>
      <c r="C52400">
        <f t="shared" si="1636"/>
        <v>0</v>
      </c>
      <c r="D52400">
        <f>COUNTIF(mma_train!B:B,Groupby_orderid!A52400)</f>
        <v>6</v>
      </c>
      <c r="E52400">
        <f t="shared" si="1637"/>
        <v>0</v>
      </c>
    </row>
    <row r="52401" spans="1:5" x14ac:dyDescent="0.2">
      <c r="A52401">
        <v>52400</v>
      </c>
      <c r="B52401">
        <f>SUMIF(mma_train!B:B,Groupby_orderid!A52401,mma_train!K:K)</f>
        <v>0</v>
      </c>
      <c r="C52401">
        <f t="shared" si="1636"/>
        <v>0</v>
      </c>
      <c r="D52401">
        <f>COUNTIF(mma_train!B:B,Groupby_orderid!A52401)</f>
        <v>5</v>
      </c>
      <c r="E52401">
        <f t="shared" si="1637"/>
        <v>0</v>
      </c>
    </row>
    <row r="52402" spans="1:5" x14ac:dyDescent="0.2">
      <c r="A52402">
        <v>52401</v>
      </c>
      <c r="B52402">
        <f>SUMIF(mma_train!B:B,Groupby_orderid!A52402,mma_train!K:K)</f>
        <v>0</v>
      </c>
      <c r="C52402">
        <f t="shared" si="1636"/>
        <v>0</v>
      </c>
      <c r="D52402">
        <f>COUNTIF(mma_train!B:B,Groupby_orderid!A52402)</f>
        <v>11</v>
      </c>
      <c r="E52402">
        <f t="shared" si="1637"/>
        <v>0</v>
      </c>
    </row>
    <row r="52403" spans="1:5" x14ac:dyDescent="0.2">
      <c r="A52403">
        <v>52402</v>
      </c>
      <c r="B52403">
        <f>SUMIF(mma_train!B:B,Groupby_orderid!A52403,mma_train!K:K)</f>
        <v>0</v>
      </c>
      <c r="C52403">
        <f t="shared" si="1636"/>
        <v>0</v>
      </c>
      <c r="D52403">
        <f>COUNTIF(mma_train!B:B,Groupby_orderid!A52403)</f>
        <v>6</v>
      </c>
      <c r="E52403">
        <f t="shared" si="1637"/>
        <v>0</v>
      </c>
    </row>
    <row r="52404" spans="1:5" x14ac:dyDescent="0.2">
      <c r="A52404">
        <v>52403</v>
      </c>
      <c r="B52404">
        <f>SUMIF(mma_train!B:B,Groupby_orderid!A52404,mma_train!K:K)</f>
        <v>0</v>
      </c>
      <c r="C52404">
        <f t="shared" si="1636"/>
        <v>0</v>
      </c>
      <c r="D52404">
        <f>COUNTIF(mma_train!B:B,Groupby_orderid!A52404)</f>
        <v>8</v>
      </c>
      <c r="E52404">
        <f t="shared" si="1637"/>
        <v>0</v>
      </c>
    </row>
    <row r="52405" spans="1:5" x14ac:dyDescent="0.2">
      <c r="A52405">
        <v>52404</v>
      </c>
      <c r="B52405">
        <f>SUMIF(mma_train!B:B,Groupby_orderid!A52405,mma_train!K:K)</f>
        <v>0</v>
      </c>
      <c r="C52405">
        <f t="shared" si="1636"/>
        <v>0</v>
      </c>
      <c r="D52405">
        <f>COUNTIF(mma_train!B:B,Groupby_orderid!A52405)</f>
        <v>9</v>
      </c>
      <c r="E52405">
        <f t="shared" si="1637"/>
        <v>0</v>
      </c>
    </row>
    <row r="52406" spans="1:5" x14ac:dyDescent="0.2">
      <c r="A52406">
        <v>52405</v>
      </c>
      <c r="B52406">
        <f>SUMIF(mma_train!B:B,Groupby_orderid!A52406,mma_train!K:K)</f>
        <v>0</v>
      </c>
      <c r="C52406">
        <f t="shared" si="1636"/>
        <v>0</v>
      </c>
      <c r="D52406">
        <f>COUNTIF(mma_train!B:B,Groupby_orderid!A52406)</f>
        <v>1</v>
      </c>
      <c r="E52406">
        <f t="shared" si="1637"/>
        <v>0</v>
      </c>
    </row>
    <row r="52407" spans="1:5" x14ac:dyDescent="0.2">
      <c r="A52407">
        <v>52406</v>
      </c>
      <c r="B52407">
        <f>SUMIF(mma_train!B:B,Groupby_orderid!A52407,mma_train!K:K)</f>
        <v>0</v>
      </c>
      <c r="C52407">
        <f t="shared" si="1636"/>
        <v>0</v>
      </c>
      <c r="D52407">
        <f>COUNTIF(mma_train!B:B,Groupby_orderid!A52407)</f>
        <v>1</v>
      </c>
      <c r="E52407">
        <f t="shared" si="1637"/>
        <v>0</v>
      </c>
    </row>
    <row r="52408" spans="1:5" x14ac:dyDescent="0.2">
      <c r="A52408">
        <v>52407</v>
      </c>
      <c r="B52408">
        <f>SUMIF(mma_train!B:B,Groupby_orderid!A52408,mma_train!K:K)</f>
        <v>0</v>
      </c>
      <c r="C52408">
        <f t="shared" si="1636"/>
        <v>0</v>
      </c>
      <c r="D52408">
        <f>COUNTIF(mma_train!B:B,Groupby_orderid!A52408)</f>
        <v>2</v>
      </c>
      <c r="E52408">
        <f t="shared" si="1637"/>
        <v>0</v>
      </c>
    </row>
    <row r="52409" spans="1:5" x14ac:dyDescent="0.2">
      <c r="A52409">
        <v>52408</v>
      </c>
      <c r="B52409">
        <f>SUMIF(mma_train!B:B,Groupby_orderid!A52409,mma_train!K:K)</f>
        <v>0</v>
      </c>
      <c r="C52409">
        <f t="shared" si="1636"/>
        <v>0</v>
      </c>
      <c r="D52409">
        <f>COUNTIF(mma_train!B:B,Groupby_orderid!A52409)</f>
        <v>6</v>
      </c>
      <c r="E52409">
        <f t="shared" si="1637"/>
        <v>0</v>
      </c>
    </row>
    <row r="52410" spans="1:5" x14ac:dyDescent="0.2">
      <c r="A52410">
        <v>52409</v>
      </c>
      <c r="B52410">
        <f>SUMIF(mma_train!B:B,Groupby_orderid!A52410,mma_train!K:K)</f>
        <v>0</v>
      </c>
      <c r="C52410">
        <f t="shared" si="1636"/>
        <v>0</v>
      </c>
      <c r="D52410">
        <f>COUNTIF(mma_train!B:B,Groupby_orderid!A52410)</f>
        <v>14</v>
      </c>
      <c r="E52410">
        <f t="shared" si="1637"/>
        <v>0</v>
      </c>
    </row>
    <row r="52411" spans="1:5" x14ac:dyDescent="0.2">
      <c r="A52411">
        <v>52410</v>
      </c>
      <c r="B52411">
        <f>SUMIF(mma_train!B:B,Groupby_orderid!A52411,mma_train!K:K)</f>
        <v>0</v>
      </c>
      <c r="C52411">
        <f t="shared" si="1636"/>
        <v>0</v>
      </c>
      <c r="D52411">
        <f>COUNTIF(mma_train!B:B,Groupby_orderid!A52411)</f>
        <v>1</v>
      </c>
      <c r="E52411">
        <f t="shared" si="1637"/>
        <v>0</v>
      </c>
    </row>
    <row r="52412" spans="1:5" x14ac:dyDescent="0.2">
      <c r="A52412">
        <v>52411</v>
      </c>
      <c r="B52412">
        <f>SUMIF(mma_train!B:B,Groupby_orderid!A52412,mma_train!K:K)</f>
        <v>0</v>
      </c>
      <c r="C52412">
        <f t="shared" si="1636"/>
        <v>0</v>
      </c>
      <c r="D52412">
        <f>COUNTIF(mma_train!B:B,Groupby_orderid!A52412)</f>
        <v>7</v>
      </c>
      <c r="E52412">
        <f t="shared" si="1637"/>
        <v>0</v>
      </c>
    </row>
    <row r="52413" spans="1:5" x14ac:dyDescent="0.2">
      <c r="A52413">
        <v>52412</v>
      </c>
      <c r="B52413">
        <f>SUMIF(mma_train!B:B,Groupby_orderid!A52413,mma_train!K:K)</f>
        <v>0</v>
      </c>
      <c r="C52413">
        <f t="shared" si="1636"/>
        <v>0</v>
      </c>
      <c r="D52413">
        <f>COUNTIF(mma_train!B:B,Groupby_orderid!A52413)</f>
        <v>3</v>
      </c>
      <c r="E52413">
        <f t="shared" si="1637"/>
        <v>0</v>
      </c>
    </row>
    <row r="52414" spans="1:5" x14ac:dyDescent="0.2">
      <c r="A52414">
        <v>52413</v>
      </c>
      <c r="B52414">
        <f>SUMIF(mma_train!B:B,Groupby_orderid!A52414,mma_train!K:K)</f>
        <v>0</v>
      </c>
      <c r="C52414">
        <f t="shared" si="1636"/>
        <v>0</v>
      </c>
      <c r="D52414">
        <f>COUNTIF(mma_train!B:B,Groupby_orderid!A52414)</f>
        <v>12</v>
      </c>
      <c r="E52414">
        <f t="shared" si="1637"/>
        <v>0</v>
      </c>
    </row>
    <row r="52415" spans="1:5" x14ac:dyDescent="0.2">
      <c r="A52415">
        <v>52414</v>
      </c>
      <c r="B52415">
        <f>SUMIF(mma_train!B:B,Groupby_orderid!A52415,mma_train!K:K)</f>
        <v>0</v>
      </c>
      <c r="C52415">
        <f t="shared" si="1636"/>
        <v>0</v>
      </c>
      <c r="D52415">
        <f>COUNTIF(mma_train!B:B,Groupby_orderid!A52415)</f>
        <v>2</v>
      </c>
      <c r="E52415">
        <f t="shared" si="1637"/>
        <v>0</v>
      </c>
    </row>
    <row r="52416" spans="1:5" x14ac:dyDescent="0.2">
      <c r="A52416">
        <v>52415</v>
      </c>
      <c r="B52416">
        <f>SUMIF(mma_train!B:B,Groupby_orderid!A52416,mma_train!K:K)</f>
        <v>0</v>
      </c>
      <c r="C52416">
        <f t="shared" si="1636"/>
        <v>0</v>
      </c>
      <c r="D52416">
        <f>COUNTIF(mma_train!B:B,Groupby_orderid!A52416)</f>
        <v>7</v>
      </c>
      <c r="E52416">
        <f t="shared" si="1637"/>
        <v>0</v>
      </c>
    </row>
    <row r="52417" spans="1:5" x14ac:dyDescent="0.2">
      <c r="A52417">
        <v>52416</v>
      </c>
      <c r="B52417">
        <f>SUMIF(mma_train!B:B,Groupby_orderid!A52417,mma_train!K:K)</f>
        <v>0</v>
      </c>
      <c r="C52417">
        <f t="shared" si="1636"/>
        <v>0</v>
      </c>
      <c r="D52417">
        <f>COUNTIF(mma_train!B:B,Groupby_orderid!A52417)</f>
        <v>7</v>
      </c>
      <c r="E52417">
        <f t="shared" si="1637"/>
        <v>0</v>
      </c>
    </row>
    <row r="52418" spans="1:5" x14ac:dyDescent="0.2">
      <c r="A52418">
        <v>52417</v>
      </c>
      <c r="B52418">
        <f>SUMIF(mma_train!B:B,Groupby_orderid!A52418,mma_train!K:K)</f>
        <v>0</v>
      </c>
      <c r="C52418">
        <f t="shared" si="1636"/>
        <v>0</v>
      </c>
      <c r="D52418">
        <f>COUNTIF(mma_train!B:B,Groupby_orderid!A52418)</f>
        <v>14</v>
      </c>
      <c r="E52418">
        <f t="shared" si="1637"/>
        <v>0</v>
      </c>
    </row>
    <row r="52419" spans="1:5" x14ac:dyDescent="0.2">
      <c r="A52419">
        <v>52418</v>
      </c>
      <c r="B52419">
        <f>SUMIF(mma_train!B:B,Groupby_orderid!A52419,mma_train!K:K)</f>
        <v>0</v>
      </c>
      <c r="C52419">
        <f t="shared" ref="C52419:C52482" si="1638">IF(B52419&gt;0,1,0)</f>
        <v>0</v>
      </c>
      <c r="D52419">
        <f>COUNTIF(mma_train!B:B,Groupby_orderid!A52419)</f>
        <v>8</v>
      </c>
      <c r="E52419">
        <f t="shared" ref="E52419:E52482" si="1639">B52419/D52419</f>
        <v>0</v>
      </c>
    </row>
    <row r="52420" spans="1:5" x14ac:dyDescent="0.2">
      <c r="A52420">
        <v>52419</v>
      </c>
      <c r="B52420">
        <f>SUMIF(mma_train!B:B,Groupby_orderid!A52420,mma_train!K:K)</f>
        <v>0</v>
      </c>
      <c r="C52420">
        <f t="shared" si="1638"/>
        <v>0</v>
      </c>
      <c r="D52420">
        <f>COUNTIF(mma_train!B:B,Groupby_orderid!A52420)</f>
        <v>10</v>
      </c>
      <c r="E52420">
        <f t="shared" si="1639"/>
        <v>0</v>
      </c>
    </row>
    <row r="52421" spans="1:5" x14ac:dyDescent="0.2">
      <c r="A52421">
        <v>52420</v>
      </c>
      <c r="B52421">
        <f>SUMIF(mma_train!B:B,Groupby_orderid!A52421,mma_train!K:K)</f>
        <v>0</v>
      </c>
      <c r="C52421">
        <f t="shared" si="1638"/>
        <v>0</v>
      </c>
      <c r="D52421">
        <f>COUNTIF(mma_train!B:B,Groupby_orderid!A52421)</f>
        <v>8</v>
      </c>
      <c r="E52421">
        <f t="shared" si="1639"/>
        <v>0</v>
      </c>
    </row>
    <row r="52422" spans="1:5" x14ac:dyDescent="0.2">
      <c r="A52422">
        <v>52421</v>
      </c>
      <c r="B52422">
        <f>SUMIF(mma_train!B:B,Groupby_orderid!A52422,mma_train!K:K)</f>
        <v>0</v>
      </c>
      <c r="C52422">
        <f t="shared" si="1638"/>
        <v>0</v>
      </c>
      <c r="D52422">
        <f>COUNTIF(mma_train!B:B,Groupby_orderid!A52422)</f>
        <v>2</v>
      </c>
      <c r="E52422">
        <f t="shared" si="1639"/>
        <v>0</v>
      </c>
    </row>
    <row r="52423" spans="1:5" x14ac:dyDescent="0.2">
      <c r="A52423">
        <v>52422</v>
      </c>
      <c r="B52423">
        <f>SUMIF(mma_train!B:B,Groupby_orderid!A52423,mma_train!K:K)</f>
        <v>0</v>
      </c>
      <c r="C52423">
        <f t="shared" si="1638"/>
        <v>0</v>
      </c>
      <c r="D52423">
        <f>COUNTIF(mma_train!B:B,Groupby_orderid!A52423)</f>
        <v>16</v>
      </c>
      <c r="E52423">
        <f t="shared" si="1639"/>
        <v>0</v>
      </c>
    </row>
    <row r="52424" spans="1:5" x14ac:dyDescent="0.2">
      <c r="A52424">
        <v>52423</v>
      </c>
      <c r="B52424">
        <f>SUMIF(mma_train!B:B,Groupby_orderid!A52424,mma_train!K:K)</f>
        <v>0</v>
      </c>
      <c r="C52424">
        <f t="shared" si="1638"/>
        <v>0</v>
      </c>
      <c r="D52424">
        <f>COUNTIF(mma_train!B:B,Groupby_orderid!A52424)</f>
        <v>3</v>
      </c>
      <c r="E52424">
        <f t="shared" si="1639"/>
        <v>0</v>
      </c>
    </row>
    <row r="52425" spans="1:5" x14ac:dyDescent="0.2">
      <c r="A52425">
        <v>52424</v>
      </c>
      <c r="B52425">
        <f>SUMIF(mma_train!B:B,Groupby_orderid!A52425,mma_train!K:K)</f>
        <v>0</v>
      </c>
      <c r="C52425">
        <f t="shared" si="1638"/>
        <v>0</v>
      </c>
      <c r="D52425">
        <f>COUNTIF(mma_train!B:B,Groupby_orderid!A52425)</f>
        <v>10</v>
      </c>
      <c r="E52425">
        <f t="shared" si="1639"/>
        <v>0</v>
      </c>
    </row>
    <row r="52426" spans="1:5" x14ac:dyDescent="0.2">
      <c r="A52426">
        <v>52425</v>
      </c>
      <c r="B52426">
        <f>SUMIF(mma_train!B:B,Groupby_orderid!A52426,mma_train!K:K)</f>
        <v>0</v>
      </c>
      <c r="C52426">
        <f t="shared" si="1638"/>
        <v>0</v>
      </c>
      <c r="D52426">
        <f>COUNTIF(mma_train!B:B,Groupby_orderid!A52426)</f>
        <v>6</v>
      </c>
      <c r="E52426">
        <f t="shared" si="1639"/>
        <v>0</v>
      </c>
    </row>
    <row r="52427" spans="1:5" x14ac:dyDescent="0.2">
      <c r="A52427">
        <v>52426</v>
      </c>
      <c r="B52427">
        <f>SUMIF(mma_train!B:B,Groupby_orderid!A52427,mma_train!K:K)</f>
        <v>0</v>
      </c>
      <c r="C52427">
        <f t="shared" si="1638"/>
        <v>0</v>
      </c>
      <c r="D52427">
        <f>COUNTIF(mma_train!B:B,Groupby_orderid!A52427)</f>
        <v>10</v>
      </c>
      <c r="E52427">
        <f t="shared" si="1639"/>
        <v>0</v>
      </c>
    </row>
    <row r="52428" spans="1:5" x14ac:dyDescent="0.2">
      <c r="A52428">
        <v>52427</v>
      </c>
      <c r="B52428">
        <f>SUMIF(mma_train!B:B,Groupby_orderid!A52428,mma_train!K:K)</f>
        <v>0</v>
      </c>
      <c r="C52428">
        <f t="shared" si="1638"/>
        <v>0</v>
      </c>
      <c r="D52428">
        <f>COUNTIF(mma_train!B:B,Groupby_orderid!A52428)</f>
        <v>10</v>
      </c>
      <c r="E52428">
        <f t="shared" si="1639"/>
        <v>0</v>
      </c>
    </row>
    <row r="52429" spans="1:5" x14ac:dyDescent="0.2">
      <c r="A52429">
        <v>52428</v>
      </c>
      <c r="B52429">
        <f>SUMIF(mma_train!B:B,Groupby_orderid!A52429,mma_train!K:K)</f>
        <v>0</v>
      </c>
      <c r="C52429">
        <f t="shared" si="1638"/>
        <v>0</v>
      </c>
      <c r="D52429">
        <f>COUNTIF(mma_train!B:B,Groupby_orderid!A52429)</f>
        <v>5</v>
      </c>
      <c r="E52429">
        <f t="shared" si="1639"/>
        <v>0</v>
      </c>
    </row>
    <row r="52430" spans="1:5" x14ac:dyDescent="0.2">
      <c r="A52430">
        <v>52429</v>
      </c>
      <c r="B52430">
        <f>SUMIF(mma_train!B:B,Groupby_orderid!A52430,mma_train!K:K)</f>
        <v>0</v>
      </c>
      <c r="C52430">
        <f t="shared" si="1638"/>
        <v>0</v>
      </c>
      <c r="D52430">
        <f>COUNTIF(mma_train!B:B,Groupby_orderid!A52430)</f>
        <v>8</v>
      </c>
      <c r="E52430">
        <f t="shared" si="1639"/>
        <v>0</v>
      </c>
    </row>
    <row r="52431" spans="1:5" x14ac:dyDescent="0.2">
      <c r="A52431">
        <v>52430</v>
      </c>
      <c r="B52431">
        <f>SUMIF(mma_train!B:B,Groupby_orderid!A52431,mma_train!K:K)</f>
        <v>0</v>
      </c>
      <c r="C52431">
        <f t="shared" si="1638"/>
        <v>0</v>
      </c>
      <c r="D52431">
        <f>COUNTIF(mma_train!B:B,Groupby_orderid!A52431)</f>
        <v>2</v>
      </c>
      <c r="E52431">
        <f t="shared" si="1639"/>
        <v>0</v>
      </c>
    </row>
    <row r="52432" spans="1:5" x14ac:dyDescent="0.2">
      <c r="A52432">
        <v>52431</v>
      </c>
      <c r="B52432">
        <f>SUMIF(mma_train!B:B,Groupby_orderid!A52432,mma_train!K:K)</f>
        <v>0</v>
      </c>
      <c r="C52432">
        <f t="shared" si="1638"/>
        <v>0</v>
      </c>
      <c r="D52432">
        <f>COUNTIF(mma_train!B:B,Groupby_orderid!A52432)</f>
        <v>4</v>
      </c>
      <c r="E52432">
        <f t="shared" si="1639"/>
        <v>0</v>
      </c>
    </row>
    <row r="52433" spans="1:5" x14ac:dyDescent="0.2">
      <c r="A52433">
        <v>52432</v>
      </c>
      <c r="B52433">
        <f>SUMIF(mma_train!B:B,Groupby_orderid!A52433,mma_train!K:K)</f>
        <v>0</v>
      </c>
      <c r="C52433">
        <f t="shared" si="1638"/>
        <v>0</v>
      </c>
      <c r="D52433">
        <f>COUNTIF(mma_train!B:B,Groupby_orderid!A52433)</f>
        <v>16</v>
      </c>
      <c r="E52433">
        <f t="shared" si="1639"/>
        <v>0</v>
      </c>
    </row>
    <row r="52434" spans="1:5" x14ac:dyDescent="0.2">
      <c r="A52434">
        <v>52433</v>
      </c>
      <c r="B52434">
        <f>SUMIF(mma_train!B:B,Groupby_orderid!A52434,mma_train!K:K)</f>
        <v>0</v>
      </c>
      <c r="C52434">
        <f t="shared" si="1638"/>
        <v>0</v>
      </c>
      <c r="D52434">
        <f>COUNTIF(mma_train!B:B,Groupby_orderid!A52434)</f>
        <v>7</v>
      </c>
      <c r="E52434">
        <f t="shared" si="1639"/>
        <v>0</v>
      </c>
    </row>
    <row r="52435" spans="1:5" x14ac:dyDescent="0.2">
      <c r="A52435">
        <v>52434</v>
      </c>
      <c r="B52435">
        <f>SUMIF(mma_train!B:B,Groupby_orderid!A52435,mma_train!K:K)</f>
        <v>0</v>
      </c>
      <c r="C52435">
        <f t="shared" si="1638"/>
        <v>0</v>
      </c>
      <c r="D52435">
        <f>COUNTIF(mma_train!B:B,Groupby_orderid!A52435)</f>
        <v>17</v>
      </c>
      <c r="E52435">
        <f t="shared" si="1639"/>
        <v>0</v>
      </c>
    </row>
    <row r="52436" spans="1:5" x14ac:dyDescent="0.2">
      <c r="A52436">
        <v>52435</v>
      </c>
      <c r="B52436">
        <f>SUMIF(mma_train!B:B,Groupby_orderid!A52436,mma_train!K:K)</f>
        <v>0</v>
      </c>
      <c r="C52436">
        <f t="shared" si="1638"/>
        <v>0</v>
      </c>
      <c r="D52436">
        <f>COUNTIF(mma_train!B:B,Groupby_orderid!A52436)</f>
        <v>5</v>
      </c>
      <c r="E52436">
        <f t="shared" si="1639"/>
        <v>0</v>
      </c>
    </row>
    <row r="52437" spans="1:5" x14ac:dyDescent="0.2">
      <c r="A52437">
        <v>52436</v>
      </c>
      <c r="B52437">
        <f>SUMIF(mma_train!B:B,Groupby_orderid!A52437,mma_train!K:K)</f>
        <v>0</v>
      </c>
      <c r="C52437">
        <f t="shared" si="1638"/>
        <v>0</v>
      </c>
      <c r="D52437">
        <f>COUNTIF(mma_train!B:B,Groupby_orderid!A52437)</f>
        <v>13</v>
      </c>
      <c r="E52437">
        <f t="shared" si="1639"/>
        <v>0</v>
      </c>
    </row>
    <row r="52438" spans="1:5" x14ac:dyDescent="0.2">
      <c r="A52438">
        <v>52437</v>
      </c>
      <c r="B52438">
        <f>SUMIF(mma_train!B:B,Groupby_orderid!A52438,mma_train!K:K)</f>
        <v>0</v>
      </c>
      <c r="C52438">
        <f t="shared" si="1638"/>
        <v>0</v>
      </c>
      <c r="D52438">
        <f>COUNTIF(mma_train!B:B,Groupby_orderid!A52438)</f>
        <v>9</v>
      </c>
      <c r="E52438">
        <f t="shared" si="1639"/>
        <v>0</v>
      </c>
    </row>
    <row r="52439" spans="1:5" x14ac:dyDescent="0.2">
      <c r="A52439">
        <v>52438</v>
      </c>
      <c r="B52439">
        <f>SUMIF(mma_train!B:B,Groupby_orderid!A52439,mma_train!K:K)</f>
        <v>0</v>
      </c>
      <c r="C52439">
        <f t="shared" si="1638"/>
        <v>0</v>
      </c>
      <c r="D52439">
        <f>COUNTIF(mma_train!B:B,Groupby_orderid!A52439)</f>
        <v>6</v>
      </c>
      <c r="E52439">
        <f t="shared" si="1639"/>
        <v>0</v>
      </c>
    </row>
    <row r="52440" spans="1:5" x14ac:dyDescent="0.2">
      <c r="A52440">
        <v>52439</v>
      </c>
      <c r="B52440">
        <f>SUMIF(mma_train!B:B,Groupby_orderid!A52440,mma_train!K:K)</f>
        <v>0</v>
      </c>
      <c r="C52440">
        <f t="shared" si="1638"/>
        <v>0</v>
      </c>
      <c r="D52440">
        <f>COUNTIF(mma_train!B:B,Groupby_orderid!A52440)</f>
        <v>2</v>
      </c>
      <c r="E52440">
        <f t="shared" si="1639"/>
        <v>0</v>
      </c>
    </row>
    <row r="52441" spans="1:5" x14ac:dyDescent="0.2">
      <c r="A52441">
        <v>52440</v>
      </c>
      <c r="B52441">
        <f>SUMIF(mma_train!B:B,Groupby_orderid!A52441,mma_train!K:K)</f>
        <v>0</v>
      </c>
      <c r="C52441">
        <f t="shared" si="1638"/>
        <v>0</v>
      </c>
      <c r="D52441">
        <f>COUNTIF(mma_train!B:B,Groupby_orderid!A52441)</f>
        <v>6</v>
      </c>
      <c r="E52441">
        <f t="shared" si="1639"/>
        <v>0</v>
      </c>
    </row>
    <row r="52442" spans="1:5" x14ac:dyDescent="0.2">
      <c r="A52442">
        <v>52441</v>
      </c>
      <c r="B52442">
        <f>SUMIF(mma_train!B:B,Groupby_orderid!A52442,mma_train!K:K)</f>
        <v>0</v>
      </c>
      <c r="C52442">
        <f t="shared" si="1638"/>
        <v>0</v>
      </c>
      <c r="D52442">
        <f>COUNTIF(mma_train!B:B,Groupby_orderid!A52442)</f>
        <v>14</v>
      </c>
      <c r="E52442">
        <f t="shared" si="1639"/>
        <v>0</v>
      </c>
    </row>
    <row r="52443" spans="1:5" x14ac:dyDescent="0.2">
      <c r="A52443">
        <v>52442</v>
      </c>
      <c r="B52443">
        <f>SUMIF(mma_train!B:B,Groupby_orderid!A52443,mma_train!K:K)</f>
        <v>0</v>
      </c>
      <c r="C52443">
        <f t="shared" si="1638"/>
        <v>0</v>
      </c>
      <c r="D52443">
        <f>COUNTIF(mma_train!B:B,Groupby_orderid!A52443)</f>
        <v>9</v>
      </c>
      <c r="E52443">
        <f t="shared" si="1639"/>
        <v>0</v>
      </c>
    </row>
    <row r="52444" spans="1:5" x14ac:dyDescent="0.2">
      <c r="A52444">
        <v>52443</v>
      </c>
      <c r="B52444">
        <f>SUMIF(mma_train!B:B,Groupby_orderid!A52444,mma_train!K:K)</f>
        <v>0</v>
      </c>
      <c r="C52444">
        <f t="shared" si="1638"/>
        <v>0</v>
      </c>
      <c r="D52444">
        <f>COUNTIF(mma_train!B:B,Groupby_orderid!A52444)</f>
        <v>9</v>
      </c>
      <c r="E52444">
        <f t="shared" si="1639"/>
        <v>0</v>
      </c>
    </row>
    <row r="52445" spans="1:5" x14ac:dyDescent="0.2">
      <c r="A52445">
        <v>52444</v>
      </c>
      <c r="B52445">
        <f>SUMIF(mma_train!B:B,Groupby_orderid!A52445,mma_train!K:K)</f>
        <v>0</v>
      </c>
      <c r="C52445">
        <f t="shared" si="1638"/>
        <v>0</v>
      </c>
      <c r="D52445">
        <f>COUNTIF(mma_train!B:B,Groupby_orderid!A52445)</f>
        <v>20</v>
      </c>
      <c r="E52445">
        <f t="shared" si="1639"/>
        <v>0</v>
      </c>
    </row>
    <row r="52446" spans="1:5" x14ac:dyDescent="0.2">
      <c r="A52446">
        <v>52445</v>
      </c>
      <c r="B52446">
        <f>SUMIF(mma_train!B:B,Groupby_orderid!A52446,mma_train!K:K)</f>
        <v>0</v>
      </c>
      <c r="C52446">
        <f t="shared" si="1638"/>
        <v>0</v>
      </c>
      <c r="D52446">
        <f>COUNTIF(mma_train!B:B,Groupby_orderid!A52446)</f>
        <v>41</v>
      </c>
      <c r="E52446">
        <f t="shared" si="1639"/>
        <v>0</v>
      </c>
    </row>
    <row r="52447" spans="1:5" x14ac:dyDescent="0.2">
      <c r="A52447">
        <v>52446</v>
      </c>
      <c r="B52447">
        <f>SUMIF(mma_train!B:B,Groupby_orderid!A52447,mma_train!K:K)</f>
        <v>0</v>
      </c>
      <c r="C52447">
        <f t="shared" si="1638"/>
        <v>0</v>
      </c>
      <c r="D52447">
        <f>COUNTIF(mma_train!B:B,Groupby_orderid!A52447)</f>
        <v>5</v>
      </c>
      <c r="E52447">
        <f t="shared" si="1639"/>
        <v>0</v>
      </c>
    </row>
    <row r="52448" spans="1:5" x14ac:dyDescent="0.2">
      <c r="A52448">
        <v>52447</v>
      </c>
      <c r="B52448">
        <f>SUMIF(mma_train!B:B,Groupby_orderid!A52448,mma_train!K:K)</f>
        <v>0</v>
      </c>
      <c r="C52448">
        <f t="shared" si="1638"/>
        <v>0</v>
      </c>
      <c r="D52448">
        <f>COUNTIF(mma_train!B:B,Groupby_orderid!A52448)</f>
        <v>3</v>
      </c>
      <c r="E52448">
        <f t="shared" si="1639"/>
        <v>0</v>
      </c>
    </row>
    <row r="52449" spans="1:5" x14ac:dyDescent="0.2">
      <c r="A52449">
        <v>52448</v>
      </c>
      <c r="B52449">
        <f>SUMIF(mma_train!B:B,Groupby_orderid!A52449,mma_train!K:K)</f>
        <v>0</v>
      </c>
      <c r="C52449">
        <f t="shared" si="1638"/>
        <v>0</v>
      </c>
      <c r="D52449">
        <f>COUNTIF(mma_train!B:B,Groupby_orderid!A52449)</f>
        <v>4</v>
      </c>
      <c r="E52449">
        <f t="shared" si="1639"/>
        <v>0</v>
      </c>
    </row>
    <row r="52450" spans="1:5" x14ac:dyDescent="0.2">
      <c r="A52450">
        <v>52449</v>
      </c>
      <c r="B52450">
        <f>SUMIF(mma_train!B:B,Groupby_orderid!A52450,mma_train!K:K)</f>
        <v>0</v>
      </c>
      <c r="C52450">
        <f t="shared" si="1638"/>
        <v>0</v>
      </c>
      <c r="D52450">
        <f>COUNTIF(mma_train!B:B,Groupby_orderid!A52450)</f>
        <v>1</v>
      </c>
      <c r="E52450">
        <f t="shared" si="1639"/>
        <v>0</v>
      </c>
    </row>
    <row r="52451" spans="1:5" x14ac:dyDescent="0.2">
      <c r="A52451">
        <v>52450</v>
      </c>
      <c r="B52451">
        <f>SUMIF(mma_train!B:B,Groupby_orderid!A52451,mma_train!K:K)</f>
        <v>0</v>
      </c>
      <c r="C52451">
        <f t="shared" si="1638"/>
        <v>0</v>
      </c>
      <c r="D52451">
        <f>COUNTIF(mma_train!B:B,Groupby_orderid!A52451)</f>
        <v>0</v>
      </c>
      <c r="E52451" t="e">
        <f t="shared" si="1639"/>
        <v>#DIV/0!</v>
      </c>
    </row>
    <row r="52452" spans="1:5" x14ac:dyDescent="0.2">
      <c r="A52452">
        <v>52451</v>
      </c>
      <c r="B52452">
        <f>SUMIF(mma_train!B:B,Groupby_orderid!A52452,mma_train!K:K)</f>
        <v>0</v>
      </c>
      <c r="C52452">
        <f t="shared" si="1638"/>
        <v>0</v>
      </c>
      <c r="D52452">
        <f>COUNTIF(mma_train!B:B,Groupby_orderid!A52452)</f>
        <v>4</v>
      </c>
      <c r="E52452">
        <f t="shared" si="1639"/>
        <v>0</v>
      </c>
    </row>
    <row r="52453" spans="1:5" x14ac:dyDescent="0.2">
      <c r="A52453">
        <v>52452</v>
      </c>
      <c r="B52453">
        <f>SUMIF(mma_train!B:B,Groupby_orderid!A52453,mma_train!K:K)</f>
        <v>0</v>
      </c>
      <c r="C52453">
        <f t="shared" si="1638"/>
        <v>0</v>
      </c>
      <c r="D52453">
        <f>COUNTIF(mma_train!B:B,Groupby_orderid!A52453)</f>
        <v>12</v>
      </c>
      <c r="E52453">
        <f t="shared" si="1639"/>
        <v>0</v>
      </c>
    </row>
    <row r="52454" spans="1:5" x14ac:dyDescent="0.2">
      <c r="A52454">
        <v>52453</v>
      </c>
      <c r="B52454">
        <f>SUMIF(mma_train!B:B,Groupby_orderid!A52454,mma_train!K:K)</f>
        <v>0</v>
      </c>
      <c r="C52454">
        <f t="shared" si="1638"/>
        <v>0</v>
      </c>
      <c r="D52454">
        <f>COUNTIF(mma_train!B:B,Groupby_orderid!A52454)</f>
        <v>7</v>
      </c>
      <c r="E52454">
        <f t="shared" si="1639"/>
        <v>0</v>
      </c>
    </row>
    <row r="52455" spans="1:5" x14ac:dyDescent="0.2">
      <c r="A52455">
        <v>52454</v>
      </c>
      <c r="B52455">
        <f>SUMIF(mma_train!B:B,Groupby_orderid!A52455,mma_train!K:K)</f>
        <v>0</v>
      </c>
      <c r="C52455">
        <f t="shared" si="1638"/>
        <v>0</v>
      </c>
      <c r="D52455">
        <f>COUNTIF(mma_train!B:B,Groupby_orderid!A52455)</f>
        <v>2</v>
      </c>
      <c r="E52455">
        <f t="shared" si="1639"/>
        <v>0</v>
      </c>
    </row>
    <row r="52456" spans="1:5" x14ac:dyDescent="0.2">
      <c r="A52456">
        <v>52455</v>
      </c>
      <c r="B52456">
        <f>SUMIF(mma_train!B:B,Groupby_orderid!A52456,mma_train!K:K)</f>
        <v>0</v>
      </c>
      <c r="C52456">
        <f t="shared" si="1638"/>
        <v>0</v>
      </c>
      <c r="D52456">
        <f>COUNTIF(mma_train!B:B,Groupby_orderid!A52456)</f>
        <v>3</v>
      </c>
      <c r="E52456">
        <f t="shared" si="1639"/>
        <v>0</v>
      </c>
    </row>
    <row r="52457" spans="1:5" x14ac:dyDescent="0.2">
      <c r="A52457">
        <v>52456</v>
      </c>
      <c r="B52457">
        <f>SUMIF(mma_train!B:B,Groupby_orderid!A52457,mma_train!K:K)</f>
        <v>0</v>
      </c>
      <c r="C52457">
        <f t="shared" si="1638"/>
        <v>0</v>
      </c>
      <c r="D52457">
        <f>COUNTIF(mma_train!B:B,Groupby_orderid!A52457)</f>
        <v>8</v>
      </c>
      <c r="E52457">
        <f t="shared" si="1639"/>
        <v>0</v>
      </c>
    </row>
    <row r="52458" spans="1:5" x14ac:dyDescent="0.2">
      <c r="A52458">
        <v>52457</v>
      </c>
      <c r="B52458">
        <f>SUMIF(mma_train!B:B,Groupby_orderid!A52458,mma_train!K:K)</f>
        <v>0</v>
      </c>
      <c r="C52458">
        <f t="shared" si="1638"/>
        <v>0</v>
      </c>
      <c r="D52458">
        <f>COUNTIF(mma_train!B:B,Groupby_orderid!A52458)</f>
        <v>6</v>
      </c>
      <c r="E52458">
        <f t="shared" si="1639"/>
        <v>0</v>
      </c>
    </row>
    <row r="52459" spans="1:5" x14ac:dyDescent="0.2">
      <c r="A52459">
        <v>52458</v>
      </c>
      <c r="B52459">
        <f>SUMIF(mma_train!B:B,Groupby_orderid!A52459,mma_train!K:K)</f>
        <v>0</v>
      </c>
      <c r="C52459">
        <f t="shared" si="1638"/>
        <v>0</v>
      </c>
      <c r="D52459">
        <f>COUNTIF(mma_train!B:B,Groupby_orderid!A52459)</f>
        <v>10</v>
      </c>
      <c r="E52459">
        <f t="shared" si="1639"/>
        <v>0</v>
      </c>
    </row>
    <row r="52460" spans="1:5" x14ac:dyDescent="0.2">
      <c r="A52460">
        <v>52459</v>
      </c>
      <c r="B52460">
        <f>SUMIF(mma_train!B:B,Groupby_orderid!A52460,mma_train!K:K)</f>
        <v>0</v>
      </c>
      <c r="C52460">
        <f t="shared" si="1638"/>
        <v>0</v>
      </c>
      <c r="D52460">
        <f>COUNTIF(mma_train!B:B,Groupby_orderid!A52460)</f>
        <v>6</v>
      </c>
      <c r="E52460">
        <f t="shared" si="1639"/>
        <v>0</v>
      </c>
    </row>
    <row r="52461" spans="1:5" x14ac:dyDescent="0.2">
      <c r="A52461">
        <v>52460</v>
      </c>
      <c r="B52461">
        <f>SUMIF(mma_train!B:B,Groupby_orderid!A52461,mma_train!K:K)</f>
        <v>0</v>
      </c>
      <c r="C52461">
        <f t="shared" si="1638"/>
        <v>0</v>
      </c>
      <c r="D52461">
        <f>COUNTIF(mma_train!B:B,Groupby_orderid!A52461)</f>
        <v>24</v>
      </c>
      <c r="E52461">
        <f t="shared" si="1639"/>
        <v>0</v>
      </c>
    </row>
    <row r="52462" spans="1:5" x14ac:dyDescent="0.2">
      <c r="A52462">
        <v>52461</v>
      </c>
      <c r="B52462">
        <f>SUMIF(mma_train!B:B,Groupby_orderid!A52462,mma_train!K:K)</f>
        <v>0</v>
      </c>
      <c r="C52462">
        <f t="shared" si="1638"/>
        <v>0</v>
      </c>
      <c r="D52462">
        <f>COUNTIF(mma_train!B:B,Groupby_orderid!A52462)</f>
        <v>6</v>
      </c>
      <c r="E52462">
        <f t="shared" si="1639"/>
        <v>0</v>
      </c>
    </row>
    <row r="52463" spans="1:5" x14ac:dyDescent="0.2">
      <c r="A52463">
        <v>52462</v>
      </c>
      <c r="B52463">
        <f>SUMIF(mma_train!B:B,Groupby_orderid!A52463,mma_train!K:K)</f>
        <v>0</v>
      </c>
      <c r="C52463">
        <f t="shared" si="1638"/>
        <v>0</v>
      </c>
      <c r="D52463">
        <f>COUNTIF(mma_train!B:B,Groupby_orderid!A52463)</f>
        <v>7</v>
      </c>
      <c r="E52463">
        <f t="shared" si="1639"/>
        <v>0</v>
      </c>
    </row>
    <row r="52464" spans="1:5" x14ac:dyDescent="0.2">
      <c r="A52464">
        <v>52463</v>
      </c>
      <c r="B52464">
        <f>SUMIF(mma_train!B:B,Groupby_orderid!A52464,mma_train!K:K)</f>
        <v>0</v>
      </c>
      <c r="C52464">
        <f t="shared" si="1638"/>
        <v>0</v>
      </c>
      <c r="D52464">
        <f>COUNTIF(mma_train!B:B,Groupby_orderid!A52464)</f>
        <v>20</v>
      </c>
      <c r="E52464">
        <f t="shared" si="1639"/>
        <v>0</v>
      </c>
    </row>
    <row r="52465" spans="1:5" x14ac:dyDescent="0.2">
      <c r="A52465">
        <v>52464</v>
      </c>
      <c r="B52465">
        <f>SUMIF(mma_train!B:B,Groupby_orderid!A52465,mma_train!K:K)</f>
        <v>0</v>
      </c>
      <c r="C52465">
        <f t="shared" si="1638"/>
        <v>0</v>
      </c>
      <c r="D52465">
        <f>COUNTIF(mma_train!B:B,Groupby_orderid!A52465)</f>
        <v>23</v>
      </c>
      <c r="E52465">
        <f t="shared" si="1639"/>
        <v>0</v>
      </c>
    </row>
    <row r="52466" spans="1:5" x14ac:dyDescent="0.2">
      <c r="A52466">
        <v>52465</v>
      </c>
      <c r="B52466">
        <f>SUMIF(mma_train!B:B,Groupby_orderid!A52466,mma_train!K:K)</f>
        <v>0</v>
      </c>
      <c r="C52466">
        <f t="shared" si="1638"/>
        <v>0</v>
      </c>
      <c r="D52466">
        <f>COUNTIF(mma_train!B:B,Groupby_orderid!A52466)</f>
        <v>15</v>
      </c>
      <c r="E52466">
        <f t="shared" si="1639"/>
        <v>0</v>
      </c>
    </row>
    <row r="52467" spans="1:5" x14ac:dyDescent="0.2">
      <c r="A52467">
        <v>52466</v>
      </c>
      <c r="B52467">
        <f>SUMIF(mma_train!B:B,Groupby_orderid!A52467,mma_train!K:K)</f>
        <v>0</v>
      </c>
      <c r="C52467">
        <f t="shared" si="1638"/>
        <v>0</v>
      </c>
      <c r="D52467">
        <f>COUNTIF(mma_train!B:B,Groupby_orderid!A52467)</f>
        <v>8</v>
      </c>
      <c r="E52467">
        <f t="shared" si="1639"/>
        <v>0</v>
      </c>
    </row>
    <row r="52468" spans="1:5" x14ac:dyDescent="0.2">
      <c r="A52468">
        <v>52467</v>
      </c>
      <c r="B52468">
        <f>SUMIF(mma_train!B:B,Groupby_orderid!A52468,mma_train!K:K)</f>
        <v>0</v>
      </c>
      <c r="C52468">
        <f t="shared" si="1638"/>
        <v>0</v>
      </c>
      <c r="D52468">
        <f>COUNTIF(mma_train!B:B,Groupby_orderid!A52468)</f>
        <v>9</v>
      </c>
      <c r="E52468">
        <f t="shared" si="1639"/>
        <v>0</v>
      </c>
    </row>
    <row r="52469" spans="1:5" x14ac:dyDescent="0.2">
      <c r="A52469">
        <v>52468</v>
      </c>
      <c r="B52469">
        <f>SUMIF(mma_train!B:B,Groupby_orderid!A52469,mma_train!K:K)</f>
        <v>0</v>
      </c>
      <c r="C52469">
        <f t="shared" si="1638"/>
        <v>0</v>
      </c>
      <c r="D52469">
        <f>COUNTIF(mma_train!B:B,Groupby_orderid!A52469)</f>
        <v>0</v>
      </c>
      <c r="E52469" t="e">
        <f t="shared" si="1639"/>
        <v>#DIV/0!</v>
      </c>
    </row>
    <row r="52470" spans="1:5" x14ac:dyDescent="0.2">
      <c r="A52470">
        <v>52469</v>
      </c>
      <c r="B52470">
        <f>SUMIF(mma_train!B:B,Groupby_orderid!A52470,mma_train!K:K)</f>
        <v>0</v>
      </c>
      <c r="C52470">
        <f t="shared" si="1638"/>
        <v>0</v>
      </c>
      <c r="D52470">
        <f>COUNTIF(mma_train!B:B,Groupby_orderid!A52470)</f>
        <v>4</v>
      </c>
      <c r="E52470">
        <f t="shared" si="1639"/>
        <v>0</v>
      </c>
    </row>
    <row r="52471" spans="1:5" x14ac:dyDescent="0.2">
      <c r="A52471">
        <v>52470</v>
      </c>
      <c r="B52471">
        <f>SUMIF(mma_train!B:B,Groupby_orderid!A52471,mma_train!K:K)</f>
        <v>0</v>
      </c>
      <c r="C52471">
        <f t="shared" si="1638"/>
        <v>0</v>
      </c>
      <c r="D52471">
        <f>COUNTIF(mma_train!B:B,Groupby_orderid!A52471)</f>
        <v>15</v>
      </c>
      <c r="E52471">
        <f t="shared" si="1639"/>
        <v>0</v>
      </c>
    </row>
    <row r="52472" spans="1:5" x14ac:dyDescent="0.2">
      <c r="A52472">
        <v>52471</v>
      </c>
      <c r="B52472">
        <f>SUMIF(mma_train!B:B,Groupby_orderid!A52472,mma_train!K:K)</f>
        <v>0</v>
      </c>
      <c r="C52472">
        <f t="shared" si="1638"/>
        <v>0</v>
      </c>
      <c r="D52472">
        <f>COUNTIF(mma_train!B:B,Groupby_orderid!A52472)</f>
        <v>16</v>
      </c>
      <c r="E52472">
        <f t="shared" si="1639"/>
        <v>0</v>
      </c>
    </row>
    <row r="52473" spans="1:5" x14ac:dyDescent="0.2">
      <c r="A52473">
        <v>52472</v>
      </c>
      <c r="B52473">
        <f>SUMIF(mma_train!B:B,Groupby_orderid!A52473,mma_train!K:K)</f>
        <v>0</v>
      </c>
      <c r="C52473">
        <f t="shared" si="1638"/>
        <v>0</v>
      </c>
      <c r="D52473">
        <f>COUNTIF(mma_train!B:B,Groupby_orderid!A52473)</f>
        <v>11</v>
      </c>
      <c r="E52473">
        <f t="shared" si="1639"/>
        <v>0</v>
      </c>
    </row>
    <row r="52474" spans="1:5" x14ac:dyDescent="0.2">
      <c r="A52474">
        <v>52473</v>
      </c>
      <c r="B52474">
        <f>SUMIF(mma_train!B:B,Groupby_orderid!A52474,mma_train!K:K)</f>
        <v>0</v>
      </c>
      <c r="C52474">
        <f t="shared" si="1638"/>
        <v>0</v>
      </c>
      <c r="D52474">
        <f>COUNTIF(mma_train!B:B,Groupby_orderid!A52474)</f>
        <v>14</v>
      </c>
      <c r="E52474">
        <f t="shared" si="1639"/>
        <v>0</v>
      </c>
    </row>
    <row r="52475" spans="1:5" x14ac:dyDescent="0.2">
      <c r="A52475">
        <v>52474</v>
      </c>
      <c r="B52475">
        <f>SUMIF(mma_train!B:B,Groupby_orderid!A52475,mma_train!K:K)</f>
        <v>0</v>
      </c>
      <c r="C52475">
        <f t="shared" si="1638"/>
        <v>0</v>
      </c>
      <c r="D52475">
        <f>COUNTIF(mma_train!B:B,Groupby_orderid!A52475)</f>
        <v>5</v>
      </c>
      <c r="E52475">
        <f t="shared" si="1639"/>
        <v>0</v>
      </c>
    </row>
    <row r="52476" spans="1:5" x14ac:dyDescent="0.2">
      <c r="A52476">
        <v>52475</v>
      </c>
      <c r="B52476">
        <f>SUMIF(mma_train!B:B,Groupby_orderid!A52476,mma_train!K:K)</f>
        <v>0</v>
      </c>
      <c r="C52476">
        <f t="shared" si="1638"/>
        <v>0</v>
      </c>
      <c r="D52476">
        <f>COUNTIF(mma_train!B:B,Groupby_orderid!A52476)</f>
        <v>12</v>
      </c>
      <c r="E52476">
        <f t="shared" si="1639"/>
        <v>0</v>
      </c>
    </row>
    <row r="52477" spans="1:5" x14ac:dyDescent="0.2">
      <c r="A52477">
        <v>52476</v>
      </c>
      <c r="B52477">
        <f>SUMIF(mma_train!B:B,Groupby_orderid!A52477,mma_train!K:K)</f>
        <v>0</v>
      </c>
      <c r="C52477">
        <f t="shared" si="1638"/>
        <v>0</v>
      </c>
      <c r="D52477">
        <f>COUNTIF(mma_train!B:B,Groupby_orderid!A52477)</f>
        <v>3</v>
      </c>
      <c r="E52477">
        <f t="shared" si="1639"/>
        <v>0</v>
      </c>
    </row>
    <row r="52478" spans="1:5" x14ac:dyDescent="0.2">
      <c r="A52478">
        <v>52477</v>
      </c>
      <c r="B52478">
        <f>SUMIF(mma_train!B:B,Groupby_orderid!A52478,mma_train!K:K)</f>
        <v>0</v>
      </c>
      <c r="C52478">
        <f t="shared" si="1638"/>
        <v>0</v>
      </c>
      <c r="D52478">
        <f>COUNTIF(mma_train!B:B,Groupby_orderid!A52478)</f>
        <v>6</v>
      </c>
      <c r="E52478">
        <f t="shared" si="1639"/>
        <v>0</v>
      </c>
    </row>
    <row r="52479" spans="1:5" x14ac:dyDescent="0.2">
      <c r="A52479">
        <v>52478</v>
      </c>
      <c r="B52479">
        <f>SUMIF(mma_train!B:B,Groupby_orderid!A52479,mma_train!K:K)</f>
        <v>0</v>
      </c>
      <c r="C52479">
        <f t="shared" si="1638"/>
        <v>0</v>
      </c>
      <c r="D52479">
        <f>COUNTIF(mma_train!B:B,Groupby_orderid!A52479)</f>
        <v>9</v>
      </c>
      <c r="E52479">
        <f t="shared" si="1639"/>
        <v>0</v>
      </c>
    </row>
    <row r="52480" spans="1:5" x14ac:dyDescent="0.2">
      <c r="A52480">
        <v>52479</v>
      </c>
      <c r="B52480">
        <f>SUMIF(mma_train!B:B,Groupby_orderid!A52480,mma_train!K:K)</f>
        <v>0</v>
      </c>
      <c r="C52480">
        <f t="shared" si="1638"/>
        <v>0</v>
      </c>
      <c r="D52480">
        <f>COUNTIF(mma_train!B:B,Groupby_orderid!A52480)</f>
        <v>13</v>
      </c>
      <c r="E52480">
        <f t="shared" si="1639"/>
        <v>0</v>
      </c>
    </row>
    <row r="52481" spans="1:5" x14ac:dyDescent="0.2">
      <c r="A52481">
        <v>52480</v>
      </c>
      <c r="B52481">
        <f>SUMIF(mma_train!B:B,Groupby_orderid!A52481,mma_train!K:K)</f>
        <v>0</v>
      </c>
      <c r="C52481">
        <f t="shared" si="1638"/>
        <v>0</v>
      </c>
      <c r="D52481">
        <f>COUNTIF(mma_train!B:B,Groupby_orderid!A52481)</f>
        <v>5</v>
      </c>
      <c r="E52481">
        <f t="shared" si="1639"/>
        <v>0</v>
      </c>
    </row>
    <row r="52482" spans="1:5" x14ac:dyDescent="0.2">
      <c r="A52482">
        <v>52481</v>
      </c>
      <c r="B52482">
        <f>SUMIF(mma_train!B:B,Groupby_orderid!A52482,mma_train!K:K)</f>
        <v>0</v>
      </c>
      <c r="C52482">
        <f t="shared" si="1638"/>
        <v>0</v>
      </c>
      <c r="D52482">
        <f>COUNTIF(mma_train!B:B,Groupby_orderid!A52482)</f>
        <v>6</v>
      </c>
      <c r="E52482">
        <f t="shared" si="1639"/>
        <v>0</v>
      </c>
    </row>
    <row r="52483" spans="1:5" x14ac:dyDescent="0.2">
      <c r="A52483">
        <v>52482</v>
      </c>
      <c r="B52483">
        <f>SUMIF(mma_train!B:B,Groupby_orderid!A52483,mma_train!K:K)</f>
        <v>0</v>
      </c>
      <c r="C52483">
        <f t="shared" ref="C52483:C52546" si="1640">IF(B52483&gt;0,1,0)</f>
        <v>0</v>
      </c>
      <c r="D52483">
        <f>COUNTIF(mma_train!B:B,Groupby_orderid!A52483)</f>
        <v>8</v>
      </c>
      <c r="E52483">
        <f t="shared" ref="E52483:E52546" si="1641">B52483/D52483</f>
        <v>0</v>
      </c>
    </row>
    <row r="52484" spans="1:5" x14ac:dyDescent="0.2">
      <c r="A52484">
        <v>52483</v>
      </c>
      <c r="B52484">
        <f>SUMIF(mma_train!B:B,Groupby_orderid!A52484,mma_train!K:K)</f>
        <v>0</v>
      </c>
      <c r="C52484">
        <f t="shared" si="1640"/>
        <v>0</v>
      </c>
      <c r="D52484">
        <f>COUNTIF(mma_train!B:B,Groupby_orderid!A52484)</f>
        <v>9</v>
      </c>
      <c r="E52484">
        <f t="shared" si="1641"/>
        <v>0</v>
      </c>
    </row>
    <row r="52485" spans="1:5" x14ac:dyDescent="0.2">
      <c r="A52485">
        <v>52484</v>
      </c>
      <c r="B52485">
        <f>SUMIF(mma_train!B:B,Groupby_orderid!A52485,mma_train!K:K)</f>
        <v>0</v>
      </c>
      <c r="C52485">
        <f t="shared" si="1640"/>
        <v>0</v>
      </c>
      <c r="D52485">
        <f>COUNTIF(mma_train!B:B,Groupby_orderid!A52485)</f>
        <v>1</v>
      </c>
      <c r="E52485">
        <f t="shared" si="1641"/>
        <v>0</v>
      </c>
    </row>
    <row r="52486" spans="1:5" x14ac:dyDescent="0.2">
      <c r="A52486">
        <v>52485</v>
      </c>
      <c r="B52486">
        <f>SUMIF(mma_train!B:B,Groupby_orderid!A52486,mma_train!K:K)</f>
        <v>0</v>
      </c>
      <c r="C52486">
        <f t="shared" si="1640"/>
        <v>0</v>
      </c>
      <c r="D52486">
        <f>COUNTIF(mma_train!B:B,Groupby_orderid!A52486)</f>
        <v>14</v>
      </c>
      <c r="E52486">
        <f t="shared" si="1641"/>
        <v>0</v>
      </c>
    </row>
    <row r="52487" spans="1:5" x14ac:dyDescent="0.2">
      <c r="A52487">
        <v>52486</v>
      </c>
      <c r="B52487">
        <f>SUMIF(mma_train!B:B,Groupby_orderid!A52487,mma_train!K:K)</f>
        <v>0</v>
      </c>
      <c r="C52487">
        <f t="shared" si="1640"/>
        <v>0</v>
      </c>
      <c r="D52487">
        <f>COUNTIF(mma_train!B:B,Groupby_orderid!A52487)</f>
        <v>15</v>
      </c>
      <c r="E52487">
        <f t="shared" si="1641"/>
        <v>0</v>
      </c>
    </row>
    <row r="52488" spans="1:5" x14ac:dyDescent="0.2">
      <c r="A52488">
        <v>52487</v>
      </c>
      <c r="B52488">
        <f>SUMIF(mma_train!B:B,Groupby_orderid!A52488,mma_train!K:K)</f>
        <v>0</v>
      </c>
      <c r="C52488">
        <f t="shared" si="1640"/>
        <v>0</v>
      </c>
      <c r="D52488">
        <f>COUNTIF(mma_train!B:B,Groupby_orderid!A52488)</f>
        <v>10</v>
      </c>
      <c r="E52488">
        <f t="shared" si="1641"/>
        <v>0</v>
      </c>
    </row>
    <row r="52489" spans="1:5" x14ac:dyDescent="0.2">
      <c r="A52489">
        <v>52488</v>
      </c>
      <c r="B52489">
        <f>SUMIF(mma_train!B:B,Groupby_orderid!A52489,mma_train!K:K)</f>
        <v>0</v>
      </c>
      <c r="C52489">
        <f t="shared" si="1640"/>
        <v>0</v>
      </c>
      <c r="D52489">
        <f>COUNTIF(mma_train!B:B,Groupby_orderid!A52489)</f>
        <v>7</v>
      </c>
      <c r="E52489">
        <f t="shared" si="1641"/>
        <v>0</v>
      </c>
    </row>
    <row r="52490" spans="1:5" x14ac:dyDescent="0.2">
      <c r="A52490">
        <v>52489</v>
      </c>
      <c r="B52490">
        <f>SUMIF(mma_train!B:B,Groupby_orderid!A52490,mma_train!K:K)</f>
        <v>0</v>
      </c>
      <c r="C52490">
        <f t="shared" si="1640"/>
        <v>0</v>
      </c>
      <c r="D52490">
        <f>COUNTIF(mma_train!B:B,Groupby_orderid!A52490)</f>
        <v>1</v>
      </c>
      <c r="E52490">
        <f t="shared" si="1641"/>
        <v>0</v>
      </c>
    </row>
    <row r="52491" spans="1:5" x14ac:dyDescent="0.2">
      <c r="A52491">
        <v>52490</v>
      </c>
      <c r="B52491">
        <f>SUMIF(mma_train!B:B,Groupby_orderid!A52491,mma_train!K:K)</f>
        <v>0</v>
      </c>
      <c r="C52491">
        <f t="shared" si="1640"/>
        <v>0</v>
      </c>
      <c r="D52491">
        <f>COUNTIF(mma_train!B:B,Groupby_orderid!A52491)</f>
        <v>16</v>
      </c>
      <c r="E52491">
        <f t="shared" si="1641"/>
        <v>0</v>
      </c>
    </row>
    <row r="52492" spans="1:5" x14ac:dyDescent="0.2">
      <c r="A52492">
        <v>52491</v>
      </c>
      <c r="B52492">
        <f>SUMIF(mma_train!B:B,Groupby_orderid!A52492,mma_train!K:K)</f>
        <v>0</v>
      </c>
      <c r="C52492">
        <f t="shared" si="1640"/>
        <v>0</v>
      </c>
      <c r="D52492">
        <f>COUNTIF(mma_train!B:B,Groupby_orderid!A52492)</f>
        <v>25</v>
      </c>
      <c r="E52492">
        <f t="shared" si="1641"/>
        <v>0</v>
      </c>
    </row>
    <row r="52493" spans="1:5" x14ac:dyDescent="0.2">
      <c r="A52493">
        <v>52492</v>
      </c>
      <c r="B52493">
        <f>SUMIF(mma_train!B:B,Groupby_orderid!A52493,mma_train!K:K)</f>
        <v>0</v>
      </c>
      <c r="C52493">
        <f t="shared" si="1640"/>
        <v>0</v>
      </c>
      <c r="D52493">
        <f>COUNTIF(mma_train!B:B,Groupby_orderid!A52493)</f>
        <v>1</v>
      </c>
      <c r="E52493">
        <f t="shared" si="1641"/>
        <v>0</v>
      </c>
    </row>
    <row r="52494" spans="1:5" x14ac:dyDescent="0.2">
      <c r="A52494">
        <v>52493</v>
      </c>
      <c r="B52494">
        <f>SUMIF(mma_train!B:B,Groupby_orderid!A52494,mma_train!K:K)</f>
        <v>0</v>
      </c>
      <c r="C52494">
        <f t="shared" si="1640"/>
        <v>0</v>
      </c>
      <c r="D52494">
        <f>COUNTIF(mma_train!B:B,Groupby_orderid!A52494)</f>
        <v>28</v>
      </c>
      <c r="E52494">
        <f t="shared" si="1641"/>
        <v>0</v>
      </c>
    </row>
    <row r="52495" spans="1:5" x14ac:dyDescent="0.2">
      <c r="A52495">
        <v>52494</v>
      </c>
      <c r="B52495">
        <f>SUMIF(mma_train!B:B,Groupby_orderid!A52495,mma_train!K:K)</f>
        <v>0</v>
      </c>
      <c r="C52495">
        <f t="shared" si="1640"/>
        <v>0</v>
      </c>
      <c r="D52495">
        <f>COUNTIF(mma_train!B:B,Groupby_orderid!A52495)</f>
        <v>12</v>
      </c>
      <c r="E52495">
        <f t="shared" si="1641"/>
        <v>0</v>
      </c>
    </row>
    <row r="52496" spans="1:5" x14ac:dyDescent="0.2">
      <c r="A52496">
        <v>52495</v>
      </c>
      <c r="B52496">
        <f>SUMIF(mma_train!B:B,Groupby_orderid!A52496,mma_train!K:K)</f>
        <v>0</v>
      </c>
      <c r="C52496">
        <f t="shared" si="1640"/>
        <v>0</v>
      </c>
      <c r="D52496">
        <f>COUNTIF(mma_train!B:B,Groupby_orderid!A52496)</f>
        <v>12</v>
      </c>
      <c r="E52496">
        <f t="shared" si="1641"/>
        <v>0</v>
      </c>
    </row>
    <row r="52497" spans="1:5" x14ac:dyDescent="0.2">
      <c r="A52497">
        <v>52496</v>
      </c>
      <c r="B52497">
        <f>SUMIF(mma_train!B:B,Groupby_orderid!A52497,mma_train!K:K)</f>
        <v>0</v>
      </c>
      <c r="C52497">
        <f t="shared" si="1640"/>
        <v>0</v>
      </c>
      <c r="D52497">
        <f>COUNTIF(mma_train!B:B,Groupby_orderid!A52497)</f>
        <v>15</v>
      </c>
      <c r="E52497">
        <f t="shared" si="1641"/>
        <v>0</v>
      </c>
    </row>
    <row r="52498" spans="1:5" x14ac:dyDescent="0.2">
      <c r="A52498">
        <v>52497</v>
      </c>
      <c r="B52498">
        <f>SUMIF(mma_train!B:B,Groupby_orderid!A52498,mma_train!K:K)</f>
        <v>0</v>
      </c>
      <c r="C52498">
        <f t="shared" si="1640"/>
        <v>0</v>
      </c>
      <c r="D52498">
        <f>COUNTIF(mma_train!B:B,Groupby_orderid!A52498)</f>
        <v>38</v>
      </c>
      <c r="E52498">
        <f t="shared" si="1641"/>
        <v>0</v>
      </c>
    </row>
    <row r="52499" spans="1:5" x14ac:dyDescent="0.2">
      <c r="A52499">
        <v>52498</v>
      </c>
      <c r="B52499">
        <f>SUMIF(mma_train!B:B,Groupby_orderid!A52499,mma_train!K:K)</f>
        <v>0</v>
      </c>
      <c r="C52499">
        <f t="shared" si="1640"/>
        <v>0</v>
      </c>
      <c r="D52499">
        <f>COUNTIF(mma_train!B:B,Groupby_orderid!A52499)</f>
        <v>1</v>
      </c>
      <c r="E52499">
        <f t="shared" si="1641"/>
        <v>0</v>
      </c>
    </row>
    <row r="52500" spans="1:5" x14ac:dyDescent="0.2">
      <c r="A52500">
        <v>52499</v>
      </c>
      <c r="B52500">
        <f>SUMIF(mma_train!B:B,Groupby_orderid!A52500,mma_train!K:K)</f>
        <v>0</v>
      </c>
      <c r="C52500">
        <f t="shared" si="1640"/>
        <v>0</v>
      </c>
      <c r="D52500">
        <f>COUNTIF(mma_train!B:B,Groupby_orderid!A52500)</f>
        <v>10</v>
      </c>
      <c r="E52500">
        <f t="shared" si="1641"/>
        <v>0</v>
      </c>
    </row>
    <row r="52501" spans="1:5" x14ac:dyDescent="0.2">
      <c r="A52501">
        <v>52500</v>
      </c>
      <c r="B52501">
        <f>SUMIF(mma_train!B:B,Groupby_orderid!A52501,mma_train!K:K)</f>
        <v>0</v>
      </c>
      <c r="C52501">
        <f t="shared" si="1640"/>
        <v>0</v>
      </c>
      <c r="D52501">
        <f>COUNTIF(mma_train!B:B,Groupby_orderid!A52501)</f>
        <v>6</v>
      </c>
      <c r="E52501">
        <f t="shared" si="1641"/>
        <v>0</v>
      </c>
    </row>
    <row r="52502" spans="1:5" x14ac:dyDescent="0.2">
      <c r="A52502">
        <v>52501</v>
      </c>
      <c r="B52502">
        <f>SUMIF(mma_train!B:B,Groupby_orderid!A52502,mma_train!K:K)</f>
        <v>0</v>
      </c>
      <c r="C52502">
        <f t="shared" si="1640"/>
        <v>0</v>
      </c>
      <c r="D52502">
        <f>COUNTIF(mma_train!B:B,Groupby_orderid!A52502)</f>
        <v>12</v>
      </c>
      <c r="E52502">
        <f t="shared" si="1641"/>
        <v>0</v>
      </c>
    </row>
    <row r="52503" spans="1:5" x14ac:dyDescent="0.2">
      <c r="A52503">
        <v>52502</v>
      </c>
      <c r="B52503">
        <f>SUMIF(mma_train!B:B,Groupby_orderid!A52503,mma_train!K:K)</f>
        <v>0</v>
      </c>
      <c r="C52503">
        <f t="shared" si="1640"/>
        <v>0</v>
      </c>
      <c r="D52503">
        <f>COUNTIF(mma_train!B:B,Groupby_orderid!A52503)</f>
        <v>3</v>
      </c>
      <c r="E52503">
        <f t="shared" si="1641"/>
        <v>0</v>
      </c>
    </row>
    <row r="52504" spans="1:5" x14ac:dyDescent="0.2">
      <c r="A52504">
        <v>52503</v>
      </c>
      <c r="B52504">
        <f>SUMIF(mma_train!B:B,Groupby_orderid!A52504,mma_train!K:K)</f>
        <v>0</v>
      </c>
      <c r="C52504">
        <f t="shared" si="1640"/>
        <v>0</v>
      </c>
      <c r="D52504">
        <f>COUNTIF(mma_train!B:B,Groupby_orderid!A52504)</f>
        <v>5</v>
      </c>
      <c r="E52504">
        <f t="shared" si="1641"/>
        <v>0</v>
      </c>
    </row>
    <row r="52505" spans="1:5" x14ac:dyDescent="0.2">
      <c r="A52505">
        <v>52504</v>
      </c>
      <c r="B52505">
        <f>SUMIF(mma_train!B:B,Groupby_orderid!A52505,mma_train!K:K)</f>
        <v>0</v>
      </c>
      <c r="C52505">
        <f t="shared" si="1640"/>
        <v>0</v>
      </c>
      <c r="D52505">
        <f>COUNTIF(mma_train!B:B,Groupby_orderid!A52505)</f>
        <v>6</v>
      </c>
      <c r="E52505">
        <f t="shared" si="1641"/>
        <v>0</v>
      </c>
    </row>
    <row r="52506" spans="1:5" x14ac:dyDescent="0.2">
      <c r="A52506">
        <v>52505</v>
      </c>
      <c r="B52506">
        <f>SUMIF(mma_train!B:B,Groupby_orderid!A52506,mma_train!K:K)</f>
        <v>0</v>
      </c>
      <c r="C52506">
        <f t="shared" si="1640"/>
        <v>0</v>
      </c>
      <c r="D52506">
        <f>COUNTIF(mma_train!B:B,Groupby_orderid!A52506)</f>
        <v>4</v>
      </c>
      <c r="E52506">
        <f t="shared" si="1641"/>
        <v>0</v>
      </c>
    </row>
    <row r="52507" spans="1:5" x14ac:dyDescent="0.2">
      <c r="A52507">
        <v>52506</v>
      </c>
      <c r="B52507">
        <f>SUMIF(mma_train!B:B,Groupby_orderid!A52507,mma_train!K:K)</f>
        <v>0</v>
      </c>
      <c r="C52507">
        <f t="shared" si="1640"/>
        <v>0</v>
      </c>
      <c r="D52507">
        <f>COUNTIF(mma_train!B:B,Groupby_orderid!A52507)</f>
        <v>17</v>
      </c>
      <c r="E52507">
        <f t="shared" si="1641"/>
        <v>0</v>
      </c>
    </row>
    <row r="52508" spans="1:5" x14ac:dyDescent="0.2">
      <c r="A52508">
        <v>52507</v>
      </c>
      <c r="B52508">
        <f>SUMIF(mma_train!B:B,Groupby_orderid!A52508,mma_train!K:K)</f>
        <v>0</v>
      </c>
      <c r="C52508">
        <f t="shared" si="1640"/>
        <v>0</v>
      </c>
      <c r="D52508">
        <f>COUNTIF(mma_train!B:B,Groupby_orderid!A52508)</f>
        <v>3</v>
      </c>
      <c r="E52508">
        <f t="shared" si="1641"/>
        <v>0</v>
      </c>
    </row>
    <row r="52509" spans="1:5" x14ac:dyDescent="0.2">
      <c r="A52509">
        <v>52508</v>
      </c>
      <c r="B52509">
        <f>SUMIF(mma_train!B:B,Groupby_orderid!A52509,mma_train!K:K)</f>
        <v>0</v>
      </c>
      <c r="C52509">
        <f t="shared" si="1640"/>
        <v>0</v>
      </c>
      <c r="D52509">
        <f>COUNTIF(mma_train!B:B,Groupby_orderid!A52509)</f>
        <v>10</v>
      </c>
      <c r="E52509">
        <f t="shared" si="1641"/>
        <v>0</v>
      </c>
    </row>
    <row r="52510" spans="1:5" x14ac:dyDescent="0.2">
      <c r="A52510">
        <v>52509</v>
      </c>
      <c r="B52510">
        <f>SUMIF(mma_train!B:B,Groupby_orderid!A52510,mma_train!K:K)</f>
        <v>0</v>
      </c>
      <c r="C52510">
        <f t="shared" si="1640"/>
        <v>0</v>
      </c>
      <c r="D52510">
        <f>COUNTIF(mma_train!B:B,Groupby_orderid!A52510)</f>
        <v>7</v>
      </c>
      <c r="E52510">
        <f t="shared" si="1641"/>
        <v>0</v>
      </c>
    </row>
    <row r="52511" spans="1:5" x14ac:dyDescent="0.2">
      <c r="A52511">
        <v>52510</v>
      </c>
      <c r="B52511">
        <f>SUMIF(mma_train!B:B,Groupby_orderid!A52511,mma_train!K:K)</f>
        <v>0</v>
      </c>
      <c r="C52511">
        <f t="shared" si="1640"/>
        <v>0</v>
      </c>
      <c r="D52511">
        <f>COUNTIF(mma_train!B:B,Groupby_orderid!A52511)</f>
        <v>28</v>
      </c>
      <c r="E52511">
        <f t="shared" si="1641"/>
        <v>0</v>
      </c>
    </row>
    <row r="52512" spans="1:5" x14ac:dyDescent="0.2">
      <c r="A52512">
        <v>52511</v>
      </c>
      <c r="B52512">
        <f>SUMIF(mma_train!B:B,Groupby_orderid!A52512,mma_train!K:K)</f>
        <v>0</v>
      </c>
      <c r="C52512">
        <f t="shared" si="1640"/>
        <v>0</v>
      </c>
      <c r="D52512">
        <f>COUNTIF(mma_train!B:B,Groupby_orderid!A52512)</f>
        <v>8</v>
      </c>
      <c r="E52512">
        <f t="shared" si="1641"/>
        <v>0</v>
      </c>
    </row>
    <row r="52513" spans="1:5" x14ac:dyDescent="0.2">
      <c r="A52513">
        <v>52512</v>
      </c>
      <c r="B52513">
        <f>SUMIF(mma_train!B:B,Groupby_orderid!A52513,mma_train!K:K)</f>
        <v>0</v>
      </c>
      <c r="C52513">
        <f t="shared" si="1640"/>
        <v>0</v>
      </c>
      <c r="D52513">
        <f>COUNTIF(mma_train!B:B,Groupby_orderid!A52513)</f>
        <v>2</v>
      </c>
      <c r="E52513">
        <f t="shared" si="1641"/>
        <v>0</v>
      </c>
    </row>
    <row r="52514" spans="1:5" x14ac:dyDescent="0.2">
      <c r="A52514">
        <v>52513</v>
      </c>
      <c r="B52514">
        <f>SUMIF(mma_train!B:B,Groupby_orderid!A52514,mma_train!K:K)</f>
        <v>0</v>
      </c>
      <c r="C52514">
        <f t="shared" si="1640"/>
        <v>0</v>
      </c>
      <c r="D52514">
        <f>COUNTIF(mma_train!B:B,Groupby_orderid!A52514)</f>
        <v>10</v>
      </c>
      <c r="E52514">
        <f t="shared" si="1641"/>
        <v>0</v>
      </c>
    </row>
    <row r="52515" spans="1:5" x14ac:dyDescent="0.2">
      <c r="A52515">
        <v>52514</v>
      </c>
      <c r="B52515">
        <f>SUMIF(mma_train!B:B,Groupby_orderid!A52515,mma_train!K:K)</f>
        <v>0</v>
      </c>
      <c r="C52515">
        <f t="shared" si="1640"/>
        <v>0</v>
      </c>
      <c r="D52515">
        <f>COUNTIF(mma_train!B:B,Groupby_orderid!A52515)</f>
        <v>5</v>
      </c>
      <c r="E52515">
        <f t="shared" si="1641"/>
        <v>0</v>
      </c>
    </row>
    <row r="52516" spans="1:5" x14ac:dyDescent="0.2">
      <c r="A52516">
        <v>52515</v>
      </c>
      <c r="B52516">
        <f>SUMIF(mma_train!B:B,Groupby_orderid!A52516,mma_train!K:K)</f>
        <v>0</v>
      </c>
      <c r="C52516">
        <f t="shared" si="1640"/>
        <v>0</v>
      </c>
      <c r="D52516">
        <f>COUNTIF(mma_train!B:B,Groupby_orderid!A52516)</f>
        <v>16</v>
      </c>
      <c r="E52516">
        <f t="shared" si="1641"/>
        <v>0</v>
      </c>
    </row>
    <row r="52517" spans="1:5" x14ac:dyDescent="0.2">
      <c r="A52517">
        <v>52516</v>
      </c>
      <c r="B52517">
        <f>SUMIF(mma_train!B:B,Groupby_orderid!A52517,mma_train!K:K)</f>
        <v>0</v>
      </c>
      <c r="C52517">
        <f t="shared" si="1640"/>
        <v>0</v>
      </c>
      <c r="D52517">
        <f>COUNTIF(mma_train!B:B,Groupby_orderid!A52517)</f>
        <v>1</v>
      </c>
      <c r="E52517">
        <f t="shared" si="1641"/>
        <v>0</v>
      </c>
    </row>
    <row r="52518" spans="1:5" x14ac:dyDescent="0.2">
      <c r="A52518">
        <v>52517</v>
      </c>
      <c r="B52518">
        <f>SUMIF(mma_train!B:B,Groupby_orderid!A52518,mma_train!K:K)</f>
        <v>0</v>
      </c>
      <c r="C52518">
        <f t="shared" si="1640"/>
        <v>0</v>
      </c>
      <c r="D52518">
        <f>COUNTIF(mma_train!B:B,Groupby_orderid!A52518)</f>
        <v>6</v>
      </c>
      <c r="E52518">
        <f t="shared" si="1641"/>
        <v>0</v>
      </c>
    </row>
    <row r="52519" spans="1:5" x14ac:dyDescent="0.2">
      <c r="A52519">
        <v>52518</v>
      </c>
      <c r="B52519">
        <f>SUMIF(mma_train!B:B,Groupby_orderid!A52519,mma_train!K:K)</f>
        <v>0</v>
      </c>
      <c r="C52519">
        <f t="shared" si="1640"/>
        <v>0</v>
      </c>
      <c r="D52519">
        <f>COUNTIF(mma_train!B:B,Groupby_orderid!A52519)</f>
        <v>11</v>
      </c>
      <c r="E52519">
        <f t="shared" si="1641"/>
        <v>0</v>
      </c>
    </row>
    <row r="52520" spans="1:5" x14ac:dyDescent="0.2">
      <c r="A52520">
        <v>52519</v>
      </c>
      <c r="B52520">
        <f>SUMIF(mma_train!B:B,Groupby_orderid!A52520,mma_train!K:K)</f>
        <v>0</v>
      </c>
      <c r="C52520">
        <f t="shared" si="1640"/>
        <v>0</v>
      </c>
      <c r="D52520">
        <f>COUNTIF(mma_train!B:B,Groupby_orderid!A52520)</f>
        <v>13</v>
      </c>
      <c r="E52520">
        <f t="shared" si="1641"/>
        <v>0</v>
      </c>
    </row>
    <row r="52521" spans="1:5" x14ac:dyDescent="0.2">
      <c r="A52521">
        <v>52520</v>
      </c>
      <c r="B52521">
        <f>SUMIF(mma_train!B:B,Groupby_orderid!A52521,mma_train!K:K)</f>
        <v>0</v>
      </c>
      <c r="C52521">
        <f t="shared" si="1640"/>
        <v>0</v>
      </c>
      <c r="D52521">
        <f>COUNTIF(mma_train!B:B,Groupby_orderid!A52521)</f>
        <v>7</v>
      </c>
      <c r="E52521">
        <f t="shared" si="1641"/>
        <v>0</v>
      </c>
    </row>
    <row r="52522" spans="1:5" x14ac:dyDescent="0.2">
      <c r="A52522">
        <v>52521</v>
      </c>
      <c r="B52522">
        <f>SUMIF(mma_train!B:B,Groupby_orderid!A52522,mma_train!K:K)</f>
        <v>0</v>
      </c>
      <c r="C52522">
        <f t="shared" si="1640"/>
        <v>0</v>
      </c>
      <c r="D52522">
        <f>COUNTIF(mma_train!B:B,Groupby_orderid!A52522)</f>
        <v>2</v>
      </c>
      <c r="E52522">
        <f t="shared" si="1641"/>
        <v>0</v>
      </c>
    </row>
    <row r="52523" spans="1:5" x14ac:dyDescent="0.2">
      <c r="A52523">
        <v>52522</v>
      </c>
      <c r="B52523">
        <f>SUMIF(mma_train!B:B,Groupby_orderid!A52523,mma_train!K:K)</f>
        <v>0</v>
      </c>
      <c r="C52523">
        <f t="shared" si="1640"/>
        <v>0</v>
      </c>
      <c r="D52523">
        <f>COUNTIF(mma_train!B:B,Groupby_orderid!A52523)</f>
        <v>2</v>
      </c>
      <c r="E52523">
        <f t="shared" si="1641"/>
        <v>0</v>
      </c>
    </row>
    <row r="52524" spans="1:5" x14ac:dyDescent="0.2">
      <c r="A52524">
        <v>52523</v>
      </c>
      <c r="B52524">
        <f>SUMIF(mma_train!B:B,Groupby_orderid!A52524,mma_train!K:K)</f>
        <v>0</v>
      </c>
      <c r="C52524">
        <f t="shared" si="1640"/>
        <v>0</v>
      </c>
      <c r="D52524">
        <f>COUNTIF(mma_train!B:B,Groupby_orderid!A52524)</f>
        <v>9</v>
      </c>
      <c r="E52524">
        <f t="shared" si="1641"/>
        <v>0</v>
      </c>
    </row>
    <row r="52525" spans="1:5" x14ac:dyDescent="0.2">
      <c r="A52525">
        <v>52524</v>
      </c>
      <c r="B52525">
        <f>SUMIF(mma_train!B:B,Groupby_orderid!A52525,mma_train!K:K)</f>
        <v>0</v>
      </c>
      <c r="C52525">
        <f t="shared" si="1640"/>
        <v>0</v>
      </c>
      <c r="D52525">
        <f>COUNTIF(mma_train!B:B,Groupby_orderid!A52525)</f>
        <v>13</v>
      </c>
      <c r="E52525">
        <f t="shared" si="1641"/>
        <v>0</v>
      </c>
    </row>
    <row r="52526" spans="1:5" x14ac:dyDescent="0.2">
      <c r="A52526">
        <v>52525</v>
      </c>
      <c r="B52526">
        <f>SUMIF(mma_train!B:B,Groupby_orderid!A52526,mma_train!K:K)</f>
        <v>0</v>
      </c>
      <c r="C52526">
        <f t="shared" si="1640"/>
        <v>0</v>
      </c>
      <c r="D52526">
        <f>COUNTIF(mma_train!B:B,Groupby_orderid!A52526)</f>
        <v>1</v>
      </c>
      <c r="E52526">
        <f t="shared" si="1641"/>
        <v>0</v>
      </c>
    </row>
    <row r="52527" spans="1:5" x14ac:dyDescent="0.2">
      <c r="A52527">
        <v>52526</v>
      </c>
      <c r="B52527">
        <f>SUMIF(mma_train!B:B,Groupby_orderid!A52527,mma_train!K:K)</f>
        <v>0</v>
      </c>
      <c r="C52527">
        <f t="shared" si="1640"/>
        <v>0</v>
      </c>
      <c r="D52527">
        <f>COUNTIF(mma_train!B:B,Groupby_orderid!A52527)</f>
        <v>13</v>
      </c>
      <c r="E52527">
        <f t="shared" si="1641"/>
        <v>0</v>
      </c>
    </row>
    <row r="52528" spans="1:5" x14ac:dyDescent="0.2">
      <c r="A52528">
        <v>52527</v>
      </c>
      <c r="B52528">
        <f>SUMIF(mma_train!B:B,Groupby_orderid!A52528,mma_train!K:K)</f>
        <v>0</v>
      </c>
      <c r="C52528">
        <f t="shared" si="1640"/>
        <v>0</v>
      </c>
      <c r="D52528">
        <f>COUNTIF(mma_train!B:B,Groupby_orderid!A52528)</f>
        <v>12</v>
      </c>
      <c r="E52528">
        <f t="shared" si="1641"/>
        <v>0</v>
      </c>
    </row>
    <row r="52529" spans="1:5" x14ac:dyDescent="0.2">
      <c r="A52529">
        <v>52528</v>
      </c>
      <c r="B52529">
        <f>SUMIF(mma_train!B:B,Groupby_orderid!A52529,mma_train!K:K)</f>
        <v>0</v>
      </c>
      <c r="C52529">
        <f t="shared" si="1640"/>
        <v>0</v>
      </c>
      <c r="D52529">
        <f>COUNTIF(mma_train!B:B,Groupby_orderid!A52529)</f>
        <v>13</v>
      </c>
      <c r="E52529">
        <f t="shared" si="1641"/>
        <v>0</v>
      </c>
    </row>
    <row r="52530" spans="1:5" x14ac:dyDescent="0.2">
      <c r="A52530">
        <v>52529</v>
      </c>
      <c r="B52530">
        <f>SUMIF(mma_train!B:B,Groupby_orderid!A52530,mma_train!K:K)</f>
        <v>0</v>
      </c>
      <c r="C52530">
        <f t="shared" si="1640"/>
        <v>0</v>
      </c>
      <c r="D52530">
        <f>COUNTIF(mma_train!B:B,Groupby_orderid!A52530)</f>
        <v>15</v>
      </c>
      <c r="E52530">
        <f t="shared" si="1641"/>
        <v>0</v>
      </c>
    </row>
    <row r="52531" spans="1:5" x14ac:dyDescent="0.2">
      <c r="A52531">
        <v>52530</v>
      </c>
      <c r="B52531">
        <f>SUMIF(mma_train!B:B,Groupby_orderid!A52531,mma_train!K:K)</f>
        <v>0</v>
      </c>
      <c r="C52531">
        <f t="shared" si="1640"/>
        <v>0</v>
      </c>
      <c r="D52531">
        <f>COUNTIF(mma_train!B:B,Groupby_orderid!A52531)</f>
        <v>4</v>
      </c>
      <c r="E52531">
        <f t="shared" si="1641"/>
        <v>0</v>
      </c>
    </row>
    <row r="52532" spans="1:5" x14ac:dyDescent="0.2">
      <c r="A52532">
        <v>52531</v>
      </c>
      <c r="B52532">
        <f>SUMIF(mma_train!B:B,Groupby_orderid!A52532,mma_train!K:K)</f>
        <v>0</v>
      </c>
      <c r="C52532">
        <f t="shared" si="1640"/>
        <v>0</v>
      </c>
      <c r="D52532">
        <f>COUNTIF(mma_train!B:B,Groupby_orderid!A52532)</f>
        <v>12</v>
      </c>
      <c r="E52532">
        <f t="shared" si="1641"/>
        <v>0</v>
      </c>
    </row>
    <row r="52533" spans="1:5" x14ac:dyDescent="0.2">
      <c r="A52533">
        <v>52532</v>
      </c>
      <c r="B52533">
        <f>SUMIF(mma_train!B:B,Groupby_orderid!A52533,mma_train!K:K)</f>
        <v>0</v>
      </c>
      <c r="C52533">
        <f t="shared" si="1640"/>
        <v>0</v>
      </c>
      <c r="D52533">
        <f>COUNTIF(mma_train!B:B,Groupby_orderid!A52533)</f>
        <v>4</v>
      </c>
      <c r="E52533">
        <f t="shared" si="1641"/>
        <v>0</v>
      </c>
    </row>
    <row r="52534" spans="1:5" x14ac:dyDescent="0.2">
      <c r="A52534">
        <v>52533</v>
      </c>
      <c r="B52534">
        <f>SUMIF(mma_train!B:B,Groupby_orderid!A52534,mma_train!K:K)</f>
        <v>0</v>
      </c>
      <c r="C52534">
        <f t="shared" si="1640"/>
        <v>0</v>
      </c>
      <c r="D52534">
        <f>COUNTIF(mma_train!B:B,Groupby_orderid!A52534)</f>
        <v>1</v>
      </c>
      <c r="E52534">
        <f t="shared" si="1641"/>
        <v>0</v>
      </c>
    </row>
    <row r="52535" spans="1:5" x14ac:dyDescent="0.2">
      <c r="A52535">
        <v>52534</v>
      </c>
      <c r="B52535">
        <f>SUMIF(mma_train!B:B,Groupby_orderid!A52535,mma_train!K:K)</f>
        <v>0</v>
      </c>
      <c r="C52535">
        <f t="shared" si="1640"/>
        <v>0</v>
      </c>
      <c r="D52535">
        <f>COUNTIF(mma_train!B:B,Groupby_orderid!A52535)</f>
        <v>1</v>
      </c>
      <c r="E52535">
        <f t="shared" si="1641"/>
        <v>0</v>
      </c>
    </row>
    <row r="52536" spans="1:5" x14ac:dyDescent="0.2">
      <c r="A52536">
        <v>52535</v>
      </c>
      <c r="B52536">
        <f>SUMIF(mma_train!B:B,Groupby_orderid!A52536,mma_train!K:K)</f>
        <v>0</v>
      </c>
      <c r="C52536">
        <f t="shared" si="1640"/>
        <v>0</v>
      </c>
      <c r="D52536">
        <f>COUNTIF(mma_train!B:B,Groupby_orderid!A52536)</f>
        <v>13</v>
      </c>
      <c r="E52536">
        <f t="shared" si="1641"/>
        <v>0</v>
      </c>
    </row>
    <row r="52537" spans="1:5" x14ac:dyDescent="0.2">
      <c r="A52537">
        <v>52536</v>
      </c>
      <c r="B52537">
        <f>SUMIF(mma_train!B:B,Groupby_orderid!A52537,mma_train!K:K)</f>
        <v>0</v>
      </c>
      <c r="C52537">
        <f t="shared" si="1640"/>
        <v>0</v>
      </c>
      <c r="D52537">
        <f>COUNTIF(mma_train!B:B,Groupby_orderid!A52537)</f>
        <v>15</v>
      </c>
      <c r="E52537">
        <f t="shared" si="1641"/>
        <v>0</v>
      </c>
    </row>
    <row r="52538" spans="1:5" x14ac:dyDescent="0.2">
      <c r="A52538">
        <v>52537</v>
      </c>
      <c r="B52538">
        <f>SUMIF(mma_train!B:B,Groupby_orderid!A52538,mma_train!K:K)</f>
        <v>0</v>
      </c>
      <c r="C52538">
        <f t="shared" si="1640"/>
        <v>0</v>
      </c>
      <c r="D52538">
        <f>COUNTIF(mma_train!B:B,Groupby_orderid!A52538)</f>
        <v>3</v>
      </c>
      <c r="E52538">
        <f t="shared" si="1641"/>
        <v>0</v>
      </c>
    </row>
    <row r="52539" spans="1:5" x14ac:dyDescent="0.2">
      <c r="A52539">
        <v>52538</v>
      </c>
      <c r="B52539">
        <f>SUMIF(mma_train!B:B,Groupby_orderid!A52539,mma_train!K:K)</f>
        <v>0</v>
      </c>
      <c r="C52539">
        <f t="shared" si="1640"/>
        <v>0</v>
      </c>
      <c r="D52539">
        <f>COUNTIF(mma_train!B:B,Groupby_orderid!A52539)</f>
        <v>2</v>
      </c>
      <c r="E52539">
        <f t="shared" si="1641"/>
        <v>0</v>
      </c>
    </row>
    <row r="52540" spans="1:5" x14ac:dyDescent="0.2">
      <c r="A52540">
        <v>52539</v>
      </c>
      <c r="B52540">
        <f>SUMIF(mma_train!B:B,Groupby_orderid!A52540,mma_train!K:K)</f>
        <v>0</v>
      </c>
      <c r="C52540">
        <f t="shared" si="1640"/>
        <v>0</v>
      </c>
      <c r="D52540">
        <f>COUNTIF(mma_train!B:B,Groupby_orderid!A52540)</f>
        <v>21</v>
      </c>
      <c r="E52540">
        <f t="shared" si="1641"/>
        <v>0</v>
      </c>
    </row>
    <row r="52541" spans="1:5" x14ac:dyDescent="0.2">
      <c r="A52541">
        <v>52540</v>
      </c>
      <c r="B52541">
        <f>SUMIF(mma_train!B:B,Groupby_orderid!A52541,mma_train!K:K)</f>
        <v>0</v>
      </c>
      <c r="C52541">
        <f t="shared" si="1640"/>
        <v>0</v>
      </c>
      <c r="D52541">
        <f>COUNTIF(mma_train!B:B,Groupby_orderid!A52541)</f>
        <v>21</v>
      </c>
      <c r="E52541">
        <f t="shared" si="1641"/>
        <v>0</v>
      </c>
    </row>
    <row r="52542" spans="1:5" x14ac:dyDescent="0.2">
      <c r="A52542">
        <v>52541</v>
      </c>
      <c r="B52542">
        <f>SUMIF(mma_train!B:B,Groupby_orderid!A52542,mma_train!K:K)</f>
        <v>0</v>
      </c>
      <c r="C52542">
        <f t="shared" si="1640"/>
        <v>0</v>
      </c>
      <c r="D52542">
        <f>COUNTIF(mma_train!B:B,Groupby_orderid!A52542)</f>
        <v>9</v>
      </c>
      <c r="E52542">
        <f t="shared" si="1641"/>
        <v>0</v>
      </c>
    </row>
    <row r="52543" spans="1:5" x14ac:dyDescent="0.2">
      <c r="A52543">
        <v>52542</v>
      </c>
      <c r="B52543">
        <f>SUMIF(mma_train!B:B,Groupby_orderid!A52543,mma_train!K:K)</f>
        <v>0</v>
      </c>
      <c r="C52543">
        <f t="shared" si="1640"/>
        <v>0</v>
      </c>
      <c r="D52543">
        <f>COUNTIF(mma_train!B:B,Groupby_orderid!A52543)</f>
        <v>24</v>
      </c>
      <c r="E52543">
        <f t="shared" si="1641"/>
        <v>0</v>
      </c>
    </row>
    <row r="52544" spans="1:5" x14ac:dyDescent="0.2">
      <c r="A52544">
        <v>52543</v>
      </c>
      <c r="B52544">
        <f>SUMIF(mma_train!B:B,Groupby_orderid!A52544,mma_train!K:K)</f>
        <v>0</v>
      </c>
      <c r="C52544">
        <f t="shared" si="1640"/>
        <v>0</v>
      </c>
      <c r="D52544">
        <f>COUNTIF(mma_train!B:B,Groupby_orderid!A52544)</f>
        <v>1</v>
      </c>
      <c r="E52544">
        <f t="shared" si="1641"/>
        <v>0</v>
      </c>
    </row>
    <row r="52545" spans="1:5" x14ac:dyDescent="0.2">
      <c r="A52545">
        <v>52544</v>
      </c>
      <c r="B52545">
        <f>SUMIF(mma_train!B:B,Groupby_orderid!A52545,mma_train!K:K)</f>
        <v>0</v>
      </c>
      <c r="C52545">
        <f t="shared" si="1640"/>
        <v>0</v>
      </c>
      <c r="D52545">
        <f>COUNTIF(mma_train!B:B,Groupby_orderid!A52545)</f>
        <v>2</v>
      </c>
      <c r="E52545">
        <f t="shared" si="1641"/>
        <v>0</v>
      </c>
    </row>
    <row r="52546" spans="1:5" x14ac:dyDescent="0.2">
      <c r="A52546">
        <v>52545</v>
      </c>
      <c r="B52546">
        <f>SUMIF(mma_train!B:B,Groupby_orderid!A52546,mma_train!K:K)</f>
        <v>0</v>
      </c>
      <c r="C52546">
        <f t="shared" si="1640"/>
        <v>0</v>
      </c>
      <c r="D52546">
        <f>COUNTIF(mma_train!B:B,Groupby_orderid!A52546)</f>
        <v>6</v>
      </c>
      <c r="E52546">
        <f t="shared" si="1641"/>
        <v>0</v>
      </c>
    </row>
    <row r="52547" spans="1:5" x14ac:dyDescent="0.2">
      <c r="A52547">
        <v>52546</v>
      </c>
      <c r="B52547">
        <f>SUMIF(mma_train!B:B,Groupby_orderid!A52547,mma_train!K:K)</f>
        <v>0</v>
      </c>
      <c r="C52547">
        <f t="shared" ref="C52547:C52610" si="1642">IF(B52547&gt;0,1,0)</f>
        <v>0</v>
      </c>
      <c r="D52547">
        <f>COUNTIF(mma_train!B:B,Groupby_orderid!A52547)</f>
        <v>11</v>
      </c>
      <c r="E52547">
        <f t="shared" ref="E52547:E52610" si="1643">B52547/D52547</f>
        <v>0</v>
      </c>
    </row>
    <row r="52548" spans="1:5" x14ac:dyDescent="0.2">
      <c r="A52548">
        <v>52547</v>
      </c>
      <c r="B52548">
        <f>SUMIF(mma_train!B:B,Groupby_orderid!A52548,mma_train!K:K)</f>
        <v>0</v>
      </c>
      <c r="C52548">
        <f t="shared" si="1642"/>
        <v>0</v>
      </c>
      <c r="D52548">
        <f>COUNTIF(mma_train!B:B,Groupby_orderid!A52548)</f>
        <v>12</v>
      </c>
      <c r="E52548">
        <f t="shared" si="1643"/>
        <v>0</v>
      </c>
    </row>
    <row r="52549" spans="1:5" x14ac:dyDescent="0.2">
      <c r="A52549">
        <v>52548</v>
      </c>
      <c r="B52549">
        <f>SUMIF(mma_train!B:B,Groupby_orderid!A52549,mma_train!K:K)</f>
        <v>0</v>
      </c>
      <c r="C52549">
        <f t="shared" si="1642"/>
        <v>0</v>
      </c>
      <c r="D52549">
        <f>COUNTIF(mma_train!B:B,Groupby_orderid!A52549)</f>
        <v>6</v>
      </c>
      <c r="E52549">
        <f t="shared" si="1643"/>
        <v>0</v>
      </c>
    </row>
    <row r="52550" spans="1:5" x14ac:dyDescent="0.2">
      <c r="A52550">
        <v>52549</v>
      </c>
      <c r="B52550">
        <f>SUMIF(mma_train!B:B,Groupby_orderid!A52550,mma_train!K:K)</f>
        <v>0</v>
      </c>
      <c r="C52550">
        <f t="shared" si="1642"/>
        <v>0</v>
      </c>
      <c r="D52550">
        <f>COUNTIF(mma_train!B:B,Groupby_orderid!A52550)</f>
        <v>14</v>
      </c>
      <c r="E52550">
        <f t="shared" si="1643"/>
        <v>0</v>
      </c>
    </row>
    <row r="52551" spans="1:5" x14ac:dyDescent="0.2">
      <c r="A52551">
        <v>52550</v>
      </c>
      <c r="B52551">
        <f>SUMIF(mma_train!B:B,Groupby_orderid!A52551,mma_train!K:K)</f>
        <v>0</v>
      </c>
      <c r="C52551">
        <f t="shared" si="1642"/>
        <v>0</v>
      </c>
      <c r="D52551">
        <f>COUNTIF(mma_train!B:B,Groupby_orderid!A52551)</f>
        <v>15</v>
      </c>
      <c r="E52551">
        <f t="shared" si="1643"/>
        <v>0</v>
      </c>
    </row>
    <row r="52552" spans="1:5" x14ac:dyDescent="0.2">
      <c r="A52552">
        <v>52551</v>
      </c>
      <c r="B52552">
        <f>SUMIF(mma_train!B:B,Groupby_orderid!A52552,mma_train!K:K)</f>
        <v>0</v>
      </c>
      <c r="C52552">
        <f t="shared" si="1642"/>
        <v>0</v>
      </c>
      <c r="D52552">
        <f>COUNTIF(mma_train!B:B,Groupby_orderid!A52552)</f>
        <v>10</v>
      </c>
      <c r="E52552">
        <f t="shared" si="1643"/>
        <v>0</v>
      </c>
    </row>
    <row r="52553" spans="1:5" x14ac:dyDescent="0.2">
      <c r="A52553">
        <v>52552</v>
      </c>
      <c r="B52553">
        <f>SUMIF(mma_train!B:B,Groupby_orderid!A52553,mma_train!K:K)</f>
        <v>0</v>
      </c>
      <c r="C52553">
        <f t="shared" si="1642"/>
        <v>0</v>
      </c>
      <c r="D52553">
        <f>COUNTIF(mma_train!B:B,Groupby_orderid!A52553)</f>
        <v>18</v>
      </c>
      <c r="E52553">
        <f t="shared" si="1643"/>
        <v>0</v>
      </c>
    </row>
    <row r="52554" spans="1:5" x14ac:dyDescent="0.2">
      <c r="A52554">
        <v>52553</v>
      </c>
      <c r="B52554">
        <f>SUMIF(mma_train!B:B,Groupby_orderid!A52554,mma_train!K:K)</f>
        <v>0</v>
      </c>
      <c r="C52554">
        <f t="shared" si="1642"/>
        <v>0</v>
      </c>
      <c r="D52554">
        <f>COUNTIF(mma_train!B:B,Groupby_orderid!A52554)</f>
        <v>11</v>
      </c>
      <c r="E52554">
        <f t="shared" si="1643"/>
        <v>0</v>
      </c>
    </row>
    <row r="52555" spans="1:5" x14ac:dyDescent="0.2">
      <c r="A52555">
        <v>52554</v>
      </c>
      <c r="B52555">
        <f>SUMIF(mma_train!B:B,Groupby_orderid!A52555,mma_train!K:K)</f>
        <v>0</v>
      </c>
      <c r="C52555">
        <f t="shared" si="1642"/>
        <v>0</v>
      </c>
      <c r="D52555">
        <f>COUNTIF(mma_train!B:B,Groupby_orderid!A52555)</f>
        <v>9</v>
      </c>
      <c r="E52555">
        <f t="shared" si="1643"/>
        <v>0</v>
      </c>
    </row>
    <row r="52556" spans="1:5" x14ac:dyDescent="0.2">
      <c r="A52556">
        <v>52555</v>
      </c>
      <c r="B52556">
        <f>SUMIF(mma_train!B:B,Groupby_orderid!A52556,mma_train!K:K)</f>
        <v>0</v>
      </c>
      <c r="C52556">
        <f t="shared" si="1642"/>
        <v>0</v>
      </c>
      <c r="D52556">
        <f>COUNTIF(mma_train!B:B,Groupby_orderid!A52556)</f>
        <v>14</v>
      </c>
      <c r="E52556">
        <f t="shared" si="1643"/>
        <v>0</v>
      </c>
    </row>
    <row r="52557" spans="1:5" x14ac:dyDescent="0.2">
      <c r="A52557">
        <v>52556</v>
      </c>
      <c r="B52557">
        <f>SUMIF(mma_train!B:B,Groupby_orderid!A52557,mma_train!K:K)</f>
        <v>0</v>
      </c>
      <c r="C52557">
        <f t="shared" si="1642"/>
        <v>0</v>
      </c>
      <c r="D52557">
        <f>COUNTIF(mma_train!B:B,Groupby_orderid!A52557)</f>
        <v>7</v>
      </c>
      <c r="E52557">
        <f t="shared" si="1643"/>
        <v>0</v>
      </c>
    </row>
    <row r="52558" spans="1:5" x14ac:dyDescent="0.2">
      <c r="A52558">
        <v>52557</v>
      </c>
      <c r="B52558">
        <f>SUMIF(mma_train!B:B,Groupby_orderid!A52558,mma_train!K:K)</f>
        <v>0</v>
      </c>
      <c r="C52558">
        <f t="shared" si="1642"/>
        <v>0</v>
      </c>
      <c r="D52558">
        <f>COUNTIF(mma_train!B:B,Groupby_orderid!A52558)</f>
        <v>8</v>
      </c>
      <c r="E52558">
        <f t="shared" si="1643"/>
        <v>0</v>
      </c>
    </row>
    <row r="52559" spans="1:5" x14ac:dyDescent="0.2">
      <c r="A52559">
        <v>52558</v>
      </c>
      <c r="B52559">
        <f>SUMIF(mma_train!B:B,Groupby_orderid!A52559,mma_train!K:K)</f>
        <v>0</v>
      </c>
      <c r="C52559">
        <f t="shared" si="1642"/>
        <v>0</v>
      </c>
      <c r="D52559">
        <f>COUNTIF(mma_train!B:B,Groupby_orderid!A52559)</f>
        <v>5</v>
      </c>
      <c r="E52559">
        <f t="shared" si="1643"/>
        <v>0</v>
      </c>
    </row>
    <row r="52560" spans="1:5" x14ac:dyDescent="0.2">
      <c r="A52560">
        <v>52559</v>
      </c>
      <c r="B52560">
        <f>SUMIF(mma_train!B:B,Groupby_orderid!A52560,mma_train!K:K)</f>
        <v>0</v>
      </c>
      <c r="C52560">
        <f t="shared" si="1642"/>
        <v>0</v>
      </c>
      <c r="D52560">
        <f>COUNTIF(mma_train!B:B,Groupby_orderid!A52560)</f>
        <v>9</v>
      </c>
      <c r="E52560">
        <f t="shared" si="1643"/>
        <v>0</v>
      </c>
    </row>
    <row r="52561" spans="1:5" x14ac:dyDescent="0.2">
      <c r="A52561">
        <v>52560</v>
      </c>
      <c r="B52561">
        <f>SUMIF(mma_train!B:B,Groupby_orderid!A52561,mma_train!K:K)</f>
        <v>0</v>
      </c>
      <c r="C52561">
        <f t="shared" si="1642"/>
        <v>0</v>
      </c>
      <c r="D52561">
        <f>COUNTIF(mma_train!B:B,Groupby_orderid!A52561)</f>
        <v>38</v>
      </c>
      <c r="E52561">
        <f t="shared" si="1643"/>
        <v>0</v>
      </c>
    </row>
    <row r="52562" spans="1:5" x14ac:dyDescent="0.2">
      <c r="A52562">
        <v>52561</v>
      </c>
      <c r="B52562">
        <f>SUMIF(mma_train!B:B,Groupby_orderid!A52562,mma_train!K:K)</f>
        <v>0</v>
      </c>
      <c r="C52562">
        <f t="shared" si="1642"/>
        <v>0</v>
      </c>
      <c r="D52562">
        <f>COUNTIF(mma_train!B:B,Groupby_orderid!A52562)</f>
        <v>10</v>
      </c>
      <c r="E52562">
        <f t="shared" si="1643"/>
        <v>0</v>
      </c>
    </row>
    <row r="52563" spans="1:5" x14ac:dyDescent="0.2">
      <c r="A52563">
        <v>52562</v>
      </c>
      <c r="B52563">
        <f>SUMIF(mma_train!B:B,Groupby_orderid!A52563,mma_train!K:K)</f>
        <v>0</v>
      </c>
      <c r="C52563">
        <f t="shared" si="1642"/>
        <v>0</v>
      </c>
      <c r="D52563">
        <f>COUNTIF(mma_train!B:B,Groupby_orderid!A52563)</f>
        <v>7</v>
      </c>
      <c r="E52563">
        <f t="shared" si="1643"/>
        <v>0</v>
      </c>
    </row>
    <row r="52564" spans="1:5" x14ac:dyDescent="0.2">
      <c r="A52564">
        <v>52563</v>
      </c>
      <c r="B52564">
        <f>SUMIF(mma_train!B:B,Groupby_orderid!A52564,mma_train!K:K)</f>
        <v>0</v>
      </c>
      <c r="C52564">
        <f t="shared" si="1642"/>
        <v>0</v>
      </c>
      <c r="D52564">
        <f>COUNTIF(mma_train!B:B,Groupby_orderid!A52564)</f>
        <v>17</v>
      </c>
      <c r="E52564">
        <f t="shared" si="1643"/>
        <v>0</v>
      </c>
    </row>
    <row r="52565" spans="1:5" x14ac:dyDescent="0.2">
      <c r="A52565">
        <v>52564</v>
      </c>
      <c r="B52565">
        <f>SUMIF(mma_train!B:B,Groupby_orderid!A52565,mma_train!K:K)</f>
        <v>0</v>
      </c>
      <c r="C52565">
        <f t="shared" si="1642"/>
        <v>0</v>
      </c>
      <c r="D52565">
        <f>COUNTIF(mma_train!B:B,Groupby_orderid!A52565)</f>
        <v>20</v>
      </c>
      <c r="E52565">
        <f t="shared" si="1643"/>
        <v>0</v>
      </c>
    </row>
    <row r="52566" spans="1:5" x14ac:dyDescent="0.2">
      <c r="A52566">
        <v>52565</v>
      </c>
      <c r="B52566">
        <f>SUMIF(mma_train!B:B,Groupby_orderid!A52566,mma_train!K:K)</f>
        <v>0</v>
      </c>
      <c r="C52566">
        <f t="shared" si="1642"/>
        <v>0</v>
      </c>
      <c r="D52566">
        <f>COUNTIF(mma_train!B:B,Groupby_orderid!A52566)</f>
        <v>2</v>
      </c>
      <c r="E52566">
        <f t="shared" si="1643"/>
        <v>0</v>
      </c>
    </row>
    <row r="52567" spans="1:5" x14ac:dyDescent="0.2">
      <c r="A52567">
        <v>52566</v>
      </c>
      <c r="B52567">
        <f>SUMIF(mma_train!B:B,Groupby_orderid!A52567,mma_train!K:K)</f>
        <v>0</v>
      </c>
      <c r="C52567">
        <f t="shared" si="1642"/>
        <v>0</v>
      </c>
      <c r="D52567">
        <f>COUNTIF(mma_train!B:B,Groupby_orderid!A52567)</f>
        <v>18</v>
      </c>
      <c r="E52567">
        <f t="shared" si="1643"/>
        <v>0</v>
      </c>
    </row>
    <row r="52568" spans="1:5" x14ac:dyDescent="0.2">
      <c r="A52568">
        <v>52567</v>
      </c>
      <c r="B52568">
        <f>SUMIF(mma_train!B:B,Groupby_orderid!A52568,mma_train!K:K)</f>
        <v>0</v>
      </c>
      <c r="C52568">
        <f t="shared" si="1642"/>
        <v>0</v>
      </c>
      <c r="D52568">
        <f>COUNTIF(mma_train!B:B,Groupby_orderid!A52568)</f>
        <v>5</v>
      </c>
      <c r="E52568">
        <f t="shared" si="1643"/>
        <v>0</v>
      </c>
    </row>
    <row r="52569" spans="1:5" x14ac:dyDescent="0.2">
      <c r="A52569">
        <v>52568</v>
      </c>
      <c r="B52569">
        <f>SUMIF(mma_train!B:B,Groupby_orderid!A52569,mma_train!K:K)</f>
        <v>0</v>
      </c>
      <c r="C52569">
        <f t="shared" si="1642"/>
        <v>0</v>
      </c>
      <c r="D52569">
        <f>COUNTIF(mma_train!B:B,Groupby_orderid!A52569)</f>
        <v>13</v>
      </c>
      <c r="E52569">
        <f t="shared" si="1643"/>
        <v>0</v>
      </c>
    </row>
    <row r="52570" spans="1:5" x14ac:dyDescent="0.2">
      <c r="A52570">
        <v>52569</v>
      </c>
      <c r="B52570">
        <f>SUMIF(mma_train!B:B,Groupby_orderid!A52570,mma_train!K:K)</f>
        <v>0</v>
      </c>
      <c r="C52570">
        <f t="shared" si="1642"/>
        <v>0</v>
      </c>
      <c r="D52570">
        <f>COUNTIF(mma_train!B:B,Groupby_orderid!A52570)</f>
        <v>3</v>
      </c>
      <c r="E52570">
        <f t="shared" si="1643"/>
        <v>0</v>
      </c>
    </row>
    <row r="52571" spans="1:5" x14ac:dyDescent="0.2">
      <c r="A52571">
        <v>52570</v>
      </c>
      <c r="B52571">
        <f>SUMIF(mma_train!B:B,Groupby_orderid!A52571,mma_train!K:K)</f>
        <v>0</v>
      </c>
      <c r="C52571">
        <f t="shared" si="1642"/>
        <v>0</v>
      </c>
      <c r="D52571">
        <f>COUNTIF(mma_train!B:B,Groupby_orderid!A52571)</f>
        <v>3</v>
      </c>
      <c r="E52571">
        <f t="shared" si="1643"/>
        <v>0</v>
      </c>
    </row>
    <row r="52572" spans="1:5" x14ac:dyDescent="0.2">
      <c r="A52572">
        <v>52571</v>
      </c>
      <c r="B52572">
        <f>SUMIF(mma_train!B:B,Groupby_orderid!A52572,mma_train!K:K)</f>
        <v>0</v>
      </c>
      <c r="C52572">
        <f t="shared" si="1642"/>
        <v>0</v>
      </c>
      <c r="D52572">
        <f>COUNTIF(mma_train!B:B,Groupby_orderid!A52572)</f>
        <v>1</v>
      </c>
      <c r="E52572">
        <f t="shared" si="1643"/>
        <v>0</v>
      </c>
    </row>
    <row r="52573" spans="1:5" x14ac:dyDescent="0.2">
      <c r="A52573">
        <v>52572</v>
      </c>
      <c r="B52573">
        <f>SUMIF(mma_train!B:B,Groupby_orderid!A52573,mma_train!K:K)</f>
        <v>0</v>
      </c>
      <c r="C52573">
        <f t="shared" si="1642"/>
        <v>0</v>
      </c>
      <c r="D52573">
        <f>COUNTIF(mma_train!B:B,Groupby_orderid!A52573)</f>
        <v>7</v>
      </c>
      <c r="E52573">
        <f t="shared" si="1643"/>
        <v>0</v>
      </c>
    </row>
    <row r="52574" spans="1:5" x14ac:dyDescent="0.2">
      <c r="A52574">
        <v>52573</v>
      </c>
      <c r="B52574">
        <f>SUMIF(mma_train!B:B,Groupby_orderid!A52574,mma_train!K:K)</f>
        <v>0</v>
      </c>
      <c r="C52574">
        <f t="shared" si="1642"/>
        <v>0</v>
      </c>
      <c r="D52574">
        <f>COUNTIF(mma_train!B:B,Groupby_orderid!A52574)</f>
        <v>11</v>
      </c>
      <c r="E52574">
        <f t="shared" si="1643"/>
        <v>0</v>
      </c>
    </row>
    <row r="52575" spans="1:5" x14ac:dyDescent="0.2">
      <c r="A52575">
        <v>52574</v>
      </c>
      <c r="B52575">
        <f>SUMIF(mma_train!B:B,Groupby_orderid!A52575,mma_train!K:K)</f>
        <v>0</v>
      </c>
      <c r="C52575">
        <f t="shared" si="1642"/>
        <v>0</v>
      </c>
      <c r="D52575">
        <f>COUNTIF(mma_train!B:B,Groupby_orderid!A52575)</f>
        <v>19</v>
      </c>
      <c r="E52575">
        <f t="shared" si="1643"/>
        <v>0</v>
      </c>
    </row>
    <row r="52576" spans="1:5" x14ac:dyDescent="0.2">
      <c r="A52576">
        <v>52575</v>
      </c>
      <c r="B52576">
        <f>SUMIF(mma_train!B:B,Groupby_orderid!A52576,mma_train!K:K)</f>
        <v>0</v>
      </c>
      <c r="C52576">
        <f t="shared" si="1642"/>
        <v>0</v>
      </c>
      <c r="D52576">
        <f>COUNTIF(mma_train!B:B,Groupby_orderid!A52576)</f>
        <v>2</v>
      </c>
      <c r="E52576">
        <f t="shared" si="1643"/>
        <v>0</v>
      </c>
    </row>
    <row r="52577" spans="1:5" x14ac:dyDescent="0.2">
      <c r="A52577">
        <v>52576</v>
      </c>
      <c r="B52577">
        <f>SUMIF(mma_train!B:B,Groupby_orderid!A52577,mma_train!K:K)</f>
        <v>0</v>
      </c>
      <c r="C52577">
        <f t="shared" si="1642"/>
        <v>0</v>
      </c>
      <c r="D52577">
        <f>COUNTIF(mma_train!B:B,Groupby_orderid!A52577)</f>
        <v>2</v>
      </c>
      <c r="E52577">
        <f t="shared" si="1643"/>
        <v>0</v>
      </c>
    </row>
    <row r="52578" spans="1:5" x14ac:dyDescent="0.2">
      <c r="A52578">
        <v>52577</v>
      </c>
      <c r="B52578">
        <f>SUMIF(mma_train!B:B,Groupby_orderid!A52578,mma_train!K:K)</f>
        <v>0</v>
      </c>
      <c r="C52578">
        <f t="shared" si="1642"/>
        <v>0</v>
      </c>
      <c r="D52578">
        <f>COUNTIF(mma_train!B:B,Groupby_orderid!A52578)</f>
        <v>12</v>
      </c>
      <c r="E52578">
        <f t="shared" si="1643"/>
        <v>0</v>
      </c>
    </row>
    <row r="52579" spans="1:5" x14ac:dyDescent="0.2">
      <c r="A52579">
        <v>52578</v>
      </c>
      <c r="B52579">
        <f>SUMIF(mma_train!B:B,Groupby_orderid!A52579,mma_train!K:K)</f>
        <v>0</v>
      </c>
      <c r="C52579">
        <f t="shared" si="1642"/>
        <v>0</v>
      </c>
      <c r="D52579">
        <f>COUNTIF(mma_train!B:B,Groupby_orderid!A52579)</f>
        <v>7</v>
      </c>
      <c r="E52579">
        <f t="shared" si="1643"/>
        <v>0</v>
      </c>
    </row>
    <row r="52580" spans="1:5" x14ac:dyDescent="0.2">
      <c r="A52580">
        <v>52579</v>
      </c>
      <c r="B52580">
        <f>SUMIF(mma_train!B:B,Groupby_orderid!A52580,mma_train!K:K)</f>
        <v>0</v>
      </c>
      <c r="C52580">
        <f t="shared" si="1642"/>
        <v>0</v>
      </c>
      <c r="D52580">
        <f>COUNTIF(mma_train!B:B,Groupby_orderid!A52580)</f>
        <v>5</v>
      </c>
      <c r="E52580">
        <f t="shared" si="1643"/>
        <v>0</v>
      </c>
    </row>
    <row r="52581" spans="1:5" x14ac:dyDescent="0.2">
      <c r="A52581">
        <v>52580</v>
      </c>
      <c r="B52581">
        <f>SUMIF(mma_train!B:B,Groupby_orderid!A52581,mma_train!K:K)</f>
        <v>0</v>
      </c>
      <c r="C52581">
        <f t="shared" si="1642"/>
        <v>0</v>
      </c>
      <c r="D52581">
        <f>COUNTIF(mma_train!B:B,Groupby_orderid!A52581)</f>
        <v>13</v>
      </c>
      <c r="E52581">
        <f t="shared" si="1643"/>
        <v>0</v>
      </c>
    </row>
    <row r="52582" spans="1:5" x14ac:dyDescent="0.2">
      <c r="A52582">
        <v>52581</v>
      </c>
      <c r="B52582">
        <f>SUMIF(mma_train!B:B,Groupby_orderid!A52582,mma_train!K:K)</f>
        <v>0</v>
      </c>
      <c r="C52582">
        <f t="shared" si="1642"/>
        <v>0</v>
      </c>
      <c r="D52582">
        <f>COUNTIF(mma_train!B:B,Groupby_orderid!A52582)</f>
        <v>4</v>
      </c>
      <c r="E52582">
        <f t="shared" si="1643"/>
        <v>0</v>
      </c>
    </row>
    <row r="52583" spans="1:5" x14ac:dyDescent="0.2">
      <c r="A52583">
        <v>52582</v>
      </c>
      <c r="B52583">
        <f>SUMIF(mma_train!B:B,Groupby_orderid!A52583,mma_train!K:K)</f>
        <v>0</v>
      </c>
      <c r="C52583">
        <f t="shared" si="1642"/>
        <v>0</v>
      </c>
      <c r="D52583">
        <f>COUNTIF(mma_train!B:B,Groupby_orderid!A52583)</f>
        <v>10</v>
      </c>
      <c r="E52583">
        <f t="shared" si="1643"/>
        <v>0</v>
      </c>
    </row>
    <row r="52584" spans="1:5" x14ac:dyDescent="0.2">
      <c r="A52584">
        <v>52583</v>
      </c>
      <c r="B52584">
        <f>SUMIF(mma_train!B:B,Groupby_orderid!A52584,mma_train!K:K)</f>
        <v>0</v>
      </c>
      <c r="C52584">
        <f t="shared" si="1642"/>
        <v>0</v>
      </c>
      <c r="D52584">
        <f>COUNTIF(mma_train!B:B,Groupby_orderid!A52584)</f>
        <v>10</v>
      </c>
      <c r="E52584">
        <f t="shared" si="1643"/>
        <v>0</v>
      </c>
    </row>
    <row r="52585" spans="1:5" x14ac:dyDescent="0.2">
      <c r="A52585">
        <v>52584</v>
      </c>
      <c r="B52585">
        <f>SUMIF(mma_train!B:B,Groupby_orderid!A52585,mma_train!K:K)</f>
        <v>0</v>
      </c>
      <c r="C52585">
        <f t="shared" si="1642"/>
        <v>0</v>
      </c>
      <c r="D52585">
        <f>COUNTIF(mma_train!B:B,Groupby_orderid!A52585)</f>
        <v>3</v>
      </c>
      <c r="E52585">
        <f t="shared" si="1643"/>
        <v>0</v>
      </c>
    </row>
    <row r="52586" spans="1:5" x14ac:dyDescent="0.2">
      <c r="A52586">
        <v>52585</v>
      </c>
      <c r="B52586">
        <f>SUMIF(mma_train!B:B,Groupby_orderid!A52586,mma_train!K:K)</f>
        <v>0</v>
      </c>
      <c r="C52586">
        <f t="shared" si="1642"/>
        <v>0</v>
      </c>
      <c r="D52586">
        <f>COUNTIF(mma_train!B:B,Groupby_orderid!A52586)</f>
        <v>6</v>
      </c>
      <c r="E52586">
        <f t="shared" si="1643"/>
        <v>0</v>
      </c>
    </row>
    <row r="52587" spans="1:5" x14ac:dyDescent="0.2">
      <c r="A52587">
        <v>52586</v>
      </c>
      <c r="B52587">
        <f>SUMIF(mma_train!B:B,Groupby_orderid!A52587,mma_train!K:K)</f>
        <v>0</v>
      </c>
      <c r="C52587">
        <f t="shared" si="1642"/>
        <v>0</v>
      </c>
      <c r="D52587">
        <f>COUNTIF(mma_train!B:B,Groupby_orderid!A52587)</f>
        <v>4</v>
      </c>
      <c r="E52587">
        <f t="shared" si="1643"/>
        <v>0</v>
      </c>
    </row>
    <row r="52588" spans="1:5" x14ac:dyDescent="0.2">
      <c r="A52588">
        <v>52587</v>
      </c>
      <c r="B52588">
        <f>SUMIF(mma_train!B:B,Groupby_orderid!A52588,mma_train!K:K)</f>
        <v>0</v>
      </c>
      <c r="C52588">
        <f t="shared" si="1642"/>
        <v>0</v>
      </c>
      <c r="D52588">
        <f>COUNTIF(mma_train!B:B,Groupby_orderid!A52588)</f>
        <v>5</v>
      </c>
      <c r="E52588">
        <f t="shared" si="1643"/>
        <v>0</v>
      </c>
    </row>
    <row r="52589" spans="1:5" x14ac:dyDescent="0.2">
      <c r="A52589">
        <v>52588</v>
      </c>
      <c r="B52589">
        <f>SUMIF(mma_train!B:B,Groupby_orderid!A52589,mma_train!K:K)</f>
        <v>0</v>
      </c>
      <c r="C52589">
        <f t="shared" si="1642"/>
        <v>0</v>
      </c>
      <c r="D52589">
        <f>COUNTIF(mma_train!B:B,Groupby_orderid!A52589)</f>
        <v>5</v>
      </c>
      <c r="E52589">
        <f t="shared" si="1643"/>
        <v>0</v>
      </c>
    </row>
    <row r="52590" spans="1:5" x14ac:dyDescent="0.2">
      <c r="A52590">
        <v>52589</v>
      </c>
      <c r="B52590">
        <f>SUMIF(mma_train!B:B,Groupby_orderid!A52590,mma_train!K:K)</f>
        <v>0</v>
      </c>
      <c r="C52590">
        <f t="shared" si="1642"/>
        <v>0</v>
      </c>
      <c r="D52590">
        <f>COUNTIF(mma_train!B:B,Groupby_orderid!A52590)</f>
        <v>4</v>
      </c>
      <c r="E52590">
        <f t="shared" si="1643"/>
        <v>0</v>
      </c>
    </row>
    <row r="52591" spans="1:5" x14ac:dyDescent="0.2">
      <c r="A52591">
        <v>52590</v>
      </c>
      <c r="B52591">
        <f>SUMIF(mma_train!B:B,Groupby_orderid!A52591,mma_train!K:K)</f>
        <v>0</v>
      </c>
      <c r="C52591">
        <f t="shared" si="1642"/>
        <v>0</v>
      </c>
      <c r="D52591">
        <f>COUNTIF(mma_train!B:B,Groupby_orderid!A52591)</f>
        <v>1</v>
      </c>
      <c r="E52591">
        <f t="shared" si="1643"/>
        <v>0</v>
      </c>
    </row>
    <row r="52592" spans="1:5" x14ac:dyDescent="0.2">
      <c r="A52592">
        <v>52591</v>
      </c>
      <c r="B52592">
        <f>SUMIF(mma_train!B:B,Groupby_orderid!A52592,mma_train!K:K)</f>
        <v>0</v>
      </c>
      <c r="C52592">
        <f t="shared" si="1642"/>
        <v>0</v>
      </c>
      <c r="D52592">
        <f>COUNTIF(mma_train!B:B,Groupby_orderid!A52592)</f>
        <v>5</v>
      </c>
      <c r="E52592">
        <f t="shared" si="1643"/>
        <v>0</v>
      </c>
    </row>
    <row r="52593" spans="1:5" x14ac:dyDescent="0.2">
      <c r="A52593">
        <v>52592</v>
      </c>
      <c r="B52593">
        <f>SUMIF(mma_train!B:B,Groupby_orderid!A52593,mma_train!K:K)</f>
        <v>0</v>
      </c>
      <c r="C52593">
        <f t="shared" si="1642"/>
        <v>0</v>
      </c>
      <c r="D52593">
        <f>COUNTIF(mma_train!B:B,Groupby_orderid!A52593)</f>
        <v>5</v>
      </c>
      <c r="E52593">
        <f t="shared" si="1643"/>
        <v>0</v>
      </c>
    </row>
    <row r="52594" spans="1:5" x14ac:dyDescent="0.2">
      <c r="A52594">
        <v>52593</v>
      </c>
      <c r="B52594">
        <f>SUMIF(mma_train!B:B,Groupby_orderid!A52594,mma_train!K:K)</f>
        <v>0</v>
      </c>
      <c r="C52594">
        <f t="shared" si="1642"/>
        <v>0</v>
      </c>
      <c r="D52594">
        <f>COUNTIF(mma_train!B:B,Groupby_orderid!A52594)</f>
        <v>21</v>
      </c>
      <c r="E52594">
        <f t="shared" si="1643"/>
        <v>0</v>
      </c>
    </row>
    <row r="52595" spans="1:5" x14ac:dyDescent="0.2">
      <c r="A52595">
        <v>52594</v>
      </c>
      <c r="B52595">
        <f>SUMIF(mma_train!B:B,Groupby_orderid!A52595,mma_train!K:K)</f>
        <v>0</v>
      </c>
      <c r="C52595">
        <f t="shared" si="1642"/>
        <v>0</v>
      </c>
      <c r="D52595">
        <f>COUNTIF(mma_train!B:B,Groupby_orderid!A52595)</f>
        <v>6</v>
      </c>
      <c r="E52595">
        <f t="shared" si="1643"/>
        <v>0</v>
      </c>
    </row>
    <row r="52596" spans="1:5" x14ac:dyDescent="0.2">
      <c r="A52596">
        <v>52595</v>
      </c>
      <c r="B52596">
        <f>SUMIF(mma_train!B:B,Groupby_orderid!A52596,mma_train!K:K)</f>
        <v>0</v>
      </c>
      <c r="C52596">
        <f t="shared" si="1642"/>
        <v>0</v>
      </c>
      <c r="D52596">
        <f>COUNTIF(mma_train!B:B,Groupby_orderid!A52596)</f>
        <v>11</v>
      </c>
      <c r="E52596">
        <f t="shared" si="1643"/>
        <v>0</v>
      </c>
    </row>
    <row r="52597" spans="1:5" x14ac:dyDescent="0.2">
      <c r="A52597">
        <v>52596</v>
      </c>
      <c r="B52597">
        <f>SUMIF(mma_train!B:B,Groupby_orderid!A52597,mma_train!K:K)</f>
        <v>0</v>
      </c>
      <c r="C52597">
        <f t="shared" si="1642"/>
        <v>0</v>
      </c>
      <c r="D52597">
        <f>COUNTIF(mma_train!B:B,Groupby_orderid!A52597)</f>
        <v>4</v>
      </c>
      <c r="E52597">
        <f t="shared" si="1643"/>
        <v>0</v>
      </c>
    </row>
    <row r="52598" spans="1:5" x14ac:dyDescent="0.2">
      <c r="A52598">
        <v>52597</v>
      </c>
      <c r="B52598">
        <f>SUMIF(mma_train!B:B,Groupby_orderid!A52598,mma_train!K:K)</f>
        <v>0</v>
      </c>
      <c r="C52598">
        <f t="shared" si="1642"/>
        <v>0</v>
      </c>
      <c r="D52598">
        <f>COUNTIF(mma_train!B:B,Groupby_orderid!A52598)</f>
        <v>2</v>
      </c>
      <c r="E52598">
        <f t="shared" si="1643"/>
        <v>0</v>
      </c>
    </row>
    <row r="52599" spans="1:5" x14ac:dyDescent="0.2">
      <c r="A52599">
        <v>52598</v>
      </c>
      <c r="B52599">
        <f>SUMIF(mma_train!B:B,Groupby_orderid!A52599,mma_train!K:K)</f>
        <v>0</v>
      </c>
      <c r="C52599">
        <f t="shared" si="1642"/>
        <v>0</v>
      </c>
      <c r="D52599">
        <f>COUNTIF(mma_train!B:B,Groupby_orderid!A52599)</f>
        <v>6</v>
      </c>
      <c r="E52599">
        <f t="shared" si="1643"/>
        <v>0</v>
      </c>
    </row>
    <row r="52600" spans="1:5" x14ac:dyDescent="0.2">
      <c r="A52600">
        <v>52599</v>
      </c>
      <c r="B52600">
        <f>SUMIF(mma_train!B:B,Groupby_orderid!A52600,mma_train!K:K)</f>
        <v>0</v>
      </c>
      <c r="C52600">
        <f t="shared" si="1642"/>
        <v>0</v>
      </c>
      <c r="D52600">
        <f>COUNTIF(mma_train!B:B,Groupby_orderid!A52600)</f>
        <v>4</v>
      </c>
      <c r="E52600">
        <f t="shared" si="1643"/>
        <v>0</v>
      </c>
    </row>
    <row r="52601" spans="1:5" x14ac:dyDescent="0.2">
      <c r="A52601">
        <v>52600</v>
      </c>
      <c r="B52601">
        <f>SUMIF(mma_train!B:B,Groupby_orderid!A52601,mma_train!K:K)</f>
        <v>0</v>
      </c>
      <c r="C52601">
        <f t="shared" si="1642"/>
        <v>0</v>
      </c>
      <c r="D52601">
        <f>COUNTIF(mma_train!B:B,Groupby_orderid!A52601)</f>
        <v>20</v>
      </c>
      <c r="E52601">
        <f t="shared" si="1643"/>
        <v>0</v>
      </c>
    </row>
    <row r="52602" spans="1:5" x14ac:dyDescent="0.2">
      <c r="A52602">
        <v>52601</v>
      </c>
      <c r="B52602">
        <f>SUMIF(mma_train!B:B,Groupby_orderid!A52602,mma_train!K:K)</f>
        <v>0</v>
      </c>
      <c r="C52602">
        <f t="shared" si="1642"/>
        <v>0</v>
      </c>
      <c r="D52602">
        <f>COUNTIF(mma_train!B:B,Groupby_orderid!A52602)</f>
        <v>31</v>
      </c>
      <c r="E52602">
        <f t="shared" si="1643"/>
        <v>0</v>
      </c>
    </row>
    <row r="52603" spans="1:5" x14ac:dyDescent="0.2">
      <c r="A52603">
        <v>52602</v>
      </c>
      <c r="B52603">
        <f>SUMIF(mma_train!B:B,Groupby_orderid!A52603,mma_train!K:K)</f>
        <v>0</v>
      </c>
      <c r="C52603">
        <f t="shared" si="1642"/>
        <v>0</v>
      </c>
      <c r="D52603">
        <f>COUNTIF(mma_train!B:B,Groupby_orderid!A52603)</f>
        <v>3</v>
      </c>
      <c r="E52603">
        <f t="shared" si="1643"/>
        <v>0</v>
      </c>
    </row>
    <row r="52604" spans="1:5" x14ac:dyDescent="0.2">
      <c r="A52604">
        <v>52603</v>
      </c>
      <c r="B52604">
        <f>SUMIF(mma_train!B:B,Groupby_orderid!A52604,mma_train!K:K)</f>
        <v>0</v>
      </c>
      <c r="C52604">
        <f t="shared" si="1642"/>
        <v>0</v>
      </c>
      <c r="D52604">
        <f>COUNTIF(mma_train!B:B,Groupby_orderid!A52604)</f>
        <v>21</v>
      </c>
      <c r="E52604">
        <f t="shared" si="1643"/>
        <v>0</v>
      </c>
    </row>
    <row r="52605" spans="1:5" x14ac:dyDescent="0.2">
      <c r="A52605">
        <v>52604</v>
      </c>
      <c r="B52605">
        <f>SUMIF(mma_train!B:B,Groupby_orderid!A52605,mma_train!K:K)</f>
        <v>0</v>
      </c>
      <c r="C52605">
        <f t="shared" si="1642"/>
        <v>0</v>
      </c>
      <c r="D52605">
        <f>COUNTIF(mma_train!B:B,Groupby_orderid!A52605)</f>
        <v>7</v>
      </c>
      <c r="E52605">
        <f t="shared" si="1643"/>
        <v>0</v>
      </c>
    </row>
    <row r="52606" spans="1:5" x14ac:dyDescent="0.2">
      <c r="A52606">
        <v>52605</v>
      </c>
      <c r="B52606">
        <f>SUMIF(mma_train!B:B,Groupby_orderid!A52606,mma_train!K:K)</f>
        <v>0</v>
      </c>
      <c r="C52606">
        <f t="shared" si="1642"/>
        <v>0</v>
      </c>
      <c r="D52606">
        <f>COUNTIF(mma_train!B:B,Groupby_orderid!A52606)</f>
        <v>5</v>
      </c>
      <c r="E52606">
        <f t="shared" si="1643"/>
        <v>0</v>
      </c>
    </row>
    <row r="52607" spans="1:5" x14ac:dyDescent="0.2">
      <c r="A52607">
        <v>52606</v>
      </c>
      <c r="B52607">
        <f>SUMIF(mma_train!B:B,Groupby_orderid!A52607,mma_train!K:K)</f>
        <v>0</v>
      </c>
      <c r="C52607">
        <f t="shared" si="1642"/>
        <v>0</v>
      </c>
      <c r="D52607">
        <f>COUNTIF(mma_train!B:B,Groupby_orderid!A52607)</f>
        <v>4</v>
      </c>
      <c r="E52607">
        <f t="shared" si="1643"/>
        <v>0</v>
      </c>
    </row>
    <row r="52608" spans="1:5" x14ac:dyDescent="0.2">
      <c r="A52608">
        <v>52607</v>
      </c>
      <c r="B52608">
        <f>SUMIF(mma_train!B:B,Groupby_orderid!A52608,mma_train!K:K)</f>
        <v>0</v>
      </c>
      <c r="C52608">
        <f t="shared" si="1642"/>
        <v>0</v>
      </c>
      <c r="D52608">
        <f>COUNTIF(mma_train!B:B,Groupby_orderid!A52608)</f>
        <v>11</v>
      </c>
      <c r="E52608">
        <f t="shared" si="1643"/>
        <v>0</v>
      </c>
    </row>
    <row r="52609" spans="1:5" x14ac:dyDescent="0.2">
      <c r="A52609">
        <v>52608</v>
      </c>
      <c r="B52609">
        <f>SUMIF(mma_train!B:B,Groupby_orderid!A52609,mma_train!K:K)</f>
        <v>0</v>
      </c>
      <c r="C52609">
        <f t="shared" si="1642"/>
        <v>0</v>
      </c>
      <c r="D52609">
        <f>COUNTIF(mma_train!B:B,Groupby_orderid!A52609)</f>
        <v>7</v>
      </c>
      <c r="E52609">
        <f t="shared" si="1643"/>
        <v>0</v>
      </c>
    </row>
    <row r="52610" spans="1:5" x14ac:dyDescent="0.2">
      <c r="A52610">
        <v>52609</v>
      </c>
      <c r="B52610">
        <f>SUMIF(mma_train!B:B,Groupby_orderid!A52610,mma_train!K:K)</f>
        <v>0</v>
      </c>
      <c r="C52610">
        <f t="shared" si="1642"/>
        <v>0</v>
      </c>
      <c r="D52610">
        <f>COUNTIF(mma_train!B:B,Groupby_orderid!A52610)</f>
        <v>6</v>
      </c>
      <c r="E52610">
        <f t="shared" si="1643"/>
        <v>0</v>
      </c>
    </row>
    <row r="52611" spans="1:5" x14ac:dyDescent="0.2">
      <c r="A52611">
        <v>52610</v>
      </c>
      <c r="B52611">
        <f>SUMIF(mma_train!B:B,Groupby_orderid!A52611,mma_train!K:K)</f>
        <v>0</v>
      </c>
      <c r="C52611">
        <f t="shared" ref="C52611:C52674" si="1644">IF(B52611&gt;0,1,0)</f>
        <v>0</v>
      </c>
      <c r="D52611">
        <f>COUNTIF(mma_train!B:B,Groupby_orderid!A52611)</f>
        <v>14</v>
      </c>
      <c r="E52611">
        <f t="shared" ref="E52611:E52674" si="1645">B52611/D52611</f>
        <v>0</v>
      </c>
    </row>
    <row r="52612" spans="1:5" x14ac:dyDescent="0.2">
      <c r="A52612">
        <v>52611</v>
      </c>
      <c r="B52612">
        <f>SUMIF(mma_train!B:B,Groupby_orderid!A52612,mma_train!K:K)</f>
        <v>0</v>
      </c>
      <c r="C52612">
        <f t="shared" si="1644"/>
        <v>0</v>
      </c>
      <c r="D52612">
        <f>COUNTIF(mma_train!B:B,Groupby_orderid!A52612)</f>
        <v>6</v>
      </c>
      <c r="E52612">
        <f t="shared" si="1645"/>
        <v>0</v>
      </c>
    </row>
    <row r="52613" spans="1:5" x14ac:dyDescent="0.2">
      <c r="A52613">
        <v>52612</v>
      </c>
      <c r="B52613">
        <f>SUMIF(mma_train!B:B,Groupby_orderid!A52613,mma_train!K:K)</f>
        <v>0</v>
      </c>
      <c r="C52613">
        <f t="shared" si="1644"/>
        <v>0</v>
      </c>
      <c r="D52613">
        <f>COUNTIF(mma_train!B:B,Groupby_orderid!A52613)</f>
        <v>12</v>
      </c>
      <c r="E52613">
        <f t="shared" si="1645"/>
        <v>0</v>
      </c>
    </row>
    <row r="52614" spans="1:5" x14ac:dyDescent="0.2">
      <c r="A52614">
        <v>52613</v>
      </c>
      <c r="B52614">
        <f>SUMIF(mma_train!B:B,Groupby_orderid!A52614,mma_train!K:K)</f>
        <v>0</v>
      </c>
      <c r="C52614">
        <f t="shared" si="1644"/>
        <v>0</v>
      </c>
      <c r="D52614">
        <f>COUNTIF(mma_train!B:B,Groupby_orderid!A52614)</f>
        <v>3</v>
      </c>
      <c r="E52614">
        <f t="shared" si="1645"/>
        <v>0</v>
      </c>
    </row>
    <row r="52615" spans="1:5" x14ac:dyDescent="0.2">
      <c r="A52615">
        <v>52614</v>
      </c>
      <c r="B52615">
        <f>SUMIF(mma_train!B:B,Groupby_orderid!A52615,mma_train!K:K)</f>
        <v>0</v>
      </c>
      <c r="C52615">
        <f t="shared" si="1644"/>
        <v>0</v>
      </c>
      <c r="D52615">
        <f>COUNTIF(mma_train!B:B,Groupby_orderid!A52615)</f>
        <v>2</v>
      </c>
      <c r="E52615">
        <f t="shared" si="1645"/>
        <v>0</v>
      </c>
    </row>
    <row r="52616" spans="1:5" x14ac:dyDescent="0.2">
      <c r="A52616">
        <v>52615</v>
      </c>
      <c r="B52616">
        <f>SUMIF(mma_train!B:B,Groupby_orderid!A52616,mma_train!K:K)</f>
        <v>0</v>
      </c>
      <c r="C52616">
        <f t="shared" si="1644"/>
        <v>0</v>
      </c>
      <c r="D52616">
        <f>COUNTIF(mma_train!B:B,Groupby_orderid!A52616)</f>
        <v>10</v>
      </c>
      <c r="E52616">
        <f t="shared" si="1645"/>
        <v>0</v>
      </c>
    </row>
    <row r="52617" spans="1:5" x14ac:dyDescent="0.2">
      <c r="A52617">
        <v>52616</v>
      </c>
      <c r="B52617">
        <f>SUMIF(mma_train!B:B,Groupby_orderid!A52617,mma_train!K:K)</f>
        <v>0</v>
      </c>
      <c r="C52617">
        <f t="shared" si="1644"/>
        <v>0</v>
      </c>
      <c r="D52617">
        <f>COUNTIF(mma_train!B:B,Groupby_orderid!A52617)</f>
        <v>23</v>
      </c>
      <c r="E52617">
        <f t="shared" si="1645"/>
        <v>0</v>
      </c>
    </row>
    <row r="52618" spans="1:5" x14ac:dyDescent="0.2">
      <c r="A52618">
        <v>52617</v>
      </c>
      <c r="B52618">
        <f>SUMIF(mma_train!B:B,Groupby_orderid!A52618,mma_train!K:K)</f>
        <v>0</v>
      </c>
      <c r="C52618">
        <f t="shared" si="1644"/>
        <v>0</v>
      </c>
      <c r="D52618">
        <f>COUNTIF(mma_train!B:B,Groupby_orderid!A52618)</f>
        <v>13</v>
      </c>
      <c r="E52618">
        <f t="shared" si="1645"/>
        <v>0</v>
      </c>
    </row>
    <row r="52619" spans="1:5" x14ac:dyDescent="0.2">
      <c r="A52619">
        <v>52618</v>
      </c>
      <c r="B52619">
        <f>SUMIF(mma_train!B:B,Groupby_orderid!A52619,mma_train!K:K)</f>
        <v>0</v>
      </c>
      <c r="C52619">
        <f t="shared" si="1644"/>
        <v>0</v>
      </c>
      <c r="D52619">
        <f>COUNTIF(mma_train!B:B,Groupby_orderid!A52619)</f>
        <v>7</v>
      </c>
      <c r="E52619">
        <f t="shared" si="1645"/>
        <v>0</v>
      </c>
    </row>
    <row r="52620" spans="1:5" x14ac:dyDescent="0.2">
      <c r="A52620">
        <v>52619</v>
      </c>
      <c r="B52620">
        <f>SUMIF(mma_train!B:B,Groupby_orderid!A52620,mma_train!K:K)</f>
        <v>0</v>
      </c>
      <c r="C52620">
        <f t="shared" si="1644"/>
        <v>0</v>
      </c>
      <c r="D52620">
        <f>COUNTIF(mma_train!B:B,Groupby_orderid!A52620)</f>
        <v>2</v>
      </c>
      <c r="E52620">
        <f t="shared" si="1645"/>
        <v>0</v>
      </c>
    </row>
    <row r="52621" spans="1:5" x14ac:dyDescent="0.2">
      <c r="A52621">
        <v>52620</v>
      </c>
      <c r="B52621">
        <f>SUMIF(mma_train!B:B,Groupby_orderid!A52621,mma_train!K:K)</f>
        <v>0</v>
      </c>
      <c r="C52621">
        <f t="shared" si="1644"/>
        <v>0</v>
      </c>
      <c r="D52621">
        <f>COUNTIF(mma_train!B:B,Groupby_orderid!A52621)</f>
        <v>8</v>
      </c>
      <c r="E52621">
        <f t="shared" si="1645"/>
        <v>0</v>
      </c>
    </row>
    <row r="52622" spans="1:5" x14ac:dyDescent="0.2">
      <c r="A52622">
        <v>52621</v>
      </c>
      <c r="B52622">
        <f>SUMIF(mma_train!B:B,Groupby_orderid!A52622,mma_train!K:K)</f>
        <v>0</v>
      </c>
      <c r="C52622">
        <f t="shared" si="1644"/>
        <v>0</v>
      </c>
      <c r="D52622">
        <f>COUNTIF(mma_train!B:B,Groupby_orderid!A52622)</f>
        <v>4</v>
      </c>
      <c r="E52622">
        <f t="shared" si="1645"/>
        <v>0</v>
      </c>
    </row>
    <row r="52623" spans="1:5" x14ac:dyDescent="0.2">
      <c r="A52623">
        <v>52622</v>
      </c>
      <c r="B52623">
        <f>SUMIF(mma_train!B:B,Groupby_orderid!A52623,mma_train!K:K)</f>
        <v>0</v>
      </c>
      <c r="C52623">
        <f t="shared" si="1644"/>
        <v>0</v>
      </c>
      <c r="D52623">
        <f>COUNTIF(mma_train!B:B,Groupby_orderid!A52623)</f>
        <v>5</v>
      </c>
      <c r="E52623">
        <f t="shared" si="1645"/>
        <v>0</v>
      </c>
    </row>
    <row r="52624" spans="1:5" x14ac:dyDescent="0.2">
      <c r="A52624">
        <v>52623</v>
      </c>
      <c r="B52624">
        <f>SUMIF(mma_train!B:B,Groupby_orderid!A52624,mma_train!K:K)</f>
        <v>0</v>
      </c>
      <c r="C52624">
        <f t="shared" si="1644"/>
        <v>0</v>
      </c>
      <c r="D52624">
        <f>COUNTIF(mma_train!B:B,Groupby_orderid!A52624)</f>
        <v>4</v>
      </c>
      <c r="E52624">
        <f t="shared" si="1645"/>
        <v>0</v>
      </c>
    </row>
    <row r="52625" spans="1:5" x14ac:dyDescent="0.2">
      <c r="A52625">
        <v>52624</v>
      </c>
      <c r="B52625">
        <f>SUMIF(mma_train!B:B,Groupby_orderid!A52625,mma_train!K:K)</f>
        <v>0</v>
      </c>
      <c r="C52625">
        <f t="shared" si="1644"/>
        <v>0</v>
      </c>
      <c r="D52625">
        <f>COUNTIF(mma_train!B:B,Groupby_orderid!A52625)</f>
        <v>9</v>
      </c>
      <c r="E52625">
        <f t="shared" si="1645"/>
        <v>0</v>
      </c>
    </row>
    <row r="52626" spans="1:5" x14ac:dyDescent="0.2">
      <c r="A52626">
        <v>52625</v>
      </c>
      <c r="B52626">
        <f>SUMIF(mma_train!B:B,Groupby_orderid!A52626,mma_train!K:K)</f>
        <v>0</v>
      </c>
      <c r="C52626">
        <f t="shared" si="1644"/>
        <v>0</v>
      </c>
      <c r="D52626">
        <f>COUNTIF(mma_train!B:B,Groupby_orderid!A52626)</f>
        <v>5</v>
      </c>
      <c r="E52626">
        <f t="shared" si="1645"/>
        <v>0</v>
      </c>
    </row>
    <row r="52627" spans="1:5" x14ac:dyDescent="0.2">
      <c r="A52627">
        <v>52626</v>
      </c>
      <c r="B52627">
        <f>SUMIF(mma_train!B:B,Groupby_orderid!A52627,mma_train!K:K)</f>
        <v>0</v>
      </c>
      <c r="C52627">
        <f t="shared" si="1644"/>
        <v>0</v>
      </c>
      <c r="D52627">
        <f>COUNTIF(mma_train!B:B,Groupby_orderid!A52627)</f>
        <v>0</v>
      </c>
      <c r="E52627" t="e">
        <f t="shared" si="1645"/>
        <v>#DIV/0!</v>
      </c>
    </row>
    <row r="52628" spans="1:5" x14ac:dyDescent="0.2">
      <c r="A52628">
        <v>52627</v>
      </c>
      <c r="B52628">
        <f>SUMIF(mma_train!B:B,Groupby_orderid!A52628,mma_train!K:K)</f>
        <v>0</v>
      </c>
      <c r="C52628">
        <f t="shared" si="1644"/>
        <v>0</v>
      </c>
      <c r="D52628">
        <f>COUNTIF(mma_train!B:B,Groupby_orderid!A52628)</f>
        <v>0</v>
      </c>
      <c r="E52628" t="e">
        <f t="shared" si="1645"/>
        <v>#DIV/0!</v>
      </c>
    </row>
    <row r="52629" spans="1:5" x14ac:dyDescent="0.2">
      <c r="A52629">
        <v>52628</v>
      </c>
      <c r="B52629">
        <f>SUMIF(mma_train!B:B,Groupby_orderid!A52629,mma_train!K:K)</f>
        <v>0</v>
      </c>
      <c r="C52629">
        <f t="shared" si="1644"/>
        <v>0</v>
      </c>
      <c r="D52629">
        <f>COUNTIF(mma_train!B:B,Groupby_orderid!A52629)</f>
        <v>12</v>
      </c>
      <c r="E52629">
        <f t="shared" si="1645"/>
        <v>0</v>
      </c>
    </row>
    <row r="52630" spans="1:5" x14ac:dyDescent="0.2">
      <c r="A52630">
        <v>52629</v>
      </c>
      <c r="B52630">
        <f>SUMIF(mma_train!B:B,Groupby_orderid!A52630,mma_train!K:K)</f>
        <v>0</v>
      </c>
      <c r="C52630">
        <f t="shared" si="1644"/>
        <v>0</v>
      </c>
      <c r="D52630">
        <f>COUNTIF(mma_train!B:B,Groupby_orderid!A52630)</f>
        <v>3</v>
      </c>
      <c r="E52630">
        <f t="shared" si="1645"/>
        <v>0</v>
      </c>
    </row>
    <row r="52631" spans="1:5" x14ac:dyDescent="0.2">
      <c r="A52631">
        <v>52630</v>
      </c>
      <c r="B52631">
        <f>SUMIF(mma_train!B:B,Groupby_orderid!A52631,mma_train!K:K)</f>
        <v>0</v>
      </c>
      <c r="C52631">
        <f t="shared" si="1644"/>
        <v>0</v>
      </c>
      <c r="D52631">
        <f>COUNTIF(mma_train!B:B,Groupby_orderid!A52631)</f>
        <v>7</v>
      </c>
      <c r="E52631">
        <f t="shared" si="1645"/>
        <v>0</v>
      </c>
    </row>
    <row r="52632" spans="1:5" x14ac:dyDescent="0.2">
      <c r="A52632">
        <v>52631</v>
      </c>
      <c r="B52632">
        <f>SUMIF(mma_train!B:B,Groupby_orderid!A52632,mma_train!K:K)</f>
        <v>0</v>
      </c>
      <c r="C52632">
        <f t="shared" si="1644"/>
        <v>0</v>
      </c>
      <c r="D52632">
        <f>COUNTIF(mma_train!B:B,Groupby_orderid!A52632)</f>
        <v>7</v>
      </c>
      <c r="E52632">
        <f t="shared" si="1645"/>
        <v>0</v>
      </c>
    </row>
    <row r="52633" spans="1:5" x14ac:dyDescent="0.2">
      <c r="A52633">
        <v>52632</v>
      </c>
      <c r="B52633">
        <f>SUMIF(mma_train!B:B,Groupby_orderid!A52633,mma_train!K:K)</f>
        <v>0</v>
      </c>
      <c r="C52633">
        <f t="shared" si="1644"/>
        <v>0</v>
      </c>
      <c r="D52633">
        <f>COUNTIF(mma_train!B:B,Groupby_orderid!A52633)</f>
        <v>5</v>
      </c>
      <c r="E52633">
        <f t="shared" si="1645"/>
        <v>0</v>
      </c>
    </row>
    <row r="52634" spans="1:5" x14ac:dyDescent="0.2">
      <c r="A52634">
        <v>52633</v>
      </c>
      <c r="B52634">
        <f>SUMIF(mma_train!B:B,Groupby_orderid!A52634,mma_train!K:K)</f>
        <v>0</v>
      </c>
      <c r="C52634">
        <f t="shared" si="1644"/>
        <v>0</v>
      </c>
      <c r="D52634">
        <f>COUNTIF(mma_train!B:B,Groupby_orderid!A52634)</f>
        <v>2</v>
      </c>
      <c r="E52634">
        <f t="shared" si="1645"/>
        <v>0</v>
      </c>
    </row>
    <row r="52635" spans="1:5" x14ac:dyDescent="0.2">
      <c r="A52635">
        <v>52634</v>
      </c>
      <c r="B52635">
        <f>SUMIF(mma_train!B:B,Groupby_orderid!A52635,mma_train!K:K)</f>
        <v>0</v>
      </c>
      <c r="C52635">
        <f t="shared" si="1644"/>
        <v>0</v>
      </c>
      <c r="D52635">
        <f>COUNTIF(mma_train!B:B,Groupby_orderid!A52635)</f>
        <v>11</v>
      </c>
      <c r="E52635">
        <f t="shared" si="1645"/>
        <v>0</v>
      </c>
    </row>
    <row r="52636" spans="1:5" x14ac:dyDescent="0.2">
      <c r="A52636">
        <v>52635</v>
      </c>
      <c r="B52636">
        <f>SUMIF(mma_train!B:B,Groupby_orderid!A52636,mma_train!K:K)</f>
        <v>0</v>
      </c>
      <c r="C52636">
        <f t="shared" si="1644"/>
        <v>0</v>
      </c>
      <c r="D52636">
        <f>COUNTIF(mma_train!B:B,Groupby_orderid!A52636)</f>
        <v>17</v>
      </c>
      <c r="E52636">
        <f t="shared" si="1645"/>
        <v>0</v>
      </c>
    </row>
    <row r="52637" spans="1:5" x14ac:dyDescent="0.2">
      <c r="A52637">
        <v>52636</v>
      </c>
      <c r="B52637">
        <f>SUMIF(mma_train!B:B,Groupby_orderid!A52637,mma_train!K:K)</f>
        <v>0</v>
      </c>
      <c r="C52637">
        <f t="shared" si="1644"/>
        <v>0</v>
      </c>
      <c r="D52637">
        <f>COUNTIF(mma_train!B:B,Groupby_orderid!A52637)</f>
        <v>8</v>
      </c>
      <c r="E52637">
        <f t="shared" si="1645"/>
        <v>0</v>
      </c>
    </row>
    <row r="52638" spans="1:5" x14ac:dyDescent="0.2">
      <c r="A52638">
        <v>52637</v>
      </c>
      <c r="B52638">
        <f>SUMIF(mma_train!B:B,Groupby_orderid!A52638,mma_train!K:K)</f>
        <v>0</v>
      </c>
      <c r="C52638">
        <f t="shared" si="1644"/>
        <v>0</v>
      </c>
      <c r="D52638">
        <f>COUNTIF(mma_train!B:B,Groupby_orderid!A52638)</f>
        <v>6</v>
      </c>
      <c r="E52638">
        <f t="shared" si="1645"/>
        <v>0</v>
      </c>
    </row>
    <row r="52639" spans="1:5" x14ac:dyDescent="0.2">
      <c r="A52639">
        <v>52638</v>
      </c>
      <c r="B52639">
        <f>SUMIF(mma_train!B:B,Groupby_orderid!A52639,mma_train!K:K)</f>
        <v>0</v>
      </c>
      <c r="C52639">
        <f t="shared" si="1644"/>
        <v>0</v>
      </c>
      <c r="D52639">
        <f>COUNTIF(mma_train!B:B,Groupby_orderid!A52639)</f>
        <v>5</v>
      </c>
      <c r="E52639">
        <f t="shared" si="1645"/>
        <v>0</v>
      </c>
    </row>
    <row r="52640" spans="1:5" x14ac:dyDescent="0.2">
      <c r="A52640">
        <v>52639</v>
      </c>
      <c r="B52640">
        <f>SUMIF(mma_train!B:B,Groupby_orderid!A52640,mma_train!K:K)</f>
        <v>0</v>
      </c>
      <c r="C52640">
        <f t="shared" si="1644"/>
        <v>0</v>
      </c>
      <c r="D52640">
        <f>COUNTIF(mma_train!B:B,Groupby_orderid!A52640)</f>
        <v>6</v>
      </c>
      <c r="E52640">
        <f t="shared" si="1645"/>
        <v>0</v>
      </c>
    </row>
    <row r="52641" spans="1:5" x14ac:dyDescent="0.2">
      <c r="A52641">
        <v>52640</v>
      </c>
      <c r="B52641">
        <f>SUMIF(mma_train!B:B,Groupby_orderid!A52641,mma_train!K:K)</f>
        <v>0</v>
      </c>
      <c r="C52641">
        <f t="shared" si="1644"/>
        <v>0</v>
      </c>
      <c r="D52641">
        <f>COUNTIF(mma_train!B:B,Groupby_orderid!A52641)</f>
        <v>8</v>
      </c>
      <c r="E52641">
        <f t="shared" si="1645"/>
        <v>0</v>
      </c>
    </row>
    <row r="52642" spans="1:5" x14ac:dyDescent="0.2">
      <c r="A52642">
        <v>52641</v>
      </c>
      <c r="B52642">
        <f>SUMIF(mma_train!B:B,Groupby_orderid!A52642,mma_train!K:K)</f>
        <v>0</v>
      </c>
      <c r="C52642">
        <f t="shared" si="1644"/>
        <v>0</v>
      </c>
      <c r="D52642">
        <f>COUNTIF(mma_train!B:B,Groupby_orderid!A52642)</f>
        <v>13</v>
      </c>
      <c r="E52642">
        <f t="shared" si="1645"/>
        <v>0</v>
      </c>
    </row>
    <row r="52643" spans="1:5" x14ac:dyDescent="0.2">
      <c r="A52643">
        <v>52642</v>
      </c>
      <c r="B52643">
        <f>SUMIF(mma_train!B:B,Groupby_orderid!A52643,mma_train!K:K)</f>
        <v>0</v>
      </c>
      <c r="C52643">
        <f t="shared" si="1644"/>
        <v>0</v>
      </c>
      <c r="D52643">
        <f>COUNTIF(mma_train!B:B,Groupby_orderid!A52643)</f>
        <v>8</v>
      </c>
      <c r="E52643">
        <f t="shared" si="1645"/>
        <v>0</v>
      </c>
    </row>
    <row r="52644" spans="1:5" x14ac:dyDescent="0.2">
      <c r="A52644">
        <v>52643</v>
      </c>
      <c r="B52644">
        <f>SUMIF(mma_train!B:B,Groupby_orderid!A52644,mma_train!K:K)</f>
        <v>0</v>
      </c>
      <c r="C52644">
        <f t="shared" si="1644"/>
        <v>0</v>
      </c>
      <c r="D52644">
        <f>COUNTIF(mma_train!B:B,Groupby_orderid!A52644)</f>
        <v>13</v>
      </c>
      <c r="E52644">
        <f t="shared" si="1645"/>
        <v>0</v>
      </c>
    </row>
    <row r="52645" spans="1:5" x14ac:dyDescent="0.2">
      <c r="A52645">
        <v>52644</v>
      </c>
      <c r="B52645">
        <f>SUMIF(mma_train!B:B,Groupby_orderid!A52645,mma_train!K:K)</f>
        <v>0</v>
      </c>
      <c r="C52645">
        <f t="shared" si="1644"/>
        <v>0</v>
      </c>
      <c r="D52645">
        <f>COUNTIF(mma_train!B:B,Groupby_orderid!A52645)</f>
        <v>19</v>
      </c>
      <c r="E52645">
        <f t="shared" si="1645"/>
        <v>0</v>
      </c>
    </row>
    <row r="52646" spans="1:5" x14ac:dyDescent="0.2">
      <c r="A52646">
        <v>52645</v>
      </c>
      <c r="B52646">
        <f>SUMIF(mma_train!B:B,Groupby_orderid!A52646,mma_train!K:K)</f>
        <v>0</v>
      </c>
      <c r="C52646">
        <f t="shared" si="1644"/>
        <v>0</v>
      </c>
      <c r="D52646">
        <f>COUNTIF(mma_train!B:B,Groupby_orderid!A52646)</f>
        <v>11</v>
      </c>
      <c r="E52646">
        <f t="shared" si="1645"/>
        <v>0</v>
      </c>
    </row>
    <row r="52647" spans="1:5" x14ac:dyDescent="0.2">
      <c r="A52647">
        <v>52646</v>
      </c>
      <c r="B52647">
        <f>SUMIF(mma_train!B:B,Groupby_orderid!A52647,mma_train!K:K)</f>
        <v>0</v>
      </c>
      <c r="C52647">
        <f t="shared" si="1644"/>
        <v>0</v>
      </c>
      <c r="D52647">
        <f>COUNTIF(mma_train!B:B,Groupby_orderid!A52647)</f>
        <v>11</v>
      </c>
      <c r="E52647">
        <f t="shared" si="1645"/>
        <v>0</v>
      </c>
    </row>
    <row r="52648" spans="1:5" x14ac:dyDescent="0.2">
      <c r="A52648">
        <v>52647</v>
      </c>
      <c r="B52648">
        <f>SUMIF(mma_train!B:B,Groupby_orderid!A52648,mma_train!K:K)</f>
        <v>0</v>
      </c>
      <c r="C52648">
        <f t="shared" si="1644"/>
        <v>0</v>
      </c>
      <c r="D52648">
        <f>COUNTIF(mma_train!B:B,Groupby_orderid!A52648)</f>
        <v>4</v>
      </c>
      <c r="E52648">
        <f t="shared" si="1645"/>
        <v>0</v>
      </c>
    </row>
    <row r="52649" spans="1:5" x14ac:dyDescent="0.2">
      <c r="A52649">
        <v>52648</v>
      </c>
      <c r="B52649">
        <f>SUMIF(mma_train!B:B,Groupby_orderid!A52649,mma_train!K:K)</f>
        <v>0</v>
      </c>
      <c r="C52649">
        <f t="shared" si="1644"/>
        <v>0</v>
      </c>
      <c r="D52649">
        <f>COUNTIF(mma_train!B:B,Groupby_orderid!A52649)</f>
        <v>2</v>
      </c>
      <c r="E52649">
        <f t="shared" si="1645"/>
        <v>0</v>
      </c>
    </row>
    <row r="52650" spans="1:5" x14ac:dyDescent="0.2">
      <c r="A52650">
        <v>52649</v>
      </c>
      <c r="B52650">
        <f>SUMIF(mma_train!B:B,Groupby_orderid!A52650,mma_train!K:K)</f>
        <v>0</v>
      </c>
      <c r="C52650">
        <f t="shared" si="1644"/>
        <v>0</v>
      </c>
      <c r="D52650">
        <f>COUNTIF(mma_train!B:B,Groupby_orderid!A52650)</f>
        <v>18</v>
      </c>
      <c r="E52650">
        <f t="shared" si="1645"/>
        <v>0</v>
      </c>
    </row>
    <row r="52651" spans="1:5" x14ac:dyDescent="0.2">
      <c r="A52651">
        <v>52650</v>
      </c>
      <c r="B52651">
        <f>SUMIF(mma_train!B:B,Groupby_orderid!A52651,mma_train!K:K)</f>
        <v>0</v>
      </c>
      <c r="C52651">
        <f t="shared" si="1644"/>
        <v>0</v>
      </c>
      <c r="D52651">
        <f>COUNTIF(mma_train!B:B,Groupby_orderid!A52651)</f>
        <v>7</v>
      </c>
      <c r="E52651">
        <f t="shared" si="1645"/>
        <v>0</v>
      </c>
    </row>
    <row r="52652" spans="1:5" x14ac:dyDescent="0.2">
      <c r="A52652">
        <v>52651</v>
      </c>
      <c r="B52652">
        <f>SUMIF(mma_train!B:B,Groupby_orderid!A52652,mma_train!K:K)</f>
        <v>0</v>
      </c>
      <c r="C52652">
        <f t="shared" si="1644"/>
        <v>0</v>
      </c>
      <c r="D52652">
        <f>COUNTIF(mma_train!B:B,Groupby_orderid!A52652)</f>
        <v>8</v>
      </c>
      <c r="E52652">
        <f t="shared" si="1645"/>
        <v>0</v>
      </c>
    </row>
    <row r="52653" spans="1:5" x14ac:dyDescent="0.2">
      <c r="A52653">
        <v>52652</v>
      </c>
      <c r="B52653">
        <f>SUMIF(mma_train!B:B,Groupby_orderid!A52653,mma_train!K:K)</f>
        <v>0</v>
      </c>
      <c r="C52653">
        <f t="shared" si="1644"/>
        <v>0</v>
      </c>
      <c r="D52653">
        <f>COUNTIF(mma_train!B:B,Groupby_orderid!A52653)</f>
        <v>14</v>
      </c>
      <c r="E52653">
        <f t="shared" si="1645"/>
        <v>0</v>
      </c>
    </row>
    <row r="52654" spans="1:5" x14ac:dyDescent="0.2">
      <c r="A52654">
        <v>52653</v>
      </c>
      <c r="B52654">
        <f>SUMIF(mma_train!B:B,Groupby_orderid!A52654,mma_train!K:K)</f>
        <v>0</v>
      </c>
      <c r="C52654">
        <f t="shared" si="1644"/>
        <v>0</v>
      </c>
      <c r="D52654">
        <f>COUNTIF(mma_train!B:B,Groupby_orderid!A52654)</f>
        <v>5</v>
      </c>
      <c r="E52654">
        <f t="shared" si="1645"/>
        <v>0</v>
      </c>
    </row>
    <row r="52655" spans="1:5" x14ac:dyDescent="0.2">
      <c r="A52655">
        <v>52654</v>
      </c>
      <c r="B52655">
        <f>SUMIF(mma_train!B:B,Groupby_orderid!A52655,mma_train!K:K)</f>
        <v>0</v>
      </c>
      <c r="C52655">
        <f t="shared" si="1644"/>
        <v>0</v>
      </c>
      <c r="D52655">
        <f>COUNTIF(mma_train!B:B,Groupby_orderid!A52655)</f>
        <v>4</v>
      </c>
      <c r="E52655">
        <f t="shared" si="1645"/>
        <v>0</v>
      </c>
    </row>
    <row r="52656" spans="1:5" x14ac:dyDescent="0.2">
      <c r="A52656">
        <v>52655</v>
      </c>
      <c r="B52656">
        <f>SUMIF(mma_train!B:B,Groupby_orderid!A52656,mma_train!K:K)</f>
        <v>0</v>
      </c>
      <c r="C52656">
        <f t="shared" si="1644"/>
        <v>0</v>
      </c>
      <c r="D52656">
        <f>COUNTIF(mma_train!B:B,Groupby_orderid!A52656)</f>
        <v>5</v>
      </c>
      <c r="E52656">
        <f t="shared" si="1645"/>
        <v>0</v>
      </c>
    </row>
    <row r="52657" spans="1:5" x14ac:dyDescent="0.2">
      <c r="A52657">
        <v>52656</v>
      </c>
      <c r="B52657">
        <f>SUMIF(mma_train!B:B,Groupby_orderid!A52657,mma_train!K:K)</f>
        <v>0</v>
      </c>
      <c r="C52657">
        <f t="shared" si="1644"/>
        <v>0</v>
      </c>
      <c r="D52657">
        <f>COUNTIF(mma_train!B:B,Groupby_orderid!A52657)</f>
        <v>12</v>
      </c>
      <c r="E52657">
        <f t="shared" si="1645"/>
        <v>0</v>
      </c>
    </row>
    <row r="52658" spans="1:5" x14ac:dyDescent="0.2">
      <c r="A52658">
        <v>52657</v>
      </c>
      <c r="B52658">
        <f>SUMIF(mma_train!B:B,Groupby_orderid!A52658,mma_train!K:K)</f>
        <v>0</v>
      </c>
      <c r="C52658">
        <f t="shared" si="1644"/>
        <v>0</v>
      </c>
      <c r="D52658">
        <f>COUNTIF(mma_train!B:B,Groupby_orderid!A52658)</f>
        <v>8</v>
      </c>
      <c r="E52658">
        <f t="shared" si="1645"/>
        <v>0</v>
      </c>
    </row>
    <row r="52659" spans="1:5" x14ac:dyDescent="0.2">
      <c r="A52659">
        <v>52658</v>
      </c>
      <c r="B52659">
        <f>SUMIF(mma_train!B:B,Groupby_orderid!A52659,mma_train!K:K)</f>
        <v>0</v>
      </c>
      <c r="C52659">
        <f t="shared" si="1644"/>
        <v>0</v>
      </c>
      <c r="D52659">
        <f>COUNTIF(mma_train!B:B,Groupby_orderid!A52659)</f>
        <v>10</v>
      </c>
      <c r="E52659">
        <f t="shared" si="1645"/>
        <v>0</v>
      </c>
    </row>
    <row r="52660" spans="1:5" x14ac:dyDescent="0.2">
      <c r="A52660">
        <v>52659</v>
      </c>
      <c r="B52660">
        <f>SUMIF(mma_train!B:B,Groupby_orderid!A52660,mma_train!K:K)</f>
        <v>0</v>
      </c>
      <c r="C52660">
        <f t="shared" si="1644"/>
        <v>0</v>
      </c>
      <c r="D52660">
        <f>COUNTIF(mma_train!B:B,Groupby_orderid!A52660)</f>
        <v>1</v>
      </c>
      <c r="E52660">
        <f t="shared" si="1645"/>
        <v>0</v>
      </c>
    </row>
    <row r="52661" spans="1:5" x14ac:dyDescent="0.2">
      <c r="A52661">
        <v>52660</v>
      </c>
      <c r="B52661">
        <f>SUMIF(mma_train!B:B,Groupby_orderid!A52661,mma_train!K:K)</f>
        <v>0</v>
      </c>
      <c r="C52661">
        <f t="shared" si="1644"/>
        <v>0</v>
      </c>
      <c r="D52661">
        <f>COUNTIF(mma_train!B:B,Groupby_orderid!A52661)</f>
        <v>8</v>
      </c>
      <c r="E52661">
        <f t="shared" si="1645"/>
        <v>0</v>
      </c>
    </row>
    <row r="52662" spans="1:5" x14ac:dyDescent="0.2">
      <c r="A52662">
        <v>52661</v>
      </c>
      <c r="B52662">
        <f>SUMIF(mma_train!B:B,Groupby_orderid!A52662,mma_train!K:K)</f>
        <v>0</v>
      </c>
      <c r="C52662">
        <f t="shared" si="1644"/>
        <v>0</v>
      </c>
      <c r="D52662">
        <f>COUNTIF(mma_train!B:B,Groupby_orderid!A52662)</f>
        <v>13</v>
      </c>
      <c r="E52662">
        <f t="shared" si="1645"/>
        <v>0</v>
      </c>
    </row>
    <row r="52663" spans="1:5" x14ac:dyDescent="0.2">
      <c r="A52663">
        <v>52662</v>
      </c>
      <c r="B52663">
        <f>SUMIF(mma_train!B:B,Groupby_orderid!A52663,mma_train!K:K)</f>
        <v>0</v>
      </c>
      <c r="C52663">
        <f t="shared" si="1644"/>
        <v>0</v>
      </c>
      <c r="D52663">
        <f>COUNTIF(mma_train!B:B,Groupby_orderid!A52663)</f>
        <v>12</v>
      </c>
      <c r="E52663">
        <f t="shared" si="1645"/>
        <v>0</v>
      </c>
    </row>
    <row r="52664" spans="1:5" x14ac:dyDescent="0.2">
      <c r="A52664">
        <v>52663</v>
      </c>
      <c r="B52664">
        <f>SUMIF(mma_train!B:B,Groupby_orderid!A52664,mma_train!K:K)</f>
        <v>0</v>
      </c>
      <c r="C52664">
        <f t="shared" si="1644"/>
        <v>0</v>
      </c>
      <c r="D52664">
        <f>COUNTIF(mma_train!B:B,Groupby_orderid!A52664)</f>
        <v>4</v>
      </c>
      <c r="E52664">
        <f t="shared" si="1645"/>
        <v>0</v>
      </c>
    </row>
    <row r="52665" spans="1:5" x14ac:dyDescent="0.2">
      <c r="A52665">
        <v>52664</v>
      </c>
      <c r="B52665">
        <f>SUMIF(mma_train!B:B,Groupby_orderid!A52665,mma_train!K:K)</f>
        <v>0</v>
      </c>
      <c r="C52665">
        <f t="shared" si="1644"/>
        <v>0</v>
      </c>
      <c r="D52665">
        <f>COUNTIF(mma_train!B:B,Groupby_orderid!A52665)</f>
        <v>5</v>
      </c>
      <c r="E52665">
        <f t="shared" si="1645"/>
        <v>0</v>
      </c>
    </row>
    <row r="52666" spans="1:5" x14ac:dyDescent="0.2">
      <c r="A52666">
        <v>52665</v>
      </c>
      <c r="B52666">
        <f>SUMIF(mma_train!B:B,Groupby_orderid!A52666,mma_train!K:K)</f>
        <v>0</v>
      </c>
      <c r="C52666">
        <f t="shared" si="1644"/>
        <v>0</v>
      </c>
      <c r="D52666">
        <f>COUNTIF(mma_train!B:B,Groupby_orderid!A52666)</f>
        <v>8</v>
      </c>
      <c r="E52666">
        <f t="shared" si="1645"/>
        <v>0</v>
      </c>
    </row>
    <row r="52667" spans="1:5" x14ac:dyDescent="0.2">
      <c r="A52667">
        <v>52666</v>
      </c>
      <c r="B52667">
        <f>SUMIF(mma_train!B:B,Groupby_orderid!A52667,mma_train!K:K)</f>
        <v>0</v>
      </c>
      <c r="C52667">
        <f t="shared" si="1644"/>
        <v>0</v>
      </c>
      <c r="D52667">
        <f>COUNTIF(mma_train!B:B,Groupby_orderid!A52667)</f>
        <v>2</v>
      </c>
      <c r="E52667">
        <f t="shared" si="1645"/>
        <v>0</v>
      </c>
    </row>
    <row r="52668" spans="1:5" x14ac:dyDescent="0.2">
      <c r="A52668">
        <v>52667</v>
      </c>
      <c r="B52668">
        <f>SUMIF(mma_train!B:B,Groupby_orderid!A52668,mma_train!K:K)</f>
        <v>0</v>
      </c>
      <c r="C52668">
        <f t="shared" si="1644"/>
        <v>0</v>
      </c>
      <c r="D52668">
        <f>COUNTIF(mma_train!B:B,Groupby_orderid!A52668)</f>
        <v>2</v>
      </c>
      <c r="E52668">
        <f t="shared" si="1645"/>
        <v>0</v>
      </c>
    </row>
    <row r="52669" spans="1:5" x14ac:dyDescent="0.2">
      <c r="A52669">
        <v>52668</v>
      </c>
      <c r="B52669">
        <f>SUMIF(mma_train!B:B,Groupby_orderid!A52669,mma_train!K:K)</f>
        <v>0</v>
      </c>
      <c r="C52669">
        <f t="shared" si="1644"/>
        <v>0</v>
      </c>
      <c r="D52669">
        <f>COUNTIF(mma_train!B:B,Groupby_orderid!A52669)</f>
        <v>2</v>
      </c>
      <c r="E52669">
        <f t="shared" si="1645"/>
        <v>0</v>
      </c>
    </row>
    <row r="52670" spans="1:5" x14ac:dyDescent="0.2">
      <c r="A52670">
        <v>52669</v>
      </c>
      <c r="B52670">
        <f>SUMIF(mma_train!B:B,Groupby_orderid!A52670,mma_train!K:K)</f>
        <v>0</v>
      </c>
      <c r="C52670">
        <f t="shared" si="1644"/>
        <v>0</v>
      </c>
      <c r="D52670">
        <f>COUNTIF(mma_train!B:B,Groupby_orderid!A52670)</f>
        <v>4</v>
      </c>
      <c r="E52670">
        <f t="shared" si="1645"/>
        <v>0</v>
      </c>
    </row>
    <row r="52671" spans="1:5" x14ac:dyDescent="0.2">
      <c r="A52671">
        <v>52670</v>
      </c>
      <c r="B52671">
        <f>SUMIF(mma_train!B:B,Groupby_orderid!A52671,mma_train!K:K)</f>
        <v>0</v>
      </c>
      <c r="C52671">
        <f t="shared" si="1644"/>
        <v>0</v>
      </c>
      <c r="D52671">
        <f>COUNTIF(mma_train!B:B,Groupby_orderid!A52671)</f>
        <v>9</v>
      </c>
      <c r="E52671">
        <f t="shared" si="1645"/>
        <v>0</v>
      </c>
    </row>
    <row r="52672" spans="1:5" x14ac:dyDescent="0.2">
      <c r="A52672">
        <v>52671</v>
      </c>
      <c r="B52672">
        <f>SUMIF(mma_train!B:B,Groupby_orderid!A52672,mma_train!K:K)</f>
        <v>0</v>
      </c>
      <c r="C52672">
        <f t="shared" si="1644"/>
        <v>0</v>
      </c>
      <c r="D52672">
        <f>COUNTIF(mma_train!B:B,Groupby_orderid!A52672)</f>
        <v>10</v>
      </c>
      <c r="E52672">
        <f t="shared" si="1645"/>
        <v>0</v>
      </c>
    </row>
    <row r="52673" spans="1:5" x14ac:dyDescent="0.2">
      <c r="A52673">
        <v>52672</v>
      </c>
      <c r="B52673">
        <f>SUMIF(mma_train!B:B,Groupby_orderid!A52673,mma_train!K:K)</f>
        <v>0</v>
      </c>
      <c r="C52673">
        <f t="shared" si="1644"/>
        <v>0</v>
      </c>
      <c r="D52673">
        <f>COUNTIF(mma_train!B:B,Groupby_orderid!A52673)</f>
        <v>13</v>
      </c>
      <c r="E52673">
        <f t="shared" si="1645"/>
        <v>0</v>
      </c>
    </row>
    <row r="52674" spans="1:5" x14ac:dyDescent="0.2">
      <c r="A52674">
        <v>52673</v>
      </c>
      <c r="B52674">
        <f>SUMIF(mma_train!B:B,Groupby_orderid!A52674,mma_train!K:K)</f>
        <v>0</v>
      </c>
      <c r="C52674">
        <f t="shared" si="1644"/>
        <v>0</v>
      </c>
      <c r="D52674">
        <f>COUNTIF(mma_train!B:B,Groupby_orderid!A52674)</f>
        <v>3</v>
      </c>
      <c r="E52674">
        <f t="shared" si="1645"/>
        <v>0</v>
      </c>
    </row>
    <row r="52675" spans="1:5" x14ac:dyDescent="0.2">
      <c r="A52675">
        <v>52674</v>
      </c>
      <c r="B52675">
        <f>SUMIF(mma_train!B:B,Groupby_orderid!A52675,mma_train!K:K)</f>
        <v>0</v>
      </c>
      <c r="C52675">
        <f t="shared" ref="C52675:C52738" si="1646">IF(B52675&gt;0,1,0)</f>
        <v>0</v>
      </c>
      <c r="D52675">
        <f>COUNTIF(mma_train!B:B,Groupby_orderid!A52675)</f>
        <v>7</v>
      </c>
      <c r="E52675">
        <f t="shared" ref="E52675:E52738" si="1647">B52675/D52675</f>
        <v>0</v>
      </c>
    </row>
    <row r="52676" spans="1:5" x14ac:dyDescent="0.2">
      <c r="A52676">
        <v>52675</v>
      </c>
      <c r="B52676">
        <f>SUMIF(mma_train!B:B,Groupby_orderid!A52676,mma_train!K:K)</f>
        <v>0</v>
      </c>
      <c r="C52676">
        <f t="shared" si="1646"/>
        <v>0</v>
      </c>
      <c r="D52676">
        <f>COUNTIF(mma_train!B:B,Groupby_orderid!A52676)</f>
        <v>2</v>
      </c>
      <c r="E52676">
        <f t="shared" si="1647"/>
        <v>0</v>
      </c>
    </row>
    <row r="52677" spans="1:5" x14ac:dyDescent="0.2">
      <c r="A52677">
        <v>52676</v>
      </c>
      <c r="B52677">
        <f>SUMIF(mma_train!B:B,Groupby_orderid!A52677,mma_train!K:K)</f>
        <v>0</v>
      </c>
      <c r="C52677">
        <f t="shared" si="1646"/>
        <v>0</v>
      </c>
      <c r="D52677">
        <f>COUNTIF(mma_train!B:B,Groupby_orderid!A52677)</f>
        <v>4</v>
      </c>
      <c r="E52677">
        <f t="shared" si="1647"/>
        <v>0</v>
      </c>
    </row>
    <row r="52678" spans="1:5" x14ac:dyDescent="0.2">
      <c r="A52678">
        <v>52677</v>
      </c>
      <c r="B52678">
        <f>SUMIF(mma_train!B:B,Groupby_orderid!A52678,mma_train!K:K)</f>
        <v>0</v>
      </c>
      <c r="C52678">
        <f t="shared" si="1646"/>
        <v>0</v>
      </c>
      <c r="D52678">
        <f>COUNTIF(mma_train!B:B,Groupby_orderid!A52678)</f>
        <v>4</v>
      </c>
      <c r="E52678">
        <f t="shared" si="1647"/>
        <v>0</v>
      </c>
    </row>
    <row r="52679" spans="1:5" x14ac:dyDescent="0.2">
      <c r="A52679">
        <v>52678</v>
      </c>
      <c r="B52679">
        <f>SUMIF(mma_train!B:B,Groupby_orderid!A52679,mma_train!K:K)</f>
        <v>0</v>
      </c>
      <c r="C52679">
        <f t="shared" si="1646"/>
        <v>0</v>
      </c>
      <c r="D52679">
        <f>COUNTIF(mma_train!B:B,Groupby_orderid!A52679)</f>
        <v>7</v>
      </c>
      <c r="E52679">
        <f t="shared" si="1647"/>
        <v>0</v>
      </c>
    </row>
    <row r="52680" spans="1:5" x14ac:dyDescent="0.2">
      <c r="A52680">
        <v>52679</v>
      </c>
      <c r="B52680">
        <f>SUMIF(mma_train!B:B,Groupby_orderid!A52680,mma_train!K:K)</f>
        <v>0</v>
      </c>
      <c r="C52680">
        <f t="shared" si="1646"/>
        <v>0</v>
      </c>
      <c r="D52680">
        <f>COUNTIF(mma_train!B:B,Groupby_orderid!A52680)</f>
        <v>1</v>
      </c>
      <c r="E52680">
        <f t="shared" si="1647"/>
        <v>0</v>
      </c>
    </row>
    <row r="52681" spans="1:5" x14ac:dyDescent="0.2">
      <c r="A52681">
        <v>52680</v>
      </c>
      <c r="B52681">
        <f>SUMIF(mma_train!B:B,Groupby_orderid!A52681,mma_train!K:K)</f>
        <v>0</v>
      </c>
      <c r="C52681">
        <f t="shared" si="1646"/>
        <v>0</v>
      </c>
      <c r="D52681">
        <f>COUNTIF(mma_train!B:B,Groupby_orderid!A52681)</f>
        <v>8</v>
      </c>
      <c r="E52681">
        <f t="shared" si="1647"/>
        <v>0</v>
      </c>
    </row>
    <row r="52682" spans="1:5" x14ac:dyDescent="0.2">
      <c r="A52682">
        <v>52681</v>
      </c>
      <c r="B52682">
        <f>SUMIF(mma_train!B:B,Groupby_orderid!A52682,mma_train!K:K)</f>
        <v>0</v>
      </c>
      <c r="C52682">
        <f t="shared" si="1646"/>
        <v>0</v>
      </c>
      <c r="D52682">
        <f>COUNTIF(mma_train!B:B,Groupby_orderid!A52682)</f>
        <v>2</v>
      </c>
      <c r="E52682">
        <f t="shared" si="1647"/>
        <v>0</v>
      </c>
    </row>
    <row r="52683" spans="1:5" x14ac:dyDescent="0.2">
      <c r="A52683">
        <v>52682</v>
      </c>
      <c r="B52683">
        <f>SUMIF(mma_train!B:B,Groupby_orderid!A52683,mma_train!K:K)</f>
        <v>0</v>
      </c>
      <c r="C52683">
        <f t="shared" si="1646"/>
        <v>0</v>
      </c>
      <c r="D52683">
        <f>COUNTIF(mma_train!B:B,Groupby_orderid!A52683)</f>
        <v>2</v>
      </c>
      <c r="E52683">
        <f t="shared" si="1647"/>
        <v>0</v>
      </c>
    </row>
    <row r="52684" spans="1:5" x14ac:dyDescent="0.2">
      <c r="A52684">
        <v>52683</v>
      </c>
      <c r="B52684">
        <f>SUMIF(mma_train!B:B,Groupby_orderid!A52684,mma_train!K:K)</f>
        <v>0</v>
      </c>
      <c r="C52684">
        <f t="shared" si="1646"/>
        <v>0</v>
      </c>
      <c r="D52684">
        <f>COUNTIF(mma_train!B:B,Groupby_orderid!A52684)</f>
        <v>7</v>
      </c>
      <c r="E52684">
        <f t="shared" si="1647"/>
        <v>0</v>
      </c>
    </row>
    <row r="52685" spans="1:5" x14ac:dyDescent="0.2">
      <c r="A52685">
        <v>52684</v>
      </c>
      <c r="B52685">
        <f>SUMIF(mma_train!B:B,Groupby_orderid!A52685,mma_train!K:K)</f>
        <v>0</v>
      </c>
      <c r="C52685">
        <f t="shared" si="1646"/>
        <v>0</v>
      </c>
      <c r="D52685">
        <f>COUNTIF(mma_train!B:B,Groupby_orderid!A52685)</f>
        <v>6</v>
      </c>
      <c r="E52685">
        <f t="shared" si="1647"/>
        <v>0</v>
      </c>
    </row>
    <row r="52686" spans="1:5" x14ac:dyDescent="0.2">
      <c r="A52686">
        <v>52685</v>
      </c>
      <c r="B52686">
        <f>SUMIF(mma_train!B:B,Groupby_orderid!A52686,mma_train!K:K)</f>
        <v>0</v>
      </c>
      <c r="C52686">
        <f t="shared" si="1646"/>
        <v>0</v>
      </c>
      <c r="D52686">
        <f>COUNTIF(mma_train!B:B,Groupby_orderid!A52686)</f>
        <v>13</v>
      </c>
      <c r="E52686">
        <f t="shared" si="1647"/>
        <v>0</v>
      </c>
    </row>
    <row r="52687" spans="1:5" x14ac:dyDescent="0.2">
      <c r="A52687">
        <v>52686</v>
      </c>
      <c r="B52687">
        <f>SUMIF(mma_train!B:B,Groupby_orderid!A52687,mma_train!K:K)</f>
        <v>0</v>
      </c>
      <c r="C52687">
        <f t="shared" si="1646"/>
        <v>0</v>
      </c>
      <c r="D52687">
        <f>COUNTIF(mma_train!B:B,Groupby_orderid!A52687)</f>
        <v>19</v>
      </c>
      <c r="E52687">
        <f t="shared" si="1647"/>
        <v>0</v>
      </c>
    </row>
    <row r="52688" spans="1:5" x14ac:dyDescent="0.2">
      <c r="A52688">
        <v>52687</v>
      </c>
      <c r="B52688">
        <f>SUMIF(mma_train!B:B,Groupby_orderid!A52688,mma_train!K:K)</f>
        <v>0</v>
      </c>
      <c r="C52688">
        <f t="shared" si="1646"/>
        <v>0</v>
      </c>
      <c r="D52688">
        <f>COUNTIF(mma_train!B:B,Groupby_orderid!A52688)</f>
        <v>17</v>
      </c>
      <c r="E52688">
        <f t="shared" si="1647"/>
        <v>0</v>
      </c>
    </row>
    <row r="52689" spans="1:5" x14ac:dyDescent="0.2">
      <c r="A52689">
        <v>52688</v>
      </c>
      <c r="B52689">
        <f>SUMIF(mma_train!B:B,Groupby_orderid!A52689,mma_train!K:K)</f>
        <v>0</v>
      </c>
      <c r="C52689">
        <f t="shared" si="1646"/>
        <v>0</v>
      </c>
      <c r="D52689">
        <f>COUNTIF(mma_train!B:B,Groupby_orderid!A52689)</f>
        <v>5</v>
      </c>
      <c r="E52689">
        <f t="shared" si="1647"/>
        <v>0</v>
      </c>
    </row>
    <row r="52690" spans="1:5" x14ac:dyDescent="0.2">
      <c r="A52690">
        <v>52689</v>
      </c>
      <c r="B52690">
        <f>SUMIF(mma_train!B:B,Groupby_orderid!A52690,mma_train!K:K)</f>
        <v>0</v>
      </c>
      <c r="C52690">
        <f t="shared" si="1646"/>
        <v>0</v>
      </c>
      <c r="D52690">
        <f>COUNTIF(mma_train!B:B,Groupby_orderid!A52690)</f>
        <v>2</v>
      </c>
      <c r="E52690">
        <f t="shared" si="1647"/>
        <v>0</v>
      </c>
    </row>
    <row r="52691" spans="1:5" x14ac:dyDescent="0.2">
      <c r="A52691">
        <v>52690</v>
      </c>
      <c r="B52691">
        <f>SUMIF(mma_train!B:B,Groupby_orderid!A52691,mma_train!K:K)</f>
        <v>0</v>
      </c>
      <c r="C52691">
        <f t="shared" si="1646"/>
        <v>0</v>
      </c>
      <c r="D52691">
        <f>COUNTIF(mma_train!B:B,Groupby_orderid!A52691)</f>
        <v>27</v>
      </c>
      <c r="E52691">
        <f t="shared" si="1647"/>
        <v>0</v>
      </c>
    </row>
    <row r="52692" spans="1:5" x14ac:dyDescent="0.2">
      <c r="A52692">
        <v>52691</v>
      </c>
      <c r="B52692">
        <f>SUMIF(mma_train!B:B,Groupby_orderid!A52692,mma_train!K:K)</f>
        <v>0</v>
      </c>
      <c r="C52692">
        <f t="shared" si="1646"/>
        <v>0</v>
      </c>
      <c r="D52692">
        <f>COUNTIF(mma_train!B:B,Groupby_orderid!A52692)</f>
        <v>9</v>
      </c>
      <c r="E52692">
        <f t="shared" si="1647"/>
        <v>0</v>
      </c>
    </row>
    <row r="52693" spans="1:5" x14ac:dyDescent="0.2">
      <c r="A52693">
        <v>52692</v>
      </c>
      <c r="B52693">
        <f>SUMIF(mma_train!B:B,Groupby_orderid!A52693,mma_train!K:K)</f>
        <v>0</v>
      </c>
      <c r="C52693">
        <f t="shared" si="1646"/>
        <v>0</v>
      </c>
      <c r="D52693">
        <f>COUNTIF(mma_train!B:B,Groupby_orderid!A52693)</f>
        <v>12</v>
      </c>
      <c r="E52693">
        <f t="shared" si="1647"/>
        <v>0</v>
      </c>
    </row>
    <row r="52694" spans="1:5" x14ac:dyDescent="0.2">
      <c r="A52694">
        <v>52693</v>
      </c>
      <c r="B52694">
        <f>SUMIF(mma_train!B:B,Groupby_orderid!A52694,mma_train!K:K)</f>
        <v>0</v>
      </c>
      <c r="C52694">
        <f t="shared" si="1646"/>
        <v>0</v>
      </c>
      <c r="D52694">
        <f>COUNTIF(mma_train!B:B,Groupby_orderid!A52694)</f>
        <v>7</v>
      </c>
      <c r="E52694">
        <f t="shared" si="1647"/>
        <v>0</v>
      </c>
    </row>
    <row r="52695" spans="1:5" x14ac:dyDescent="0.2">
      <c r="A52695">
        <v>52694</v>
      </c>
      <c r="B52695">
        <f>SUMIF(mma_train!B:B,Groupby_orderid!A52695,mma_train!K:K)</f>
        <v>0</v>
      </c>
      <c r="C52695">
        <f t="shared" si="1646"/>
        <v>0</v>
      </c>
      <c r="D52695">
        <f>COUNTIF(mma_train!B:B,Groupby_orderid!A52695)</f>
        <v>13</v>
      </c>
      <c r="E52695">
        <f t="shared" si="1647"/>
        <v>0</v>
      </c>
    </row>
    <row r="52696" spans="1:5" x14ac:dyDescent="0.2">
      <c r="A52696">
        <v>52695</v>
      </c>
      <c r="B52696">
        <f>SUMIF(mma_train!B:B,Groupby_orderid!A52696,mma_train!K:K)</f>
        <v>0</v>
      </c>
      <c r="C52696">
        <f t="shared" si="1646"/>
        <v>0</v>
      </c>
      <c r="D52696">
        <f>COUNTIF(mma_train!B:B,Groupby_orderid!A52696)</f>
        <v>10</v>
      </c>
      <c r="E52696">
        <f t="shared" si="1647"/>
        <v>0</v>
      </c>
    </row>
    <row r="52697" spans="1:5" x14ac:dyDescent="0.2">
      <c r="A52697">
        <v>52696</v>
      </c>
      <c r="B52697">
        <f>SUMIF(mma_train!B:B,Groupby_orderid!A52697,mma_train!K:K)</f>
        <v>0</v>
      </c>
      <c r="C52697">
        <f t="shared" si="1646"/>
        <v>0</v>
      </c>
      <c r="D52697">
        <f>COUNTIF(mma_train!B:B,Groupby_orderid!A52697)</f>
        <v>5</v>
      </c>
      <c r="E52697">
        <f t="shared" si="1647"/>
        <v>0</v>
      </c>
    </row>
    <row r="52698" spans="1:5" x14ac:dyDescent="0.2">
      <c r="A52698">
        <v>52697</v>
      </c>
      <c r="B52698">
        <f>SUMIF(mma_train!B:B,Groupby_orderid!A52698,mma_train!K:K)</f>
        <v>0</v>
      </c>
      <c r="C52698">
        <f t="shared" si="1646"/>
        <v>0</v>
      </c>
      <c r="D52698">
        <f>COUNTIF(mma_train!B:B,Groupby_orderid!A52698)</f>
        <v>15</v>
      </c>
      <c r="E52698">
        <f t="shared" si="1647"/>
        <v>0</v>
      </c>
    </row>
    <row r="52699" spans="1:5" x14ac:dyDescent="0.2">
      <c r="A52699">
        <v>52698</v>
      </c>
      <c r="B52699">
        <f>SUMIF(mma_train!B:B,Groupby_orderid!A52699,mma_train!K:K)</f>
        <v>0</v>
      </c>
      <c r="C52699">
        <f t="shared" si="1646"/>
        <v>0</v>
      </c>
      <c r="D52699">
        <f>COUNTIF(mma_train!B:B,Groupby_orderid!A52699)</f>
        <v>8</v>
      </c>
      <c r="E52699">
        <f t="shared" si="1647"/>
        <v>0</v>
      </c>
    </row>
    <row r="52700" spans="1:5" x14ac:dyDescent="0.2">
      <c r="A52700">
        <v>52699</v>
      </c>
      <c r="B52700">
        <f>SUMIF(mma_train!B:B,Groupby_orderid!A52700,mma_train!K:K)</f>
        <v>0</v>
      </c>
      <c r="C52700">
        <f t="shared" si="1646"/>
        <v>0</v>
      </c>
      <c r="D52700">
        <f>COUNTIF(mma_train!B:B,Groupby_orderid!A52700)</f>
        <v>7</v>
      </c>
      <c r="E52700">
        <f t="shared" si="1647"/>
        <v>0</v>
      </c>
    </row>
    <row r="52701" spans="1:5" x14ac:dyDescent="0.2">
      <c r="A52701">
        <v>52700</v>
      </c>
      <c r="B52701">
        <f>SUMIF(mma_train!B:B,Groupby_orderid!A52701,mma_train!K:K)</f>
        <v>0</v>
      </c>
      <c r="C52701">
        <f t="shared" si="1646"/>
        <v>0</v>
      </c>
      <c r="D52701">
        <f>COUNTIF(mma_train!B:B,Groupby_orderid!A52701)</f>
        <v>4</v>
      </c>
      <c r="E52701">
        <f t="shared" si="1647"/>
        <v>0</v>
      </c>
    </row>
    <row r="52702" spans="1:5" x14ac:dyDescent="0.2">
      <c r="A52702">
        <v>52701</v>
      </c>
      <c r="B52702">
        <f>SUMIF(mma_train!B:B,Groupby_orderid!A52702,mma_train!K:K)</f>
        <v>0</v>
      </c>
      <c r="C52702">
        <f t="shared" si="1646"/>
        <v>0</v>
      </c>
      <c r="D52702">
        <f>COUNTIF(mma_train!B:B,Groupby_orderid!A52702)</f>
        <v>1</v>
      </c>
      <c r="E52702">
        <f t="shared" si="1647"/>
        <v>0</v>
      </c>
    </row>
    <row r="52703" spans="1:5" x14ac:dyDescent="0.2">
      <c r="A52703">
        <v>52702</v>
      </c>
      <c r="B52703">
        <f>SUMIF(mma_train!B:B,Groupby_orderid!A52703,mma_train!K:K)</f>
        <v>0</v>
      </c>
      <c r="C52703">
        <f t="shared" si="1646"/>
        <v>0</v>
      </c>
      <c r="D52703">
        <f>COUNTIF(mma_train!B:B,Groupby_orderid!A52703)</f>
        <v>6</v>
      </c>
      <c r="E52703">
        <f t="shared" si="1647"/>
        <v>0</v>
      </c>
    </row>
    <row r="52704" spans="1:5" x14ac:dyDescent="0.2">
      <c r="A52704">
        <v>52703</v>
      </c>
      <c r="B52704">
        <f>SUMIF(mma_train!B:B,Groupby_orderid!A52704,mma_train!K:K)</f>
        <v>0</v>
      </c>
      <c r="C52704">
        <f t="shared" si="1646"/>
        <v>0</v>
      </c>
      <c r="D52704">
        <f>COUNTIF(mma_train!B:B,Groupby_orderid!A52704)</f>
        <v>30</v>
      </c>
      <c r="E52704">
        <f t="shared" si="1647"/>
        <v>0</v>
      </c>
    </row>
    <row r="52705" spans="1:5" x14ac:dyDescent="0.2">
      <c r="A52705">
        <v>52704</v>
      </c>
      <c r="B52705">
        <f>SUMIF(mma_train!B:B,Groupby_orderid!A52705,mma_train!K:K)</f>
        <v>0</v>
      </c>
      <c r="C52705">
        <f t="shared" si="1646"/>
        <v>0</v>
      </c>
      <c r="D52705">
        <f>COUNTIF(mma_train!B:B,Groupby_orderid!A52705)</f>
        <v>5</v>
      </c>
      <c r="E52705">
        <f t="shared" si="1647"/>
        <v>0</v>
      </c>
    </row>
    <row r="52706" spans="1:5" x14ac:dyDescent="0.2">
      <c r="A52706">
        <v>52705</v>
      </c>
      <c r="B52706">
        <f>SUMIF(mma_train!B:B,Groupby_orderid!A52706,mma_train!K:K)</f>
        <v>0</v>
      </c>
      <c r="C52706">
        <f t="shared" si="1646"/>
        <v>0</v>
      </c>
      <c r="D52706">
        <f>COUNTIF(mma_train!B:B,Groupby_orderid!A52706)</f>
        <v>1</v>
      </c>
      <c r="E52706">
        <f t="shared" si="1647"/>
        <v>0</v>
      </c>
    </row>
    <row r="52707" spans="1:5" x14ac:dyDescent="0.2">
      <c r="A52707">
        <v>52706</v>
      </c>
      <c r="B52707">
        <f>SUMIF(mma_train!B:B,Groupby_orderid!A52707,mma_train!K:K)</f>
        <v>0</v>
      </c>
      <c r="C52707">
        <f t="shared" si="1646"/>
        <v>0</v>
      </c>
      <c r="D52707">
        <f>COUNTIF(mma_train!B:B,Groupby_orderid!A52707)</f>
        <v>8</v>
      </c>
      <c r="E52707">
        <f t="shared" si="1647"/>
        <v>0</v>
      </c>
    </row>
    <row r="52708" spans="1:5" x14ac:dyDescent="0.2">
      <c r="A52708">
        <v>52707</v>
      </c>
      <c r="B52708">
        <f>SUMIF(mma_train!B:B,Groupby_orderid!A52708,mma_train!K:K)</f>
        <v>0</v>
      </c>
      <c r="C52708">
        <f t="shared" si="1646"/>
        <v>0</v>
      </c>
      <c r="D52708">
        <f>COUNTIF(mma_train!B:B,Groupby_orderid!A52708)</f>
        <v>12</v>
      </c>
      <c r="E52708">
        <f t="shared" si="1647"/>
        <v>0</v>
      </c>
    </row>
    <row r="52709" spans="1:5" x14ac:dyDescent="0.2">
      <c r="A52709">
        <v>52708</v>
      </c>
      <c r="B52709">
        <f>SUMIF(mma_train!B:B,Groupby_orderid!A52709,mma_train!K:K)</f>
        <v>0</v>
      </c>
      <c r="C52709">
        <f t="shared" si="1646"/>
        <v>0</v>
      </c>
      <c r="D52709">
        <f>COUNTIF(mma_train!B:B,Groupby_orderid!A52709)</f>
        <v>12</v>
      </c>
      <c r="E52709">
        <f t="shared" si="1647"/>
        <v>0</v>
      </c>
    </row>
    <row r="52710" spans="1:5" x14ac:dyDescent="0.2">
      <c r="A52710">
        <v>52709</v>
      </c>
      <c r="B52710">
        <f>SUMIF(mma_train!B:B,Groupby_orderid!A52710,mma_train!K:K)</f>
        <v>0</v>
      </c>
      <c r="C52710">
        <f t="shared" si="1646"/>
        <v>0</v>
      </c>
      <c r="D52710">
        <f>COUNTIF(mma_train!B:B,Groupby_orderid!A52710)</f>
        <v>13</v>
      </c>
      <c r="E52710">
        <f t="shared" si="1647"/>
        <v>0</v>
      </c>
    </row>
    <row r="52711" spans="1:5" x14ac:dyDescent="0.2">
      <c r="A52711">
        <v>52710</v>
      </c>
      <c r="B52711">
        <f>SUMIF(mma_train!B:B,Groupby_orderid!A52711,mma_train!K:K)</f>
        <v>0</v>
      </c>
      <c r="C52711">
        <f t="shared" si="1646"/>
        <v>0</v>
      </c>
      <c r="D52711">
        <f>COUNTIF(mma_train!B:B,Groupby_orderid!A52711)</f>
        <v>22</v>
      </c>
      <c r="E52711">
        <f t="shared" si="1647"/>
        <v>0</v>
      </c>
    </row>
    <row r="52712" spans="1:5" x14ac:dyDescent="0.2">
      <c r="A52712">
        <v>52711</v>
      </c>
      <c r="B52712">
        <f>SUMIF(mma_train!B:B,Groupby_orderid!A52712,mma_train!K:K)</f>
        <v>0</v>
      </c>
      <c r="C52712">
        <f t="shared" si="1646"/>
        <v>0</v>
      </c>
      <c r="D52712">
        <f>COUNTIF(mma_train!B:B,Groupby_orderid!A52712)</f>
        <v>5</v>
      </c>
      <c r="E52712">
        <f t="shared" si="1647"/>
        <v>0</v>
      </c>
    </row>
    <row r="52713" spans="1:5" x14ac:dyDescent="0.2">
      <c r="A52713">
        <v>52712</v>
      </c>
      <c r="B52713">
        <f>SUMIF(mma_train!B:B,Groupby_orderid!A52713,mma_train!K:K)</f>
        <v>0</v>
      </c>
      <c r="C52713">
        <f t="shared" si="1646"/>
        <v>0</v>
      </c>
      <c r="D52713">
        <f>COUNTIF(mma_train!B:B,Groupby_orderid!A52713)</f>
        <v>3</v>
      </c>
      <c r="E52713">
        <f t="shared" si="1647"/>
        <v>0</v>
      </c>
    </row>
    <row r="52714" spans="1:5" x14ac:dyDescent="0.2">
      <c r="A52714">
        <v>52713</v>
      </c>
      <c r="B52714">
        <f>SUMIF(mma_train!B:B,Groupby_orderid!A52714,mma_train!K:K)</f>
        <v>0</v>
      </c>
      <c r="C52714">
        <f t="shared" si="1646"/>
        <v>0</v>
      </c>
      <c r="D52714">
        <f>COUNTIF(mma_train!B:B,Groupby_orderid!A52714)</f>
        <v>1</v>
      </c>
      <c r="E52714">
        <f t="shared" si="1647"/>
        <v>0</v>
      </c>
    </row>
    <row r="52715" spans="1:5" x14ac:dyDescent="0.2">
      <c r="A52715">
        <v>52714</v>
      </c>
      <c r="B52715">
        <f>SUMIF(mma_train!B:B,Groupby_orderid!A52715,mma_train!K:K)</f>
        <v>0</v>
      </c>
      <c r="C52715">
        <f t="shared" si="1646"/>
        <v>0</v>
      </c>
      <c r="D52715">
        <f>COUNTIF(mma_train!B:B,Groupby_orderid!A52715)</f>
        <v>4</v>
      </c>
      <c r="E52715">
        <f t="shared" si="1647"/>
        <v>0</v>
      </c>
    </row>
    <row r="52716" spans="1:5" x14ac:dyDescent="0.2">
      <c r="A52716">
        <v>52715</v>
      </c>
      <c r="B52716">
        <f>SUMIF(mma_train!B:B,Groupby_orderid!A52716,mma_train!K:K)</f>
        <v>0</v>
      </c>
      <c r="C52716">
        <f t="shared" si="1646"/>
        <v>0</v>
      </c>
      <c r="D52716">
        <f>COUNTIF(mma_train!B:B,Groupby_orderid!A52716)</f>
        <v>8</v>
      </c>
      <c r="E52716">
        <f t="shared" si="1647"/>
        <v>0</v>
      </c>
    </row>
    <row r="52717" spans="1:5" x14ac:dyDescent="0.2">
      <c r="A52717">
        <v>52716</v>
      </c>
      <c r="B52717">
        <f>SUMIF(mma_train!B:B,Groupby_orderid!A52717,mma_train!K:K)</f>
        <v>0</v>
      </c>
      <c r="C52717">
        <f t="shared" si="1646"/>
        <v>0</v>
      </c>
      <c r="D52717">
        <f>COUNTIF(mma_train!B:B,Groupby_orderid!A52717)</f>
        <v>6</v>
      </c>
      <c r="E52717">
        <f t="shared" si="1647"/>
        <v>0</v>
      </c>
    </row>
    <row r="52718" spans="1:5" x14ac:dyDescent="0.2">
      <c r="A52718">
        <v>52717</v>
      </c>
      <c r="B52718">
        <f>SUMIF(mma_train!B:B,Groupby_orderid!A52718,mma_train!K:K)</f>
        <v>0</v>
      </c>
      <c r="C52718">
        <f t="shared" si="1646"/>
        <v>0</v>
      </c>
      <c r="D52718">
        <f>COUNTIF(mma_train!B:B,Groupby_orderid!A52718)</f>
        <v>19</v>
      </c>
      <c r="E52718">
        <f t="shared" si="1647"/>
        <v>0</v>
      </c>
    </row>
    <row r="52719" spans="1:5" x14ac:dyDescent="0.2">
      <c r="A52719">
        <v>52718</v>
      </c>
      <c r="B52719">
        <f>SUMIF(mma_train!B:B,Groupby_orderid!A52719,mma_train!K:K)</f>
        <v>0</v>
      </c>
      <c r="C52719">
        <f t="shared" si="1646"/>
        <v>0</v>
      </c>
      <c r="D52719">
        <f>COUNTIF(mma_train!B:B,Groupby_orderid!A52719)</f>
        <v>16</v>
      </c>
      <c r="E52719">
        <f t="shared" si="1647"/>
        <v>0</v>
      </c>
    </row>
    <row r="52720" spans="1:5" x14ac:dyDescent="0.2">
      <c r="A52720">
        <v>52719</v>
      </c>
      <c r="B52720">
        <f>SUMIF(mma_train!B:B,Groupby_orderid!A52720,mma_train!K:K)</f>
        <v>0</v>
      </c>
      <c r="C52720">
        <f t="shared" si="1646"/>
        <v>0</v>
      </c>
      <c r="D52720">
        <f>COUNTIF(mma_train!B:B,Groupby_orderid!A52720)</f>
        <v>7</v>
      </c>
      <c r="E52720">
        <f t="shared" si="1647"/>
        <v>0</v>
      </c>
    </row>
    <row r="52721" spans="1:5" x14ac:dyDescent="0.2">
      <c r="A52721">
        <v>52720</v>
      </c>
      <c r="B52721">
        <f>SUMIF(mma_train!B:B,Groupby_orderid!A52721,mma_train!K:K)</f>
        <v>0</v>
      </c>
      <c r="C52721">
        <f t="shared" si="1646"/>
        <v>0</v>
      </c>
      <c r="D52721">
        <f>COUNTIF(mma_train!B:B,Groupby_orderid!A52721)</f>
        <v>8</v>
      </c>
      <c r="E52721">
        <f t="shared" si="1647"/>
        <v>0</v>
      </c>
    </row>
    <row r="52722" spans="1:5" x14ac:dyDescent="0.2">
      <c r="A52722">
        <v>52721</v>
      </c>
      <c r="B52722">
        <f>SUMIF(mma_train!B:B,Groupby_orderid!A52722,mma_train!K:K)</f>
        <v>0</v>
      </c>
      <c r="C52722">
        <f t="shared" si="1646"/>
        <v>0</v>
      </c>
      <c r="D52722">
        <f>COUNTIF(mma_train!B:B,Groupby_orderid!A52722)</f>
        <v>19</v>
      </c>
      <c r="E52722">
        <f t="shared" si="1647"/>
        <v>0</v>
      </c>
    </row>
    <row r="52723" spans="1:5" x14ac:dyDescent="0.2">
      <c r="A52723">
        <v>52722</v>
      </c>
      <c r="B52723">
        <f>SUMIF(mma_train!B:B,Groupby_orderid!A52723,mma_train!K:K)</f>
        <v>0</v>
      </c>
      <c r="C52723">
        <f t="shared" si="1646"/>
        <v>0</v>
      </c>
      <c r="D52723">
        <f>COUNTIF(mma_train!B:B,Groupby_orderid!A52723)</f>
        <v>14</v>
      </c>
      <c r="E52723">
        <f t="shared" si="1647"/>
        <v>0</v>
      </c>
    </row>
    <row r="52724" spans="1:5" x14ac:dyDescent="0.2">
      <c r="A52724">
        <v>52723</v>
      </c>
      <c r="B52724">
        <f>SUMIF(mma_train!B:B,Groupby_orderid!A52724,mma_train!K:K)</f>
        <v>0</v>
      </c>
      <c r="C52724">
        <f t="shared" si="1646"/>
        <v>0</v>
      </c>
      <c r="D52724">
        <f>COUNTIF(mma_train!B:B,Groupby_orderid!A52724)</f>
        <v>24</v>
      </c>
      <c r="E52724">
        <f t="shared" si="1647"/>
        <v>0</v>
      </c>
    </row>
    <row r="52725" spans="1:5" x14ac:dyDescent="0.2">
      <c r="A52725">
        <v>52724</v>
      </c>
      <c r="B52725">
        <f>SUMIF(mma_train!B:B,Groupby_orderid!A52725,mma_train!K:K)</f>
        <v>0</v>
      </c>
      <c r="C52725">
        <f t="shared" si="1646"/>
        <v>0</v>
      </c>
      <c r="D52725">
        <f>COUNTIF(mma_train!B:B,Groupby_orderid!A52725)</f>
        <v>28</v>
      </c>
      <c r="E52725">
        <f t="shared" si="1647"/>
        <v>0</v>
      </c>
    </row>
    <row r="52726" spans="1:5" x14ac:dyDescent="0.2">
      <c r="A52726">
        <v>52725</v>
      </c>
      <c r="B52726">
        <f>SUMIF(mma_train!B:B,Groupby_orderid!A52726,mma_train!K:K)</f>
        <v>0</v>
      </c>
      <c r="C52726">
        <f t="shared" si="1646"/>
        <v>0</v>
      </c>
      <c r="D52726">
        <f>COUNTIF(mma_train!B:B,Groupby_orderid!A52726)</f>
        <v>18</v>
      </c>
      <c r="E52726">
        <f t="shared" si="1647"/>
        <v>0</v>
      </c>
    </row>
    <row r="52727" spans="1:5" x14ac:dyDescent="0.2">
      <c r="A52727">
        <v>52726</v>
      </c>
      <c r="B52727">
        <f>SUMIF(mma_train!B:B,Groupby_orderid!A52727,mma_train!K:K)</f>
        <v>0</v>
      </c>
      <c r="C52727">
        <f t="shared" si="1646"/>
        <v>0</v>
      </c>
      <c r="D52727">
        <f>COUNTIF(mma_train!B:B,Groupby_orderid!A52727)</f>
        <v>15</v>
      </c>
      <c r="E52727">
        <f t="shared" si="1647"/>
        <v>0</v>
      </c>
    </row>
    <row r="52728" spans="1:5" x14ac:dyDescent="0.2">
      <c r="A52728">
        <v>52727</v>
      </c>
      <c r="B52728">
        <f>SUMIF(mma_train!B:B,Groupby_orderid!A52728,mma_train!K:K)</f>
        <v>0</v>
      </c>
      <c r="C52728">
        <f t="shared" si="1646"/>
        <v>0</v>
      </c>
      <c r="D52728">
        <f>COUNTIF(mma_train!B:B,Groupby_orderid!A52728)</f>
        <v>9</v>
      </c>
      <c r="E52728">
        <f t="shared" si="1647"/>
        <v>0</v>
      </c>
    </row>
    <row r="52729" spans="1:5" x14ac:dyDescent="0.2">
      <c r="A52729">
        <v>52728</v>
      </c>
      <c r="B52729">
        <f>SUMIF(mma_train!B:B,Groupby_orderid!A52729,mma_train!K:K)</f>
        <v>0</v>
      </c>
      <c r="C52729">
        <f t="shared" si="1646"/>
        <v>0</v>
      </c>
      <c r="D52729">
        <f>COUNTIF(mma_train!B:B,Groupby_orderid!A52729)</f>
        <v>6</v>
      </c>
      <c r="E52729">
        <f t="shared" si="1647"/>
        <v>0</v>
      </c>
    </row>
    <row r="52730" spans="1:5" x14ac:dyDescent="0.2">
      <c r="A52730">
        <v>52729</v>
      </c>
      <c r="B52730">
        <f>SUMIF(mma_train!B:B,Groupby_orderid!A52730,mma_train!K:K)</f>
        <v>0</v>
      </c>
      <c r="C52730">
        <f t="shared" si="1646"/>
        <v>0</v>
      </c>
      <c r="D52730">
        <f>COUNTIF(mma_train!B:B,Groupby_orderid!A52730)</f>
        <v>5</v>
      </c>
      <c r="E52730">
        <f t="shared" si="1647"/>
        <v>0</v>
      </c>
    </row>
    <row r="52731" spans="1:5" x14ac:dyDescent="0.2">
      <c r="A52731">
        <v>52730</v>
      </c>
      <c r="B52731">
        <f>SUMIF(mma_train!B:B,Groupby_orderid!A52731,mma_train!K:K)</f>
        <v>0</v>
      </c>
      <c r="C52731">
        <f t="shared" si="1646"/>
        <v>0</v>
      </c>
      <c r="D52731">
        <f>COUNTIF(mma_train!B:B,Groupby_orderid!A52731)</f>
        <v>9</v>
      </c>
      <c r="E52731">
        <f t="shared" si="1647"/>
        <v>0</v>
      </c>
    </row>
    <row r="52732" spans="1:5" x14ac:dyDescent="0.2">
      <c r="A52732">
        <v>52731</v>
      </c>
      <c r="B52732">
        <f>SUMIF(mma_train!B:B,Groupby_orderid!A52732,mma_train!K:K)</f>
        <v>0</v>
      </c>
      <c r="C52732">
        <f t="shared" si="1646"/>
        <v>0</v>
      </c>
      <c r="D52732">
        <f>COUNTIF(mma_train!B:B,Groupby_orderid!A52732)</f>
        <v>0</v>
      </c>
      <c r="E52732" t="e">
        <f t="shared" si="1647"/>
        <v>#DIV/0!</v>
      </c>
    </row>
    <row r="52733" spans="1:5" x14ac:dyDescent="0.2">
      <c r="A52733">
        <v>52732</v>
      </c>
      <c r="B52733">
        <f>SUMIF(mma_train!B:B,Groupby_orderid!A52733,mma_train!K:K)</f>
        <v>0</v>
      </c>
      <c r="C52733">
        <f t="shared" si="1646"/>
        <v>0</v>
      </c>
      <c r="D52733">
        <f>COUNTIF(mma_train!B:B,Groupby_orderid!A52733)</f>
        <v>8</v>
      </c>
      <c r="E52733">
        <f t="shared" si="1647"/>
        <v>0</v>
      </c>
    </row>
    <row r="52734" spans="1:5" x14ac:dyDescent="0.2">
      <c r="A52734">
        <v>52733</v>
      </c>
      <c r="B52734">
        <f>SUMIF(mma_train!B:B,Groupby_orderid!A52734,mma_train!K:K)</f>
        <v>0</v>
      </c>
      <c r="C52734">
        <f t="shared" si="1646"/>
        <v>0</v>
      </c>
      <c r="D52734">
        <f>COUNTIF(mma_train!B:B,Groupby_orderid!A52734)</f>
        <v>5</v>
      </c>
      <c r="E52734">
        <f t="shared" si="1647"/>
        <v>0</v>
      </c>
    </row>
    <row r="52735" spans="1:5" x14ac:dyDescent="0.2">
      <c r="A52735">
        <v>52734</v>
      </c>
      <c r="B52735">
        <f>SUMIF(mma_train!B:B,Groupby_orderid!A52735,mma_train!K:K)</f>
        <v>0</v>
      </c>
      <c r="C52735">
        <f t="shared" si="1646"/>
        <v>0</v>
      </c>
      <c r="D52735">
        <f>COUNTIF(mma_train!B:B,Groupby_orderid!A52735)</f>
        <v>25</v>
      </c>
      <c r="E52735">
        <f t="shared" si="1647"/>
        <v>0</v>
      </c>
    </row>
    <row r="52736" spans="1:5" x14ac:dyDescent="0.2">
      <c r="A52736">
        <v>52735</v>
      </c>
      <c r="B52736">
        <f>SUMIF(mma_train!B:B,Groupby_orderid!A52736,mma_train!K:K)</f>
        <v>0</v>
      </c>
      <c r="C52736">
        <f t="shared" si="1646"/>
        <v>0</v>
      </c>
      <c r="D52736">
        <f>COUNTIF(mma_train!B:B,Groupby_orderid!A52736)</f>
        <v>2</v>
      </c>
      <c r="E52736">
        <f t="shared" si="1647"/>
        <v>0</v>
      </c>
    </row>
    <row r="52737" spans="1:5" x14ac:dyDescent="0.2">
      <c r="A52737">
        <v>52736</v>
      </c>
      <c r="B52737">
        <f>SUMIF(mma_train!B:B,Groupby_orderid!A52737,mma_train!K:K)</f>
        <v>0</v>
      </c>
      <c r="C52737">
        <f t="shared" si="1646"/>
        <v>0</v>
      </c>
      <c r="D52737">
        <f>COUNTIF(mma_train!B:B,Groupby_orderid!A52737)</f>
        <v>10</v>
      </c>
      <c r="E52737">
        <f t="shared" si="1647"/>
        <v>0</v>
      </c>
    </row>
    <row r="52738" spans="1:5" x14ac:dyDescent="0.2">
      <c r="A52738">
        <v>52737</v>
      </c>
      <c r="B52738">
        <f>SUMIF(mma_train!B:B,Groupby_orderid!A52738,mma_train!K:K)</f>
        <v>0</v>
      </c>
      <c r="C52738">
        <f t="shared" si="1646"/>
        <v>0</v>
      </c>
      <c r="D52738">
        <f>COUNTIF(mma_train!B:B,Groupby_orderid!A52738)</f>
        <v>11</v>
      </c>
      <c r="E52738">
        <f t="shared" si="1647"/>
        <v>0</v>
      </c>
    </row>
    <row r="52739" spans="1:5" x14ac:dyDescent="0.2">
      <c r="A52739">
        <v>52738</v>
      </c>
      <c r="B52739">
        <f>SUMIF(mma_train!B:B,Groupby_orderid!A52739,mma_train!K:K)</f>
        <v>0</v>
      </c>
      <c r="C52739">
        <f t="shared" ref="C52739:C52802" si="1648">IF(B52739&gt;0,1,0)</f>
        <v>0</v>
      </c>
      <c r="D52739">
        <f>COUNTIF(mma_train!B:B,Groupby_orderid!A52739)</f>
        <v>10</v>
      </c>
      <c r="E52739">
        <f t="shared" ref="E52739:E52802" si="1649">B52739/D52739</f>
        <v>0</v>
      </c>
    </row>
    <row r="52740" spans="1:5" x14ac:dyDescent="0.2">
      <c r="A52740">
        <v>52739</v>
      </c>
      <c r="B52740">
        <f>SUMIF(mma_train!B:B,Groupby_orderid!A52740,mma_train!K:K)</f>
        <v>0</v>
      </c>
      <c r="C52740">
        <f t="shared" si="1648"/>
        <v>0</v>
      </c>
      <c r="D52740">
        <f>COUNTIF(mma_train!B:B,Groupby_orderid!A52740)</f>
        <v>9</v>
      </c>
      <c r="E52740">
        <f t="shared" si="1649"/>
        <v>0</v>
      </c>
    </row>
    <row r="52741" spans="1:5" x14ac:dyDescent="0.2">
      <c r="A52741">
        <v>52740</v>
      </c>
      <c r="B52741">
        <f>SUMIF(mma_train!B:B,Groupby_orderid!A52741,mma_train!K:K)</f>
        <v>0</v>
      </c>
      <c r="C52741">
        <f t="shared" si="1648"/>
        <v>0</v>
      </c>
      <c r="D52741">
        <f>COUNTIF(mma_train!B:B,Groupby_orderid!A52741)</f>
        <v>12</v>
      </c>
      <c r="E52741">
        <f t="shared" si="1649"/>
        <v>0</v>
      </c>
    </row>
    <row r="52742" spans="1:5" x14ac:dyDescent="0.2">
      <c r="A52742">
        <v>52741</v>
      </c>
      <c r="B52742">
        <f>SUMIF(mma_train!B:B,Groupby_orderid!A52742,mma_train!K:K)</f>
        <v>0</v>
      </c>
      <c r="C52742">
        <f t="shared" si="1648"/>
        <v>0</v>
      </c>
      <c r="D52742">
        <f>COUNTIF(mma_train!B:B,Groupby_orderid!A52742)</f>
        <v>2</v>
      </c>
      <c r="E52742">
        <f t="shared" si="1649"/>
        <v>0</v>
      </c>
    </row>
    <row r="52743" spans="1:5" x14ac:dyDescent="0.2">
      <c r="A52743">
        <v>52742</v>
      </c>
      <c r="B52743">
        <f>SUMIF(mma_train!B:B,Groupby_orderid!A52743,mma_train!K:K)</f>
        <v>0</v>
      </c>
      <c r="C52743">
        <f t="shared" si="1648"/>
        <v>0</v>
      </c>
      <c r="D52743">
        <f>COUNTIF(mma_train!B:B,Groupby_orderid!A52743)</f>
        <v>2</v>
      </c>
      <c r="E52743">
        <f t="shared" si="1649"/>
        <v>0</v>
      </c>
    </row>
    <row r="52744" spans="1:5" x14ac:dyDescent="0.2">
      <c r="A52744">
        <v>52743</v>
      </c>
      <c r="B52744">
        <f>SUMIF(mma_train!B:B,Groupby_orderid!A52744,mma_train!K:K)</f>
        <v>0</v>
      </c>
      <c r="C52744">
        <f t="shared" si="1648"/>
        <v>0</v>
      </c>
      <c r="D52744">
        <f>COUNTIF(mma_train!B:B,Groupby_orderid!A52744)</f>
        <v>3</v>
      </c>
      <c r="E52744">
        <f t="shared" si="1649"/>
        <v>0</v>
      </c>
    </row>
    <row r="52745" spans="1:5" x14ac:dyDescent="0.2">
      <c r="A52745">
        <v>52744</v>
      </c>
      <c r="B52745">
        <f>SUMIF(mma_train!B:B,Groupby_orderid!A52745,mma_train!K:K)</f>
        <v>0</v>
      </c>
      <c r="C52745">
        <f t="shared" si="1648"/>
        <v>0</v>
      </c>
      <c r="D52745">
        <f>COUNTIF(mma_train!B:B,Groupby_orderid!A52745)</f>
        <v>25</v>
      </c>
      <c r="E52745">
        <f t="shared" si="1649"/>
        <v>0</v>
      </c>
    </row>
    <row r="52746" spans="1:5" x14ac:dyDescent="0.2">
      <c r="A52746">
        <v>52745</v>
      </c>
      <c r="B52746">
        <f>SUMIF(mma_train!B:B,Groupby_orderid!A52746,mma_train!K:K)</f>
        <v>0</v>
      </c>
      <c r="C52746">
        <f t="shared" si="1648"/>
        <v>0</v>
      </c>
      <c r="D52746">
        <f>COUNTIF(mma_train!B:B,Groupby_orderid!A52746)</f>
        <v>6</v>
      </c>
      <c r="E52746">
        <f t="shared" si="1649"/>
        <v>0</v>
      </c>
    </row>
    <row r="52747" spans="1:5" x14ac:dyDescent="0.2">
      <c r="A52747">
        <v>52746</v>
      </c>
      <c r="B52747">
        <f>SUMIF(mma_train!B:B,Groupby_orderid!A52747,mma_train!K:K)</f>
        <v>0</v>
      </c>
      <c r="C52747">
        <f t="shared" si="1648"/>
        <v>0</v>
      </c>
      <c r="D52747">
        <f>COUNTIF(mma_train!B:B,Groupby_orderid!A52747)</f>
        <v>13</v>
      </c>
      <c r="E52747">
        <f t="shared" si="1649"/>
        <v>0</v>
      </c>
    </row>
    <row r="52748" spans="1:5" x14ac:dyDescent="0.2">
      <c r="A52748">
        <v>52747</v>
      </c>
      <c r="B52748">
        <f>SUMIF(mma_train!B:B,Groupby_orderid!A52748,mma_train!K:K)</f>
        <v>0</v>
      </c>
      <c r="C52748">
        <f t="shared" si="1648"/>
        <v>0</v>
      </c>
      <c r="D52748">
        <f>COUNTIF(mma_train!B:B,Groupby_orderid!A52748)</f>
        <v>8</v>
      </c>
      <c r="E52748">
        <f t="shared" si="1649"/>
        <v>0</v>
      </c>
    </row>
    <row r="52749" spans="1:5" x14ac:dyDescent="0.2">
      <c r="A52749">
        <v>52748</v>
      </c>
      <c r="B52749">
        <f>SUMIF(mma_train!B:B,Groupby_orderid!A52749,mma_train!K:K)</f>
        <v>0</v>
      </c>
      <c r="C52749">
        <f t="shared" si="1648"/>
        <v>0</v>
      </c>
      <c r="D52749">
        <f>COUNTIF(mma_train!B:B,Groupby_orderid!A52749)</f>
        <v>6</v>
      </c>
      <c r="E52749">
        <f t="shared" si="1649"/>
        <v>0</v>
      </c>
    </row>
    <row r="52750" spans="1:5" x14ac:dyDescent="0.2">
      <c r="A52750">
        <v>52749</v>
      </c>
      <c r="B52750">
        <f>SUMIF(mma_train!B:B,Groupby_orderid!A52750,mma_train!K:K)</f>
        <v>0</v>
      </c>
      <c r="C52750">
        <f t="shared" si="1648"/>
        <v>0</v>
      </c>
      <c r="D52750">
        <f>COUNTIF(mma_train!B:B,Groupby_orderid!A52750)</f>
        <v>10</v>
      </c>
      <c r="E52750">
        <f t="shared" si="1649"/>
        <v>0</v>
      </c>
    </row>
    <row r="52751" spans="1:5" x14ac:dyDescent="0.2">
      <c r="A52751">
        <v>52750</v>
      </c>
      <c r="B52751">
        <f>SUMIF(mma_train!B:B,Groupby_orderid!A52751,mma_train!K:K)</f>
        <v>0</v>
      </c>
      <c r="C52751">
        <f t="shared" si="1648"/>
        <v>0</v>
      </c>
      <c r="D52751">
        <f>COUNTIF(mma_train!B:B,Groupby_orderid!A52751)</f>
        <v>3</v>
      </c>
      <c r="E52751">
        <f t="shared" si="1649"/>
        <v>0</v>
      </c>
    </row>
    <row r="52752" spans="1:5" x14ac:dyDescent="0.2">
      <c r="A52752">
        <v>52751</v>
      </c>
      <c r="B52752">
        <f>SUMIF(mma_train!B:B,Groupby_orderid!A52752,mma_train!K:K)</f>
        <v>0</v>
      </c>
      <c r="C52752">
        <f t="shared" si="1648"/>
        <v>0</v>
      </c>
      <c r="D52752">
        <f>COUNTIF(mma_train!B:B,Groupby_orderid!A52752)</f>
        <v>6</v>
      </c>
      <c r="E52752">
        <f t="shared" si="1649"/>
        <v>0</v>
      </c>
    </row>
    <row r="52753" spans="1:5" x14ac:dyDescent="0.2">
      <c r="A52753">
        <v>52752</v>
      </c>
      <c r="B52753">
        <f>SUMIF(mma_train!B:B,Groupby_orderid!A52753,mma_train!K:K)</f>
        <v>0</v>
      </c>
      <c r="C52753">
        <f t="shared" si="1648"/>
        <v>0</v>
      </c>
      <c r="D52753">
        <f>COUNTIF(mma_train!B:B,Groupby_orderid!A52753)</f>
        <v>13</v>
      </c>
      <c r="E52753">
        <f t="shared" si="1649"/>
        <v>0</v>
      </c>
    </row>
    <row r="52754" spans="1:5" x14ac:dyDescent="0.2">
      <c r="A52754">
        <v>52753</v>
      </c>
      <c r="B52754">
        <f>SUMIF(mma_train!B:B,Groupby_orderid!A52754,mma_train!K:K)</f>
        <v>0</v>
      </c>
      <c r="C52754">
        <f t="shared" si="1648"/>
        <v>0</v>
      </c>
      <c r="D52754">
        <f>COUNTIF(mma_train!B:B,Groupby_orderid!A52754)</f>
        <v>3</v>
      </c>
      <c r="E52754">
        <f t="shared" si="1649"/>
        <v>0</v>
      </c>
    </row>
    <row r="52755" spans="1:5" x14ac:dyDescent="0.2">
      <c r="A52755">
        <v>52754</v>
      </c>
      <c r="B52755">
        <f>SUMIF(mma_train!B:B,Groupby_orderid!A52755,mma_train!K:K)</f>
        <v>0</v>
      </c>
      <c r="C52755">
        <f t="shared" si="1648"/>
        <v>0</v>
      </c>
      <c r="D52755">
        <f>COUNTIF(mma_train!B:B,Groupby_orderid!A52755)</f>
        <v>12</v>
      </c>
      <c r="E52755">
        <f t="shared" si="1649"/>
        <v>0</v>
      </c>
    </row>
    <row r="52756" spans="1:5" x14ac:dyDescent="0.2">
      <c r="A52756">
        <v>52755</v>
      </c>
      <c r="B52756">
        <f>SUMIF(mma_train!B:B,Groupby_orderid!A52756,mma_train!K:K)</f>
        <v>0</v>
      </c>
      <c r="C52756">
        <f t="shared" si="1648"/>
        <v>0</v>
      </c>
      <c r="D52756">
        <f>COUNTIF(mma_train!B:B,Groupby_orderid!A52756)</f>
        <v>16</v>
      </c>
      <c r="E52756">
        <f t="shared" si="1649"/>
        <v>0</v>
      </c>
    </row>
    <row r="52757" spans="1:5" x14ac:dyDescent="0.2">
      <c r="A52757">
        <v>52756</v>
      </c>
      <c r="B52757">
        <f>SUMIF(mma_train!B:B,Groupby_orderid!A52757,mma_train!K:K)</f>
        <v>0</v>
      </c>
      <c r="C52757">
        <f t="shared" si="1648"/>
        <v>0</v>
      </c>
      <c r="D52757">
        <f>COUNTIF(mma_train!B:B,Groupby_orderid!A52757)</f>
        <v>1</v>
      </c>
      <c r="E52757">
        <f t="shared" si="1649"/>
        <v>0</v>
      </c>
    </row>
    <row r="52758" spans="1:5" x14ac:dyDescent="0.2">
      <c r="A52758">
        <v>52757</v>
      </c>
      <c r="B52758">
        <f>SUMIF(mma_train!B:B,Groupby_orderid!A52758,mma_train!K:K)</f>
        <v>0</v>
      </c>
      <c r="C52758">
        <f t="shared" si="1648"/>
        <v>0</v>
      </c>
      <c r="D52758">
        <f>COUNTIF(mma_train!B:B,Groupby_orderid!A52758)</f>
        <v>17</v>
      </c>
      <c r="E52758">
        <f t="shared" si="1649"/>
        <v>0</v>
      </c>
    </row>
    <row r="52759" spans="1:5" x14ac:dyDescent="0.2">
      <c r="A52759">
        <v>52758</v>
      </c>
      <c r="B52759">
        <f>SUMIF(mma_train!B:B,Groupby_orderid!A52759,mma_train!K:K)</f>
        <v>0</v>
      </c>
      <c r="C52759">
        <f t="shared" si="1648"/>
        <v>0</v>
      </c>
      <c r="D52759">
        <f>COUNTIF(mma_train!B:B,Groupby_orderid!A52759)</f>
        <v>6</v>
      </c>
      <c r="E52759">
        <f t="shared" si="1649"/>
        <v>0</v>
      </c>
    </row>
    <row r="52760" spans="1:5" x14ac:dyDescent="0.2">
      <c r="A52760">
        <v>52759</v>
      </c>
      <c r="B52760">
        <f>SUMIF(mma_train!B:B,Groupby_orderid!A52760,mma_train!K:K)</f>
        <v>0</v>
      </c>
      <c r="C52760">
        <f t="shared" si="1648"/>
        <v>0</v>
      </c>
      <c r="D52760">
        <f>COUNTIF(mma_train!B:B,Groupby_orderid!A52760)</f>
        <v>13</v>
      </c>
      <c r="E52760">
        <f t="shared" si="1649"/>
        <v>0</v>
      </c>
    </row>
    <row r="52761" spans="1:5" x14ac:dyDescent="0.2">
      <c r="A52761">
        <v>52760</v>
      </c>
      <c r="B52761">
        <f>SUMIF(mma_train!B:B,Groupby_orderid!A52761,mma_train!K:K)</f>
        <v>0</v>
      </c>
      <c r="C52761">
        <f t="shared" si="1648"/>
        <v>0</v>
      </c>
      <c r="D52761">
        <f>COUNTIF(mma_train!B:B,Groupby_orderid!A52761)</f>
        <v>9</v>
      </c>
      <c r="E52761">
        <f t="shared" si="1649"/>
        <v>0</v>
      </c>
    </row>
    <row r="52762" spans="1:5" x14ac:dyDescent="0.2">
      <c r="A52762">
        <v>52761</v>
      </c>
      <c r="B52762">
        <f>SUMIF(mma_train!B:B,Groupby_orderid!A52762,mma_train!K:K)</f>
        <v>0</v>
      </c>
      <c r="C52762">
        <f t="shared" si="1648"/>
        <v>0</v>
      </c>
      <c r="D52762">
        <f>COUNTIF(mma_train!B:B,Groupby_orderid!A52762)</f>
        <v>9</v>
      </c>
      <c r="E52762">
        <f t="shared" si="1649"/>
        <v>0</v>
      </c>
    </row>
    <row r="52763" spans="1:5" x14ac:dyDescent="0.2">
      <c r="A52763">
        <v>52762</v>
      </c>
      <c r="B52763">
        <f>SUMIF(mma_train!B:B,Groupby_orderid!A52763,mma_train!K:K)</f>
        <v>0</v>
      </c>
      <c r="C52763">
        <f t="shared" si="1648"/>
        <v>0</v>
      </c>
      <c r="D52763">
        <f>COUNTIF(mma_train!B:B,Groupby_orderid!A52763)</f>
        <v>10</v>
      </c>
      <c r="E52763">
        <f t="shared" si="1649"/>
        <v>0</v>
      </c>
    </row>
    <row r="52764" spans="1:5" x14ac:dyDescent="0.2">
      <c r="A52764">
        <v>52763</v>
      </c>
      <c r="B52764">
        <f>SUMIF(mma_train!B:B,Groupby_orderid!A52764,mma_train!K:K)</f>
        <v>0</v>
      </c>
      <c r="C52764">
        <f t="shared" si="1648"/>
        <v>0</v>
      </c>
      <c r="D52764">
        <f>COUNTIF(mma_train!B:B,Groupby_orderid!A52764)</f>
        <v>14</v>
      </c>
      <c r="E52764">
        <f t="shared" si="1649"/>
        <v>0</v>
      </c>
    </row>
    <row r="52765" spans="1:5" x14ac:dyDescent="0.2">
      <c r="A52765">
        <v>52764</v>
      </c>
      <c r="B52765">
        <f>SUMIF(mma_train!B:B,Groupby_orderid!A52765,mma_train!K:K)</f>
        <v>0</v>
      </c>
      <c r="C52765">
        <f t="shared" si="1648"/>
        <v>0</v>
      </c>
      <c r="D52765">
        <f>COUNTIF(mma_train!B:B,Groupby_orderid!A52765)</f>
        <v>2</v>
      </c>
      <c r="E52765">
        <f t="shared" si="1649"/>
        <v>0</v>
      </c>
    </row>
    <row r="52766" spans="1:5" x14ac:dyDescent="0.2">
      <c r="A52766">
        <v>52765</v>
      </c>
      <c r="B52766">
        <f>SUMIF(mma_train!B:B,Groupby_orderid!A52766,mma_train!K:K)</f>
        <v>0</v>
      </c>
      <c r="C52766">
        <f t="shared" si="1648"/>
        <v>0</v>
      </c>
      <c r="D52766">
        <f>COUNTIF(mma_train!B:B,Groupby_orderid!A52766)</f>
        <v>2</v>
      </c>
      <c r="E52766">
        <f t="shared" si="1649"/>
        <v>0</v>
      </c>
    </row>
    <row r="52767" spans="1:5" x14ac:dyDescent="0.2">
      <c r="A52767">
        <v>52766</v>
      </c>
      <c r="B52767">
        <f>SUMIF(mma_train!B:B,Groupby_orderid!A52767,mma_train!K:K)</f>
        <v>0</v>
      </c>
      <c r="C52767">
        <f t="shared" si="1648"/>
        <v>0</v>
      </c>
      <c r="D52767">
        <f>COUNTIF(mma_train!B:B,Groupby_orderid!A52767)</f>
        <v>6</v>
      </c>
      <c r="E52767">
        <f t="shared" si="1649"/>
        <v>0</v>
      </c>
    </row>
    <row r="52768" spans="1:5" x14ac:dyDescent="0.2">
      <c r="A52768">
        <v>52767</v>
      </c>
      <c r="B52768">
        <f>SUMIF(mma_train!B:B,Groupby_orderid!A52768,mma_train!K:K)</f>
        <v>0</v>
      </c>
      <c r="C52768">
        <f t="shared" si="1648"/>
        <v>0</v>
      </c>
      <c r="D52768">
        <f>COUNTIF(mma_train!B:B,Groupby_orderid!A52768)</f>
        <v>21</v>
      </c>
      <c r="E52768">
        <f t="shared" si="1649"/>
        <v>0</v>
      </c>
    </row>
    <row r="52769" spans="1:5" x14ac:dyDescent="0.2">
      <c r="A52769">
        <v>52768</v>
      </c>
      <c r="B52769">
        <f>SUMIF(mma_train!B:B,Groupby_orderid!A52769,mma_train!K:K)</f>
        <v>0</v>
      </c>
      <c r="C52769">
        <f t="shared" si="1648"/>
        <v>0</v>
      </c>
      <c r="D52769">
        <f>COUNTIF(mma_train!B:B,Groupby_orderid!A52769)</f>
        <v>12</v>
      </c>
      <c r="E52769">
        <f t="shared" si="1649"/>
        <v>0</v>
      </c>
    </row>
    <row r="52770" spans="1:5" x14ac:dyDescent="0.2">
      <c r="A52770">
        <v>52769</v>
      </c>
      <c r="B52770">
        <f>SUMIF(mma_train!B:B,Groupby_orderid!A52770,mma_train!K:K)</f>
        <v>0</v>
      </c>
      <c r="C52770">
        <f t="shared" si="1648"/>
        <v>0</v>
      </c>
      <c r="D52770">
        <f>COUNTIF(mma_train!B:B,Groupby_orderid!A52770)</f>
        <v>20</v>
      </c>
      <c r="E52770">
        <f t="shared" si="1649"/>
        <v>0</v>
      </c>
    </row>
    <row r="52771" spans="1:5" x14ac:dyDescent="0.2">
      <c r="A52771">
        <v>52770</v>
      </c>
      <c r="B52771">
        <f>SUMIF(mma_train!B:B,Groupby_orderid!A52771,mma_train!K:K)</f>
        <v>0</v>
      </c>
      <c r="C52771">
        <f t="shared" si="1648"/>
        <v>0</v>
      </c>
      <c r="D52771">
        <f>COUNTIF(mma_train!B:B,Groupby_orderid!A52771)</f>
        <v>5</v>
      </c>
      <c r="E52771">
        <f t="shared" si="1649"/>
        <v>0</v>
      </c>
    </row>
    <row r="52772" spans="1:5" x14ac:dyDescent="0.2">
      <c r="A52772">
        <v>52771</v>
      </c>
      <c r="B52772">
        <f>SUMIF(mma_train!B:B,Groupby_orderid!A52772,mma_train!K:K)</f>
        <v>0</v>
      </c>
      <c r="C52772">
        <f t="shared" si="1648"/>
        <v>0</v>
      </c>
      <c r="D52772">
        <f>COUNTIF(mma_train!B:B,Groupby_orderid!A52772)</f>
        <v>3</v>
      </c>
      <c r="E52772">
        <f t="shared" si="1649"/>
        <v>0</v>
      </c>
    </row>
    <row r="52773" spans="1:5" x14ac:dyDescent="0.2">
      <c r="A52773">
        <v>52772</v>
      </c>
      <c r="B52773">
        <f>SUMIF(mma_train!B:B,Groupby_orderid!A52773,mma_train!K:K)</f>
        <v>0</v>
      </c>
      <c r="C52773">
        <f t="shared" si="1648"/>
        <v>0</v>
      </c>
      <c r="D52773">
        <f>COUNTIF(mma_train!B:B,Groupby_orderid!A52773)</f>
        <v>2</v>
      </c>
      <c r="E52773">
        <f t="shared" si="1649"/>
        <v>0</v>
      </c>
    </row>
    <row r="52774" spans="1:5" x14ac:dyDescent="0.2">
      <c r="A52774">
        <v>52773</v>
      </c>
      <c r="B52774">
        <f>SUMIF(mma_train!B:B,Groupby_orderid!A52774,mma_train!K:K)</f>
        <v>0</v>
      </c>
      <c r="C52774">
        <f t="shared" si="1648"/>
        <v>0</v>
      </c>
      <c r="D52774">
        <f>COUNTIF(mma_train!B:B,Groupby_orderid!A52774)</f>
        <v>37</v>
      </c>
      <c r="E52774">
        <f t="shared" si="1649"/>
        <v>0</v>
      </c>
    </row>
    <row r="52775" spans="1:5" x14ac:dyDescent="0.2">
      <c r="A52775">
        <v>52774</v>
      </c>
      <c r="B52775">
        <f>SUMIF(mma_train!B:B,Groupby_orderid!A52775,mma_train!K:K)</f>
        <v>0</v>
      </c>
      <c r="C52775">
        <f t="shared" si="1648"/>
        <v>0</v>
      </c>
      <c r="D52775">
        <f>COUNTIF(mma_train!B:B,Groupby_orderid!A52775)</f>
        <v>5</v>
      </c>
      <c r="E52775">
        <f t="shared" si="1649"/>
        <v>0</v>
      </c>
    </row>
    <row r="52776" spans="1:5" x14ac:dyDescent="0.2">
      <c r="A52776">
        <v>52775</v>
      </c>
      <c r="B52776">
        <f>SUMIF(mma_train!B:B,Groupby_orderid!A52776,mma_train!K:K)</f>
        <v>0</v>
      </c>
      <c r="C52776">
        <f t="shared" si="1648"/>
        <v>0</v>
      </c>
      <c r="D52776">
        <f>COUNTIF(mma_train!B:B,Groupby_orderid!A52776)</f>
        <v>9</v>
      </c>
      <c r="E52776">
        <f t="shared" si="1649"/>
        <v>0</v>
      </c>
    </row>
    <row r="52777" spans="1:5" x14ac:dyDescent="0.2">
      <c r="A52777">
        <v>52776</v>
      </c>
      <c r="B52777">
        <f>SUMIF(mma_train!B:B,Groupby_orderid!A52777,mma_train!K:K)</f>
        <v>0</v>
      </c>
      <c r="C52777">
        <f t="shared" si="1648"/>
        <v>0</v>
      </c>
      <c r="D52777">
        <f>COUNTIF(mma_train!B:B,Groupby_orderid!A52777)</f>
        <v>5</v>
      </c>
      <c r="E52777">
        <f t="shared" si="1649"/>
        <v>0</v>
      </c>
    </row>
    <row r="52778" spans="1:5" x14ac:dyDescent="0.2">
      <c r="A52778">
        <v>52777</v>
      </c>
      <c r="B52778">
        <f>SUMIF(mma_train!B:B,Groupby_orderid!A52778,mma_train!K:K)</f>
        <v>0</v>
      </c>
      <c r="C52778">
        <f t="shared" si="1648"/>
        <v>0</v>
      </c>
      <c r="D52778">
        <f>COUNTIF(mma_train!B:B,Groupby_orderid!A52778)</f>
        <v>0</v>
      </c>
      <c r="E52778" t="e">
        <f t="shared" si="1649"/>
        <v>#DIV/0!</v>
      </c>
    </row>
    <row r="52779" spans="1:5" x14ac:dyDescent="0.2">
      <c r="A52779">
        <v>52778</v>
      </c>
      <c r="B52779">
        <f>SUMIF(mma_train!B:B,Groupby_orderid!A52779,mma_train!K:K)</f>
        <v>0</v>
      </c>
      <c r="C52779">
        <f t="shared" si="1648"/>
        <v>0</v>
      </c>
      <c r="D52779">
        <f>COUNTIF(mma_train!B:B,Groupby_orderid!A52779)</f>
        <v>9</v>
      </c>
      <c r="E52779">
        <f t="shared" si="1649"/>
        <v>0</v>
      </c>
    </row>
    <row r="52780" spans="1:5" x14ac:dyDescent="0.2">
      <c r="A52780">
        <v>52779</v>
      </c>
      <c r="B52780">
        <f>SUMIF(mma_train!B:B,Groupby_orderid!A52780,mma_train!K:K)</f>
        <v>0</v>
      </c>
      <c r="C52780">
        <f t="shared" si="1648"/>
        <v>0</v>
      </c>
      <c r="D52780">
        <f>COUNTIF(mma_train!B:B,Groupby_orderid!A52780)</f>
        <v>3</v>
      </c>
      <c r="E52780">
        <f t="shared" si="1649"/>
        <v>0</v>
      </c>
    </row>
    <row r="52781" spans="1:5" x14ac:dyDescent="0.2">
      <c r="A52781">
        <v>52780</v>
      </c>
      <c r="B52781">
        <f>SUMIF(mma_train!B:B,Groupby_orderid!A52781,mma_train!K:K)</f>
        <v>0</v>
      </c>
      <c r="C52781">
        <f t="shared" si="1648"/>
        <v>0</v>
      </c>
      <c r="D52781">
        <f>COUNTIF(mma_train!B:B,Groupby_orderid!A52781)</f>
        <v>9</v>
      </c>
      <c r="E52781">
        <f t="shared" si="1649"/>
        <v>0</v>
      </c>
    </row>
    <row r="52782" spans="1:5" x14ac:dyDescent="0.2">
      <c r="A52782">
        <v>52781</v>
      </c>
      <c r="B52782">
        <f>SUMIF(mma_train!B:B,Groupby_orderid!A52782,mma_train!K:K)</f>
        <v>0</v>
      </c>
      <c r="C52782">
        <f t="shared" si="1648"/>
        <v>0</v>
      </c>
      <c r="D52782">
        <f>COUNTIF(mma_train!B:B,Groupby_orderid!A52782)</f>
        <v>24</v>
      </c>
      <c r="E52782">
        <f t="shared" si="1649"/>
        <v>0</v>
      </c>
    </row>
    <row r="52783" spans="1:5" x14ac:dyDescent="0.2">
      <c r="A52783">
        <v>52782</v>
      </c>
      <c r="B52783">
        <f>SUMIF(mma_train!B:B,Groupby_orderid!A52783,mma_train!K:K)</f>
        <v>0</v>
      </c>
      <c r="C52783">
        <f t="shared" si="1648"/>
        <v>0</v>
      </c>
      <c r="D52783">
        <f>COUNTIF(mma_train!B:B,Groupby_orderid!A52783)</f>
        <v>6</v>
      </c>
      <c r="E52783">
        <f t="shared" si="1649"/>
        <v>0</v>
      </c>
    </row>
    <row r="52784" spans="1:5" x14ac:dyDescent="0.2">
      <c r="A52784">
        <v>52783</v>
      </c>
      <c r="B52784">
        <f>SUMIF(mma_train!B:B,Groupby_orderid!A52784,mma_train!K:K)</f>
        <v>0</v>
      </c>
      <c r="C52784">
        <f t="shared" si="1648"/>
        <v>0</v>
      </c>
      <c r="D52784">
        <f>COUNTIF(mma_train!B:B,Groupby_orderid!A52784)</f>
        <v>1</v>
      </c>
      <c r="E52784">
        <f t="shared" si="1649"/>
        <v>0</v>
      </c>
    </row>
    <row r="52785" spans="1:5" x14ac:dyDescent="0.2">
      <c r="A52785">
        <v>52784</v>
      </c>
      <c r="B52785">
        <f>SUMIF(mma_train!B:B,Groupby_orderid!A52785,mma_train!K:K)</f>
        <v>0</v>
      </c>
      <c r="C52785">
        <f t="shared" si="1648"/>
        <v>0</v>
      </c>
      <c r="D52785">
        <f>COUNTIF(mma_train!B:B,Groupby_orderid!A52785)</f>
        <v>8</v>
      </c>
      <c r="E52785">
        <f t="shared" si="1649"/>
        <v>0</v>
      </c>
    </row>
    <row r="52786" spans="1:5" x14ac:dyDescent="0.2">
      <c r="A52786">
        <v>52785</v>
      </c>
      <c r="B52786">
        <f>SUMIF(mma_train!B:B,Groupby_orderid!A52786,mma_train!K:K)</f>
        <v>0</v>
      </c>
      <c r="C52786">
        <f t="shared" si="1648"/>
        <v>0</v>
      </c>
      <c r="D52786">
        <f>COUNTIF(mma_train!B:B,Groupby_orderid!A52786)</f>
        <v>12</v>
      </c>
      <c r="E52786">
        <f t="shared" si="1649"/>
        <v>0</v>
      </c>
    </row>
    <row r="52787" spans="1:5" x14ac:dyDescent="0.2">
      <c r="A52787">
        <v>52786</v>
      </c>
      <c r="B52787">
        <f>SUMIF(mma_train!B:B,Groupby_orderid!A52787,mma_train!K:K)</f>
        <v>0</v>
      </c>
      <c r="C52787">
        <f t="shared" si="1648"/>
        <v>0</v>
      </c>
      <c r="D52787">
        <f>COUNTIF(mma_train!B:B,Groupby_orderid!A52787)</f>
        <v>25</v>
      </c>
      <c r="E52787">
        <f t="shared" si="1649"/>
        <v>0</v>
      </c>
    </row>
    <row r="52788" spans="1:5" x14ac:dyDescent="0.2">
      <c r="A52788">
        <v>52787</v>
      </c>
      <c r="B52788">
        <f>SUMIF(mma_train!B:B,Groupby_orderid!A52788,mma_train!K:K)</f>
        <v>0</v>
      </c>
      <c r="C52788">
        <f t="shared" si="1648"/>
        <v>0</v>
      </c>
      <c r="D52788">
        <f>COUNTIF(mma_train!B:B,Groupby_orderid!A52788)</f>
        <v>20</v>
      </c>
      <c r="E52788">
        <f t="shared" si="1649"/>
        <v>0</v>
      </c>
    </row>
    <row r="52789" spans="1:5" x14ac:dyDescent="0.2">
      <c r="A52789">
        <v>52788</v>
      </c>
      <c r="B52789">
        <f>SUMIF(mma_train!B:B,Groupby_orderid!A52789,mma_train!K:K)</f>
        <v>0</v>
      </c>
      <c r="C52789">
        <f t="shared" si="1648"/>
        <v>0</v>
      </c>
      <c r="D52789">
        <f>COUNTIF(mma_train!B:B,Groupby_orderid!A52789)</f>
        <v>1</v>
      </c>
      <c r="E52789">
        <f t="shared" si="1649"/>
        <v>0</v>
      </c>
    </row>
    <row r="52790" spans="1:5" x14ac:dyDescent="0.2">
      <c r="A52790">
        <v>52789</v>
      </c>
      <c r="B52790">
        <f>SUMIF(mma_train!B:B,Groupby_orderid!A52790,mma_train!K:K)</f>
        <v>0</v>
      </c>
      <c r="C52790">
        <f t="shared" si="1648"/>
        <v>0</v>
      </c>
      <c r="D52790">
        <f>COUNTIF(mma_train!B:B,Groupby_orderid!A52790)</f>
        <v>3</v>
      </c>
      <c r="E52790">
        <f t="shared" si="1649"/>
        <v>0</v>
      </c>
    </row>
    <row r="52791" spans="1:5" x14ac:dyDescent="0.2">
      <c r="A52791">
        <v>52790</v>
      </c>
      <c r="B52791">
        <f>SUMIF(mma_train!B:B,Groupby_orderid!A52791,mma_train!K:K)</f>
        <v>0</v>
      </c>
      <c r="C52791">
        <f t="shared" si="1648"/>
        <v>0</v>
      </c>
      <c r="D52791">
        <f>COUNTIF(mma_train!B:B,Groupby_orderid!A52791)</f>
        <v>14</v>
      </c>
      <c r="E52791">
        <f t="shared" si="1649"/>
        <v>0</v>
      </c>
    </row>
    <row r="52792" spans="1:5" x14ac:dyDescent="0.2">
      <c r="A52792">
        <v>52791</v>
      </c>
      <c r="B52792">
        <f>SUMIF(mma_train!B:B,Groupby_orderid!A52792,mma_train!K:K)</f>
        <v>0</v>
      </c>
      <c r="C52792">
        <f t="shared" si="1648"/>
        <v>0</v>
      </c>
      <c r="D52792">
        <f>COUNTIF(mma_train!B:B,Groupby_orderid!A52792)</f>
        <v>10</v>
      </c>
      <c r="E52792">
        <f t="shared" si="1649"/>
        <v>0</v>
      </c>
    </row>
    <row r="52793" spans="1:5" x14ac:dyDescent="0.2">
      <c r="A52793">
        <v>52792</v>
      </c>
      <c r="B52793">
        <f>SUMIF(mma_train!B:B,Groupby_orderid!A52793,mma_train!K:K)</f>
        <v>0</v>
      </c>
      <c r="C52793">
        <f t="shared" si="1648"/>
        <v>0</v>
      </c>
      <c r="D52793">
        <f>COUNTIF(mma_train!B:B,Groupby_orderid!A52793)</f>
        <v>4</v>
      </c>
      <c r="E52793">
        <f t="shared" si="1649"/>
        <v>0</v>
      </c>
    </row>
    <row r="52794" spans="1:5" x14ac:dyDescent="0.2">
      <c r="A52794">
        <v>52793</v>
      </c>
      <c r="B52794">
        <f>SUMIF(mma_train!B:B,Groupby_orderid!A52794,mma_train!K:K)</f>
        <v>0</v>
      </c>
      <c r="C52794">
        <f t="shared" si="1648"/>
        <v>0</v>
      </c>
      <c r="D52794">
        <f>COUNTIF(mma_train!B:B,Groupby_orderid!A52794)</f>
        <v>16</v>
      </c>
      <c r="E52794">
        <f t="shared" si="1649"/>
        <v>0</v>
      </c>
    </row>
    <row r="52795" spans="1:5" x14ac:dyDescent="0.2">
      <c r="A52795">
        <v>52794</v>
      </c>
      <c r="B52795">
        <f>SUMIF(mma_train!B:B,Groupby_orderid!A52795,mma_train!K:K)</f>
        <v>0</v>
      </c>
      <c r="C52795">
        <f t="shared" si="1648"/>
        <v>0</v>
      </c>
      <c r="D52795">
        <f>COUNTIF(mma_train!B:B,Groupby_orderid!A52795)</f>
        <v>9</v>
      </c>
      <c r="E52795">
        <f t="shared" si="1649"/>
        <v>0</v>
      </c>
    </row>
    <row r="52796" spans="1:5" x14ac:dyDescent="0.2">
      <c r="A52796">
        <v>52795</v>
      </c>
      <c r="B52796">
        <f>SUMIF(mma_train!B:B,Groupby_orderid!A52796,mma_train!K:K)</f>
        <v>0</v>
      </c>
      <c r="C52796">
        <f t="shared" si="1648"/>
        <v>0</v>
      </c>
      <c r="D52796">
        <f>COUNTIF(mma_train!B:B,Groupby_orderid!A52796)</f>
        <v>8</v>
      </c>
      <c r="E52796">
        <f t="shared" si="1649"/>
        <v>0</v>
      </c>
    </row>
    <row r="52797" spans="1:5" x14ac:dyDescent="0.2">
      <c r="A52797">
        <v>52796</v>
      </c>
      <c r="B52797">
        <f>SUMIF(mma_train!B:B,Groupby_orderid!A52797,mma_train!K:K)</f>
        <v>0</v>
      </c>
      <c r="C52797">
        <f t="shared" si="1648"/>
        <v>0</v>
      </c>
      <c r="D52797">
        <f>COUNTIF(mma_train!B:B,Groupby_orderid!A52797)</f>
        <v>4</v>
      </c>
      <c r="E52797">
        <f t="shared" si="1649"/>
        <v>0</v>
      </c>
    </row>
    <row r="52798" spans="1:5" x14ac:dyDescent="0.2">
      <c r="A52798">
        <v>52797</v>
      </c>
      <c r="B52798">
        <f>SUMIF(mma_train!B:B,Groupby_orderid!A52798,mma_train!K:K)</f>
        <v>0</v>
      </c>
      <c r="C52798">
        <f t="shared" si="1648"/>
        <v>0</v>
      </c>
      <c r="D52798">
        <f>COUNTIF(mma_train!B:B,Groupby_orderid!A52798)</f>
        <v>6</v>
      </c>
      <c r="E52798">
        <f t="shared" si="1649"/>
        <v>0</v>
      </c>
    </row>
    <row r="52799" spans="1:5" x14ac:dyDescent="0.2">
      <c r="A52799">
        <v>52798</v>
      </c>
      <c r="B52799">
        <f>SUMIF(mma_train!B:B,Groupby_orderid!A52799,mma_train!K:K)</f>
        <v>0</v>
      </c>
      <c r="C52799">
        <f t="shared" si="1648"/>
        <v>0</v>
      </c>
      <c r="D52799">
        <f>COUNTIF(mma_train!B:B,Groupby_orderid!A52799)</f>
        <v>13</v>
      </c>
      <c r="E52799">
        <f t="shared" si="1649"/>
        <v>0</v>
      </c>
    </row>
    <row r="52800" spans="1:5" x14ac:dyDescent="0.2">
      <c r="A52800">
        <v>52799</v>
      </c>
      <c r="B52800">
        <f>SUMIF(mma_train!B:B,Groupby_orderid!A52800,mma_train!K:K)</f>
        <v>0</v>
      </c>
      <c r="C52800">
        <f t="shared" si="1648"/>
        <v>0</v>
      </c>
      <c r="D52800">
        <f>COUNTIF(mma_train!B:B,Groupby_orderid!A52800)</f>
        <v>1</v>
      </c>
      <c r="E52800">
        <f t="shared" si="1649"/>
        <v>0</v>
      </c>
    </row>
    <row r="52801" spans="1:5" x14ac:dyDescent="0.2">
      <c r="A52801">
        <v>52800</v>
      </c>
      <c r="B52801">
        <f>SUMIF(mma_train!B:B,Groupby_orderid!A52801,mma_train!K:K)</f>
        <v>0</v>
      </c>
      <c r="C52801">
        <f t="shared" si="1648"/>
        <v>0</v>
      </c>
      <c r="D52801">
        <f>COUNTIF(mma_train!B:B,Groupby_orderid!A52801)</f>
        <v>2</v>
      </c>
      <c r="E52801">
        <f t="shared" si="1649"/>
        <v>0</v>
      </c>
    </row>
    <row r="52802" spans="1:5" x14ac:dyDescent="0.2">
      <c r="A52802">
        <v>52801</v>
      </c>
      <c r="B52802">
        <f>SUMIF(mma_train!B:B,Groupby_orderid!A52802,mma_train!K:K)</f>
        <v>0</v>
      </c>
      <c r="C52802">
        <f t="shared" si="1648"/>
        <v>0</v>
      </c>
      <c r="D52802">
        <f>COUNTIF(mma_train!B:B,Groupby_orderid!A52802)</f>
        <v>7</v>
      </c>
      <c r="E52802">
        <f t="shared" si="1649"/>
        <v>0</v>
      </c>
    </row>
    <row r="52803" spans="1:5" x14ac:dyDescent="0.2">
      <c r="A52803">
        <v>52802</v>
      </c>
      <c r="B52803">
        <f>SUMIF(mma_train!B:B,Groupby_orderid!A52803,mma_train!K:K)</f>
        <v>0</v>
      </c>
      <c r="C52803">
        <f t="shared" ref="C52803:C52866" si="1650">IF(B52803&gt;0,1,0)</f>
        <v>0</v>
      </c>
      <c r="D52803">
        <f>COUNTIF(mma_train!B:B,Groupby_orderid!A52803)</f>
        <v>14</v>
      </c>
      <c r="E52803">
        <f t="shared" ref="E52803:E52866" si="1651">B52803/D52803</f>
        <v>0</v>
      </c>
    </row>
    <row r="52804" spans="1:5" x14ac:dyDescent="0.2">
      <c r="A52804">
        <v>52803</v>
      </c>
      <c r="B52804">
        <f>SUMIF(mma_train!B:B,Groupby_orderid!A52804,mma_train!K:K)</f>
        <v>0</v>
      </c>
      <c r="C52804">
        <f t="shared" si="1650"/>
        <v>0</v>
      </c>
      <c r="D52804">
        <f>COUNTIF(mma_train!B:B,Groupby_orderid!A52804)</f>
        <v>12</v>
      </c>
      <c r="E52804">
        <f t="shared" si="1651"/>
        <v>0</v>
      </c>
    </row>
    <row r="52805" spans="1:5" x14ac:dyDescent="0.2">
      <c r="A52805">
        <v>52804</v>
      </c>
      <c r="B52805">
        <f>SUMIF(mma_train!B:B,Groupby_orderid!A52805,mma_train!K:K)</f>
        <v>0</v>
      </c>
      <c r="C52805">
        <f t="shared" si="1650"/>
        <v>0</v>
      </c>
      <c r="D52805">
        <f>COUNTIF(mma_train!B:B,Groupby_orderid!A52805)</f>
        <v>4</v>
      </c>
      <c r="E52805">
        <f t="shared" si="1651"/>
        <v>0</v>
      </c>
    </row>
    <row r="52806" spans="1:5" x14ac:dyDescent="0.2">
      <c r="A52806">
        <v>52805</v>
      </c>
      <c r="B52806">
        <f>SUMIF(mma_train!B:B,Groupby_orderid!A52806,mma_train!K:K)</f>
        <v>0</v>
      </c>
      <c r="C52806">
        <f t="shared" si="1650"/>
        <v>0</v>
      </c>
      <c r="D52806">
        <f>COUNTIF(mma_train!B:B,Groupby_orderid!A52806)</f>
        <v>5</v>
      </c>
      <c r="E52806">
        <f t="shared" si="1651"/>
        <v>0</v>
      </c>
    </row>
    <row r="52807" spans="1:5" x14ac:dyDescent="0.2">
      <c r="A52807">
        <v>52806</v>
      </c>
      <c r="B52807">
        <f>SUMIF(mma_train!B:B,Groupby_orderid!A52807,mma_train!K:K)</f>
        <v>0</v>
      </c>
      <c r="C52807">
        <f t="shared" si="1650"/>
        <v>0</v>
      </c>
      <c r="D52807">
        <f>COUNTIF(mma_train!B:B,Groupby_orderid!A52807)</f>
        <v>8</v>
      </c>
      <c r="E52807">
        <f t="shared" si="1651"/>
        <v>0</v>
      </c>
    </row>
    <row r="52808" spans="1:5" x14ac:dyDescent="0.2">
      <c r="A52808">
        <v>52807</v>
      </c>
      <c r="B52808">
        <f>SUMIF(mma_train!B:B,Groupby_orderid!A52808,mma_train!K:K)</f>
        <v>0</v>
      </c>
      <c r="C52808">
        <f t="shared" si="1650"/>
        <v>0</v>
      </c>
      <c r="D52808">
        <f>COUNTIF(mma_train!B:B,Groupby_orderid!A52808)</f>
        <v>37</v>
      </c>
      <c r="E52808">
        <f t="shared" si="1651"/>
        <v>0</v>
      </c>
    </row>
    <row r="52809" spans="1:5" x14ac:dyDescent="0.2">
      <c r="A52809">
        <v>52808</v>
      </c>
      <c r="B52809">
        <f>SUMIF(mma_train!B:B,Groupby_orderid!A52809,mma_train!K:K)</f>
        <v>0</v>
      </c>
      <c r="C52809">
        <f t="shared" si="1650"/>
        <v>0</v>
      </c>
      <c r="D52809">
        <f>COUNTIF(mma_train!B:B,Groupby_orderid!A52809)</f>
        <v>2</v>
      </c>
      <c r="E52809">
        <f t="shared" si="1651"/>
        <v>0</v>
      </c>
    </row>
    <row r="52810" spans="1:5" x14ac:dyDescent="0.2">
      <c r="A52810">
        <v>52809</v>
      </c>
      <c r="B52810">
        <f>SUMIF(mma_train!B:B,Groupby_orderid!A52810,mma_train!K:K)</f>
        <v>0</v>
      </c>
      <c r="C52810">
        <f t="shared" si="1650"/>
        <v>0</v>
      </c>
      <c r="D52810">
        <f>COUNTIF(mma_train!B:B,Groupby_orderid!A52810)</f>
        <v>16</v>
      </c>
      <c r="E52810">
        <f t="shared" si="1651"/>
        <v>0</v>
      </c>
    </row>
    <row r="52811" spans="1:5" x14ac:dyDescent="0.2">
      <c r="A52811">
        <v>52810</v>
      </c>
      <c r="B52811">
        <f>SUMIF(mma_train!B:B,Groupby_orderid!A52811,mma_train!K:K)</f>
        <v>0</v>
      </c>
      <c r="C52811">
        <f t="shared" si="1650"/>
        <v>0</v>
      </c>
      <c r="D52811">
        <f>COUNTIF(mma_train!B:B,Groupby_orderid!A52811)</f>
        <v>22</v>
      </c>
      <c r="E52811">
        <f t="shared" si="1651"/>
        <v>0</v>
      </c>
    </row>
    <row r="52812" spans="1:5" x14ac:dyDescent="0.2">
      <c r="A52812">
        <v>52811</v>
      </c>
      <c r="B52812">
        <f>SUMIF(mma_train!B:B,Groupby_orderid!A52812,mma_train!K:K)</f>
        <v>0</v>
      </c>
      <c r="C52812">
        <f t="shared" si="1650"/>
        <v>0</v>
      </c>
      <c r="D52812">
        <f>COUNTIF(mma_train!B:B,Groupby_orderid!A52812)</f>
        <v>15</v>
      </c>
      <c r="E52812">
        <f t="shared" si="1651"/>
        <v>0</v>
      </c>
    </row>
    <row r="52813" spans="1:5" x14ac:dyDescent="0.2">
      <c r="A52813">
        <v>52812</v>
      </c>
      <c r="B52813">
        <f>SUMIF(mma_train!B:B,Groupby_orderid!A52813,mma_train!K:K)</f>
        <v>0</v>
      </c>
      <c r="C52813">
        <f t="shared" si="1650"/>
        <v>0</v>
      </c>
      <c r="D52813">
        <f>COUNTIF(mma_train!B:B,Groupby_orderid!A52813)</f>
        <v>9</v>
      </c>
      <c r="E52813">
        <f t="shared" si="1651"/>
        <v>0</v>
      </c>
    </row>
    <row r="52814" spans="1:5" x14ac:dyDescent="0.2">
      <c r="A52814">
        <v>52813</v>
      </c>
      <c r="B52814">
        <f>SUMIF(mma_train!B:B,Groupby_orderid!A52814,mma_train!K:K)</f>
        <v>0</v>
      </c>
      <c r="C52814">
        <f t="shared" si="1650"/>
        <v>0</v>
      </c>
      <c r="D52814">
        <f>COUNTIF(mma_train!B:B,Groupby_orderid!A52814)</f>
        <v>4</v>
      </c>
      <c r="E52814">
        <f t="shared" si="1651"/>
        <v>0</v>
      </c>
    </row>
    <row r="52815" spans="1:5" x14ac:dyDescent="0.2">
      <c r="A52815">
        <v>52814</v>
      </c>
      <c r="B52815">
        <f>SUMIF(mma_train!B:B,Groupby_orderid!A52815,mma_train!K:K)</f>
        <v>0</v>
      </c>
      <c r="C52815">
        <f t="shared" si="1650"/>
        <v>0</v>
      </c>
      <c r="D52815">
        <f>COUNTIF(mma_train!B:B,Groupby_orderid!A52815)</f>
        <v>11</v>
      </c>
      <c r="E52815">
        <f t="shared" si="1651"/>
        <v>0</v>
      </c>
    </row>
    <row r="52816" spans="1:5" x14ac:dyDescent="0.2">
      <c r="A52816">
        <v>52815</v>
      </c>
      <c r="B52816">
        <f>SUMIF(mma_train!B:B,Groupby_orderid!A52816,mma_train!K:K)</f>
        <v>0</v>
      </c>
      <c r="C52816">
        <f t="shared" si="1650"/>
        <v>0</v>
      </c>
      <c r="D52816">
        <f>COUNTIF(mma_train!B:B,Groupby_orderid!A52816)</f>
        <v>8</v>
      </c>
      <c r="E52816">
        <f t="shared" si="1651"/>
        <v>0</v>
      </c>
    </row>
    <row r="52817" spans="1:5" x14ac:dyDescent="0.2">
      <c r="A52817">
        <v>52816</v>
      </c>
      <c r="B52817">
        <f>SUMIF(mma_train!B:B,Groupby_orderid!A52817,mma_train!K:K)</f>
        <v>0</v>
      </c>
      <c r="C52817">
        <f t="shared" si="1650"/>
        <v>0</v>
      </c>
      <c r="D52817">
        <f>COUNTIF(mma_train!B:B,Groupby_orderid!A52817)</f>
        <v>4</v>
      </c>
      <c r="E52817">
        <f t="shared" si="1651"/>
        <v>0</v>
      </c>
    </row>
    <row r="52818" spans="1:5" x14ac:dyDescent="0.2">
      <c r="A52818">
        <v>52817</v>
      </c>
      <c r="B52818">
        <f>SUMIF(mma_train!B:B,Groupby_orderid!A52818,mma_train!K:K)</f>
        <v>0</v>
      </c>
      <c r="C52818">
        <f t="shared" si="1650"/>
        <v>0</v>
      </c>
      <c r="D52818">
        <f>COUNTIF(mma_train!B:B,Groupby_orderid!A52818)</f>
        <v>7</v>
      </c>
      <c r="E52818">
        <f t="shared" si="1651"/>
        <v>0</v>
      </c>
    </row>
    <row r="52819" spans="1:5" x14ac:dyDescent="0.2">
      <c r="A52819">
        <v>52818</v>
      </c>
      <c r="B52819">
        <f>SUMIF(mma_train!B:B,Groupby_orderid!A52819,mma_train!K:K)</f>
        <v>0</v>
      </c>
      <c r="C52819">
        <f t="shared" si="1650"/>
        <v>0</v>
      </c>
      <c r="D52819">
        <f>COUNTIF(mma_train!B:B,Groupby_orderid!A52819)</f>
        <v>24</v>
      </c>
      <c r="E52819">
        <f t="shared" si="1651"/>
        <v>0</v>
      </c>
    </row>
    <row r="52820" spans="1:5" x14ac:dyDescent="0.2">
      <c r="A52820">
        <v>52819</v>
      </c>
      <c r="B52820">
        <f>SUMIF(mma_train!B:B,Groupby_orderid!A52820,mma_train!K:K)</f>
        <v>0</v>
      </c>
      <c r="C52820">
        <f t="shared" si="1650"/>
        <v>0</v>
      </c>
      <c r="D52820">
        <f>COUNTIF(mma_train!B:B,Groupby_orderid!A52820)</f>
        <v>1</v>
      </c>
      <c r="E52820">
        <f t="shared" si="1651"/>
        <v>0</v>
      </c>
    </row>
    <row r="52821" spans="1:5" x14ac:dyDescent="0.2">
      <c r="A52821">
        <v>52820</v>
      </c>
      <c r="B52821">
        <f>SUMIF(mma_train!B:B,Groupby_orderid!A52821,mma_train!K:K)</f>
        <v>0</v>
      </c>
      <c r="C52821">
        <f t="shared" si="1650"/>
        <v>0</v>
      </c>
      <c r="D52821">
        <f>COUNTIF(mma_train!B:B,Groupby_orderid!A52821)</f>
        <v>9</v>
      </c>
      <c r="E52821">
        <f t="shared" si="1651"/>
        <v>0</v>
      </c>
    </row>
    <row r="52822" spans="1:5" x14ac:dyDescent="0.2">
      <c r="A52822">
        <v>52821</v>
      </c>
      <c r="B52822">
        <f>SUMIF(mma_train!B:B,Groupby_orderid!A52822,mma_train!K:K)</f>
        <v>0</v>
      </c>
      <c r="C52822">
        <f t="shared" si="1650"/>
        <v>0</v>
      </c>
      <c r="D52822">
        <f>COUNTIF(mma_train!B:B,Groupby_orderid!A52822)</f>
        <v>7</v>
      </c>
      <c r="E52822">
        <f t="shared" si="1651"/>
        <v>0</v>
      </c>
    </row>
    <row r="52823" spans="1:5" x14ac:dyDescent="0.2">
      <c r="A52823">
        <v>52822</v>
      </c>
      <c r="B52823">
        <f>SUMIF(mma_train!B:B,Groupby_orderid!A52823,mma_train!K:K)</f>
        <v>0</v>
      </c>
      <c r="C52823">
        <f t="shared" si="1650"/>
        <v>0</v>
      </c>
      <c r="D52823">
        <f>COUNTIF(mma_train!B:B,Groupby_orderid!A52823)</f>
        <v>12</v>
      </c>
      <c r="E52823">
        <f t="shared" si="1651"/>
        <v>0</v>
      </c>
    </row>
    <row r="52824" spans="1:5" x14ac:dyDescent="0.2">
      <c r="A52824">
        <v>52823</v>
      </c>
      <c r="B52824">
        <f>SUMIF(mma_train!B:B,Groupby_orderid!A52824,mma_train!K:K)</f>
        <v>0</v>
      </c>
      <c r="C52824">
        <f t="shared" si="1650"/>
        <v>0</v>
      </c>
      <c r="D52824">
        <f>COUNTIF(mma_train!B:B,Groupby_orderid!A52824)</f>
        <v>8</v>
      </c>
      <c r="E52824">
        <f t="shared" si="1651"/>
        <v>0</v>
      </c>
    </row>
    <row r="52825" spans="1:5" x14ac:dyDescent="0.2">
      <c r="A52825">
        <v>52824</v>
      </c>
      <c r="B52825">
        <f>SUMIF(mma_train!B:B,Groupby_orderid!A52825,mma_train!K:K)</f>
        <v>0</v>
      </c>
      <c r="C52825">
        <f t="shared" si="1650"/>
        <v>0</v>
      </c>
      <c r="D52825">
        <f>COUNTIF(mma_train!B:B,Groupby_orderid!A52825)</f>
        <v>2</v>
      </c>
      <c r="E52825">
        <f t="shared" si="1651"/>
        <v>0</v>
      </c>
    </row>
    <row r="52826" spans="1:5" x14ac:dyDescent="0.2">
      <c r="A52826">
        <v>52825</v>
      </c>
      <c r="B52826">
        <f>SUMIF(mma_train!B:B,Groupby_orderid!A52826,mma_train!K:K)</f>
        <v>0</v>
      </c>
      <c r="C52826">
        <f t="shared" si="1650"/>
        <v>0</v>
      </c>
      <c r="D52826">
        <f>COUNTIF(mma_train!B:B,Groupby_orderid!A52826)</f>
        <v>2</v>
      </c>
      <c r="E52826">
        <f t="shared" si="1651"/>
        <v>0</v>
      </c>
    </row>
    <row r="52827" spans="1:5" x14ac:dyDescent="0.2">
      <c r="A52827">
        <v>52826</v>
      </c>
      <c r="B52827">
        <f>SUMIF(mma_train!B:B,Groupby_orderid!A52827,mma_train!K:K)</f>
        <v>0</v>
      </c>
      <c r="C52827">
        <f t="shared" si="1650"/>
        <v>0</v>
      </c>
      <c r="D52827">
        <f>COUNTIF(mma_train!B:B,Groupby_orderid!A52827)</f>
        <v>9</v>
      </c>
      <c r="E52827">
        <f t="shared" si="1651"/>
        <v>0</v>
      </c>
    </row>
    <row r="52828" spans="1:5" x14ac:dyDescent="0.2">
      <c r="A52828">
        <v>52827</v>
      </c>
      <c r="B52828">
        <f>SUMIF(mma_train!B:B,Groupby_orderid!A52828,mma_train!K:K)</f>
        <v>0</v>
      </c>
      <c r="C52828">
        <f t="shared" si="1650"/>
        <v>0</v>
      </c>
      <c r="D52828">
        <f>COUNTIF(mma_train!B:B,Groupby_orderid!A52828)</f>
        <v>12</v>
      </c>
      <c r="E52828">
        <f t="shared" si="1651"/>
        <v>0</v>
      </c>
    </row>
    <row r="52829" spans="1:5" x14ac:dyDescent="0.2">
      <c r="A52829">
        <v>52828</v>
      </c>
      <c r="B52829">
        <f>SUMIF(mma_train!B:B,Groupby_orderid!A52829,mma_train!K:K)</f>
        <v>0</v>
      </c>
      <c r="C52829">
        <f t="shared" si="1650"/>
        <v>0</v>
      </c>
      <c r="D52829">
        <f>COUNTIF(mma_train!B:B,Groupby_orderid!A52829)</f>
        <v>4</v>
      </c>
      <c r="E52829">
        <f t="shared" si="1651"/>
        <v>0</v>
      </c>
    </row>
    <row r="52830" spans="1:5" x14ac:dyDescent="0.2">
      <c r="A52830">
        <v>52829</v>
      </c>
      <c r="B52830">
        <f>SUMIF(mma_train!B:B,Groupby_orderid!A52830,mma_train!K:K)</f>
        <v>0</v>
      </c>
      <c r="C52830">
        <f t="shared" si="1650"/>
        <v>0</v>
      </c>
      <c r="D52830">
        <f>COUNTIF(mma_train!B:B,Groupby_orderid!A52830)</f>
        <v>11</v>
      </c>
      <c r="E52830">
        <f t="shared" si="1651"/>
        <v>0</v>
      </c>
    </row>
    <row r="52831" spans="1:5" x14ac:dyDescent="0.2">
      <c r="A52831">
        <v>52830</v>
      </c>
      <c r="B52831">
        <f>SUMIF(mma_train!B:B,Groupby_orderid!A52831,mma_train!K:K)</f>
        <v>0</v>
      </c>
      <c r="C52831">
        <f t="shared" si="1650"/>
        <v>0</v>
      </c>
      <c r="D52831">
        <f>COUNTIF(mma_train!B:B,Groupby_orderid!A52831)</f>
        <v>11</v>
      </c>
      <c r="E52831">
        <f t="shared" si="1651"/>
        <v>0</v>
      </c>
    </row>
    <row r="52832" spans="1:5" x14ac:dyDescent="0.2">
      <c r="A52832">
        <v>52831</v>
      </c>
      <c r="B52832">
        <f>SUMIF(mma_train!B:B,Groupby_orderid!A52832,mma_train!K:K)</f>
        <v>0</v>
      </c>
      <c r="C52832">
        <f t="shared" si="1650"/>
        <v>0</v>
      </c>
      <c r="D52832">
        <f>COUNTIF(mma_train!B:B,Groupby_orderid!A52832)</f>
        <v>5</v>
      </c>
      <c r="E52832">
        <f t="shared" si="1651"/>
        <v>0</v>
      </c>
    </row>
    <row r="52833" spans="1:5" x14ac:dyDescent="0.2">
      <c r="A52833">
        <v>52832</v>
      </c>
      <c r="B52833">
        <f>SUMIF(mma_train!B:B,Groupby_orderid!A52833,mma_train!K:K)</f>
        <v>0</v>
      </c>
      <c r="C52833">
        <f t="shared" si="1650"/>
        <v>0</v>
      </c>
      <c r="D52833">
        <f>COUNTIF(mma_train!B:B,Groupby_orderid!A52833)</f>
        <v>1</v>
      </c>
      <c r="E52833">
        <f t="shared" si="1651"/>
        <v>0</v>
      </c>
    </row>
    <row r="52834" spans="1:5" x14ac:dyDescent="0.2">
      <c r="A52834">
        <v>52833</v>
      </c>
      <c r="B52834">
        <f>SUMIF(mma_train!B:B,Groupby_orderid!A52834,mma_train!K:K)</f>
        <v>0</v>
      </c>
      <c r="C52834">
        <f t="shared" si="1650"/>
        <v>0</v>
      </c>
      <c r="D52834">
        <f>COUNTIF(mma_train!B:B,Groupby_orderid!A52834)</f>
        <v>19</v>
      </c>
      <c r="E52834">
        <f t="shared" si="1651"/>
        <v>0</v>
      </c>
    </row>
    <row r="52835" spans="1:5" x14ac:dyDescent="0.2">
      <c r="A52835">
        <v>52834</v>
      </c>
      <c r="B52835">
        <f>SUMIF(mma_train!B:B,Groupby_orderid!A52835,mma_train!K:K)</f>
        <v>0</v>
      </c>
      <c r="C52835">
        <f t="shared" si="1650"/>
        <v>0</v>
      </c>
      <c r="D52835">
        <f>COUNTIF(mma_train!B:B,Groupby_orderid!A52835)</f>
        <v>15</v>
      </c>
      <c r="E52835">
        <f t="shared" si="1651"/>
        <v>0</v>
      </c>
    </row>
    <row r="52836" spans="1:5" x14ac:dyDescent="0.2">
      <c r="A52836">
        <v>52835</v>
      </c>
      <c r="B52836">
        <f>SUMIF(mma_train!B:B,Groupby_orderid!A52836,mma_train!K:K)</f>
        <v>0</v>
      </c>
      <c r="C52836">
        <f t="shared" si="1650"/>
        <v>0</v>
      </c>
      <c r="D52836">
        <f>COUNTIF(mma_train!B:B,Groupby_orderid!A52836)</f>
        <v>23</v>
      </c>
      <c r="E52836">
        <f t="shared" si="1651"/>
        <v>0</v>
      </c>
    </row>
    <row r="52837" spans="1:5" x14ac:dyDescent="0.2">
      <c r="A52837">
        <v>52836</v>
      </c>
      <c r="B52837">
        <f>SUMIF(mma_train!B:B,Groupby_orderid!A52837,mma_train!K:K)</f>
        <v>0</v>
      </c>
      <c r="C52837">
        <f t="shared" si="1650"/>
        <v>0</v>
      </c>
      <c r="D52837">
        <f>COUNTIF(mma_train!B:B,Groupby_orderid!A52837)</f>
        <v>22</v>
      </c>
      <c r="E52837">
        <f t="shared" si="1651"/>
        <v>0</v>
      </c>
    </row>
    <row r="52838" spans="1:5" x14ac:dyDescent="0.2">
      <c r="A52838">
        <v>52837</v>
      </c>
      <c r="B52838">
        <f>SUMIF(mma_train!B:B,Groupby_orderid!A52838,mma_train!K:K)</f>
        <v>0</v>
      </c>
      <c r="C52838">
        <f t="shared" si="1650"/>
        <v>0</v>
      </c>
      <c r="D52838">
        <f>COUNTIF(mma_train!B:B,Groupby_orderid!A52838)</f>
        <v>3</v>
      </c>
      <c r="E52838">
        <f t="shared" si="1651"/>
        <v>0</v>
      </c>
    </row>
    <row r="52839" spans="1:5" x14ac:dyDescent="0.2">
      <c r="A52839">
        <v>52838</v>
      </c>
      <c r="B52839">
        <f>SUMIF(mma_train!B:B,Groupby_orderid!A52839,mma_train!K:K)</f>
        <v>0</v>
      </c>
      <c r="C52839">
        <f t="shared" si="1650"/>
        <v>0</v>
      </c>
      <c r="D52839">
        <f>COUNTIF(mma_train!B:B,Groupby_orderid!A52839)</f>
        <v>3</v>
      </c>
      <c r="E52839">
        <f t="shared" si="1651"/>
        <v>0</v>
      </c>
    </row>
    <row r="52840" spans="1:5" x14ac:dyDescent="0.2">
      <c r="A52840">
        <v>52839</v>
      </c>
      <c r="B52840">
        <f>SUMIF(mma_train!B:B,Groupby_orderid!A52840,mma_train!K:K)</f>
        <v>0</v>
      </c>
      <c r="C52840">
        <f t="shared" si="1650"/>
        <v>0</v>
      </c>
      <c r="D52840">
        <f>COUNTIF(mma_train!B:B,Groupby_orderid!A52840)</f>
        <v>2</v>
      </c>
      <c r="E52840">
        <f t="shared" si="1651"/>
        <v>0</v>
      </c>
    </row>
    <row r="52841" spans="1:5" x14ac:dyDescent="0.2">
      <c r="A52841">
        <v>52840</v>
      </c>
      <c r="B52841">
        <f>SUMIF(mma_train!B:B,Groupby_orderid!A52841,mma_train!K:K)</f>
        <v>0</v>
      </c>
      <c r="C52841">
        <f t="shared" si="1650"/>
        <v>0</v>
      </c>
      <c r="D52841">
        <f>COUNTIF(mma_train!B:B,Groupby_orderid!A52841)</f>
        <v>3</v>
      </c>
      <c r="E52841">
        <f t="shared" si="1651"/>
        <v>0</v>
      </c>
    </row>
    <row r="52842" spans="1:5" x14ac:dyDescent="0.2">
      <c r="A52842">
        <v>52841</v>
      </c>
      <c r="B52842">
        <f>SUMIF(mma_train!B:B,Groupby_orderid!A52842,mma_train!K:K)</f>
        <v>0</v>
      </c>
      <c r="C52842">
        <f t="shared" si="1650"/>
        <v>0</v>
      </c>
      <c r="D52842">
        <f>COUNTIF(mma_train!B:B,Groupby_orderid!A52842)</f>
        <v>16</v>
      </c>
      <c r="E52842">
        <f t="shared" si="1651"/>
        <v>0</v>
      </c>
    </row>
    <row r="52843" spans="1:5" x14ac:dyDescent="0.2">
      <c r="A52843">
        <v>52842</v>
      </c>
      <c r="B52843">
        <f>SUMIF(mma_train!B:B,Groupby_orderid!A52843,mma_train!K:K)</f>
        <v>0</v>
      </c>
      <c r="C52843">
        <f t="shared" si="1650"/>
        <v>0</v>
      </c>
      <c r="D52843">
        <f>COUNTIF(mma_train!B:B,Groupby_orderid!A52843)</f>
        <v>9</v>
      </c>
      <c r="E52843">
        <f t="shared" si="1651"/>
        <v>0</v>
      </c>
    </row>
    <row r="52844" spans="1:5" x14ac:dyDescent="0.2">
      <c r="A52844">
        <v>52843</v>
      </c>
      <c r="B52844">
        <f>SUMIF(mma_train!B:B,Groupby_orderid!A52844,mma_train!K:K)</f>
        <v>0</v>
      </c>
      <c r="C52844">
        <f t="shared" si="1650"/>
        <v>0</v>
      </c>
      <c r="D52844">
        <f>COUNTIF(mma_train!B:B,Groupby_orderid!A52844)</f>
        <v>13</v>
      </c>
      <c r="E52844">
        <f t="shared" si="1651"/>
        <v>0</v>
      </c>
    </row>
    <row r="52845" spans="1:5" x14ac:dyDescent="0.2">
      <c r="A52845">
        <v>52844</v>
      </c>
      <c r="B52845">
        <f>SUMIF(mma_train!B:B,Groupby_orderid!A52845,mma_train!K:K)</f>
        <v>0</v>
      </c>
      <c r="C52845">
        <f t="shared" si="1650"/>
        <v>0</v>
      </c>
      <c r="D52845">
        <f>COUNTIF(mma_train!B:B,Groupby_orderid!A52845)</f>
        <v>30</v>
      </c>
      <c r="E52845">
        <f t="shared" si="1651"/>
        <v>0</v>
      </c>
    </row>
    <row r="52846" spans="1:5" x14ac:dyDescent="0.2">
      <c r="A52846">
        <v>52845</v>
      </c>
      <c r="B52846">
        <f>SUMIF(mma_train!B:B,Groupby_orderid!A52846,mma_train!K:K)</f>
        <v>0</v>
      </c>
      <c r="C52846">
        <f t="shared" si="1650"/>
        <v>0</v>
      </c>
      <c r="D52846">
        <f>COUNTIF(mma_train!B:B,Groupby_orderid!A52846)</f>
        <v>11</v>
      </c>
      <c r="E52846">
        <f t="shared" si="1651"/>
        <v>0</v>
      </c>
    </row>
    <row r="52847" spans="1:5" x14ac:dyDescent="0.2">
      <c r="A52847">
        <v>52846</v>
      </c>
      <c r="B52847">
        <f>SUMIF(mma_train!B:B,Groupby_orderid!A52847,mma_train!K:K)</f>
        <v>0</v>
      </c>
      <c r="C52847">
        <f t="shared" si="1650"/>
        <v>0</v>
      </c>
      <c r="D52847">
        <f>COUNTIF(mma_train!B:B,Groupby_orderid!A52847)</f>
        <v>1</v>
      </c>
      <c r="E52847">
        <f t="shared" si="1651"/>
        <v>0</v>
      </c>
    </row>
    <row r="52848" spans="1:5" x14ac:dyDescent="0.2">
      <c r="A52848">
        <v>52847</v>
      </c>
      <c r="B52848">
        <f>SUMIF(mma_train!B:B,Groupby_orderid!A52848,mma_train!K:K)</f>
        <v>0</v>
      </c>
      <c r="C52848">
        <f t="shared" si="1650"/>
        <v>0</v>
      </c>
      <c r="D52848">
        <f>COUNTIF(mma_train!B:B,Groupby_orderid!A52848)</f>
        <v>13</v>
      </c>
      <c r="E52848">
        <f t="shared" si="1651"/>
        <v>0</v>
      </c>
    </row>
    <row r="52849" spans="1:5" x14ac:dyDescent="0.2">
      <c r="A52849">
        <v>52848</v>
      </c>
      <c r="B52849">
        <f>SUMIF(mma_train!B:B,Groupby_orderid!A52849,mma_train!K:K)</f>
        <v>0</v>
      </c>
      <c r="C52849">
        <f t="shared" si="1650"/>
        <v>0</v>
      </c>
      <c r="D52849">
        <f>COUNTIF(mma_train!B:B,Groupby_orderid!A52849)</f>
        <v>0</v>
      </c>
      <c r="E52849" t="e">
        <f t="shared" si="1651"/>
        <v>#DIV/0!</v>
      </c>
    </row>
    <row r="52850" spans="1:5" x14ac:dyDescent="0.2">
      <c r="A52850">
        <v>52849</v>
      </c>
      <c r="B52850">
        <f>SUMIF(mma_train!B:B,Groupby_orderid!A52850,mma_train!K:K)</f>
        <v>0</v>
      </c>
      <c r="C52850">
        <f t="shared" si="1650"/>
        <v>0</v>
      </c>
      <c r="D52850">
        <f>COUNTIF(mma_train!B:B,Groupby_orderid!A52850)</f>
        <v>6</v>
      </c>
      <c r="E52850">
        <f t="shared" si="1651"/>
        <v>0</v>
      </c>
    </row>
    <row r="52851" spans="1:5" x14ac:dyDescent="0.2">
      <c r="A52851">
        <v>52850</v>
      </c>
      <c r="B52851">
        <f>SUMIF(mma_train!B:B,Groupby_orderid!A52851,mma_train!K:K)</f>
        <v>0</v>
      </c>
      <c r="C52851">
        <f t="shared" si="1650"/>
        <v>0</v>
      </c>
      <c r="D52851">
        <f>COUNTIF(mma_train!B:B,Groupby_orderid!A52851)</f>
        <v>20</v>
      </c>
      <c r="E52851">
        <f t="shared" si="1651"/>
        <v>0</v>
      </c>
    </row>
    <row r="52852" spans="1:5" x14ac:dyDescent="0.2">
      <c r="A52852">
        <v>52851</v>
      </c>
      <c r="B52852">
        <f>SUMIF(mma_train!B:B,Groupby_orderid!A52852,mma_train!K:K)</f>
        <v>0</v>
      </c>
      <c r="C52852">
        <f t="shared" si="1650"/>
        <v>0</v>
      </c>
      <c r="D52852">
        <f>COUNTIF(mma_train!B:B,Groupby_orderid!A52852)</f>
        <v>5</v>
      </c>
      <c r="E52852">
        <f t="shared" si="1651"/>
        <v>0</v>
      </c>
    </row>
    <row r="52853" spans="1:5" x14ac:dyDescent="0.2">
      <c r="A52853">
        <v>52852</v>
      </c>
      <c r="B52853">
        <f>SUMIF(mma_train!B:B,Groupby_orderid!A52853,mma_train!K:K)</f>
        <v>0</v>
      </c>
      <c r="C52853">
        <f t="shared" si="1650"/>
        <v>0</v>
      </c>
      <c r="D52853">
        <f>COUNTIF(mma_train!B:B,Groupby_orderid!A52853)</f>
        <v>9</v>
      </c>
      <c r="E52853">
        <f t="shared" si="1651"/>
        <v>0</v>
      </c>
    </row>
    <row r="52854" spans="1:5" x14ac:dyDescent="0.2">
      <c r="A52854">
        <v>52853</v>
      </c>
      <c r="B52854">
        <f>SUMIF(mma_train!B:B,Groupby_orderid!A52854,mma_train!K:K)</f>
        <v>0</v>
      </c>
      <c r="C52854">
        <f t="shared" si="1650"/>
        <v>0</v>
      </c>
      <c r="D52854">
        <f>COUNTIF(mma_train!B:B,Groupby_orderid!A52854)</f>
        <v>0</v>
      </c>
      <c r="E52854" t="e">
        <f t="shared" si="1651"/>
        <v>#DIV/0!</v>
      </c>
    </row>
    <row r="52855" spans="1:5" x14ac:dyDescent="0.2">
      <c r="A52855">
        <v>52854</v>
      </c>
      <c r="B52855">
        <f>SUMIF(mma_train!B:B,Groupby_orderid!A52855,mma_train!K:K)</f>
        <v>0</v>
      </c>
      <c r="C52855">
        <f t="shared" si="1650"/>
        <v>0</v>
      </c>
      <c r="D52855">
        <f>COUNTIF(mma_train!B:B,Groupby_orderid!A52855)</f>
        <v>4</v>
      </c>
      <c r="E52855">
        <f t="shared" si="1651"/>
        <v>0</v>
      </c>
    </row>
    <row r="52856" spans="1:5" x14ac:dyDescent="0.2">
      <c r="A52856">
        <v>52855</v>
      </c>
      <c r="B52856">
        <f>SUMIF(mma_train!B:B,Groupby_orderid!A52856,mma_train!K:K)</f>
        <v>0</v>
      </c>
      <c r="C52856">
        <f t="shared" si="1650"/>
        <v>0</v>
      </c>
      <c r="D52856">
        <f>COUNTIF(mma_train!B:B,Groupby_orderid!A52856)</f>
        <v>1</v>
      </c>
      <c r="E52856">
        <f t="shared" si="1651"/>
        <v>0</v>
      </c>
    </row>
    <row r="52857" spans="1:5" x14ac:dyDescent="0.2">
      <c r="A52857">
        <v>52856</v>
      </c>
      <c r="B52857">
        <f>SUMIF(mma_train!B:B,Groupby_orderid!A52857,mma_train!K:K)</f>
        <v>0</v>
      </c>
      <c r="C52857">
        <f t="shared" si="1650"/>
        <v>0</v>
      </c>
      <c r="D52857">
        <f>COUNTIF(mma_train!B:B,Groupby_orderid!A52857)</f>
        <v>8</v>
      </c>
      <c r="E52857">
        <f t="shared" si="1651"/>
        <v>0</v>
      </c>
    </row>
    <row r="52858" spans="1:5" x14ac:dyDescent="0.2">
      <c r="A52858">
        <v>52857</v>
      </c>
      <c r="B52858">
        <f>SUMIF(mma_train!B:B,Groupby_orderid!A52858,mma_train!K:K)</f>
        <v>0</v>
      </c>
      <c r="C52858">
        <f t="shared" si="1650"/>
        <v>0</v>
      </c>
      <c r="D52858">
        <f>COUNTIF(mma_train!B:B,Groupby_orderid!A52858)</f>
        <v>14</v>
      </c>
      <c r="E52858">
        <f t="shared" si="1651"/>
        <v>0</v>
      </c>
    </row>
    <row r="52859" spans="1:5" x14ac:dyDescent="0.2">
      <c r="A52859">
        <v>52858</v>
      </c>
      <c r="B52859">
        <f>SUMIF(mma_train!B:B,Groupby_orderid!A52859,mma_train!K:K)</f>
        <v>0</v>
      </c>
      <c r="C52859">
        <f t="shared" si="1650"/>
        <v>0</v>
      </c>
      <c r="D52859">
        <f>COUNTIF(mma_train!B:B,Groupby_orderid!A52859)</f>
        <v>12</v>
      </c>
      <c r="E52859">
        <f t="shared" si="1651"/>
        <v>0</v>
      </c>
    </row>
    <row r="52860" spans="1:5" x14ac:dyDescent="0.2">
      <c r="A52860">
        <v>52859</v>
      </c>
      <c r="B52860">
        <f>SUMIF(mma_train!B:B,Groupby_orderid!A52860,mma_train!K:K)</f>
        <v>0</v>
      </c>
      <c r="C52860">
        <f t="shared" si="1650"/>
        <v>0</v>
      </c>
      <c r="D52860">
        <f>COUNTIF(mma_train!B:B,Groupby_orderid!A52860)</f>
        <v>25</v>
      </c>
      <c r="E52860">
        <f t="shared" si="1651"/>
        <v>0</v>
      </c>
    </row>
    <row r="52861" spans="1:5" x14ac:dyDescent="0.2">
      <c r="A52861">
        <v>52860</v>
      </c>
      <c r="B52861">
        <f>SUMIF(mma_train!B:B,Groupby_orderid!A52861,mma_train!K:K)</f>
        <v>0</v>
      </c>
      <c r="C52861">
        <f t="shared" si="1650"/>
        <v>0</v>
      </c>
      <c r="D52861">
        <f>COUNTIF(mma_train!B:B,Groupby_orderid!A52861)</f>
        <v>4</v>
      </c>
      <c r="E52861">
        <f t="shared" si="1651"/>
        <v>0</v>
      </c>
    </row>
    <row r="52862" spans="1:5" x14ac:dyDescent="0.2">
      <c r="A52862">
        <v>52861</v>
      </c>
      <c r="B52862">
        <f>SUMIF(mma_train!B:B,Groupby_orderid!A52862,mma_train!K:K)</f>
        <v>0</v>
      </c>
      <c r="C52862">
        <f t="shared" si="1650"/>
        <v>0</v>
      </c>
      <c r="D52862">
        <f>COUNTIF(mma_train!B:B,Groupby_orderid!A52862)</f>
        <v>4</v>
      </c>
      <c r="E52862">
        <f t="shared" si="1651"/>
        <v>0</v>
      </c>
    </row>
    <row r="52863" spans="1:5" x14ac:dyDescent="0.2">
      <c r="A52863">
        <v>52862</v>
      </c>
      <c r="B52863">
        <f>SUMIF(mma_train!B:B,Groupby_orderid!A52863,mma_train!K:K)</f>
        <v>0</v>
      </c>
      <c r="C52863">
        <f t="shared" si="1650"/>
        <v>0</v>
      </c>
      <c r="D52863">
        <f>COUNTIF(mma_train!B:B,Groupby_orderid!A52863)</f>
        <v>8</v>
      </c>
      <c r="E52863">
        <f t="shared" si="1651"/>
        <v>0</v>
      </c>
    </row>
    <row r="52864" spans="1:5" x14ac:dyDescent="0.2">
      <c r="A52864">
        <v>52863</v>
      </c>
      <c r="B52864">
        <f>SUMIF(mma_train!B:B,Groupby_orderid!A52864,mma_train!K:K)</f>
        <v>0</v>
      </c>
      <c r="C52864">
        <f t="shared" si="1650"/>
        <v>0</v>
      </c>
      <c r="D52864">
        <f>COUNTIF(mma_train!B:B,Groupby_orderid!A52864)</f>
        <v>5</v>
      </c>
      <c r="E52864">
        <f t="shared" si="1651"/>
        <v>0</v>
      </c>
    </row>
    <row r="52865" spans="1:5" x14ac:dyDescent="0.2">
      <c r="A52865">
        <v>52864</v>
      </c>
      <c r="B52865">
        <f>SUMIF(mma_train!B:B,Groupby_orderid!A52865,mma_train!K:K)</f>
        <v>0</v>
      </c>
      <c r="C52865">
        <f t="shared" si="1650"/>
        <v>0</v>
      </c>
      <c r="D52865">
        <f>COUNTIF(mma_train!B:B,Groupby_orderid!A52865)</f>
        <v>10</v>
      </c>
      <c r="E52865">
        <f t="shared" si="1651"/>
        <v>0</v>
      </c>
    </row>
    <row r="52866" spans="1:5" x14ac:dyDescent="0.2">
      <c r="A52866">
        <v>52865</v>
      </c>
      <c r="B52866">
        <f>SUMIF(mma_train!B:B,Groupby_orderid!A52866,mma_train!K:K)</f>
        <v>0</v>
      </c>
      <c r="C52866">
        <f t="shared" si="1650"/>
        <v>0</v>
      </c>
      <c r="D52866">
        <f>COUNTIF(mma_train!B:B,Groupby_orderid!A52866)</f>
        <v>0</v>
      </c>
      <c r="E52866" t="e">
        <f t="shared" si="1651"/>
        <v>#DIV/0!</v>
      </c>
    </row>
    <row r="52867" spans="1:5" x14ac:dyDescent="0.2">
      <c r="A52867">
        <v>52866</v>
      </c>
      <c r="B52867">
        <f>SUMIF(mma_train!B:B,Groupby_orderid!A52867,mma_train!K:K)</f>
        <v>0</v>
      </c>
      <c r="C52867">
        <f t="shared" ref="C52867:C52930" si="1652">IF(B52867&gt;0,1,0)</f>
        <v>0</v>
      </c>
      <c r="D52867">
        <f>COUNTIF(mma_train!B:B,Groupby_orderid!A52867)</f>
        <v>7</v>
      </c>
      <c r="E52867">
        <f t="shared" ref="E52867:E52930" si="1653">B52867/D52867</f>
        <v>0</v>
      </c>
    </row>
    <row r="52868" spans="1:5" x14ac:dyDescent="0.2">
      <c r="A52868">
        <v>52867</v>
      </c>
      <c r="B52868">
        <f>SUMIF(mma_train!B:B,Groupby_orderid!A52868,mma_train!K:K)</f>
        <v>0</v>
      </c>
      <c r="C52868">
        <f t="shared" si="1652"/>
        <v>0</v>
      </c>
      <c r="D52868">
        <f>COUNTIF(mma_train!B:B,Groupby_orderid!A52868)</f>
        <v>15</v>
      </c>
      <c r="E52868">
        <f t="shared" si="1653"/>
        <v>0</v>
      </c>
    </row>
    <row r="52869" spans="1:5" x14ac:dyDescent="0.2">
      <c r="A52869">
        <v>52868</v>
      </c>
      <c r="B52869">
        <f>SUMIF(mma_train!B:B,Groupby_orderid!A52869,mma_train!K:K)</f>
        <v>0</v>
      </c>
      <c r="C52869">
        <f t="shared" si="1652"/>
        <v>0</v>
      </c>
      <c r="D52869">
        <f>COUNTIF(mma_train!B:B,Groupby_orderid!A52869)</f>
        <v>19</v>
      </c>
      <c r="E52869">
        <f t="shared" si="1653"/>
        <v>0</v>
      </c>
    </row>
    <row r="52870" spans="1:5" x14ac:dyDescent="0.2">
      <c r="A52870">
        <v>52869</v>
      </c>
      <c r="B52870">
        <f>SUMIF(mma_train!B:B,Groupby_orderid!A52870,mma_train!K:K)</f>
        <v>0</v>
      </c>
      <c r="C52870">
        <f t="shared" si="1652"/>
        <v>0</v>
      </c>
      <c r="D52870">
        <f>COUNTIF(mma_train!B:B,Groupby_orderid!A52870)</f>
        <v>14</v>
      </c>
      <c r="E52870">
        <f t="shared" si="1653"/>
        <v>0</v>
      </c>
    </row>
    <row r="52871" spans="1:5" x14ac:dyDescent="0.2">
      <c r="A52871">
        <v>52870</v>
      </c>
      <c r="B52871">
        <f>SUMIF(mma_train!B:B,Groupby_orderid!A52871,mma_train!K:K)</f>
        <v>0</v>
      </c>
      <c r="C52871">
        <f t="shared" si="1652"/>
        <v>0</v>
      </c>
      <c r="D52871">
        <f>COUNTIF(mma_train!B:B,Groupby_orderid!A52871)</f>
        <v>2</v>
      </c>
      <c r="E52871">
        <f t="shared" si="1653"/>
        <v>0</v>
      </c>
    </row>
    <row r="52872" spans="1:5" x14ac:dyDescent="0.2">
      <c r="A52872">
        <v>52871</v>
      </c>
      <c r="B52872">
        <f>SUMIF(mma_train!B:B,Groupby_orderid!A52872,mma_train!K:K)</f>
        <v>0</v>
      </c>
      <c r="C52872">
        <f t="shared" si="1652"/>
        <v>0</v>
      </c>
      <c r="D52872">
        <f>COUNTIF(mma_train!B:B,Groupby_orderid!A52872)</f>
        <v>2</v>
      </c>
      <c r="E52872">
        <f t="shared" si="1653"/>
        <v>0</v>
      </c>
    </row>
    <row r="52873" spans="1:5" x14ac:dyDescent="0.2">
      <c r="A52873">
        <v>52872</v>
      </c>
      <c r="B52873">
        <f>SUMIF(mma_train!B:B,Groupby_orderid!A52873,mma_train!K:K)</f>
        <v>0</v>
      </c>
      <c r="C52873">
        <f t="shared" si="1652"/>
        <v>0</v>
      </c>
      <c r="D52873">
        <f>COUNTIF(mma_train!B:B,Groupby_orderid!A52873)</f>
        <v>1</v>
      </c>
      <c r="E52873">
        <f t="shared" si="1653"/>
        <v>0</v>
      </c>
    </row>
    <row r="52874" spans="1:5" x14ac:dyDescent="0.2">
      <c r="A52874">
        <v>52873</v>
      </c>
      <c r="B52874">
        <f>SUMIF(mma_train!B:B,Groupby_orderid!A52874,mma_train!K:K)</f>
        <v>0</v>
      </c>
      <c r="C52874">
        <f t="shared" si="1652"/>
        <v>0</v>
      </c>
      <c r="D52874">
        <f>COUNTIF(mma_train!B:B,Groupby_orderid!A52874)</f>
        <v>5</v>
      </c>
      <c r="E52874">
        <f t="shared" si="1653"/>
        <v>0</v>
      </c>
    </row>
    <row r="52875" spans="1:5" x14ac:dyDescent="0.2">
      <c r="A52875">
        <v>52874</v>
      </c>
      <c r="B52875">
        <f>SUMIF(mma_train!B:B,Groupby_orderid!A52875,mma_train!K:K)</f>
        <v>0</v>
      </c>
      <c r="C52875">
        <f t="shared" si="1652"/>
        <v>0</v>
      </c>
      <c r="D52875">
        <f>COUNTIF(mma_train!B:B,Groupby_orderid!A52875)</f>
        <v>8</v>
      </c>
      <c r="E52875">
        <f t="shared" si="1653"/>
        <v>0</v>
      </c>
    </row>
    <row r="52876" spans="1:5" x14ac:dyDescent="0.2">
      <c r="A52876">
        <v>52875</v>
      </c>
      <c r="B52876">
        <f>SUMIF(mma_train!B:B,Groupby_orderid!A52876,mma_train!K:K)</f>
        <v>0</v>
      </c>
      <c r="C52876">
        <f t="shared" si="1652"/>
        <v>0</v>
      </c>
      <c r="D52876">
        <f>COUNTIF(mma_train!B:B,Groupby_orderid!A52876)</f>
        <v>27</v>
      </c>
      <c r="E52876">
        <f t="shared" si="1653"/>
        <v>0</v>
      </c>
    </row>
    <row r="52877" spans="1:5" x14ac:dyDescent="0.2">
      <c r="A52877">
        <v>52876</v>
      </c>
      <c r="B52877">
        <f>SUMIF(mma_train!B:B,Groupby_orderid!A52877,mma_train!K:K)</f>
        <v>0</v>
      </c>
      <c r="C52877">
        <f t="shared" si="1652"/>
        <v>0</v>
      </c>
      <c r="D52877">
        <f>COUNTIF(mma_train!B:B,Groupby_orderid!A52877)</f>
        <v>10</v>
      </c>
      <c r="E52877">
        <f t="shared" si="1653"/>
        <v>0</v>
      </c>
    </row>
    <row r="52878" spans="1:5" x14ac:dyDescent="0.2">
      <c r="A52878">
        <v>52877</v>
      </c>
      <c r="B52878">
        <f>SUMIF(mma_train!B:B,Groupby_orderid!A52878,mma_train!K:K)</f>
        <v>0</v>
      </c>
      <c r="C52878">
        <f t="shared" si="1652"/>
        <v>0</v>
      </c>
      <c r="D52878">
        <f>COUNTIF(mma_train!B:B,Groupby_orderid!A52878)</f>
        <v>17</v>
      </c>
      <c r="E52878">
        <f t="shared" si="1653"/>
        <v>0</v>
      </c>
    </row>
    <row r="52879" spans="1:5" x14ac:dyDescent="0.2">
      <c r="A52879">
        <v>52878</v>
      </c>
      <c r="B52879">
        <f>SUMIF(mma_train!B:B,Groupby_orderid!A52879,mma_train!K:K)</f>
        <v>0</v>
      </c>
      <c r="C52879">
        <f t="shared" si="1652"/>
        <v>0</v>
      </c>
      <c r="D52879">
        <f>COUNTIF(mma_train!B:B,Groupby_orderid!A52879)</f>
        <v>22</v>
      </c>
      <c r="E52879">
        <f t="shared" si="1653"/>
        <v>0</v>
      </c>
    </row>
    <row r="52880" spans="1:5" x14ac:dyDescent="0.2">
      <c r="A52880">
        <v>52879</v>
      </c>
      <c r="B52880">
        <f>SUMIF(mma_train!B:B,Groupby_orderid!A52880,mma_train!K:K)</f>
        <v>0</v>
      </c>
      <c r="C52880">
        <f t="shared" si="1652"/>
        <v>0</v>
      </c>
      <c r="D52880">
        <f>COUNTIF(mma_train!B:B,Groupby_orderid!A52880)</f>
        <v>6</v>
      </c>
      <c r="E52880">
        <f t="shared" si="1653"/>
        <v>0</v>
      </c>
    </row>
    <row r="52881" spans="1:5" x14ac:dyDescent="0.2">
      <c r="A52881">
        <v>52880</v>
      </c>
      <c r="B52881">
        <f>SUMIF(mma_train!B:B,Groupby_orderid!A52881,mma_train!K:K)</f>
        <v>0</v>
      </c>
      <c r="C52881">
        <f t="shared" si="1652"/>
        <v>0</v>
      </c>
      <c r="D52881">
        <f>COUNTIF(mma_train!B:B,Groupby_orderid!A52881)</f>
        <v>6</v>
      </c>
      <c r="E52881">
        <f t="shared" si="1653"/>
        <v>0</v>
      </c>
    </row>
    <row r="52882" spans="1:5" x14ac:dyDescent="0.2">
      <c r="A52882">
        <v>52881</v>
      </c>
      <c r="B52882">
        <f>SUMIF(mma_train!B:B,Groupby_orderid!A52882,mma_train!K:K)</f>
        <v>0</v>
      </c>
      <c r="C52882">
        <f t="shared" si="1652"/>
        <v>0</v>
      </c>
      <c r="D52882">
        <f>COUNTIF(mma_train!B:B,Groupby_orderid!A52882)</f>
        <v>22</v>
      </c>
      <c r="E52882">
        <f t="shared" si="1653"/>
        <v>0</v>
      </c>
    </row>
    <row r="52883" spans="1:5" x14ac:dyDescent="0.2">
      <c r="A52883">
        <v>52882</v>
      </c>
      <c r="B52883">
        <f>SUMIF(mma_train!B:B,Groupby_orderid!A52883,mma_train!K:K)</f>
        <v>0</v>
      </c>
      <c r="C52883">
        <f t="shared" si="1652"/>
        <v>0</v>
      </c>
      <c r="D52883">
        <f>COUNTIF(mma_train!B:B,Groupby_orderid!A52883)</f>
        <v>41</v>
      </c>
      <c r="E52883">
        <f t="shared" si="1653"/>
        <v>0</v>
      </c>
    </row>
    <row r="52884" spans="1:5" x14ac:dyDescent="0.2">
      <c r="A52884">
        <v>52883</v>
      </c>
      <c r="B52884">
        <f>SUMIF(mma_train!B:B,Groupby_orderid!A52884,mma_train!K:K)</f>
        <v>0</v>
      </c>
      <c r="C52884">
        <f t="shared" si="1652"/>
        <v>0</v>
      </c>
      <c r="D52884">
        <f>COUNTIF(mma_train!B:B,Groupby_orderid!A52884)</f>
        <v>10</v>
      </c>
      <c r="E52884">
        <f t="shared" si="1653"/>
        <v>0</v>
      </c>
    </row>
    <row r="52885" spans="1:5" x14ac:dyDescent="0.2">
      <c r="A52885">
        <v>52884</v>
      </c>
      <c r="B52885">
        <f>SUMIF(mma_train!B:B,Groupby_orderid!A52885,mma_train!K:K)</f>
        <v>0</v>
      </c>
      <c r="C52885">
        <f t="shared" si="1652"/>
        <v>0</v>
      </c>
      <c r="D52885">
        <f>COUNTIF(mma_train!B:B,Groupby_orderid!A52885)</f>
        <v>13</v>
      </c>
      <c r="E52885">
        <f t="shared" si="1653"/>
        <v>0</v>
      </c>
    </row>
    <row r="52886" spans="1:5" x14ac:dyDescent="0.2">
      <c r="A52886">
        <v>52885</v>
      </c>
      <c r="B52886">
        <f>SUMIF(mma_train!B:B,Groupby_orderid!A52886,mma_train!K:K)</f>
        <v>0</v>
      </c>
      <c r="C52886">
        <f t="shared" si="1652"/>
        <v>0</v>
      </c>
      <c r="D52886">
        <f>COUNTIF(mma_train!B:B,Groupby_orderid!A52886)</f>
        <v>17</v>
      </c>
      <c r="E52886">
        <f t="shared" si="1653"/>
        <v>0</v>
      </c>
    </row>
    <row r="52887" spans="1:5" x14ac:dyDescent="0.2">
      <c r="A52887">
        <v>52886</v>
      </c>
      <c r="B52887">
        <f>SUMIF(mma_train!B:B,Groupby_orderid!A52887,mma_train!K:K)</f>
        <v>0</v>
      </c>
      <c r="C52887">
        <f t="shared" si="1652"/>
        <v>0</v>
      </c>
      <c r="D52887">
        <f>COUNTIF(mma_train!B:B,Groupby_orderid!A52887)</f>
        <v>3</v>
      </c>
      <c r="E52887">
        <f t="shared" si="1653"/>
        <v>0</v>
      </c>
    </row>
    <row r="52888" spans="1:5" x14ac:dyDescent="0.2">
      <c r="A52888">
        <v>52887</v>
      </c>
      <c r="B52888">
        <f>SUMIF(mma_train!B:B,Groupby_orderid!A52888,mma_train!K:K)</f>
        <v>0</v>
      </c>
      <c r="C52888">
        <f t="shared" si="1652"/>
        <v>0</v>
      </c>
      <c r="D52888">
        <f>COUNTIF(mma_train!B:B,Groupby_orderid!A52888)</f>
        <v>11</v>
      </c>
      <c r="E52888">
        <f t="shared" si="1653"/>
        <v>0</v>
      </c>
    </row>
    <row r="52889" spans="1:5" x14ac:dyDescent="0.2">
      <c r="A52889">
        <v>52888</v>
      </c>
      <c r="B52889">
        <f>SUMIF(mma_train!B:B,Groupby_orderid!A52889,mma_train!K:K)</f>
        <v>0</v>
      </c>
      <c r="C52889">
        <f t="shared" si="1652"/>
        <v>0</v>
      </c>
      <c r="D52889">
        <f>COUNTIF(mma_train!B:B,Groupby_orderid!A52889)</f>
        <v>14</v>
      </c>
      <c r="E52889">
        <f t="shared" si="1653"/>
        <v>0</v>
      </c>
    </row>
    <row r="52890" spans="1:5" x14ac:dyDescent="0.2">
      <c r="A52890">
        <v>52889</v>
      </c>
      <c r="B52890">
        <f>SUMIF(mma_train!B:B,Groupby_orderid!A52890,mma_train!K:K)</f>
        <v>0</v>
      </c>
      <c r="C52890">
        <f t="shared" si="1652"/>
        <v>0</v>
      </c>
      <c r="D52890">
        <f>COUNTIF(mma_train!B:B,Groupby_orderid!A52890)</f>
        <v>15</v>
      </c>
      <c r="E52890">
        <f t="shared" si="1653"/>
        <v>0</v>
      </c>
    </row>
    <row r="52891" spans="1:5" x14ac:dyDescent="0.2">
      <c r="A52891">
        <v>52890</v>
      </c>
      <c r="B52891">
        <f>SUMIF(mma_train!B:B,Groupby_orderid!A52891,mma_train!K:K)</f>
        <v>0</v>
      </c>
      <c r="C52891">
        <f t="shared" si="1652"/>
        <v>0</v>
      </c>
      <c r="D52891">
        <f>COUNTIF(mma_train!B:B,Groupby_orderid!A52891)</f>
        <v>18</v>
      </c>
      <c r="E52891">
        <f t="shared" si="1653"/>
        <v>0</v>
      </c>
    </row>
    <row r="52892" spans="1:5" x14ac:dyDescent="0.2">
      <c r="A52892">
        <v>52891</v>
      </c>
      <c r="B52892">
        <f>SUMIF(mma_train!B:B,Groupby_orderid!A52892,mma_train!K:K)</f>
        <v>0</v>
      </c>
      <c r="C52892">
        <f t="shared" si="1652"/>
        <v>0</v>
      </c>
      <c r="D52892">
        <f>COUNTIF(mma_train!B:B,Groupby_orderid!A52892)</f>
        <v>2</v>
      </c>
      <c r="E52892">
        <f t="shared" si="1653"/>
        <v>0</v>
      </c>
    </row>
    <row r="52893" spans="1:5" x14ac:dyDescent="0.2">
      <c r="A52893">
        <v>52892</v>
      </c>
      <c r="B52893">
        <f>SUMIF(mma_train!B:B,Groupby_orderid!A52893,mma_train!K:K)</f>
        <v>0</v>
      </c>
      <c r="C52893">
        <f t="shared" si="1652"/>
        <v>0</v>
      </c>
      <c r="D52893">
        <f>COUNTIF(mma_train!B:B,Groupby_orderid!A52893)</f>
        <v>4</v>
      </c>
      <c r="E52893">
        <f t="shared" si="1653"/>
        <v>0</v>
      </c>
    </row>
    <row r="52894" spans="1:5" x14ac:dyDescent="0.2">
      <c r="A52894">
        <v>52893</v>
      </c>
      <c r="B52894">
        <f>SUMIF(mma_train!B:B,Groupby_orderid!A52894,mma_train!K:K)</f>
        <v>0</v>
      </c>
      <c r="C52894">
        <f t="shared" si="1652"/>
        <v>0</v>
      </c>
      <c r="D52894">
        <f>COUNTIF(mma_train!B:B,Groupby_orderid!A52894)</f>
        <v>4</v>
      </c>
      <c r="E52894">
        <f t="shared" si="1653"/>
        <v>0</v>
      </c>
    </row>
    <row r="52895" spans="1:5" x14ac:dyDescent="0.2">
      <c r="A52895">
        <v>52894</v>
      </c>
      <c r="B52895">
        <f>SUMIF(mma_train!B:B,Groupby_orderid!A52895,mma_train!K:K)</f>
        <v>0</v>
      </c>
      <c r="C52895">
        <f t="shared" si="1652"/>
        <v>0</v>
      </c>
      <c r="D52895">
        <f>COUNTIF(mma_train!B:B,Groupby_orderid!A52895)</f>
        <v>0</v>
      </c>
      <c r="E52895" t="e">
        <f t="shared" si="1653"/>
        <v>#DIV/0!</v>
      </c>
    </row>
    <row r="52896" spans="1:5" x14ac:dyDescent="0.2">
      <c r="A52896">
        <v>52895</v>
      </c>
      <c r="B52896">
        <f>SUMIF(mma_train!B:B,Groupby_orderid!A52896,mma_train!K:K)</f>
        <v>0</v>
      </c>
      <c r="C52896">
        <f t="shared" si="1652"/>
        <v>0</v>
      </c>
      <c r="D52896">
        <f>COUNTIF(mma_train!B:B,Groupby_orderid!A52896)</f>
        <v>1</v>
      </c>
      <c r="E52896">
        <f t="shared" si="1653"/>
        <v>0</v>
      </c>
    </row>
    <row r="52897" spans="1:5" x14ac:dyDescent="0.2">
      <c r="A52897">
        <v>52896</v>
      </c>
      <c r="B52897">
        <f>SUMIF(mma_train!B:B,Groupby_orderid!A52897,mma_train!K:K)</f>
        <v>0</v>
      </c>
      <c r="C52897">
        <f t="shared" si="1652"/>
        <v>0</v>
      </c>
      <c r="D52897">
        <f>COUNTIF(mma_train!B:B,Groupby_orderid!A52897)</f>
        <v>11</v>
      </c>
      <c r="E52897">
        <f t="shared" si="1653"/>
        <v>0</v>
      </c>
    </row>
    <row r="52898" spans="1:5" x14ac:dyDescent="0.2">
      <c r="A52898">
        <v>52897</v>
      </c>
      <c r="B52898">
        <f>SUMIF(mma_train!B:B,Groupby_orderid!A52898,mma_train!K:K)</f>
        <v>0</v>
      </c>
      <c r="C52898">
        <f t="shared" si="1652"/>
        <v>0</v>
      </c>
      <c r="D52898">
        <f>COUNTIF(mma_train!B:B,Groupby_orderid!A52898)</f>
        <v>7</v>
      </c>
      <c r="E52898">
        <f t="shared" si="1653"/>
        <v>0</v>
      </c>
    </row>
    <row r="52899" spans="1:5" x14ac:dyDescent="0.2">
      <c r="A52899">
        <v>52898</v>
      </c>
      <c r="B52899">
        <f>SUMIF(mma_train!B:B,Groupby_orderid!A52899,mma_train!K:K)</f>
        <v>0</v>
      </c>
      <c r="C52899">
        <f t="shared" si="1652"/>
        <v>0</v>
      </c>
      <c r="D52899">
        <f>COUNTIF(mma_train!B:B,Groupby_orderid!A52899)</f>
        <v>15</v>
      </c>
      <c r="E52899">
        <f t="shared" si="1653"/>
        <v>0</v>
      </c>
    </row>
    <row r="52900" spans="1:5" x14ac:dyDescent="0.2">
      <c r="A52900">
        <v>52899</v>
      </c>
      <c r="B52900">
        <f>SUMIF(mma_train!B:B,Groupby_orderid!A52900,mma_train!K:K)</f>
        <v>0</v>
      </c>
      <c r="C52900">
        <f t="shared" si="1652"/>
        <v>0</v>
      </c>
      <c r="D52900">
        <f>COUNTIF(mma_train!B:B,Groupby_orderid!A52900)</f>
        <v>3</v>
      </c>
      <c r="E52900">
        <f t="shared" si="1653"/>
        <v>0</v>
      </c>
    </row>
    <row r="52901" spans="1:5" x14ac:dyDescent="0.2">
      <c r="A52901">
        <v>52900</v>
      </c>
      <c r="B52901">
        <f>SUMIF(mma_train!B:B,Groupby_orderid!A52901,mma_train!K:K)</f>
        <v>0</v>
      </c>
      <c r="C52901">
        <f t="shared" si="1652"/>
        <v>0</v>
      </c>
      <c r="D52901">
        <f>COUNTIF(mma_train!B:B,Groupby_orderid!A52901)</f>
        <v>5</v>
      </c>
      <c r="E52901">
        <f t="shared" si="1653"/>
        <v>0</v>
      </c>
    </row>
    <row r="52902" spans="1:5" x14ac:dyDescent="0.2">
      <c r="A52902">
        <v>52901</v>
      </c>
      <c r="B52902">
        <f>SUMIF(mma_train!B:B,Groupby_orderid!A52902,mma_train!K:K)</f>
        <v>0</v>
      </c>
      <c r="C52902">
        <f t="shared" si="1652"/>
        <v>0</v>
      </c>
      <c r="D52902">
        <f>COUNTIF(mma_train!B:B,Groupby_orderid!A52902)</f>
        <v>20</v>
      </c>
      <c r="E52902">
        <f t="shared" si="1653"/>
        <v>0</v>
      </c>
    </row>
    <row r="52903" spans="1:5" x14ac:dyDescent="0.2">
      <c r="A52903">
        <v>52902</v>
      </c>
      <c r="B52903">
        <f>SUMIF(mma_train!B:B,Groupby_orderid!A52903,mma_train!K:K)</f>
        <v>0</v>
      </c>
      <c r="C52903">
        <f t="shared" si="1652"/>
        <v>0</v>
      </c>
      <c r="D52903">
        <f>COUNTIF(mma_train!B:B,Groupby_orderid!A52903)</f>
        <v>10</v>
      </c>
      <c r="E52903">
        <f t="shared" si="1653"/>
        <v>0</v>
      </c>
    </row>
    <row r="52904" spans="1:5" x14ac:dyDescent="0.2">
      <c r="A52904">
        <v>52903</v>
      </c>
      <c r="B52904">
        <f>SUMIF(mma_train!B:B,Groupby_orderid!A52904,mma_train!K:K)</f>
        <v>0</v>
      </c>
      <c r="C52904">
        <f t="shared" si="1652"/>
        <v>0</v>
      </c>
      <c r="D52904">
        <f>COUNTIF(mma_train!B:B,Groupby_orderid!A52904)</f>
        <v>11</v>
      </c>
      <c r="E52904">
        <f t="shared" si="1653"/>
        <v>0</v>
      </c>
    </row>
    <row r="52905" spans="1:5" x14ac:dyDescent="0.2">
      <c r="A52905">
        <v>52904</v>
      </c>
      <c r="B52905">
        <f>SUMIF(mma_train!B:B,Groupby_orderid!A52905,mma_train!K:K)</f>
        <v>0</v>
      </c>
      <c r="C52905">
        <f t="shared" si="1652"/>
        <v>0</v>
      </c>
      <c r="D52905">
        <f>COUNTIF(mma_train!B:B,Groupby_orderid!A52905)</f>
        <v>1</v>
      </c>
      <c r="E52905">
        <f t="shared" si="1653"/>
        <v>0</v>
      </c>
    </row>
    <row r="52906" spans="1:5" x14ac:dyDescent="0.2">
      <c r="A52906">
        <v>52905</v>
      </c>
      <c r="B52906">
        <f>SUMIF(mma_train!B:B,Groupby_orderid!A52906,mma_train!K:K)</f>
        <v>0</v>
      </c>
      <c r="C52906">
        <f t="shared" si="1652"/>
        <v>0</v>
      </c>
      <c r="D52906">
        <f>COUNTIF(mma_train!B:B,Groupby_orderid!A52906)</f>
        <v>20</v>
      </c>
      <c r="E52906">
        <f t="shared" si="1653"/>
        <v>0</v>
      </c>
    </row>
    <row r="52907" spans="1:5" x14ac:dyDescent="0.2">
      <c r="A52907">
        <v>52906</v>
      </c>
      <c r="B52907">
        <f>SUMIF(mma_train!B:B,Groupby_orderid!A52907,mma_train!K:K)</f>
        <v>0</v>
      </c>
      <c r="C52907">
        <f t="shared" si="1652"/>
        <v>0</v>
      </c>
      <c r="D52907">
        <f>COUNTIF(mma_train!B:B,Groupby_orderid!A52907)</f>
        <v>0</v>
      </c>
      <c r="E52907" t="e">
        <f t="shared" si="1653"/>
        <v>#DIV/0!</v>
      </c>
    </row>
    <row r="52908" spans="1:5" x14ac:dyDescent="0.2">
      <c r="A52908">
        <v>52907</v>
      </c>
      <c r="B52908">
        <f>SUMIF(mma_train!B:B,Groupby_orderid!A52908,mma_train!K:K)</f>
        <v>0</v>
      </c>
      <c r="C52908">
        <f t="shared" si="1652"/>
        <v>0</v>
      </c>
      <c r="D52908">
        <f>COUNTIF(mma_train!B:B,Groupby_orderid!A52908)</f>
        <v>0</v>
      </c>
      <c r="E52908" t="e">
        <f t="shared" si="1653"/>
        <v>#DIV/0!</v>
      </c>
    </row>
    <row r="52909" spans="1:5" x14ac:dyDescent="0.2">
      <c r="A52909">
        <v>52908</v>
      </c>
      <c r="B52909">
        <f>SUMIF(mma_train!B:B,Groupby_orderid!A52909,mma_train!K:K)</f>
        <v>0</v>
      </c>
      <c r="C52909">
        <f t="shared" si="1652"/>
        <v>0</v>
      </c>
      <c r="D52909">
        <f>COUNTIF(mma_train!B:B,Groupby_orderid!A52909)</f>
        <v>11</v>
      </c>
      <c r="E52909">
        <f t="shared" si="1653"/>
        <v>0</v>
      </c>
    </row>
    <row r="52910" spans="1:5" x14ac:dyDescent="0.2">
      <c r="A52910">
        <v>52909</v>
      </c>
      <c r="B52910">
        <f>SUMIF(mma_train!B:B,Groupby_orderid!A52910,mma_train!K:K)</f>
        <v>0</v>
      </c>
      <c r="C52910">
        <f t="shared" si="1652"/>
        <v>0</v>
      </c>
      <c r="D52910">
        <f>COUNTIF(mma_train!B:B,Groupby_orderid!A52910)</f>
        <v>12</v>
      </c>
      <c r="E52910">
        <f t="shared" si="1653"/>
        <v>0</v>
      </c>
    </row>
    <row r="52911" spans="1:5" x14ac:dyDescent="0.2">
      <c r="A52911">
        <v>52910</v>
      </c>
      <c r="B52911">
        <f>SUMIF(mma_train!B:B,Groupby_orderid!A52911,mma_train!K:K)</f>
        <v>0</v>
      </c>
      <c r="C52911">
        <f t="shared" si="1652"/>
        <v>0</v>
      </c>
      <c r="D52911">
        <f>COUNTIF(mma_train!B:B,Groupby_orderid!A52911)</f>
        <v>3</v>
      </c>
      <c r="E52911">
        <f t="shared" si="1653"/>
        <v>0</v>
      </c>
    </row>
    <row r="52912" spans="1:5" x14ac:dyDescent="0.2">
      <c r="A52912">
        <v>52911</v>
      </c>
      <c r="B52912">
        <f>SUMIF(mma_train!B:B,Groupby_orderid!A52912,mma_train!K:K)</f>
        <v>0</v>
      </c>
      <c r="C52912">
        <f t="shared" si="1652"/>
        <v>0</v>
      </c>
      <c r="D52912">
        <f>COUNTIF(mma_train!B:B,Groupby_orderid!A52912)</f>
        <v>3</v>
      </c>
      <c r="E52912">
        <f t="shared" si="1653"/>
        <v>0</v>
      </c>
    </row>
    <row r="52913" spans="1:5" x14ac:dyDescent="0.2">
      <c r="A52913">
        <v>52912</v>
      </c>
      <c r="B52913">
        <f>SUMIF(mma_train!B:B,Groupby_orderid!A52913,mma_train!K:K)</f>
        <v>0</v>
      </c>
      <c r="C52913">
        <f t="shared" si="1652"/>
        <v>0</v>
      </c>
      <c r="D52913">
        <f>COUNTIF(mma_train!B:B,Groupby_orderid!A52913)</f>
        <v>13</v>
      </c>
      <c r="E52913">
        <f t="shared" si="1653"/>
        <v>0</v>
      </c>
    </row>
    <row r="52914" spans="1:5" x14ac:dyDescent="0.2">
      <c r="A52914">
        <v>52913</v>
      </c>
      <c r="B52914">
        <f>SUMIF(mma_train!B:B,Groupby_orderid!A52914,mma_train!K:K)</f>
        <v>0</v>
      </c>
      <c r="C52914">
        <f t="shared" si="1652"/>
        <v>0</v>
      </c>
      <c r="D52914">
        <f>COUNTIF(mma_train!B:B,Groupby_orderid!A52914)</f>
        <v>4</v>
      </c>
      <c r="E52914">
        <f t="shared" si="1653"/>
        <v>0</v>
      </c>
    </row>
    <row r="52915" spans="1:5" x14ac:dyDescent="0.2">
      <c r="A52915">
        <v>52914</v>
      </c>
      <c r="B52915">
        <f>SUMIF(mma_train!B:B,Groupby_orderid!A52915,mma_train!K:K)</f>
        <v>0</v>
      </c>
      <c r="C52915">
        <f t="shared" si="1652"/>
        <v>0</v>
      </c>
      <c r="D52915">
        <f>COUNTIF(mma_train!B:B,Groupby_orderid!A52915)</f>
        <v>6</v>
      </c>
      <c r="E52915">
        <f t="shared" si="1653"/>
        <v>0</v>
      </c>
    </row>
    <row r="52916" spans="1:5" x14ac:dyDescent="0.2">
      <c r="A52916">
        <v>52915</v>
      </c>
      <c r="B52916">
        <f>SUMIF(mma_train!B:B,Groupby_orderid!A52916,mma_train!K:K)</f>
        <v>0</v>
      </c>
      <c r="C52916">
        <f t="shared" si="1652"/>
        <v>0</v>
      </c>
      <c r="D52916">
        <f>COUNTIF(mma_train!B:B,Groupby_orderid!A52916)</f>
        <v>6</v>
      </c>
      <c r="E52916">
        <f t="shared" si="1653"/>
        <v>0</v>
      </c>
    </row>
    <row r="52917" spans="1:5" x14ac:dyDescent="0.2">
      <c r="A52917">
        <v>52916</v>
      </c>
      <c r="B52917">
        <f>SUMIF(mma_train!B:B,Groupby_orderid!A52917,mma_train!K:K)</f>
        <v>0</v>
      </c>
      <c r="C52917">
        <f t="shared" si="1652"/>
        <v>0</v>
      </c>
      <c r="D52917">
        <f>COUNTIF(mma_train!B:B,Groupby_orderid!A52917)</f>
        <v>3</v>
      </c>
      <c r="E52917">
        <f t="shared" si="1653"/>
        <v>0</v>
      </c>
    </row>
    <row r="52918" spans="1:5" x14ac:dyDescent="0.2">
      <c r="A52918">
        <v>52917</v>
      </c>
      <c r="B52918">
        <f>SUMIF(mma_train!B:B,Groupby_orderid!A52918,mma_train!K:K)</f>
        <v>0</v>
      </c>
      <c r="C52918">
        <f t="shared" si="1652"/>
        <v>0</v>
      </c>
      <c r="D52918">
        <f>COUNTIF(mma_train!B:B,Groupby_orderid!A52918)</f>
        <v>13</v>
      </c>
      <c r="E52918">
        <f t="shared" si="1653"/>
        <v>0</v>
      </c>
    </row>
    <row r="52919" spans="1:5" x14ac:dyDescent="0.2">
      <c r="A52919">
        <v>52918</v>
      </c>
      <c r="B52919">
        <f>SUMIF(mma_train!B:B,Groupby_orderid!A52919,mma_train!K:K)</f>
        <v>0</v>
      </c>
      <c r="C52919">
        <f t="shared" si="1652"/>
        <v>0</v>
      </c>
      <c r="D52919">
        <f>COUNTIF(mma_train!B:B,Groupby_orderid!A52919)</f>
        <v>10</v>
      </c>
      <c r="E52919">
        <f t="shared" si="1653"/>
        <v>0</v>
      </c>
    </row>
    <row r="52920" spans="1:5" x14ac:dyDescent="0.2">
      <c r="A52920">
        <v>52919</v>
      </c>
      <c r="B52920">
        <f>SUMIF(mma_train!B:B,Groupby_orderid!A52920,mma_train!K:K)</f>
        <v>0</v>
      </c>
      <c r="C52920">
        <f t="shared" si="1652"/>
        <v>0</v>
      </c>
      <c r="D52920">
        <f>COUNTIF(mma_train!B:B,Groupby_orderid!A52920)</f>
        <v>4</v>
      </c>
      <c r="E52920">
        <f t="shared" si="1653"/>
        <v>0</v>
      </c>
    </row>
    <row r="52921" spans="1:5" x14ac:dyDescent="0.2">
      <c r="A52921">
        <v>52920</v>
      </c>
      <c r="B52921">
        <f>SUMIF(mma_train!B:B,Groupby_orderid!A52921,mma_train!K:K)</f>
        <v>0</v>
      </c>
      <c r="C52921">
        <f t="shared" si="1652"/>
        <v>0</v>
      </c>
      <c r="D52921">
        <f>COUNTIF(mma_train!B:B,Groupby_orderid!A52921)</f>
        <v>19</v>
      </c>
      <c r="E52921">
        <f t="shared" si="1653"/>
        <v>0</v>
      </c>
    </row>
    <row r="52922" spans="1:5" x14ac:dyDescent="0.2">
      <c r="A52922">
        <v>52921</v>
      </c>
      <c r="B52922">
        <f>SUMIF(mma_train!B:B,Groupby_orderid!A52922,mma_train!K:K)</f>
        <v>0</v>
      </c>
      <c r="C52922">
        <f t="shared" si="1652"/>
        <v>0</v>
      </c>
      <c r="D52922">
        <f>COUNTIF(mma_train!B:B,Groupby_orderid!A52922)</f>
        <v>9</v>
      </c>
      <c r="E52922">
        <f t="shared" si="1653"/>
        <v>0</v>
      </c>
    </row>
    <row r="52923" spans="1:5" x14ac:dyDescent="0.2">
      <c r="A52923">
        <v>52922</v>
      </c>
      <c r="B52923">
        <f>SUMIF(mma_train!B:B,Groupby_orderid!A52923,mma_train!K:K)</f>
        <v>0</v>
      </c>
      <c r="C52923">
        <f t="shared" si="1652"/>
        <v>0</v>
      </c>
      <c r="D52923">
        <f>COUNTIF(mma_train!B:B,Groupby_orderid!A52923)</f>
        <v>9</v>
      </c>
      <c r="E52923">
        <f t="shared" si="1653"/>
        <v>0</v>
      </c>
    </row>
    <row r="52924" spans="1:5" x14ac:dyDescent="0.2">
      <c r="A52924">
        <v>52923</v>
      </c>
      <c r="B52924">
        <f>SUMIF(mma_train!B:B,Groupby_orderid!A52924,mma_train!K:K)</f>
        <v>0</v>
      </c>
      <c r="C52924">
        <f t="shared" si="1652"/>
        <v>0</v>
      </c>
      <c r="D52924">
        <f>COUNTIF(mma_train!B:B,Groupby_orderid!A52924)</f>
        <v>20</v>
      </c>
      <c r="E52924">
        <f t="shared" si="1653"/>
        <v>0</v>
      </c>
    </row>
    <row r="52925" spans="1:5" x14ac:dyDescent="0.2">
      <c r="A52925">
        <v>52924</v>
      </c>
      <c r="B52925">
        <f>SUMIF(mma_train!B:B,Groupby_orderid!A52925,mma_train!K:K)</f>
        <v>0</v>
      </c>
      <c r="C52925">
        <f t="shared" si="1652"/>
        <v>0</v>
      </c>
      <c r="D52925">
        <f>COUNTIF(mma_train!B:B,Groupby_orderid!A52925)</f>
        <v>11</v>
      </c>
      <c r="E52925">
        <f t="shared" si="1653"/>
        <v>0</v>
      </c>
    </row>
    <row r="52926" spans="1:5" x14ac:dyDescent="0.2">
      <c r="A52926">
        <v>52925</v>
      </c>
      <c r="B52926">
        <f>SUMIF(mma_train!B:B,Groupby_orderid!A52926,mma_train!K:K)</f>
        <v>0</v>
      </c>
      <c r="C52926">
        <f t="shared" si="1652"/>
        <v>0</v>
      </c>
      <c r="D52926">
        <f>COUNTIF(mma_train!B:B,Groupby_orderid!A52926)</f>
        <v>14</v>
      </c>
      <c r="E52926">
        <f t="shared" si="1653"/>
        <v>0</v>
      </c>
    </row>
    <row r="52927" spans="1:5" x14ac:dyDescent="0.2">
      <c r="A52927">
        <v>52926</v>
      </c>
      <c r="B52927">
        <f>SUMIF(mma_train!B:B,Groupby_orderid!A52927,mma_train!K:K)</f>
        <v>0</v>
      </c>
      <c r="C52927">
        <f t="shared" si="1652"/>
        <v>0</v>
      </c>
      <c r="D52927">
        <f>COUNTIF(mma_train!B:B,Groupby_orderid!A52927)</f>
        <v>5</v>
      </c>
      <c r="E52927">
        <f t="shared" si="1653"/>
        <v>0</v>
      </c>
    </row>
    <row r="52928" spans="1:5" x14ac:dyDescent="0.2">
      <c r="A52928">
        <v>52927</v>
      </c>
      <c r="B52928">
        <f>SUMIF(mma_train!B:B,Groupby_orderid!A52928,mma_train!K:K)</f>
        <v>0</v>
      </c>
      <c r="C52928">
        <f t="shared" si="1652"/>
        <v>0</v>
      </c>
      <c r="D52928">
        <f>COUNTIF(mma_train!B:B,Groupby_orderid!A52928)</f>
        <v>4</v>
      </c>
      <c r="E52928">
        <f t="shared" si="1653"/>
        <v>0</v>
      </c>
    </row>
    <row r="52929" spans="1:5" x14ac:dyDescent="0.2">
      <c r="A52929">
        <v>52928</v>
      </c>
      <c r="B52929">
        <f>SUMIF(mma_train!B:B,Groupby_orderid!A52929,mma_train!K:K)</f>
        <v>0</v>
      </c>
      <c r="C52929">
        <f t="shared" si="1652"/>
        <v>0</v>
      </c>
      <c r="D52929">
        <f>COUNTIF(mma_train!B:B,Groupby_orderid!A52929)</f>
        <v>3</v>
      </c>
      <c r="E52929">
        <f t="shared" si="1653"/>
        <v>0</v>
      </c>
    </row>
    <row r="52930" spans="1:5" x14ac:dyDescent="0.2">
      <c r="A52930">
        <v>52929</v>
      </c>
      <c r="B52930">
        <f>SUMIF(mma_train!B:B,Groupby_orderid!A52930,mma_train!K:K)</f>
        <v>0</v>
      </c>
      <c r="C52930">
        <f t="shared" si="1652"/>
        <v>0</v>
      </c>
      <c r="D52930">
        <f>COUNTIF(mma_train!B:B,Groupby_orderid!A52930)</f>
        <v>23</v>
      </c>
      <c r="E52930">
        <f t="shared" si="1653"/>
        <v>0</v>
      </c>
    </row>
    <row r="52931" spans="1:5" x14ac:dyDescent="0.2">
      <c r="A52931">
        <v>52930</v>
      </c>
      <c r="B52931">
        <f>SUMIF(mma_train!B:B,Groupby_orderid!A52931,mma_train!K:K)</f>
        <v>0</v>
      </c>
      <c r="C52931">
        <f t="shared" ref="C52931:C52994" si="1654">IF(B52931&gt;0,1,0)</f>
        <v>0</v>
      </c>
      <c r="D52931">
        <f>COUNTIF(mma_train!B:B,Groupby_orderid!A52931)</f>
        <v>8</v>
      </c>
      <c r="E52931">
        <f t="shared" ref="E52931:E52994" si="1655">B52931/D52931</f>
        <v>0</v>
      </c>
    </row>
    <row r="52932" spans="1:5" x14ac:dyDescent="0.2">
      <c r="A52932">
        <v>52931</v>
      </c>
      <c r="B52932">
        <f>SUMIF(mma_train!B:B,Groupby_orderid!A52932,mma_train!K:K)</f>
        <v>0</v>
      </c>
      <c r="C52932">
        <f t="shared" si="1654"/>
        <v>0</v>
      </c>
      <c r="D52932">
        <f>COUNTIF(mma_train!B:B,Groupby_orderid!A52932)</f>
        <v>10</v>
      </c>
      <c r="E52932">
        <f t="shared" si="1655"/>
        <v>0</v>
      </c>
    </row>
    <row r="52933" spans="1:5" x14ac:dyDescent="0.2">
      <c r="A52933">
        <v>52932</v>
      </c>
      <c r="B52933">
        <f>SUMIF(mma_train!B:B,Groupby_orderid!A52933,mma_train!K:K)</f>
        <v>0</v>
      </c>
      <c r="C52933">
        <f t="shared" si="1654"/>
        <v>0</v>
      </c>
      <c r="D52933">
        <f>COUNTIF(mma_train!B:B,Groupby_orderid!A52933)</f>
        <v>7</v>
      </c>
      <c r="E52933">
        <f t="shared" si="1655"/>
        <v>0</v>
      </c>
    </row>
    <row r="52934" spans="1:5" x14ac:dyDescent="0.2">
      <c r="A52934">
        <v>52933</v>
      </c>
      <c r="B52934">
        <f>SUMIF(mma_train!B:B,Groupby_orderid!A52934,mma_train!K:K)</f>
        <v>0</v>
      </c>
      <c r="C52934">
        <f t="shared" si="1654"/>
        <v>0</v>
      </c>
      <c r="D52934">
        <f>COUNTIF(mma_train!B:B,Groupby_orderid!A52934)</f>
        <v>2</v>
      </c>
      <c r="E52934">
        <f t="shared" si="1655"/>
        <v>0</v>
      </c>
    </row>
    <row r="52935" spans="1:5" x14ac:dyDescent="0.2">
      <c r="A52935">
        <v>52934</v>
      </c>
      <c r="B52935">
        <f>SUMIF(mma_train!B:B,Groupby_orderid!A52935,mma_train!K:K)</f>
        <v>0</v>
      </c>
      <c r="C52935">
        <f t="shared" si="1654"/>
        <v>0</v>
      </c>
      <c r="D52935">
        <f>COUNTIF(mma_train!B:B,Groupby_orderid!A52935)</f>
        <v>17</v>
      </c>
      <c r="E52935">
        <f t="shared" si="1655"/>
        <v>0</v>
      </c>
    </row>
    <row r="52936" spans="1:5" x14ac:dyDescent="0.2">
      <c r="A52936">
        <v>52935</v>
      </c>
      <c r="B52936">
        <f>SUMIF(mma_train!B:B,Groupby_orderid!A52936,mma_train!K:K)</f>
        <v>0</v>
      </c>
      <c r="C52936">
        <f t="shared" si="1654"/>
        <v>0</v>
      </c>
      <c r="D52936">
        <f>COUNTIF(mma_train!B:B,Groupby_orderid!A52936)</f>
        <v>21</v>
      </c>
      <c r="E52936">
        <f t="shared" si="1655"/>
        <v>0</v>
      </c>
    </row>
    <row r="52937" spans="1:5" x14ac:dyDescent="0.2">
      <c r="A52937">
        <v>52936</v>
      </c>
      <c r="B52937">
        <f>SUMIF(mma_train!B:B,Groupby_orderid!A52937,mma_train!K:K)</f>
        <v>0</v>
      </c>
      <c r="C52937">
        <f t="shared" si="1654"/>
        <v>0</v>
      </c>
      <c r="D52937">
        <f>COUNTIF(mma_train!B:B,Groupby_orderid!A52937)</f>
        <v>9</v>
      </c>
      <c r="E52937">
        <f t="shared" si="1655"/>
        <v>0</v>
      </c>
    </row>
    <row r="52938" spans="1:5" x14ac:dyDescent="0.2">
      <c r="A52938">
        <v>52937</v>
      </c>
      <c r="B52938">
        <f>SUMIF(mma_train!B:B,Groupby_orderid!A52938,mma_train!K:K)</f>
        <v>0</v>
      </c>
      <c r="C52938">
        <f t="shared" si="1654"/>
        <v>0</v>
      </c>
      <c r="D52938">
        <f>COUNTIF(mma_train!B:B,Groupby_orderid!A52938)</f>
        <v>13</v>
      </c>
      <c r="E52938">
        <f t="shared" si="1655"/>
        <v>0</v>
      </c>
    </row>
    <row r="52939" spans="1:5" x14ac:dyDescent="0.2">
      <c r="A52939">
        <v>52938</v>
      </c>
      <c r="B52939">
        <f>SUMIF(mma_train!B:B,Groupby_orderid!A52939,mma_train!K:K)</f>
        <v>0</v>
      </c>
      <c r="C52939">
        <f t="shared" si="1654"/>
        <v>0</v>
      </c>
      <c r="D52939">
        <f>COUNTIF(mma_train!B:B,Groupby_orderid!A52939)</f>
        <v>7</v>
      </c>
      <c r="E52939">
        <f t="shared" si="1655"/>
        <v>0</v>
      </c>
    </row>
    <row r="52940" spans="1:5" x14ac:dyDescent="0.2">
      <c r="A52940">
        <v>52939</v>
      </c>
      <c r="B52940">
        <f>SUMIF(mma_train!B:B,Groupby_orderid!A52940,mma_train!K:K)</f>
        <v>0</v>
      </c>
      <c r="C52940">
        <f t="shared" si="1654"/>
        <v>0</v>
      </c>
      <c r="D52940">
        <f>COUNTIF(mma_train!B:B,Groupby_orderid!A52940)</f>
        <v>4</v>
      </c>
      <c r="E52940">
        <f t="shared" si="1655"/>
        <v>0</v>
      </c>
    </row>
    <row r="52941" spans="1:5" x14ac:dyDescent="0.2">
      <c r="A52941">
        <v>52940</v>
      </c>
      <c r="B52941">
        <f>SUMIF(mma_train!B:B,Groupby_orderid!A52941,mma_train!K:K)</f>
        <v>0</v>
      </c>
      <c r="C52941">
        <f t="shared" si="1654"/>
        <v>0</v>
      </c>
      <c r="D52941">
        <f>COUNTIF(mma_train!B:B,Groupby_orderid!A52941)</f>
        <v>20</v>
      </c>
      <c r="E52941">
        <f t="shared" si="1655"/>
        <v>0</v>
      </c>
    </row>
    <row r="52942" spans="1:5" x14ac:dyDescent="0.2">
      <c r="A52942">
        <v>52941</v>
      </c>
      <c r="B52942">
        <f>SUMIF(mma_train!B:B,Groupby_orderid!A52942,mma_train!K:K)</f>
        <v>0</v>
      </c>
      <c r="C52942">
        <f t="shared" si="1654"/>
        <v>0</v>
      </c>
      <c r="D52942">
        <f>COUNTIF(mma_train!B:B,Groupby_orderid!A52942)</f>
        <v>7</v>
      </c>
      <c r="E52942">
        <f t="shared" si="1655"/>
        <v>0</v>
      </c>
    </row>
    <row r="52943" spans="1:5" x14ac:dyDescent="0.2">
      <c r="A52943">
        <v>52942</v>
      </c>
      <c r="B52943">
        <f>SUMIF(mma_train!B:B,Groupby_orderid!A52943,mma_train!K:K)</f>
        <v>0</v>
      </c>
      <c r="C52943">
        <f t="shared" si="1654"/>
        <v>0</v>
      </c>
      <c r="D52943">
        <f>COUNTIF(mma_train!B:B,Groupby_orderid!A52943)</f>
        <v>4</v>
      </c>
      <c r="E52943">
        <f t="shared" si="1655"/>
        <v>0</v>
      </c>
    </row>
    <row r="52944" spans="1:5" x14ac:dyDescent="0.2">
      <c r="A52944">
        <v>52943</v>
      </c>
      <c r="B52944">
        <f>SUMIF(mma_train!B:B,Groupby_orderid!A52944,mma_train!K:K)</f>
        <v>0</v>
      </c>
      <c r="C52944">
        <f t="shared" si="1654"/>
        <v>0</v>
      </c>
      <c r="D52944">
        <f>COUNTIF(mma_train!B:B,Groupby_orderid!A52944)</f>
        <v>22</v>
      </c>
      <c r="E52944">
        <f t="shared" si="1655"/>
        <v>0</v>
      </c>
    </row>
    <row r="52945" spans="1:5" x14ac:dyDescent="0.2">
      <c r="A52945">
        <v>52944</v>
      </c>
      <c r="B52945">
        <f>SUMIF(mma_train!B:B,Groupby_orderid!A52945,mma_train!K:K)</f>
        <v>0</v>
      </c>
      <c r="C52945">
        <f t="shared" si="1654"/>
        <v>0</v>
      </c>
      <c r="D52945">
        <f>COUNTIF(mma_train!B:B,Groupby_orderid!A52945)</f>
        <v>5</v>
      </c>
      <c r="E52945">
        <f t="shared" si="1655"/>
        <v>0</v>
      </c>
    </row>
    <row r="52946" spans="1:5" x14ac:dyDescent="0.2">
      <c r="A52946">
        <v>52945</v>
      </c>
      <c r="B52946">
        <f>SUMIF(mma_train!B:B,Groupby_orderid!A52946,mma_train!K:K)</f>
        <v>0</v>
      </c>
      <c r="C52946">
        <f t="shared" si="1654"/>
        <v>0</v>
      </c>
      <c r="D52946">
        <f>COUNTIF(mma_train!B:B,Groupby_orderid!A52946)</f>
        <v>3</v>
      </c>
      <c r="E52946">
        <f t="shared" si="1655"/>
        <v>0</v>
      </c>
    </row>
    <row r="52947" spans="1:5" x14ac:dyDescent="0.2">
      <c r="A52947">
        <v>52946</v>
      </c>
      <c r="B52947">
        <f>SUMIF(mma_train!B:B,Groupby_orderid!A52947,mma_train!K:K)</f>
        <v>0</v>
      </c>
      <c r="C52947">
        <f t="shared" si="1654"/>
        <v>0</v>
      </c>
      <c r="D52947">
        <f>COUNTIF(mma_train!B:B,Groupby_orderid!A52947)</f>
        <v>13</v>
      </c>
      <c r="E52947">
        <f t="shared" si="1655"/>
        <v>0</v>
      </c>
    </row>
    <row r="52948" spans="1:5" x14ac:dyDescent="0.2">
      <c r="A52948">
        <v>52947</v>
      </c>
      <c r="B52948">
        <f>SUMIF(mma_train!B:B,Groupby_orderid!A52948,mma_train!K:K)</f>
        <v>0</v>
      </c>
      <c r="C52948">
        <f t="shared" si="1654"/>
        <v>0</v>
      </c>
      <c r="D52948">
        <f>COUNTIF(mma_train!B:B,Groupby_orderid!A52948)</f>
        <v>11</v>
      </c>
      <c r="E52948">
        <f t="shared" si="1655"/>
        <v>0</v>
      </c>
    </row>
    <row r="52949" spans="1:5" x14ac:dyDescent="0.2">
      <c r="A52949">
        <v>52948</v>
      </c>
      <c r="B52949">
        <f>SUMIF(mma_train!B:B,Groupby_orderid!A52949,mma_train!K:K)</f>
        <v>0</v>
      </c>
      <c r="C52949">
        <f t="shared" si="1654"/>
        <v>0</v>
      </c>
      <c r="D52949">
        <f>COUNTIF(mma_train!B:B,Groupby_orderid!A52949)</f>
        <v>14</v>
      </c>
      <c r="E52949">
        <f t="shared" si="1655"/>
        <v>0</v>
      </c>
    </row>
    <row r="52950" spans="1:5" x14ac:dyDescent="0.2">
      <c r="A52950">
        <v>52949</v>
      </c>
      <c r="B52950">
        <f>SUMIF(mma_train!B:B,Groupby_orderid!A52950,mma_train!K:K)</f>
        <v>0</v>
      </c>
      <c r="C52950">
        <f t="shared" si="1654"/>
        <v>0</v>
      </c>
      <c r="D52950">
        <f>COUNTIF(mma_train!B:B,Groupby_orderid!A52950)</f>
        <v>3</v>
      </c>
      <c r="E52950">
        <f t="shared" si="1655"/>
        <v>0</v>
      </c>
    </row>
    <row r="52951" spans="1:5" x14ac:dyDescent="0.2">
      <c r="A52951">
        <v>52950</v>
      </c>
      <c r="B52951">
        <f>SUMIF(mma_train!B:B,Groupby_orderid!A52951,mma_train!K:K)</f>
        <v>0</v>
      </c>
      <c r="C52951">
        <f t="shared" si="1654"/>
        <v>0</v>
      </c>
      <c r="D52951">
        <f>COUNTIF(mma_train!B:B,Groupby_orderid!A52951)</f>
        <v>9</v>
      </c>
      <c r="E52951">
        <f t="shared" si="1655"/>
        <v>0</v>
      </c>
    </row>
    <row r="52952" spans="1:5" x14ac:dyDescent="0.2">
      <c r="A52952">
        <v>52951</v>
      </c>
      <c r="B52952">
        <f>SUMIF(mma_train!B:B,Groupby_orderid!A52952,mma_train!K:K)</f>
        <v>0</v>
      </c>
      <c r="C52952">
        <f t="shared" si="1654"/>
        <v>0</v>
      </c>
      <c r="D52952">
        <f>COUNTIF(mma_train!B:B,Groupby_orderid!A52952)</f>
        <v>13</v>
      </c>
      <c r="E52952">
        <f t="shared" si="1655"/>
        <v>0</v>
      </c>
    </row>
    <row r="52953" spans="1:5" x14ac:dyDescent="0.2">
      <c r="A52953">
        <v>52952</v>
      </c>
      <c r="B52953">
        <f>SUMIF(mma_train!B:B,Groupby_orderid!A52953,mma_train!K:K)</f>
        <v>0</v>
      </c>
      <c r="C52953">
        <f t="shared" si="1654"/>
        <v>0</v>
      </c>
      <c r="D52953">
        <f>COUNTIF(mma_train!B:B,Groupby_orderid!A52953)</f>
        <v>6</v>
      </c>
      <c r="E52953">
        <f t="shared" si="1655"/>
        <v>0</v>
      </c>
    </row>
    <row r="52954" spans="1:5" x14ac:dyDescent="0.2">
      <c r="A52954">
        <v>52953</v>
      </c>
      <c r="B52954">
        <f>SUMIF(mma_train!B:B,Groupby_orderid!A52954,mma_train!K:K)</f>
        <v>0</v>
      </c>
      <c r="C52954">
        <f t="shared" si="1654"/>
        <v>0</v>
      </c>
      <c r="D52954">
        <f>COUNTIF(mma_train!B:B,Groupby_orderid!A52954)</f>
        <v>15</v>
      </c>
      <c r="E52954">
        <f t="shared" si="1655"/>
        <v>0</v>
      </c>
    </row>
    <row r="52955" spans="1:5" x14ac:dyDescent="0.2">
      <c r="A52955">
        <v>52954</v>
      </c>
      <c r="B52955">
        <f>SUMIF(mma_train!B:B,Groupby_orderid!A52955,mma_train!K:K)</f>
        <v>0</v>
      </c>
      <c r="C52955">
        <f t="shared" si="1654"/>
        <v>0</v>
      </c>
      <c r="D52955">
        <f>COUNTIF(mma_train!B:B,Groupby_orderid!A52955)</f>
        <v>14</v>
      </c>
      <c r="E52955">
        <f t="shared" si="1655"/>
        <v>0</v>
      </c>
    </row>
    <row r="52956" spans="1:5" x14ac:dyDescent="0.2">
      <c r="A52956">
        <v>52955</v>
      </c>
      <c r="B52956">
        <f>SUMIF(mma_train!B:B,Groupby_orderid!A52956,mma_train!K:K)</f>
        <v>0</v>
      </c>
      <c r="C52956">
        <f t="shared" si="1654"/>
        <v>0</v>
      </c>
      <c r="D52956">
        <f>COUNTIF(mma_train!B:B,Groupby_orderid!A52956)</f>
        <v>15</v>
      </c>
      <c r="E52956">
        <f t="shared" si="1655"/>
        <v>0</v>
      </c>
    </row>
    <row r="52957" spans="1:5" x14ac:dyDescent="0.2">
      <c r="A52957">
        <v>52956</v>
      </c>
      <c r="B52957">
        <f>SUMIF(mma_train!B:B,Groupby_orderid!A52957,mma_train!K:K)</f>
        <v>0</v>
      </c>
      <c r="C52957">
        <f t="shared" si="1654"/>
        <v>0</v>
      </c>
      <c r="D52957">
        <f>COUNTIF(mma_train!B:B,Groupby_orderid!A52957)</f>
        <v>2</v>
      </c>
      <c r="E52957">
        <f t="shared" si="1655"/>
        <v>0</v>
      </c>
    </row>
    <row r="52958" spans="1:5" x14ac:dyDescent="0.2">
      <c r="A52958">
        <v>52957</v>
      </c>
      <c r="B52958">
        <f>SUMIF(mma_train!B:B,Groupby_orderid!A52958,mma_train!K:K)</f>
        <v>0</v>
      </c>
      <c r="C52958">
        <f t="shared" si="1654"/>
        <v>0</v>
      </c>
      <c r="D52958">
        <f>COUNTIF(mma_train!B:B,Groupby_orderid!A52958)</f>
        <v>11</v>
      </c>
      <c r="E52958">
        <f t="shared" si="1655"/>
        <v>0</v>
      </c>
    </row>
    <row r="52959" spans="1:5" x14ac:dyDescent="0.2">
      <c r="A52959">
        <v>52958</v>
      </c>
      <c r="B52959">
        <f>SUMIF(mma_train!B:B,Groupby_orderid!A52959,mma_train!K:K)</f>
        <v>0</v>
      </c>
      <c r="C52959">
        <f t="shared" si="1654"/>
        <v>0</v>
      </c>
      <c r="D52959">
        <f>COUNTIF(mma_train!B:B,Groupby_orderid!A52959)</f>
        <v>2</v>
      </c>
      <c r="E52959">
        <f t="shared" si="1655"/>
        <v>0</v>
      </c>
    </row>
    <row r="52960" spans="1:5" x14ac:dyDescent="0.2">
      <c r="A52960">
        <v>52959</v>
      </c>
      <c r="B52960">
        <f>SUMIF(mma_train!B:B,Groupby_orderid!A52960,mma_train!K:K)</f>
        <v>0</v>
      </c>
      <c r="C52960">
        <f t="shared" si="1654"/>
        <v>0</v>
      </c>
      <c r="D52960">
        <f>COUNTIF(mma_train!B:B,Groupby_orderid!A52960)</f>
        <v>19</v>
      </c>
      <c r="E52960">
        <f t="shared" si="1655"/>
        <v>0</v>
      </c>
    </row>
    <row r="52961" spans="1:5" x14ac:dyDescent="0.2">
      <c r="A52961">
        <v>52960</v>
      </c>
      <c r="B52961">
        <f>SUMIF(mma_train!B:B,Groupby_orderid!A52961,mma_train!K:K)</f>
        <v>0</v>
      </c>
      <c r="C52961">
        <f t="shared" si="1654"/>
        <v>0</v>
      </c>
      <c r="D52961">
        <f>COUNTIF(mma_train!B:B,Groupby_orderid!A52961)</f>
        <v>16</v>
      </c>
      <c r="E52961">
        <f t="shared" si="1655"/>
        <v>0</v>
      </c>
    </row>
    <row r="52962" spans="1:5" x14ac:dyDescent="0.2">
      <c r="A52962">
        <v>52961</v>
      </c>
      <c r="B52962">
        <f>SUMIF(mma_train!B:B,Groupby_orderid!A52962,mma_train!K:K)</f>
        <v>0</v>
      </c>
      <c r="C52962">
        <f t="shared" si="1654"/>
        <v>0</v>
      </c>
      <c r="D52962">
        <f>COUNTIF(mma_train!B:B,Groupby_orderid!A52962)</f>
        <v>23</v>
      </c>
      <c r="E52962">
        <f t="shared" si="1655"/>
        <v>0</v>
      </c>
    </row>
    <row r="52963" spans="1:5" x14ac:dyDescent="0.2">
      <c r="A52963">
        <v>52962</v>
      </c>
      <c r="B52963">
        <f>SUMIF(mma_train!B:B,Groupby_orderid!A52963,mma_train!K:K)</f>
        <v>0</v>
      </c>
      <c r="C52963">
        <f t="shared" si="1654"/>
        <v>0</v>
      </c>
      <c r="D52963">
        <f>COUNTIF(mma_train!B:B,Groupby_orderid!A52963)</f>
        <v>5</v>
      </c>
      <c r="E52963">
        <f t="shared" si="1655"/>
        <v>0</v>
      </c>
    </row>
    <row r="52964" spans="1:5" x14ac:dyDescent="0.2">
      <c r="A52964">
        <v>52963</v>
      </c>
      <c r="B52964">
        <f>SUMIF(mma_train!B:B,Groupby_orderid!A52964,mma_train!K:K)</f>
        <v>0</v>
      </c>
      <c r="C52964">
        <f t="shared" si="1654"/>
        <v>0</v>
      </c>
      <c r="D52964">
        <f>COUNTIF(mma_train!B:B,Groupby_orderid!A52964)</f>
        <v>3</v>
      </c>
      <c r="E52964">
        <f t="shared" si="1655"/>
        <v>0</v>
      </c>
    </row>
    <row r="52965" spans="1:5" x14ac:dyDescent="0.2">
      <c r="A52965">
        <v>52964</v>
      </c>
      <c r="B52965">
        <f>SUMIF(mma_train!B:B,Groupby_orderid!A52965,mma_train!K:K)</f>
        <v>0</v>
      </c>
      <c r="C52965">
        <f t="shared" si="1654"/>
        <v>0</v>
      </c>
      <c r="D52965">
        <f>COUNTIF(mma_train!B:B,Groupby_orderid!A52965)</f>
        <v>5</v>
      </c>
      <c r="E52965">
        <f t="shared" si="1655"/>
        <v>0</v>
      </c>
    </row>
    <row r="52966" spans="1:5" x14ac:dyDescent="0.2">
      <c r="A52966">
        <v>52965</v>
      </c>
      <c r="B52966">
        <f>SUMIF(mma_train!B:B,Groupby_orderid!A52966,mma_train!K:K)</f>
        <v>0</v>
      </c>
      <c r="C52966">
        <f t="shared" si="1654"/>
        <v>0</v>
      </c>
      <c r="D52966">
        <f>COUNTIF(mma_train!B:B,Groupby_orderid!A52966)</f>
        <v>5</v>
      </c>
      <c r="E52966">
        <f t="shared" si="1655"/>
        <v>0</v>
      </c>
    </row>
    <row r="52967" spans="1:5" x14ac:dyDescent="0.2">
      <c r="A52967">
        <v>52966</v>
      </c>
      <c r="B52967">
        <f>SUMIF(mma_train!B:B,Groupby_orderid!A52967,mma_train!K:K)</f>
        <v>0</v>
      </c>
      <c r="C52967">
        <f t="shared" si="1654"/>
        <v>0</v>
      </c>
      <c r="D52967">
        <f>COUNTIF(mma_train!B:B,Groupby_orderid!A52967)</f>
        <v>4</v>
      </c>
      <c r="E52967">
        <f t="shared" si="1655"/>
        <v>0</v>
      </c>
    </row>
    <row r="52968" spans="1:5" x14ac:dyDescent="0.2">
      <c r="A52968">
        <v>52967</v>
      </c>
      <c r="B52968">
        <f>SUMIF(mma_train!B:B,Groupby_orderid!A52968,mma_train!K:K)</f>
        <v>0</v>
      </c>
      <c r="C52968">
        <f t="shared" si="1654"/>
        <v>0</v>
      </c>
      <c r="D52968">
        <f>COUNTIF(mma_train!B:B,Groupby_orderid!A52968)</f>
        <v>5</v>
      </c>
      <c r="E52968">
        <f t="shared" si="1655"/>
        <v>0</v>
      </c>
    </row>
    <row r="52969" spans="1:5" x14ac:dyDescent="0.2">
      <c r="A52969">
        <v>52968</v>
      </c>
      <c r="B52969">
        <f>SUMIF(mma_train!B:B,Groupby_orderid!A52969,mma_train!K:K)</f>
        <v>0</v>
      </c>
      <c r="C52969">
        <f t="shared" si="1654"/>
        <v>0</v>
      </c>
      <c r="D52969">
        <f>COUNTIF(mma_train!B:B,Groupby_orderid!A52969)</f>
        <v>2</v>
      </c>
      <c r="E52969">
        <f t="shared" si="1655"/>
        <v>0</v>
      </c>
    </row>
    <row r="52970" spans="1:5" x14ac:dyDescent="0.2">
      <c r="A52970">
        <v>52969</v>
      </c>
      <c r="B52970">
        <f>SUMIF(mma_train!B:B,Groupby_orderid!A52970,mma_train!K:K)</f>
        <v>0</v>
      </c>
      <c r="C52970">
        <f t="shared" si="1654"/>
        <v>0</v>
      </c>
      <c r="D52970">
        <f>COUNTIF(mma_train!B:B,Groupby_orderid!A52970)</f>
        <v>12</v>
      </c>
      <c r="E52970">
        <f t="shared" si="1655"/>
        <v>0</v>
      </c>
    </row>
    <row r="52971" spans="1:5" x14ac:dyDescent="0.2">
      <c r="A52971">
        <v>52970</v>
      </c>
      <c r="B52971">
        <f>SUMIF(mma_train!B:B,Groupby_orderid!A52971,mma_train!K:K)</f>
        <v>0</v>
      </c>
      <c r="C52971">
        <f t="shared" si="1654"/>
        <v>0</v>
      </c>
      <c r="D52971">
        <f>COUNTIF(mma_train!B:B,Groupby_orderid!A52971)</f>
        <v>5</v>
      </c>
      <c r="E52971">
        <f t="shared" si="1655"/>
        <v>0</v>
      </c>
    </row>
    <row r="52972" spans="1:5" x14ac:dyDescent="0.2">
      <c r="A52972">
        <v>52971</v>
      </c>
      <c r="B52972">
        <f>SUMIF(mma_train!B:B,Groupby_orderid!A52972,mma_train!K:K)</f>
        <v>0</v>
      </c>
      <c r="C52972">
        <f t="shared" si="1654"/>
        <v>0</v>
      </c>
      <c r="D52972">
        <f>COUNTIF(mma_train!B:B,Groupby_orderid!A52972)</f>
        <v>24</v>
      </c>
      <c r="E52972">
        <f t="shared" si="1655"/>
        <v>0</v>
      </c>
    </row>
    <row r="52973" spans="1:5" x14ac:dyDescent="0.2">
      <c r="A52973">
        <v>52972</v>
      </c>
      <c r="B52973">
        <f>SUMIF(mma_train!B:B,Groupby_orderid!A52973,mma_train!K:K)</f>
        <v>0</v>
      </c>
      <c r="C52973">
        <f t="shared" si="1654"/>
        <v>0</v>
      </c>
      <c r="D52973">
        <f>COUNTIF(mma_train!B:B,Groupby_orderid!A52973)</f>
        <v>5</v>
      </c>
      <c r="E52973">
        <f t="shared" si="1655"/>
        <v>0</v>
      </c>
    </row>
    <row r="52974" spans="1:5" x14ac:dyDescent="0.2">
      <c r="A52974">
        <v>52973</v>
      </c>
      <c r="B52974">
        <f>SUMIF(mma_train!B:B,Groupby_orderid!A52974,mma_train!K:K)</f>
        <v>0</v>
      </c>
      <c r="C52974">
        <f t="shared" si="1654"/>
        <v>0</v>
      </c>
      <c r="D52974">
        <f>COUNTIF(mma_train!B:B,Groupby_orderid!A52974)</f>
        <v>14</v>
      </c>
      <c r="E52974">
        <f t="shared" si="1655"/>
        <v>0</v>
      </c>
    </row>
    <row r="52975" spans="1:5" x14ac:dyDescent="0.2">
      <c r="A52975">
        <v>52974</v>
      </c>
      <c r="B52975">
        <f>SUMIF(mma_train!B:B,Groupby_orderid!A52975,mma_train!K:K)</f>
        <v>0</v>
      </c>
      <c r="C52975">
        <f t="shared" si="1654"/>
        <v>0</v>
      </c>
      <c r="D52975">
        <f>COUNTIF(mma_train!B:B,Groupby_orderid!A52975)</f>
        <v>1</v>
      </c>
      <c r="E52975">
        <f t="shared" si="1655"/>
        <v>0</v>
      </c>
    </row>
    <row r="52976" spans="1:5" x14ac:dyDescent="0.2">
      <c r="A52976">
        <v>52975</v>
      </c>
      <c r="B52976">
        <f>SUMIF(mma_train!B:B,Groupby_orderid!A52976,mma_train!K:K)</f>
        <v>0</v>
      </c>
      <c r="C52976">
        <f t="shared" si="1654"/>
        <v>0</v>
      </c>
      <c r="D52976">
        <f>COUNTIF(mma_train!B:B,Groupby_orderid!A52976)</f>
        <v>35</v>
      </c>
      <c r="E52976">
        <f t="shared" si="1655"/>
        <v>0</v>
      </c>
    </row>
    <row r="52977" spans="1:5" x14ac:dyDescent="0.2">
      <c r="A52977">
        <v>52976</v>
      </c>
      <c r="B52977">
        <f>SUMIF(mma_train!B:B,Groupby_orderid!A52977,mma_train!K:K)</f>
        <v>0</v>
      </c>
      <c r="C52977">
        <f t="shared" si="1654"/>
        <v>0</v>
      </c>
      <c r="D52977">
        <f>COUNTIF(mma_train!B:B,Groupby_orderid!A52977)</f>
        <v>3</v>
      </c>
      <c r="E52977">
        <f t="shared" si="1655"/>
        <v>0</v>
      </c>
    </row>
    <row r="52978" spans="1:5" x14ac:dyDescent="0.2">
      <c r="A52978">
        <v>52977</v>
      </c>
      <c r="B52978">
        <f>SUMIF(mma_train!B:B,Groupby_orderid!A52978,mma_train!K:K)</f>
        <v>0</v>
      </c>
      <c r="C52978">
        <f t="shared" si="1654"/>
        <v>0</v>
      </c>
      <c r="D52978">
        <f>COUNTIF(mma_train!B:B,Groupby_orderid!A52978)</f>
        <v>7</v>
      </c>
      <c r="E52978">
        <f t="shared" si="1655"/>
        <v>0</v>
      </c>
    </row>
    <row r="52979" spans="1:5" x14ac:dyDescent="0.2">
      <c r="A52979">
        <v>52978</v>
      </c>
      <c r="B52979">
        <f>SUMIF(mma_train!B:B,Groupby_orderid!A52979,mma_train!K:K)</f>
        <v>0</v>
      </c>
      <c r="C52979">
        <f t="shared" si="1654"/>
        <v>0</v>
      </c>
      <c r="D52979">
        <f>COUNTIF(mma_train!B:B,Groupby_orderid!A52979)</f>
        <v>8</v>
      </c>
      <c r="E52979">
        <f t="shared" si="1655"/>
        <v>0</v>
      </c>
    </row>
    <row r="52980" spans="1:5" x14ac:dyDescent="0.2">
      <c r="A52980">
        <v>52979</v>
      </c>
      <c r="B52980">
        <f>SUMIF(mma_train!B:B,Groupby_orderid!A52980,mma_train!K:K)</f>
        <v>0</v>
      </c>
      <c r="C52980">
        <f t="shared" si="1654"/>
        <v>0</v>
      </c>
      <c r="D52980">
        <f>COUNTIF(mma_train!B:B,Groupby_orderid!A52980)</f>
        <v>21</v>
      </c>
      <c r="E52980">
        <f t="shared" si="1655"/>
        <v>0</v>
      </c>
    </row>
    <row r="52981" spans="1:5" x14ac:dyDescent="0.2">
      <c r="A52981">
        <v>52980</v>
      </c>
      <c r="B52981">
        <f>SUMIF(mma_train!B:B,Groupby_orderid!A52981,mma_train!K:K)</f>
        <v>0</v>
      </c>
      <c r="C52981">
        <f t="shared" si="1654"/>
        <v>0</v>
      </c>
      <c r="D52981">
        <f>COUNTIF(mma_train!B:B,Groupby_orderid!A52981)</f>
        <v>16</v>
      </c>
      <c r="E52981">
        <f t="shared" si="1655"/>
        <v>0</v>
      </c>
    </row>
    <row r="52982" spans="1:5" x14ac:dyDescent="0.2">
      <c r="A52982">
        <v>52981</v>
      </c>
      <c r="B52982">
        <f>SUMIF(mma_train!B:B,Groupby_orderid!A52982,mma_train!K:K)</f>
        <v>0</v>
      </c>
      <c r="C52982">
        <f t="shared" si="1654"/>
        <v>0</v>
      </c>
      <c r="D52982">
        <f>COUNTIF(mma_train!B:B,Groupby_orderid!A52982)</f>
        <v>7</v>
      </c>
      <c r="E52982">
        <f t="shared" si="1655"/>
        <v>0</v>
      </c>
    </row>
    <row r="52983" spans="1:5" x14ac:dyDescent="0.2">
      <c r="A52983">
        <v>52982</v>
      </c>
      <c r="B52983">
        <f>SUMIF(mma_train!B:B,Groupby_orderid!A52983,mma_train!K:K)</f>
        <v>0</v>
      </c>
      <c r="C52983">
        <f t="shared" si="1654"/>
        <v>0</v>
      </c>
      <c r="D52983">
        <f>COUNTIF(mma_train!B:B,Groupby_orderid!A52983)</f>
        <v>18</v>
      </c>
      <c r="E52983">
        <f t="shared" si="1655"/>
        <v>0</v>
      </c>
    </row>
    <row r="52984" spans="1:5" x14ac:dyDescent="0.2">
      <c r="A52984">
        <v>52983</v>
      </c>
      <c r="B52984">
        <f>SUMIF(mma_train!B:B,Groupby_orderid!A52984,mma_train!K:K)</f>
        <v>0</v>
      </c>
      <c r="C52984">
        <f t="shared" si="1654"/>
        <v>0</v>
      </c>
      <c r="D52984">
        <f>COUNTIF(mma_train!B:B,Groupby_orderid!A52984)</f>
        <v>21</v>
      </c>
      <c r="E52984">
        <f t="shared" si="1655"/>
        <v>0</v>
      </c>
    </row>
    <row r="52985" spans="1:5" x14ac:dyDescent="0.2">
      <c r="A52985">
        <v>52984</v>
      </c>
      <c r="B52985">
        <f>SUMIF(mma_train!B:B,Groupby_orderid!A52985,mma_train!K:K)</f>
        <v>0</v>
      </c>
      <c r="C52985">
        <f t="shared" si="1654"/>
        <v>0</v>
      </c>
      <c r="D52985">
        <f>COUNTIF(mma_train!B:B,Groupby_orderid!A52985)</f>
        <v>5</v>
      </c>
      <c r="E52985">
        <f t="shared" si="1655"/>
        <v>0</v>
      </c>
    </row>
    <row r="52986" spans="1:5" x14ac:dyDescent="0.2">
      <c r="A52986">
        <v>52985</v>
      </c>
      <c r="B52986">
        <f>SUMIF(mma_train!B:B,Groupby_orderid!A52986,mma_train!K:K)</f>
        <v>0</v>
      </c>
      <c r="C52986">
        <f t="shared" si="1654"/>
        <v>0</v>
      </c>
      <c r="D52986">
        <f>COUNTIF(mma_train!B:B,Groupby_orderid!A52986)</f>
        <v>13</v>
      </c>
      <c r="E52986">
        <f t="shared" si="1655"/>
        <v>0</v>
      </c>
    </row>
    <row r="52987" spans="1:5" x14ac:dyDescent="0.2">
      <c r="A52987">
        <v>52986</v>
      </c>
      <c r="B52987">
        <f>SUMIF(mma_train!B:B,Groupby_orderid!A52987,mma_train!K:K)</f>
        <v>0</v>
      </c>
      <c r="C52987">
        <f t="shared" si="1654"/>
        <v>0</v>
      </c>
      <c r="D52987">
        <f>COUNTIF(mma_train!B:B,Groupby_orderid!A52987)</f>
        <v>2</v>
      </c>
      <c r="E52987">
        <f t="shared" si="1655"/>
        <v>0</v>
      </c>
    </row>
    <row r="52988" spans="1:5" x14ac:dyDescent="0.2">
      <c r="A52988">
        <v>52987</v>
      </c>
      <c r="B52988">
        <f>SUMIF(mma_train!B:B,Groupby_orderid!A52988,mma_train!K:K)</f>
        <v>0</v>
      </c>
      <c r="C52988">
        <f t="shared" si="1654"/>
        <v>0</v>
      </c>
      <c r="D52988">
        <f>COUNTIF(mma_train!B:B,Groupby_orderid!A52988)</f>
        <v>6</v>
      </c>
      <c r="E52988">
        <f t="shared" si="1655"/>
        <v>0</v>
      </c>
    </row>
    <row r="52989" spans="1:5" x14ac:dyDescent="0.2">
      <c r="A52989">
        <v>52988</v>
      </c>
      <c r="B52989">
        <f>SUMIF(mma_train!B:B,Groupby_orderid!A52989,mma_train!K:K)</f>
        <v>0</v>
      </c>
      <c r="C52989">
        <f t="shared" si="1654"/>
        <v>0</v>
      </c>
      <c r="D52989">
        <f>COUNTIF(mma_train!B:B,Groupby_orderid!A52989)</f>
        <v>6</v>
      </c>
      <c r="E52989">
        <f t="shared" si="1655"/>
        <v>0</v>
      </c>
    </row>
    <row r="52990" spans="1:5" x14ac:dyDescent="0.2">
      <c r="A52990">
        <v>52989</v>
      </c>
      <c r="B52990">
        <f>SUMIF(mma_train!B:B,Groupby_orderid!A52990,mma_train!K:K)</f>
        <v>0</v>
      </c>
      <c r="C52990">
        <f t="shared" si="1654"/>
        <v>0</v>
      </c>
      <c r="D52990">
        <f>COUNTIF(mma_train!B:B,Groupby_orderid!A52990)</f>
        <v>9</v>
      </c>
      <c r="E52990">
        <f t="shared" si="1655"/>
        <v>0</v>
      </c>
    </row>
    <row r="52991" spans="1:5" x14ac:dyDescent="0.2">
      <c r="A52991">
        <v>52990</v>
      </c>
      <c r="B52991">
        <f>SUMIF(mma_train!B:B,Groupby_orderid!A52991,mma_train!K:K)</f>
        <v>0</v>
      </c>
      <c r="C52991">
        <f t="shared" si="1654"/>
        <v>0</v>
      </c>
      <c r="D52991">
        <f>COUNTIF(mma_train!B:B,Groupby_orderid!A52991)</f>
        <v>6</v>
      </c>
      <c r="E52991">
        <f t="shared" si="1655"/>
        <v>0</v>
      </c>
    </row>
    <row r="52992" spans="1:5" x14ac:dyDescent="0.2">
      <c r="A52992">
        <v>52991</v>
      </c>
      <c r="B52992">
        <f>SUMIF(mma_train!B:B,Groupby_orderid!A52992,mma_train!K:K)</f>
        <v>0</v>
      </c>
      <c r="C52992">
        <f t="shared" si="1654"/>
        <v>0</v>
      </c>
      <c r="D52992">
        <f>COUNTIF(mma_train!B:B,Groupby_orderid!A52992)</f>
        <v>15</v>
      </c>
      <c r="E52992">
        <f t="shared" si="1655"/>
        <v>0</v>
      </c>
    </row>
    <row r="52993" spans="1:5" x14ac:dyDescent="0.2">
      <c r="A52993">
        <v>52992</v>
      </c>
      <c r="B52993">
        <f>SUMIF(mma_train!B:B,Groupby_orderid!A52993,mma_train!K:K)</f>
        <v>0</v>
      </c>
      <c r="C52993">
        <f t="shared" si="1654"/>
        <v>0</v>
      </c>
      <c r="D52993">
        <f>COUNTIF(mma_train!B:B,Groupby_orderid!A52993)</f>
        <v>24</v>
      </c>
      <c r="E52993">
        <f t="shared" si="1655"/>
        <v>0</v>
      </c>
    </row>
    <row r="52994" spans="1:5" x14ac:dyDescent="0.2">
      <c r="A52994">
        <v>52993</v>
      </c>
      <c r="B52994">
        <f>SUMIF(mma_train!B:B,Groupby_orderid!A52994,mma_train!K:K)</f>
        <v>0</v>
      </c>
      <c r="C52994">
        <f t="shared" si="1654"/>
        <v>0</v>
      </c>
      <c r="D52994">
        <f>COUNTIF(mma_train!B:B,Groupby_orderid!A52994)</f>
        <v>12</v>
      </c>
      <c r="E52994">
        <f t="shared" si="1655"/>
        <v>0</v>
      </c>
    </row>
    <row r="52995" spans="1:5" x14ac:dyDescent="0.2">
      <c r="A52995">
        <v>52994</v>
      </c>
      <c r="B52995">
        <f>SUMIF(mma_train!B:B,Groupby_orderid!A52995,mma_train!K:K)</f>
        <v>0</v>
      </c>
      <c r="C52995">
        <f t="shared" ref="C52995:C53058" si="1656">IF(B52995&gt;0,1,0)</f>
        <v>0</v>
      </c>
      <c r="D52995">
        <f>COUNTIF(mma_train!B:B,Groupby_orderid!A52995)</f>
        <v>20</v>
      </c>
      <c r="E52995">
        <f t="shared" ref="E52995:E53058" si="1657">B52995/D52995</f>
        <v>0</v>
      </c>
    </row>
    <row r="52996" spans="1:5" x14ac:dyDescent="0.2">
      <c r="A52996">
        <v>52995</v>
      </c>
      <c r="B52996">
        <f>SUMIF(mma_train!B:B,Groupby_orderid!A52996,mma_train!K:K)</f>
        <v>0</v>
      </c>
      <c r="C52996">
        <f t="shared" si="1656"/>
        <v>0</v>
      </c>
      <c r="D52996">
        <f>COUNTIF(mma_train!B:B,Groupby_orderid!A52996)</f>
        <v>8</v>
      </c>
      <c r="E52996">
        <f t="shared" si="1657"/>
        <v>0</v>
      </c>
    </row>
    <row r="52997" spans="1:5" x14ac:dyDescent="0.2">
      <c r="A52997">
        <v>52996</v>
      </c>
      <c r="B52997">
        <f>SUMIF(mma_train!B:B,Groupby_orderid!A52997,mma_train!K:K)</f>
        <v>0</v>
      </c>
      <c r="C52997">
        <f t="shared" si="1656"/>
        <v>0</v>
      </c>
      <c r="D52997">
        <f>COUNTIF(mma_train!B:B,Groupby_orderid!A52997)</f>
        <v>6</v>
      </c>
      <c r="E52997">
        <f t="shared" si="1657"/>
        <v>0</v>
      </c>
    </row>
    <row r="52998" spans="1:5" x14ac:dyDescent="0.2">
      <c r="A52998">
        <v>52997</v>
      </c>
      <c r="B52998">
        <f>SUMIF(mma_train!B:B,Groupby_orderid!A52998,mma_train!K:K)</f>
        <v>0</v>
      </c>
      <c r="C52998">
        <f t="shared" si="1656"/>
        <v>0</v>
      </c>
      <c r="D52998">
        <f>COUNTIF(mma_train!B:B,Groupby_orderid!A52998)</f>
        <v>17</v>
      </c>
      <c r="E52998">
        <f t="shared" si="1657"/>
        <v>0</v>
      </c>
    </row>
    <row r="52999" spans="1:5" x14ac:dyDescent="0.2">
      <c r="A52999">
        <v>52998</v>
      </c>
      <c r="B52999">
        <f>SUMIF(mma_train!B:B,Groupby_orderid!A52999,mma_train!K:K)</f>
        <v>0</v>
      </c>
      <c r="C52999">
        <f t="shared" si="1656"/>
        <v>0</v>
      </c>
      <c r="D52999">
        <f>COUNTIF(mma_train!B:B,Groupby_orderid!A52999)</f>
        <v>5</v>
      </c>
      <c r="E52999">
        <f t="shared" si="1657"/>
        <v>0</v>
      </c>
    </row>
    <row r="53000" spans="1:5" x14ac:dyDescent="0.2">
      <c r="A53000">
        <v>52999</v>
      </c>
      <c r="B53000">
        <f>SUMIF(mma_train!B:B,Groupby_orderid!A53000,mma_train!K:K)</f>
        <v>0</v>
      </c>
      <c r="C53000">
        <f t="shared" si="1656"/>
        <v>0</v>
      </c>
      <c r="D53000">
        <f>COUNTIF(mma_train!B:B,Groupby_orderid!A53000)</f>
        <v>17</v>
      </c>
      <c r="E53000">
        <f t="shared" si="1657"/>
        <v>0</v>
      </c>
    </row>
    <row r="53001" spans="1:5" x14ac:dyDescent="0.2">
      <c r="A53001">
        <v>53000</v>
      </c>
      <c r="B53001">
        <f>SUMIF(mma_train!B:B,Groupby_orderid!A53001,mma_train!K:K)</f>
        <v>0</v>
      </c>
      <c r="C53001">
        <f t="shared" si="1656"/>
        <v>0</v>
      </c>
      <c r="D53001">
        <f>COUNTIF(mma_train!B:B,Groupby_orderid!A53001)</f>
        <v>3</v>
      </c>
      <c r="E53001">
        <f t="shared" si="1657"/>
        <v>0</v>
      </c>
    </row>
    <row r="53002" spans="1:5" x14ac:dyDescent="0.2">
      <c r="A53002">
        <v>53001</v>
      </c>
      <c r="B53002">
        <f>SUMIF(mma_train!B:B,Groupby_orderid!A53002,mma_train!K:K)</f>
        <v>0</v>
      </c>
      <c r="C53002">
        <f t="shared" si="1656"/>
        <v>0</v>
      </c>
      <c r="D53002">
        <f>COUNTIF(mma_train!B:B,Groupby_orderid!A53002)</f>
        <v>4</v>
      </c>
      <c r="E53002">
        <f t="shared" si="1657"/>
        <v>0</v>
      </c>
    </row>
    <row r="53003" spans="1:5" x14ac:dyDescent="0.2">
      <c r="A53003">
        <v>53002</v>
      </c>
      <c r="B53003">
        <f>SUMIF(mma_train!B:B,Groupby_orderid!A53003,mma_train!K:K)</f>
        <v>0</v>
      </c>
      <c r="C53003">
        <f t="shared" si="1656"/>
        <v>0</v>
      </c>
      <c r="D53003">
        <f>COUNTIF(mma_train!B:B,Groupby_orderid!A53003)</f>
        <v>9</v>
      </c>
      <c r="E53003">
        <f t="shared" si="1657"/>
        <v>0</v>
      </c>
    </row>
    <row r="53004" spans="1:5" x14ac:dyDescent="0.2">
      <c r="A53004">
        <v>53003</v>
      </c>
      <c r="B53004">
        <f>SUMIF(mma_train!B:B,Groupby_orderid!A53004,mma_train!K:K)</f>
        <v>0</v>
      </c>
      <c r="C53004">
        <f t="shared" si="1656"/>
        <v>0</v>
      </c>
      <c r="D53004">
        <f>COUNTIF(mma_train!B:B,Groupby_orderid!A53004)</f>
        <v>2</v>
      </c>
      <c r="E53004">
        <f t="shared" si="1657"/>
        <v>0</v>
      </c>
    </row>
    <row r="53005" spans="1:5" x14ac:dyDescent="0.2">
      <c r="A53005">
        <v>53004</v>
      </c>
      <c r="B53005">
        <f>SUMIF(mma_train!B:B,Groupby_orderid!A53005,mma_train!K:K)</f>
        <v>0</v>
      </c>
      <c r="C53005">
        <f t="shared" si="1656"/>
        <v>0</v>
      </c>
      <c r="D53005">
        <f>COUNTIF(mma_train!B:B,Groupby_orderid!A53005)</f>
        <v>4</v>
      </c>
      <c r="E53005">
        <f t="shared" si="1657"/>
        <v>0</v>
      </c>
    </row>
    <row r="53006" spans="1:5" x14ac:dyDescent="0.2">
      <c r="A53006">
        <v>53005</v>
      </c>
      <c r="B53006">
        <f>SUMIF(mma_train!B:B,Groupby_orderid!A53006,mma_train!K:K)</f>
        <v>0</v>
      </c>
      <c r="C53006">
        <f t="shared" si="1656"/>
        <v>0</v>
      </c>
      <c r="D53006">
        <f>COUNTIF(mma_train!B:B,Groupby_orderid!A53006)</f>
        <v>10</v>
      </c>
      <c r="E53006">
        <f t="shared" si="1657"/>
        <v>0</v>
      </c>
    </row>
    <row r="53007" spans="1:5" x14ac:dyDescent="0.2">
      <c r="A53007">
        <v>53006</v>
      </c>
      <c r="B53007">
        <f>SUMIF(mma_train!B:B,Groupby_orderid!A53007,mma_train!K:K)</f>
        <v>0</v>
      </c>
      <c r="C53007">
        <f t="shared" si="1656"/>
        <v>0</v>
      </c>
      <c r="D53007">
        <f>COUNTIF(mma_train!B:B,Groupby_orderid!A53007)</f>
        <v>5</v>
      </c>
      <c r="E53007">
        <f t="shared" si="1657"/>
        <v>0</v>
      </c>
    </row>
    <row r="53008" spans="1:5" x14ac:dyDescent="0.2">
      <c r="A53008">
        <v>53007</v>
      </c>
      <c r="B53008">
        <f>SUMIF(mma_train!B:B,Groupby_orderid!A53008,mma_train!K:K)</f>
        <v>0</v>
      </c>
      <c r="C53008">
        <f t="shared" si="1656"/>
        <v>0</v>
      </c>
      <c r="D53008">
        <f>COUNTIF(mma_train!B:B,Groupby_orderid!A53008)</f>
        <v>5</v>
      </c>
      <c r="E53008">
        <f t="shared" si="1657"/>
        <v>0</v>
      </c>
    </row>
    <row r="53009" spans="1:5" x14ac:dyDescent="0.2">
      <c r="A53009">
        <v>53008</v>
      </c>
      <c r="B53009">
        <f>SUMIF(mma_train!B:B,Groupby_orderid!A53009,mma_train!K:K)</f>
        <v>0</v>
      </c>
      <c r="C53009">
        <f t="shared" si="1656"/>
        <v>0</v>
      </c>
      <c r="D53009">
        <f>COUNTIF(mma_train!B:B,Groupby_orderid!A53009)</f>
        <v>2</v>
      </c>
      <c r="E53009">
        <f t="shared" si="1657"/>
        <v>0</v>
      </c>
    </row>
    <row r="53010" spans="1:5" x14ac:dyDescent="0.2">
      <c r="A53010">
        <v>53009</v>
      </c>
      <c r="B53010">
        <f>SUMIF(mma_train!B:B,Groupby_orderid!A53010,mma_train!K:K)</f>
        <v>0</v>
      </c>
      <c r="C53010">
        <f t="shared" si="1656"/>
        <v>0</v>
      </c>
      <c r="D53010">
        <f>COUNTIF(mma_train!B:B,Groupby_orderid!A53010)</f>
        <v>4</v>
      </c>
      <c r="E53010">
        <f t="shared" si="1657"/>
        <v>0</v>
      </c>
    </row>
    <row r="53011" spans="1:5" x14ac:dyDescent="0.2">
      <c r="A53011">
        <v>53010</v>
      </c>
      <c r="B53011">
        <f>SUMIF(mma_train!B:B,Groupby_orderid!A53011,mma_train!K:K)</f>
        <v>0</v>
      </c>
      <c r="C53011">
        <f t="shared" si="1656"/>
        <v>0</v>
      </c>
      <c r="D53011">
        <f>COUNTIF(mma_train!B:B,Groupby_orderid!A53011)</f>
        <v>35</v>
      </c>
      <c r="E53011">
        <f t="shared" si="1657"/>
        <v>0</v>
      </c>
    </row>
    <row r="53012" spans="1:5" x14ac:dyDescent="0.2">
      <c r="A53012">
        <v>53011</v>
      </c>
      <c r="B53012">
        <f>SUMIF(mma_train!B:B,Groupby_orderid!A53012,mma_train!K:K)</f>
        <v>0</v>
      </c>
      <c r="C53012">
        <f t="shared" si="1656"/>
        <v>0</v>
      </c>
      <c r="D53012">
        <f>COUNTIF(mma_train!B:B,Groupby_orderid!A53012)</f>
        <v>9</v>
      </c>
      <c r="E53012">
        <f t="shared" si="1657"/>
        <v>0</v>
      </c>
    </row>
    <row r="53013" spans="1:5" x14ac:dyDescent="0.2">
      <c r="A53013">
        <v>53012</v>
      </c>
      <c r="B53013">
        <f>SUMIF(mma_train!B:B,Groupby_orderid!A53013,mma_train!K:K)</f>
        <v>0</v>
      </c>
      <c r="C53013">
        <f t="shared" si="1656"/>
        <v>0</v>
      </c>
      <c r="D53013">
        <f>COUNTIF(mma_train!B:B,Groupby_orderid!A53013)</f>
        <v>7</v>
      </c>
      <c r="E53013">
        <f t="shared" si="1657"/>
        <v>0</v>
      </c>
    </row>
    <row r="53014" spans="1:5" x14ac:dyDescent="0.2">
      <c r="A53014">
        <v>53013</v>
      </c>
      <c r="B53014">
        <f>SUMIF(mma_train!B:B,Groupby_orderid!A53014,mma_train!K:K)</f>
        <v>0</v>
      </c>
      <c r="C53014">
        <f t="shared" si="1656"/>
        <v>0</v>
      </c>
      <c r="D53014">
        <f>COUNTIF(mma_train!B:B,Groupby_orderid!A53014)</f>
        <v>7</v>
      </c>
      <c r="E53014">
        <f t="shared" si="1657"/>
        <v>0</v>
      </c>
    </row>
    <row r="53015" spans="1:5" x14ac:dyDescent="0.2">
      <c r="A53015">
        <v>53014</v>
      </c>
      <c r="B53015">
        <f>SUMIF(mma_train!B:B,Groupby_orderid!A53015,mma_train!K:K)</f>
        <v>0</v>
      </c>
      <c r="C53015">
        <f t="shared" si="1656"/>
        <v>0</v>
      </c>
      <c r="D53015">
        <f>COUNTIF(mma_train!B:B,Groupby_orderid!A53015)</f>
        <v>20</v>
      </c>
      <c r="E53015">
        <f t="shared" si="1657"/>
        <v>0</v>
      </c>
    </row>
    <row r="53016" spans="1:5" x14ac:dyDescent="0.2">
      <c r="A53016">
        <v>53015</v>
      </c>
      <c r="B53016">
        <f>SUMIF(mma_train!B:B,Groupby_orderid!A53016,mma_train!K:K)</f>
        <v>0</v>
      </c>
      <c r="C53016">
        <f t="shared" si="1656"/>
        <v>0</v>
      </c>
      <c r="D53016">
        <f>COUNTIF(mma_train!B:B,Groupby_orderid!A53016)</f>
        <v>2</v>
      </c>
      <c r="E53016">
        <f t="shared" si="1657"/>
        <v>0</v>
      </c>
    </row>
    <row r="53017" spans="1:5" x14ac:dyDescent="0.2">
      <c r="A53017">
        <v>53016</v>
      </c>
      <c r="B53017">
        <f>SUMIF(mma_train!B:B,Groupby_orderid!A53017,mma_train!K:K)</f>
        <v>0</v>
      </c>
      <c r="C53017">
        <f t="shared" si="1656"/>
        <v>0</v>
      </c>
      <c r="D53017">
        <f>COUNTIF(mma_train!B:B,Groupby_orderid!A53017)</f>
        <v>36</v>
      </c>
      <c r="E53017">
        <f t="shared" si="1657"/>
        <v>0</v>
      </c>
    </row>
    <row r="53018" spans="1:5" x14ac:dyDescent="0.2">
      <c r="A53018">
        <v>53017</v>
      </c>
      <c r="B53018">
        <f>SUMIF(mma_train!B:B,Groupby_orderid!A53018,mma_train!K:K)</f>
        <v>0</v>
      </c>
      <c r="C53018">
        <f t="shared" si="1656"/>
        <v>0</v>
      </c>
      <c r="D53018">
        <f>COUNTIF(mma_train!B:B,Groupby_orderid!A53018)</f>
        <v>24</v>
      </c>
      <c r="E53018">
        <f t="shared" si="1657"/>
        <v>0</v>
      </c>
    </row>
    <row r="53019" spans="1:5" x14ac:dyDescent="0.2">
      <c r="A53019">
        <v>53018</v>
      </c>
      <c r="B53019">
        <f>SUMIF(mma_train!B:B,Groupby_orderid!A53019,mma_train!K:K)</f>
        <v>0</v>
      </c>
      <c r="C53019">
        <f t="shared" si="1656"/>
        <v>0</v>
      </c>
      <c r="D53019">
        <f>COUNTIF(mma_train!B:B,Groupby_orderid!A53019)</f>
        <v>0</v>
      </c>
      <c r="E53019" t="e">
        <f t="shared" si="1657"/>
        <v>#DIV/0!</v>
      </c>
    </row>
    <row r="53020" spans="1:5" x14ac:dyDescent="0.2">
      <c r="A53020">
        <v>53019</v>
      </c>
      <c r="B53020">
        <f>SUMIF(mma_train!B:B,Groupby_orderid!A53020,mma_train!K:K)</f>
        <v>0</v>
      </c>
      <c r="C53020">
        <f t="shared" si="1656"/>
        <v>0</v>
      </c>
      <c r="D53020">
        <f>COUNTIF(mma_train!B:B,Groupby_orderid!A53020)</f>
        <v>1</v>
      </c>
      <c r="E53020">
        <f t="shared" si="1657"/>
        <v>0</v>
      </c>
    </row>
    <row r="53021" spans="1:5" x14ac:dyDescent="0.2">
      <c r="A53021">
        <v>53020</v>
      </c>
      <c r="B53021">
        <f>SUMIF(mma_train!B:B,Groupby_orderid!A53021,mma_train!K:K)</f>
        <v>0</v>
      </c>
      <c r="C53021">
        <f t="shared" si="1656"/>
        <v>0</v>
      </c>
      <c r="D53021">
        <f>COUNTIF(mma_train!B:B,Groupby_orderid!A53021)</f>
        <v>16</v>
      </c>
      <c r="E53021">
        <f t="shared" si="1657"/>
        <v>0</v>
      </c>
    </row>
    <row r="53022" spans="1:5" x14ac:dyDescent="0.2">
      <c r="A53022">
        <v>53021</v>
      </c>
      <c r="B53022">
        <f>SUMIF(mma_train!B:B,Groupby_orderid!A53022,mma_train!K:K)</f>
        <v>0</v>
      </c>
      <c r="C53022">
        <f t="shared" si="1656"/>
        <v>0</v>
      </c>
      <c r="D53022">
        <f>COUNTIF(mma_train!B:B,Groupby_orderid!A53022)</f>
        <v>15</v>
      </c>
      <c r="E53022">
        <f t="shared" si="1657"/>
        <v>0</v>
      </c>
    </row>
    <row r="53023" spans="1:5" x14ac:dyDescent="0.2">
      <c r="A53023">
        <v>53022</v>
      </c>
      <c r="B53023">
        <f>SUMIF(mma_train!B:B,Groupby_orderid!A53023,mma_train!K:K)</f>
        <v>0</v>
      </c>
      <c r="C53023">
        <f t="shared" si="1656"/>
        <v>0</v>
      </c>
      <c r="D53023">
        <f>COUNTIF(mma_train!B:B,Groupby_orderid!A53023)</f>
        <v>8</v>
      </c>
      <c r="E53023">
        <f t="shared" si="1657"/>
        <v>0</v>
      </c>
    </row>
    <row r="53024" spans="1:5" x14ac:dyDescent="0.2">
      <c r="A53024">
        <v>53023</v>
      </c>
      <c r="B53024">
        <f>SUMIF(mma_train!B:B,Groupby_orderid!A53024,mma_train!K:K)</f>
        <v>0</v>
      </c>
      <c r="C53024">
        <f t="shared" si="1656"/>
        <v>0</v>
      </c>
      <c r="D53024">
        <f>COUNTIF(mma_train!B:B,Groupby_orderid!A53024)</f>
        <v>34</v>
      </c>
      <c r="E53024">
        <f t="shared" si="1657"/>
        <v>0</v>
      </c>
    </row>
    <row r="53025" spans="1:5" x14ac:dyDescent="0.2">
      <c r="A53025">
        <v>53024</v>
      </c>
      <c r="B53025">
        <f>SUMIF(mma_train!B:B,Groupby_orderid!A53025,mma_train!K:K)</f>
        <v>0</v>
      </c>
      <c r="C53025">
        <f t="shared" si="1656"/>
        <v>0</v>
      </c>
      <c r="D53025">
        <f>COUNTIF(mma_train!B:B,Groupby_orderid!A53025)</f>
        <v>8</v>
      </c>
      <c r="E53025">
        <f t="shared" si="1657"/>
        <v>0</v>
      </c>
    </row>
    <row r="53026" spans="1:5" x14ac:dyDescent="0.2">
      <c r="A53026">
        <v>53025</v>
      </c>
      <c r="B53026">
        <f>SUMIF(mma_train!B:B,Groupby_orderid!A53026,mma_train!K:K)</f>
        <v>0</v>
      </c>
      <c r="C53026">
        <f t="shared" si="1656"/>
        <v>0</v>
      </c>
      <c r="D53026">
        <f>COUNTIF(mma_train!B:B,Groupby_orderid!A53026)</f>
        <v>4</v>
      </c>
      <c r="E53026">
        <f t="shared" si="1657"/>
        <v>0</v>
      </c>
    </row>
    <row r="53027" spans="1:5" x14ac:dyDescent="0.2">
      <c r="A53027">
        <v>53026</v>
      </c>
      <c r="B53027">
        <f>SUMIF(mma_train!B:B,Groupby_orderid!A53027,mma_train!K:K)</f>
        <v>0</v>
      </c>
      <c r="C53027">
        <f t="shared" si="1656"/>
        <v>0</v>
      </c>
      <c r="D53027">
        <f>COUNTIF(mma_train!B:B,Groupby_orderid!A53027)</f>
        <v>4</v>
      </c>
      <c r="E53027">
        <f t="shared" si="1657"/>
        <v>0</v>
      </c>
    </row>
    <row r="53028" spans="1:5" x14ac:dyDescent="0.2">
      <c r="A53028">
        <v>53027</v>
      </c>
      <c r="B53028">
        <f>SUMIF(mma_train!B:B,Groupby_orderid!A53028,mma_train!K:K)</f>
        <v>0</v>
      </c>
      <c r="C53028">
        <f t="shared" si="1656"/>
        <v>0</v>
      </c>
      <c r="D53028">
        <f>COUNTIF(mma_train!B:B,Groupby_orderid!A53028)</f>
        <v>2</v>
      </c>
      <c r="E53028">
        <f t="shared" si="1657"/>
        <v>0</v>
      </c>
    </row>
    <row r="53029" spans="1:5" x14ac:dyDescent="0.2">
      <c r="A53029">
        <v>53028</v>
      </c>
      <c r="B53029">
        <f>SUMIF(mma_train!B:B,Groupby_orderid!A53029,mma_train!K:K)</f>
        <v>0</v>
      </c>
      <c r="C53029">
        <f t="shared" si="1656"/>
        <v>0</v>
      </c>
      <c r="D53029">
        <f>COUNTIF(mma_train!B:B,Groupby_orderid!A53029)</f>
        <v>5</v>
      </c>
      <c r="E53029">
        <f t="shared" si="1657"/>
        <v>0</v>
      </c>
    </row>
    <row r="53030" spans="1:5" x14ac:dyDescent="0.2">
      <c r="A53030">
        <v>53029</v>
      </c>
      <c r="B53030">
        <f>SUMIF(mma_train!B:B,Groupby_orderid!A53030,mma_train!K:K)</f>
        <v>0</v>
      </c>
      <c r="C53030">
        <f t="shared" si="1656"/>
        <v>0</v>
      </c>
      <c r="D53030">
        <f>COUNTIF(mma_train!B:B,Groupby_orderid!A53030)</f>
        <v>11</v>
      </c>
      <c r="E53030">
        <f t="shared" si="1657"/>
        <v>0</v>
      </c>
    </row>
    <row r="53031" spans="1:5" x14ac:dyDescent="0.2">
      <c r="A53031">
        <v>53030</v>
      </c>
      <c r="B53031">
        <f>SUMIF(mma_train!B:B,Groupby_orderid!A53031,mma_train!K:K)</f>
        <v>0</v>
      </c>
      <c r="C53031">
        <f t="shared" si="1656"/>
        <v>0</v>
      </c>
      <c r="D53031">
        <f>COUNTIF(mma_train!B:B,Groupby_orderid!A53031)</f>
        <v>23</v>
      </c>
      <c r="E53031">
        <f t="shared" si="1657"/>
        <v>0</v>
      </c>
    </row>
    <row r="53032" spans="1:5" x14ac:dyDescent="0.2">
      <c r="A53032">
        <v>53031</v>
      </c>
      <c r="B53032">
        <f>SUMIF(mma_train!B:B,Groupby_orderid!A53032,mma_train!K:K)</f>
        <v>0</v>
      </c>
      <c r="C53032">
        <f t="shared" si="1656"/>
        <v>0</v>
      </c>
      <c r="D53032">
        <f>COUNTIF(mma_train!B:B,Groupby_orderid!A53032)</f>
        <v>5</v>
      </c>
      <c r="E53032">
        <f t="shared" si="1657"/>
        <v>0</v>
      </c>
    </row>
    <row r="53033" spans="1:5" x14ac:dyDescent="0.2">
      <c r="A53033">
        <v>53032</v>
      </c>
      <c r="B53033">
        <f>SUMIF(mma_train!B:B,Groupby_orderid!A53033,mma_train!K:K)</f>
        <v>0</v>
      </c>
      <c r="C53033">
        <f t="shared" si="1656"/>
        <v>0</v>
      </c>
      <c r="D53033">
        <f>COUNTIF(mma_train!B:B,Groupby_orderid!A53033)</f>
        <v>3</v>
      </c>
      <c r="E53033">
        <f t="shared" si="1657"/>
        <v>0</v>
      </c>
    </row>
    <row r="53034" spans="1:5" x14ac:dyDescent="0.2">
      <c r="A53034">
        <v>53033</v>
      </c>
      <c r="B53034">
        <f>SUMIF(mma_train!B:B,Groupby_orderid!A53034,mma_train!K:K)</f>
        <v>0</v>
      </c>
      <c r="C53034">
        <f t="shared" si="1656"/>
        <v>0</v>
      </c>
      <c r="D53034">
        <f>COUNTIF(mma_train!B:B,Groupby_orderid!A53034)</f>
        <v>14</v>
      </c>
      <c r="E53034">
        <f t="shared" si="1657"/>
        <v>0</v>
      </c>
    </row>
    <row r="53035" spans="1:5" x14ac:dyDescent="0.2">
      <c r="A53035">
        <v>53034</v>
      </c>
      <c r="B53035">
        <f>SUMIF(mma_train!B:B,Groupby_orderid!A53035,mma_train!K:K)</f>
        <v>0</v>
      </c>
      <c r="C53035">
        <f t="shared" si="1656"/>
        <v>0</v>
      </c>
      <c r="D53035">
        <f>COUNTIF(mma_train!B:B,Groupby_orderid!A53035)</f>
        <v>25</v>
      </c>
      <c r="E53035">
        <f t="shared" si="1657"/>
        <v>0</v>
      </c>
    </row>
    <row r="53036" spans="1:5" x14ac:dyDescent="0.2">
      <c r="A53036">
        <v>53035</v>
      </c>
      <c r="B53036">
        <f>SUMIF(mma_train!B:B,Groupby_orderid!A53036,mma_train!K:K)</f>
        <v>0</v>
      </c>
      <c r="C53036">
        <f t="shared" si="1656"/>
        <v>0</v>
      </c>
      <c r="D53036">
        <f>COUNTIF(mma_train!B:B,Groupby_orderid!A53036)</f>
        <v>9</v>
      </c>
      <c r="E53036">
        <f t="shared" si="1657"/>
        <v>0</v>
      </c>
    </row>
    <row r="53037" spans="1:5" x14ac:dyDescent="0.2">
      <c r="A53037">
        <v>53036</v>
      </c>
      <c r="B53037">
        <f>SUMIF(mma_train!B:B,Groupby_orderid!A53037,mma_train!K:K)</f>
        <v>0</v>
      </c>
      <c r="C53037">
        <f t="shared" si="1656"/>
        <v>0</v>
      </c>
      <c r="D53037">
        <f>COUNTIF(mma_train!B:B,Groupby_orderid!A53037)</f>
        <v>2</v>
      </c>
      <c r="E53037">
        <f t="shared" si="1657"/>
        <v>0</v>
      </c>
    </row>
    <row r="53038" spans="1:5" x14ac:dyDescent="0.2">
      <c r="A53038">
        <v>53037</v>
      </c>
      <c r="B53038">
        <f>SUMIF(mma_train!B:B,Groupby_orderid!A53038,mma_train!K:K)</f>
        <v>0</v>
      </c>
      <c r="C53038">
        <f t="shared" si="1656"/>
        <v>0</v>
      </c>
      <c r="D53038">
        <f>COUNTIF(mma_train!B:B,Groupby_orderid!A53038)</f>
        <v>10</v>
      </c>
      <c r="E53038">
        <f t="shared" si="1657"/>
        <v>0</v>
      </c>
    </row>
    <row r="53039" spans="1:5" x14ac:dyDescent="0.2">
      <c r="A53039">
        <v>53038</v>
      </c>
      <c r="B53039">
        <f>SUMIF(mma_train!B:B,Groupby_orderid!A53039,mma_train!K:K)</f>
        <v>0</v>
      </c>
      <c r="C53039">
        <f t="shared" si="1656"/>
        <v>0</v>
      </c>
      <c r="D53039">
        <f>COUNTIF(mma_train!B:B,Groupby_orderid!A53039)</f>
        <v>58</v>
      </c>
      <c r="E53039">
        <f t="shared" si="1657"/>
        <v>0</v>
      </c>
    </row>
    <row r="53040" spans="1:5" x14ac:dyDescent="0.2">
      <c r="A53040">
        <v>53039</v>
      </c>
      <c r="B53040">
        <f>SUMIF(mma_train!B:B,Groupby_orderid!A53040,mma_train!K:K)</f>
        <v>0</v>
      </c>
      <c r="C53040">
        <f t="shared" si="1656"/>
        <v>0</v>
      </c>
      <c r="D53040">
        <f>COUNTIF(mma_train!B:B,Groupby_orderid!A53040)</f>
        <v>6</v>
      </c>
      <c r="E53040">
        <f t="shared" si="1657"/>
        <v>0</v>
      </c>
    </row>
    <row r="53041" spans="1:5" x14ac:dyDescent="0.2">
      <c r="A53041">
        <v>53040</v>
      </c>
      <c r="B53041">
        <f>SUMIF(mma_train!B:B,Groupby_orderid!A53041,mma_train!K:K)</f>
        <v>0</v>
      </c>
      <c r="C53041">
        <f t="shared" si="1656"/>
        <v>0</v>
      </c>
      <c r="D53041">
        <f>COUNTIF(mma_train!B:B,Groupby_orderid!A53041)</f>
        <v>14</v>
      </c>
      <c r="E53041">
        <f t="shared" si="1657"/>
        <v>0</v>
      </c>
    </row>
    <row r="53042" spans="1:5" x14ac:dyDescent="0.2">
      <c r="A53042">
        <v>53041</v>
      </c>
      <c r="B53042">
        <f>SUMIF(mma_train!B:B,Groupby_orderid!A53042,mma_train!K:K)</f>
        <v>0</v>
      </c>
      <c r="C53042">
        <f t="shared" si="1656"/>
        <v>0</v>
      </c>
      <c r="D53042">
        <f>COUNTIF(mma_train!B:B,Groupby_orderid!A53042)</f>
        <v>7</v>
      </c>
      <c r="E53042">
        <f t="shared" si="1657"/>
        <v>0</v>
      </c>
    </row>
    <row r="53043" spans="1:5" x14ac:dyDescent="0.2">
      <c r="A53043">
        <v>53042</v>
      </c>
      <c r="B53043">
        <f>SUMIF(mma_train!B:B,Groupby_orderid!A53043,mma_train!K:K)</f>
        <v>0</v>
      </c>
      <c r="C53043">
        <f t="shared" si="1656"/>
        <v>0</v>
      </c>
      <c r="D53043">
        <f>COUNTIF(mma_train!B:B,Groupby_orderid!A53043)</f>
        <v>10</v>
      </c>
      <c r="E53043">
        <f t="shared" si="1657"/>
        <v>0</v>
      </c>
    </row>
    <row r="53044" spans="1:5" x14ac:dyDescent="0.2">
      <c r="A53044">
        <v>53043</v>
      </c>
      <c r="B53044">
        <f>SUMIF(mma_train!B:B,Groupby_orderid!A53044,mma_train!K:K)</f>
        <v>0</v>
      </c>
      <c r="C53044">
        <f t="shared" si="1656"/>
        <v>0</v>
      </c>
      <c r="D53044">
        <f>COUNTIF(mma_train!B:B,Groupby_orderid!A53044)</f>
        <v>2</v>
      </c>
      <c r="E53044">
        <f t="shared" si="1657"/>
        <v>0</v>
      </c>
    </row>
    <row r="53045" spans="1:5" x14ac:dyDescent="0.2">
      <c r="A53045">
        <v>53044</v>
      </c>
      <c r="B53045">
        <f>SUMIF(mma_train!B:B,Groupby_orderid!A53045,mma_train!K:K)</f>
        <v>0</v>
      </c>
      <c r="C53045">
        <f t="shared" si="1656"/>
        <v>0</v>
      </c>
      <c r="D53045">
        <f>COUNTIF(mma_train!B:B,Groupby_orderid!A53045)</f>
        <v>5</v>
      </c>
      <c r="E53045">
        <f t="shared" si="1657"/>
        <v>0</v>
      </c>
    </row>
    <row r="53046" spans="1:5" x14ac:dyDescent="0.2">
      <c r="A53046">
        <v>53045</v>
      </c>
      <c r="B53046">
        <f>SUMIF(mma_train!B:B,Groupby_orderid!A53046,mma_train!K:K)</f>
        <v>0</v>
      </c>
      <c r="C53046">
        <f t="shared" si="1656"/>
        <v>0</v>
      </c>
      <c r="D53046">
        <f>COUNTIF(mma_train!B:B,Groupby_orderid!A53046)</f>
        <v>12</v>
      </c>
      <c r="E53046">
        <f t="shared" si="1657"/>
        <v>0</v>
      </c>
    </row>
    <row r="53047" spans="1:5" x14ac:dyDescent="0.2">
      <c r="A53047">
        <v>53046</v>
      </c>
      <c r="B53047">
        <f>SUMIF(mma_train!B:B,Groupby_orderid!A53047,mma_train!K:K)</f>
        <v>0</v>
      </c>
      <c r="C53047">
        <f t="shared" si="1656"/>
        <v>0</v>
      </c>
      <c r="D53047">
        <f>COUNTIF(mma_train!B:B,Groupby_orderid!A53047)</f>
        <v>32</v>
      </c>
      <c r="E53047">
        <f t="shared" si="1657"/>
        <v>0</v>
      </c>
    </row>
    <row r="53048" spans="1:5" x14ac:dyDescent="0.2">
      <c r="A53048">
        <v>53047</v>
      </c>
      <c r="B53048">
        <f>SUMIF(mma_train!B:B,Groupby_orderid!A53048,mma_train!K:K)</f>
        <v>0</v>
      </c>
      <c r="C53048">
        <f t="shared" si="1656"/>
        <v>0</v>
      </c>
      <c r="D53048">
        <f>COUNTIF(mma_train!B:B,Groupby_orderid!A53048)</f>
        <v>28</v>
      </c>
      <c r="E53048">
        <f t="shared" si="1657"/>
        <v>0</v>
      </c>
    </row>
    <row r="53049" spans="1:5" x14ac:dyDescent="0.2">
      <c r="A53049">
        <v>53048</v>
      </c>
      <c r="B53049">
        <f>SUMIF(mma_train!B:B,Groupby_orderid!A53049,mma_train!K:K)</f>
        <v>0</v>
      </c>
      <c r="C53049">
        <f t="shared" si="1656"/>
        <v>0</v>
      </c>
      <c r="D53049">
        <f>COUNTIF(mma_train!B:B,Groupby_orderid!A53049)</f>
        <v>12</v>
      </c>
      <c r="E53049">
        <f t="shared" si="1657"/>
        <v>0</v>
      </c>
    </row>
    <row r="53050" spans="1:5" x14ac:dyDescent="0.2">
      <c r="A53050">
        <v>53049</v>
      </c>
      <c r="B53050">
        <f>SUMIF(mma_train!B:B,Groupby_orderid!A53050,mma_train!K:K)</f>
        <v>0</v>
      </c>
      <c r="C53050">
        <f t="shared" si="1656"/>
        <v>0</v>
      </c>
      <c r="D53050">
        <f>COUNTIF(mma_train!B:B,Groupby_orderid!A53050)</f>
        <v>13</v>
      </c>
      <c r="E53050">
        <f t="shared" si="1657"/>
        <v>0</v>
      </c>
    </row>
    <row r="53051" spans="1:5" x14ac:dyDescent="0.2">
      <c r="A53051">
        <v>53050</v>
      </c>
      <c r="B53051">
        <f>SUMIF(mma_train!B:B,Groupby_orderid!A53051,mma_train!K:K)</f>
        <v>0</v>
      </c>
      <c r="C53051">
        <f t="shared" si="1656"/>
        <v>0</v>
      </c>
      <c r="D53051">
        <f>COUNTIF(mma_train!B:B,Groupby_orderid!A53051)</f>
        <v>7</v>
      </c>
      <c r="E53051">
        <f t="shared" si="1657"/>
        <v>0</v>
      </c>
    </row>
    <row r="53052" spans="1:5" x14ac:dyDescent="0.2">
      <c r="A53052">
        <v>53051</v>
      </c>
      <c r="B53052">
        <f>SUMIF(mma_train!B:B,Groupby_orderid!A53052,mma_train!K:K)</f>
        <v>0</v>
      </c>
      <c r="C53052">
        <f t="shared" si="1656"/>
        <v>0</v>
      </c>
      <c r="D53052">
        <f>COUNTIF(mma_train!B:B,Groupby_orderid!A53052)</f>
        <v>5</v>
      </c>
      <c r="E53052">
        <f t="shared" si="1657"/>
        <v>0</v>
      </c>
    </row>
    <row r="53053" spans="1:5" x14ac:dyDescent="0.2">
      <c r="A53053">
        <v>53052</v>
      </c>
      <c r="B53053">
        <f>SUMIF(mma_train!B:B,Groupby_orderid!A53053,mma_train!K:K)</f>
        <v>0</v>
      </c>
      <c r="C53053">
        <f t="shared" si="1656"/>
        <v>0</v>
      </c>
      <c r="D53053">
        <f>COUNTIF(mma_train!B:B,Groupby_orderid!A53053)</f>
        <v>9</v>
      </c>
      <c r="E53053">
        <f t="shared" si="1657"/>
        <v>0</v>
      </c>
    </row>
    <row r="53054" spans="1:5" x14ac:dyDescent="0.2">
      <c r="A53054">
        <v>53053</v>
      </c>
      <c r="B53054">
        <f>SUMIF(mma_train!B:B,Groupby_orderid!A53054,mma_train!K:K)</f>
        <v>0</v>
      </c>
      <c r="C53054">
        <f t="shared" si="1656"/>
        <v>0</v>
      </c>
      <c r="D53054">
        <f>COUNTIF(mma_train!B:B,Groupby_orderid!A53054)</f>
        <v>24</v>
      </c>
      <c r="E53054">
        <f t="shared" si="1657"/>
        <v>0</v>
      </c>
    </row>
    <row r="53055" spans="1:5" x14ac:dyDescent="0.2">
      <c r="A53055">
        <v>53054</v>
      </c>
      <c r="B53055">
        <f>SUMIF(mma_train!B:B,Groupby_orderid!A53055,mma_train!K:K)</f>
        <v>0</v>
      </c>
      <c r="C53055">
        <f t="shared" si="1656"/>
        <v>0</v>
      </c>
      <c r="D53055">
        <f>COUNTIF(mma_train!B:B,Groupby_orderid!A53055)</f>
        <v>36</v>
      </c>
      <c r="E53055">
        <f t="shared" si="1657"/>
        <v>0</v>
      </c>
    </row>
    <row r="53056" spans="1:5" x14ac:dyDescent="0.2">
      <c r="A53056">
        <v>53055</v>
      </c>
      <c r="B53056">
        <f>SUMIF(mma_train!B:B,Groupby_orderid!A53056,mma_train!K:K)</f>
        <v>0</v>
      </c>
      <c r="C53056">
        <f t="shared" si="1656"/>
        <v>0</v>
      </c>
      <c r="D53056">
        <f>COUNTIF(mma_train!B:B,Groupby_orderid!A53056)</f>
        <v>5</v>
      </c>
      <c r="E53056">
        <f t="shared" si="1657"/>
        <v>0</v>
      </c>
    </row>
    <row r="53057" spans="1:5" x14ac:dyDescent="0.2">
      <c r="A53057">
        <v>53056</v>
      </c>
      <c r="B53057">
        <f>SUMIF(mma_train!B:B,Groupby_orderid!A53057,mma_train!K:K)</f>
        <v>0</v>
      </c>
      <c r="C53057">
        <f t="shared" si="1656"/>
        <v>0</v>
      </c>
      <c r="D53057">
        <f>COUNTIF(mma_train!B:B,Groupby_orderid!A53057)</f>
        <v>2</v>
      </c>
      <c r="E53057">
        <f t="shared" si="1657"/>
        <v>0</v>
      </c>
    </row>
    <row r="53058" spans="1:5" x14ac:dyDescent="0.2">
      <c r="A53058">
        <v>53057</v>
      </c>
      <c r="B53058">
        <f>SUMIF(mma_train!B:B,Groupby_orderid!A53058,mma_train!K:K)</f>
        <v>0</v>
      </c>
      <c r="C53058">
        <f t="shared" si="1656"/>
        <v>0</v>
      </c>
      <c r="D53058">
        <f>COUNTIF(mma_train!B:B,Groupby_orderid!A53058)</f>
        <v>16</v>
      </c>
      <c r="E53058">
        <f t="shared" si="1657"/>
        <v>0</v>
      </c>
    </row>
    <row r="53059" spans="1:5" x14ac:dyDescent="0.2">
      <c r="A53059">
        <v>53058</v>
      </c>
      <c r="B53059">
        <f>SUMIF(mma_train!B:B,Groupby_orderid!A53059,mma_train!K:K)</f>
        <v>0</v>
      </c>
      <c r="C53059">
        <f t="shared" ref="C53059:C53122" si="1658">IF(B53059&gt;0,1,0)</f>
        <v>0</v>
      </c>
      <c r="D53059">
        <f>COUNTIF(mma_train!B:B,Groupby_orderid!A53059)</f>
        <v>6</v>
      </c>
      <c r="E53059">
        <f t="shared" ref="E53059:E53122" si="1659">B53059/D53059</f>
        <v>0</v>
      </c>
    </row>
    <row r="53060" spans="1:5" x14ac:dyDescent="0.2">
      <c r="A53060">
        <v>53059</v>
      </c>
      <c r="B53060">
        <f>SUMIF(mma_train!B:B,Groupby_orderid!A53060,mma_train!K:K)</f>
        <v>0</v>
      </c>
      <c r="C53060">
        <f t="shared" si="1658"/>
        <v>0</v>
      </c>
      <c r="D53060">
        <f>COUNTIF(mma_train!B:B,Groupby_orderid!A53060)</f>
        <v>20</v>
      </c>
      <c r="E53060">
        <f t="shared" si="1659"/>
        <v>0</v>
      </c>
    </row>
    <row r="53061" spans="1:5" x14ac:dyDescent="0.2">
      <c r="A53061">
        <v>53060</v>
      </c>
      <c r="B53061">
        <f>SUMIF(mma_train!B:B,Groupby_orderid!A53061,mma_train!K:K)</f>
        <v>0</v>
      </c>
      <c r="C53061">
        <f t="shared" si="1658"/>
        <v>0</v>
      </c>
      <c r="D53061">
        <f>COUNTIF(mma_train!B:B,Groupby_orderid!A53061)</f>
        <v>5</v>
      </c>
      <c r="E53061">
        <f t="shared" si="1659"/>
        <v>0</v>
      </c>
    </row>
    <row r="53062" spans="1:5" x14ac:dyDescent="0.2">
      <c r="A53062">
        <v>53061</v>
      </c>
      <c r="B53062">
        <f>SUMIF(mma_train!B:B,Groupby_orderid!A53062,mma_train!K:K)</f>
        <v>0</v>
      </c>
      <c r="C53062">
        <f t="shared" si="1658"/>
        <v>0</v>
      </c>
      <c r="D53062">
        <f>COUNTIF(mma_train!B:B,Groupby_orderid!A53062)</f>
        <v>14</v>
      </c>
      <c r="E53062">
        <f t="shared" si="1659"/>
        <v>0</v>
      </c>
    </row>
    <row r="53063" spans="1:5" x14ac:dyDescent="0.2">
      <c r="A53063">
        <v>53062</v>
      </c>
      <c r="B53063">
        <f>SUMIF(mma_train!B:B,Groupby_orderid!A53063,mma_train!K:K)</f>
        <v>0</v>
      </c>
      <c r="C53063">
        <f t="shared" si="1658"/>
        <v>0</v>
      </c>
      <c r="D53063">
        <f>COUNTIF(mma_train!B:B,Groupby_orderid!A53063)</f>
        <v>13</v>
      </c>
      <c r="E53063">
        <f t="shared" si="1659"/>
        <v>0</v>
      </c>
    </row>
    <row r="53064" spans="1:5" x14ac:dyDescent="0.2">
      <c r="A53064">
        <v>53063</v>
      </c>
      <c r="B53064">
        <f>SUMIF(mma_train!B:B,Groupby_orderid!A53064,mma_train!K:K)</f>
        <v>0</v>
      </c>
      <c r="C53064">
        <f t="shared" si="1658"/>
        <v>0</v>
      </c>
      <c r="D53064">
        <f>COUNTIF(mma_train!B:B,Groupby_orderid!A53064)</f>
        <v>10</v>
      </c>
      <c r="E53064">
        <f t="shared" si="1659"/>
        <v>0</v>
      </c>
    </row>
    <row r="53065" spans="1:5" x14ac:dyDescent="0.2">
      <c r="A53065">
        <v>53064</v>
      </c>
      <c r="B53065">
        <f>SUMIF(mma_train!B:B,Groupby_orderid!A53065,mma_train!K:K)</f>
        <v>0</v>
      </c>
      <c r="C53065">
        <f t="shared" si="1658"/>
        <v>0</v>
      </c>
      <c r="D53065">
        <f>COUNTIF(mma_train!B:B,Groupby_orderid!A53065)</f>
        <v>12</v>
      </c>
      <c r="E53065">
        <f t="shared" si="1659"/>
        <v>0</v>
      </c>
    </row>
    <row r="53066" spans="1:5" x14ac:dyDescent="0.2">
      <c r="A53066">
        <v>53065</v>
      </c>
      <c r="B53066">
        <f>SUMIF(mma_train!B:B,Groupby_orderid!A53066,mma_train!K:K)</f>
        <v>0</v>
      </c>
      <c r="C53066">
        <f t="shared" si="1658"/>
        <v>0</v>
      </c>
      <c r="D53066">
        <f>COUNTIF(mma_train!B:B,Groupby_orderid!A53066)</f>
        <v>7</v>
      </c>
      <c r="E53066">
        <f t="shared" si="1659"/>
        <v>0</v>
      </c>
    </row>
    <row r="53067" spans="1:5" x14ac:dyDescent="0.2">
      <c r="A53067">
        <v>53066</v>
      </c>
      <c r="B53067">
        <f>SUMIF(mma_train!B:B,Groupby_orderid!A53067,mma_train!K:K)</f>
        <v>0</v>
      </c>
      <c r="C53067">
        <f t="shared" si="1658"/>
        <v>0</v>
      </c>
      <c r="D53067">
        <f>COUNTIF(mma_train!B:B,Groupby_orderid!A53067)</f>
        <v>23</v>
      </c>
      <c r="E53067">
        <f t="shared" si="1659"/>
        <v>0</v>
      </c>
    </row>
    <row r="53068" spans="1:5" x14ac:dyDescent="0.2">
      <c r="A53068">
        <v>53067</v>
      </c>
      <c r="B53068">
        <f>SUMIF(mma_train!B:B,Groupby_orderid!A53068,mma_train!K:K)</f>
        <v>0</v>
      </c>
      <c r="C53068">
        <f t="shared" si="1658"/>
        <v>0</v>
      </c>
      <c r="D53068">
        <f>COUNTIF(mma_train!B:B,Groupby_orderid!A53068)</f>
        <v>15</v>
      </c>
      <c r="E53068">
        <f t="shared" si="1659"/>
        <v>0</v>
      </c>
    </row>
    <row r="53069" spans="1:5" x14ac:dyDescent="0.2">
      <c r="A53069">
        <v>53068</v>
      </c>
      <c r="B53069">
        <f>SUMIF(mma_train!B:B,Groupby_orderid!A53069,mma_train!K:K)</f>
        <v>0</v>
      </c>
      <c r="C53069">
        <f t="shared" si="1658"/>
        <v>0</v>
      </c>
      <c r="D53069">
        <f>COUNTIF(mma_train!B:B,Groupby_orderid!A53069)</f>
        <v>11</v>
      </c>
      <c r="E53069">
        <f t="shared" si="1659"/>
        <v>0</v>
      </c>
    </row>
    <row r="53070" spans="1:5" x14ac:dyDescent="0.2">
      <c r="A53070">
        <v>53069</v>
      </c>
      <c r="B53070">
        <f>SUMIF(mma_train!B:B,Groupby_orderid!A53070,mma_train!K:K)</f>
        <v>0</v>
      </c>
      <c r="C53070">
        <f t="shared" si="1658"/>
        <v>0</v>
      </c>
      <c r="D53070">
        <f>COUNTIF(mma_train!B:B,Groupby_orderid!A53070)</f>
        <v>8</v>
      </c>
      <c r="E53070">
        <f t="shared" si="1659"/>
        <v>0</v>
      </c>
    </row>
    <row r="53071" spans="1:5" x14ac:dyDescent="0.2">
      <c r="A53071">
        <v>53070</v>
      </c>
      <c r="B53071">
        <f>SUMIF(mma_train!B:B,Groupby_orderid!A53071,mma_train!K:K)</f>
        <v>0</v>
      </c>
      <c r="C53071">
        <f t="shared" si="1658"/>
        <v>0</v>
      </c>
      <c r="D53071">
        <f>COUNTIF(mma_train!B:B,Groupby_orderid!A53071)</f>
        <v>36</v>
      </c>
      <c r="E53071">
        <f t="shared" si="1659"/>
        <v>0</v>
      </c>
    </row>
    <row r="53072" spans="1:5" x14ac:dyDescent="0.2">
      <c r="A53072">
        <v>53071</v>
      </c>
      <c r="B53072">
        <f>SUMIF(mma_train!B:B,Groupby_orderid!A53072,mma_train!K:K)</f>
        <v>0</v>
      </c>
      <c r="C53072">
        <f t="shared" si="1658"/>
        <v>0</v>
      </c>
      <c r="D53072">
        <f>COUNTIF(mma_train!B:B,Groupby_orderid!A53072)</f>
        <v>22</v>
      </c>
      <c r="E53072">
        <f t="shared" si="1659"/>
        <v>0</v>
      </c>
    </row>
    <row r="53073" spans="1:5" x14ac:dyDescent="0.2">
      <c r="A53073">
        <v>53072</v>
      </c>
      <c r="B53073">
        <f>SUMIF(mma_train!B:B,Groupby_orderid!A53073,mma_train!K:K)</f>
        <v>0</v>
      </c>
      <c r="C53073">
        <f t="shared" si="1658"/>
        <v>0</v>
      </c>
      <c r="D53073">
        <f>COUNTIF(mma_train!B:B,Groupby_orderid!A53073)</f>
        <v>6</v>
      </c>
      <c r="E53073">
        <f t="shared" si="1659"/>
        <v>0</v>
      </c>
    </row>
    <row r="53074" spans="1:5" x14ac:dyDescent="0.2">
      <c r="A53074">
        <v>53073</v>
      </c>
      <c r="B53074">
        <f>SUMIF(mma_train!B:B,Groupby_orderid!A53074,mma_train!K:K)</f>
        <v>0</v>
      </c>
      <c r="C53074">
        <f t="shared" si="1658"/>
        <v>0</v>
      </c>
      <c r="D53074">
        <f>COUNTIF(mma_train!B:B,Groupby_orderid!A53074)</f>
        <v>16</v>
      </c>
      <c r="E53074">
        <f t="shared" si="1659"/>
        <v>0</v>
      </c>
    </row>
    <row r="53075" spans="1:5" x14ac:dyDescent="0.2">
      <c r="A53075">
        <v>53074</v>
      </c>
      <c r="B53075">
        <f>SUMIF(mma_train!B:B,Groupby_orderid!A53075,mma_train!K:K)</f>
        <v>0</v>
      </c>
      <c r="C53075">
        <f t="shared" si="1658"/>
        <v>0</v>
      </c>
      <c r="D53075">
        <f>COUNTIF(mma_train!B:B,Groupby_orderid!A53075)</f>
        <v>12</v>
      </c>
      <c r="E53075">
        <f t="shared" si="1659"/>
        <v>0</v>
      </c>
    </row>
    <row r="53076" spans="1:5" x14ac:dyDescent="0.2">
      <c r="A53076">
        <v>53075</v>
      </c>
      <c r="B53076">
        <f>SUMIF(mma_train!B:B,Groupby_orderid!A53076,mma_train!K:K)</f>
        <v>0</v>
      </c>
      <c r="C53076">
        <f t="shared" si="1658"/>
        <v>0</v>
      </c>
      <c r="D53076">
        <f>COUNTIF(mma_train!B:B,Groupby_orderid!A53076)</f>
        <v>7</v>
      </c>
      <c r="E53076">
        <f t="shared" si="1659"/>
        <v>0</v>
      </c>
    </row>
    <row r="53077" spans="1:5" x14ac:dyDescent="0.2">
      <c r="A53077">
        <v>53076</v>
      </c>
      <c r="B53077">
        <f>SUMIF(mma_train!B:B,Groupby_orderid!A53077,mma_train!K:K)</f>
        <v>0</v>
      </c>
      <c r="C53077">
        <f t="shared" si="1658"/>
        <v>0</v>
      </c>
      <c r="D53077">
        <f>COUNTIF(mma_train!B:B,Groupby_orderid!A53077)</f>
        <v>4</v>
      </c>
      <c r="E53077">
        <f t="shared" si="1659"/>
        <v>0</v>
      </c>
    </row>
    <row r="53078" spans="1:5" x14ac:dyDescent="0.2">
      <c r="A53078">
        <v>53077</v>
      </c>
      <c r="B53078">
        <f>SUMIF(mma_train!B:B,Groupby_orderid!A53078,mma_train!K:K)</f>
        <v>0</v>
      </c>
      <c r="C53078">
        <f t="shared" si="1658"/>
        <v>0</v>
      </c>
      <c r="D53078">
        <f>COUNTIF(mma_train!B:B,Groupby_orderid!A53078)</f>
        <v>12</v>
      </c>
      <c r="E53078">
        <f t="shared" si="1659"/>
        <v>0</v>
      </c>
    </row>
    <row r="53079" spans="1:5" x14ac:dyDescent="0.2">
      <c r="A53079">
        <v>53078</v>
      </c>
      <c r="B53079">
        <f>SUMIF(mma_train!B:B,Groupby_orderid!A53079,mma_train!K:K)</f>
        <v>0</v>
      </c>
      <c r="C53079">
        <f t="shared" si="1658"/>
        <v>0</v>
      </c>
      <c r="D53079">
        <f>COUNTIF(mma_train!B:B,Groupby_orderid!A53079)</f>
        <v>6</v>
      </c>
      <c r="E53079">
        <f t="shared" si="1659"/>
        <v>0</v>
      </c>
    </row>
    <row r="53080" spans="1:5" x14ac:dyDescent="0.2">
      <c r="A53080">
        <v>53079</v>
      </c>
      <c r="B53080">
        <f>SUMIF(mma_train!B:B,Groupby_orderid!A53080,mma_train!K:K)</f>
        <v>0</v>
      </c>
      <c r="C53080">
        <f t="shared" si="1658"/>
        <v>0</v>
      </c>
      <c r="D53080">
        <f>COUNTIF(mma_train!B:B,Groupby_orderid!A53080)</f>
        <v>8</v>
      </c>
      <c r="E53080">
        <f t="shared" si="1659"/>
        <v>0</v>
      </c>
    </row>
    <row r="53081" spans="1:5" x14ac:dyDescent="0.2">
      <c r="A53081">
        <v>53080</v>
      </c>
      <c r="B53081">
        <f>SUMIF(mma_train!B:B,Groupby_orderid!A53081,mma_train!K:K)</f>
        <v>0</v>
      </c>
      <c r="C53081">
        <f t="shared" si="1658"/>
        <v>0</v>
      </c>
      <c r="D53081">
        <f>COUNTIF(mma_train!B:B,Groupby_orderid!A53081)</f>
        <v>10</v>
      </c>
      <c r="E53081">
        <f t="shared" si="1659"/>
        <v>0</v>
      </c>
    </row>
    <row r="53082" spans="1:5" x14ac:dyDescent="0.2">
      <c r="A53082">
        <v>53081</v>
      </c>
      <c r="B53082">
        <f>SUMIF(mma_train!B:B,Groupby_orderid!A53082,mma_train!K:K)</f>
        <v>0</v>
      </c>
      <c r="C53082">
        <f t="shared" si="1658"/>
        <v>0</v>
      </c>
      <c r="D53082">
        <f>COUNTIF(mma_train!B:B,Groupby_orderid!A53082)</f>
        <v>19</v>
      </c>
      <c r="E53082">
        <f t="shared" si="1659"/>
        <v>0</v>
      </c>
    </row>
    <row r="53083" spans="1:5" x14ac:dyDescent="0.2">
      <c r="A53083">
        <v>53082</v>
      </c>
      <c r="B53083">
        <f>SUMIF(mma_train!B:B,Groupby_orderid!A53083,mma_train!K:K)</f>
        <v>0</v>
      </c>
      <c r="C53083">
        <f t="shared" si="1658"/>
        <v>0</v>
      </c>
      <c r="D53083">
        <f>COUNTIF(mma_train!B:B,Groupby_orderid!A53083)</f>
        <v>8</v>
      </c>
      <c r="E53083">
        <f t="shared" si="1659"/>
        <v>0</v>
      </c>
    </row>
    <row r="53084" spans="1:5" x14ac:dyDescent="0.2">
      <c r="A53084">
        <v>53083</v>
      </c>
      <c r="B53084">
        <f>SUMIF(mma_train!B:B,Groupby_orderid!A53084,mma_train!K:K)</f>
        <v>0</v>
      </c>
      <c r="C53084">
        <f t="shared" si="1658"/>
        <v>0</v>
      </c>
      <c r="D53084">
        <f>COUNTIF(mma_train!B:B,Groupby_orderid!A53084)</f>
        <v>5</v>
      </c>
      <c r="E53084">
        <f t="shared" si="1659"/>
        <v>0</v>
      </c>
    </row>
    <row r="53085" spans="1:5" x14ac:dyDescent="0.2">
      <c r="A53085">
        <v>53084</v>
      </c>
      <c r="B53085">
        <f>SUMIF(mma_train!B:B,Groupby_orderid!A53085,mma_train!K:K)</f>
        <v>0</v>
      </c>
      <c r="C53085">
        <f t="shared" si="1658"/>
        <v>0</v>
      </c>
      <c r="D53085">
        <f>COUNTIF(mma_train!B:B,Groupby_orderid!A53085)</f>
        <v>10</v>
      </c>
      <c r="E53085">
        <f t="shared" si="1659"/>
        <v>0</v>
      </c>
    </row>
    <row r="53086" spans="1:5" x14ac:dyDescent="0.2">
      <c r="A53086">
        <v>53085</v>
      </c>
      <c r="B53086">
        <f>SUMIF(mma_train!B:B,Groupby_orderid!A53086,mma_train!K:K)</f>
        <v>0</v>
      </c>
      <c r="C53086">
        <f t="shared" si="1658"/>
        <v>0</v>
      </c>
      <c r="D53086">
        <f>COUNTIF(mma_train!B:B,Groupby_orderid!A53086)</f>
        <v>4</v>
      </c>
      <c r="E53086">
        <f t="shared" si="1659"/>
        <v>0</v>
      </c>
    </row>
    <row r="53087" spans="1:5" x14ac:dyDescent="0.2">
      <c r="A53087">
        <v>53086</v>
      </c>
      <c r="B53087">
        <f>SUMIF(mma_train!B:B,Groupby_orderid!A53087,mma_train!K:K)</f>
        <v>0</v>
      </c>
      <c r="C53087">
        <f t="shared" si="1658"/>
        <v>0</v>
      </c>
      <c r="D53087">
        <f>COUNTIF(mma_train!B:B,Groupby_orderid!A53087)</f>
        <v>4</v>
      </c>
      <c r="E53087">
        <f t="shared" si="1659"/>
        <v>0</v>
      </c>
    </row>
    <row r="53088" spans="1:5" x14ac:dyDescent="0.2">
      <c r="A53088">
        <v>53087</v>
      </c>
      <c r="B53088">
        <f>SUMIF(mma_train!B:B,Groupby_orderid!A53088,mma_train!K:K)</f>
        <v>0</v>
      </c>
      <c r="C53088">
        <f t="shared" si="1658"/>
        <v>0</v>
      </c>
      <c r="D53088">
        <f>COUNTIF(mma_train!B:B,Groupby_orderid!A53088)</f>
        <v>14</v>
      </c>
      <c r="E53088">
        <f t="shared" si="1659"/>
        <v>0</v>
      </c>
    </row>
    <row r="53089" spans="1:5" x14ac:dyDescent="0.2">
      <c r="A53089">
        <v>53088</v>
      </c>
      <c r="B53089">
        <f>SUMIF(mma_train!B:B,Groupby_orderid!A53089,mma_train!K:K)</f>
        <v>0</v>
      </c>
      <c r="C53089">
        <f t="shared" si="1658"/>
        <v>0</v>
      </c>
      <c r="D53089">
        <f>COUNTIF(mma_train!B:B,Groupby_orderid!A53089)</f>
        <v>9</v>
      </c>
      <c r="E53089">
        <f t="shared" si="1659"/>
        <v>0</v>
      </c>
    </row>
    <row r="53090" spans="1:5" x14ac:dyDescent="0.2">
      <c r="A53090">
        <v>53089</v>
      </c>
      <c r="B53090">
        <f>SUMIF(mma_train!B:B,Groupby_orderid!A53090,mma_train!K:K)</f>
        <v>0</v>
      </c>
      <c r="C53090">
        <f t="shared" si="1658"/>
        <v>0</v>
      </c>
      <c r="D53090">
        <f>COUNTIF(mma_train!B:B,Groupby_orderid!A53090)</f>
        <v>10</v>
      </c>
      <c r="E53090">
        <f t="shared" si="1659"/>
        <v>0</v>
      </c>
    </row>
    <row r="53091" spans="1:5" x14ac:dyDescent="0.2">
      <c r="A53091">
        <v>53090</v>
      </c>
      <c r="B53091">
        <f>SUMIF(mma_train!B:B,Groupby_orderid!A53091,mma_train!K:K)</f>
        <v>0</v>
      </c>
      <c r="C53091">
        <f t="shared" si="1658"/>
        <v>0</v>
      </c>
      <c r="D53091">
        <f>COUNTIF(mma_train!B:B,Groupby_orderid!A53091)</f>
        <v>8</v>
      </c>
      <c r="E53091">
        <f t="shared" si="1659"/>
        <v>0</v>
      </c>
    </row>
    <row r="53092" spans="1:5" x14ac:dyDescent="0.2">
      <c r="A53092">
        <v>53091</v>
      </c>
      <c r="B53092">
        <f>SUMIF(mma_train!B:B,Groupby_orderid!A53092,mma_train!K:K)</f>
        <v>0</v>
      </c>
      <c r="C53092">
        <f t="shared" si="1658"/>
        <v>0</v>
      </c>
      <c r="D53092">
        <f>COUNTIF(mma_train!B:B,Groupby_orderid!A53092)</f>
        <v>1</v>
      </c>
      <c r="E53092">
        <f t="shared" si="1659"/>
        <v>0</v>
      </c>
    </row>
    <row r="53093" spans="1:5" x14ac:dyDescent="0.2">
      <c r="A53093">
        <v>53092</v>
      </c>
      <c r="B53093">
        <f>SUMIF(mma_train!B:B,Groupby_orderid!A53093,mma_train!K:K)</f>
        <v>0</v>
      </c>
      <c r="C53093">
        <f t="shared" si="1658"/>
        <v>0</v>
      </c>
      <c r="D53093">
        <f>COUNTIF(mma_train!B:B,Groupby_orderid!A53093)</f>
        <v>15</v>
      </c>
      <c r="E53093">
        <f t="shared" si="1659"/>
        <v>0</v>
      </c>
    </row>
    <row r="53094" spans="1:5" x14ac:dyDescent="0.2">
      <c r="A53094">
        <v>53093</v>
      </c>
      <c r="B53094">
        <f>SUMIF(mma_train!B:B,Groupby_orderid!A53094,mma_train!K:K)</f>
        <v>0</v>
      </c>
      <c r="C53094">
        <f t="shared" si="1658"/>
        <v>0</v>
      </c>
      <c r="D53094">
        <f>COUNTIF(mma_train!B:B,Groupby_orderid!A53094)</f>
        <v>10</v>
      </c>
      <c r="E53094">
        <f t="shared" si="1659"/>
        <v>0</v>
      </c>
    </row>
    <row r="53095" spans="1:5" x14ac:dyDescent="0.2">
      <c r="A53095">
        <v>53094</v>
      </c>
      <c r="B53095">
        <f>SUMIF(mma_train!B:B,Groupby_orderid!A53095,mma_train!K:K)</f>
        <v>0</v>
      </c>
      <c r="C53095">
        <f t="shared" si="1658"/>
        <v>0</v>
      </c>
      <c r="D53095">
        <f>COUNTIF(mma_train!B:B,Groupby_orderid!A53095)</f>
        <v>1</v>
      </c>
      <c r="E53095">
        <f t="shared" si="1659"/>
        <v>0</v>
      </c>
    </row>
    <row r="53096" spans="1:5" x14ac:dyDescent="0.2">
      <c r="A53096">
        <v>53095</v>
      </c>
      <c r="B53096">
        <f>SUMIF(mma_train!B:B,Groupby_orderid!A53096,mma_train!K:K)</f>
        <v>0</v>
      </c>
      <c r="C53096">
        <f t="shared" si="1658"/>
        <v>0</v>
      </c>
      <c r="D53096">
        <f>COUNTIF(mma_train!B:B,Groupby_orderid!A53096)</f>
        <v>11</v>
      </c>
      <c r="E53096">
        <f t="shared" si="1659"/>
        <v>0</v>
      </c>
    </row>
    <row r="53097" spans="1:5" x14ac:dyDescent="0.2">
      <c r="A53097">
        <v>53096</v>
      </c>
      <c r="B53097">
        <f>SUMIF(mma_train!B:B,Groupby_orderid!A53097,mma_train!K:K)</f>
        <v>0</v>
      </c>
      <c r="C53097">
        <f t="shared" si="1658"/>
        <v>0</v>
      </c>
      <c r="D53097">
        <f>COUNTIF(mma_train!B:B,Groupby_orderid!A53097)</f>
        <v>8</v>
      </c>
      <c r="E53097">
        <f t="shared" si="1659"/>
        <v>0</v>
      </c>
    </row>
    <row r="53098" spans="1:5" x14ac:dyDescent="0.2">
      <c r="A53098">
        <v>53097</v>
      </c>
      <c r="B53098">
        <f>SUMIF(mma_train!B:B,Groupby_orderid!A53098,mma_train!K:K)</f>
        <v>0</v>
      </c>
      <c r="C53098">
        <f t="shared" si="1658"/>
        <v>0</v>
      </c>
      <c r="D53098">
        <f>COUNTIF(mma_train!B:B,Groupby_orderid!A53098)</f>
        <v>9</v>
      </c>
      <c r="E53098">
        <f t="shared" si="1659"/>
        <v>0</v>
      </c>
    </row>
    <row r="53099" spans="1:5" x14ac:dyDescent="0.2">
      <c r="A53099">
        <v>53098</v>
      </c>
      <c r="B53099">
        <f>SUMIF(mma_train!B:B,Groupby_orderid!A53099,mma_train!K:K)</f>
        <v>0</v>
      </c>
      <c r="C53099">
        <f t="shared" si="1658"/>
        <v>0</v>
      </c>
      <c r="D53099">
        <f>COUNTIF(mma_train!B:B,Groupby_orderid!A53099)</f>
        <v>8</v>
      </c>
      <c r="E53099">
        <f t="shared" si="1659"/>
        <v>0</v>
      </c>
    </row>
    <row r="53100" spans="1:5" x14ac:dyDescent="0.2">
      <c r="A53100">
        <v>53099</v>
      </c>
      <c r="B53100">
        <f>SUMIF(mma_train!B:B,Groupby_orderid!A53100,mma_train!K:K)</f>
        <v>0</v>
      </c>
      <c r="C53100">
        <f t="shared" si="1658"/>
        <v>0</v>
      </c>
      <c r="D53100">
        <f>COUNTIF(mma_train!B:B,Groupby_orderid!A53100)</f>
        <v>3</v>
      </c>
      <c r="E53100">
        <f t="shared" si="1659"/>
        <v>0</v>
      </c>
    </row>
    <row r="53101" spans="1:5" x14ac:dyDescent="0.2">
      <c r="A53101">
        <v>53100</v>
      </c>
      <c r="B53101">
        <f>SUMIF(mma_train!B:B,Groupby_orderid!A53101,mma_train!K:K)</f>
        <v>0</v>
      </c>
      <c r="C53101">
        <f t="shared" si="1658"/>
        <v>0</v>
      </c>
      <c r="D53101">
        <f>COUNTIF(mma_train!B:B,Groupby_orderid!A53101)</f>
        <v>17</v>
      </c>
      <c r="E53101">
        <f t="shared" si="1659"/>
        <v>0</v>
      </c>
    </row>
    <row r="53102" spans="1:5" x14ac:dyDescent="0.2">
      <c r="A53102">
        <v>53101</v>
      </c>
      <c r="B53102">
        <f>SUMIF(mma_train!B:B,Groupby_orderid!A53102,mma_train!K:K)</f>
        <v>0</v>
      </c>
      <c r="C53102">
        <f t="shared" si="1658"/>
        <v>0</v>
      </c>
      <c r="D53102">
        <f>COUNTIF(mma_train!B:B,Groupby_orderid!A53102)</f>
        <v>10</v>
      </c>
      <c r="E53102">
        <f t="shared" si="1659"/>
        <v>0</v>
      </c>
    </row>
    <row r="53103" spans="1:5" x14ac:dyDescent="0.2">
      <c r="A53103">
        <v>53102</v>
      </c>
      <c r="B53103">
        <f>SUMIF(mma_train!B:B,Groupby_orderid!A53103,mma_train!K:K)</f>
        <v>0</v>
      </c>
      <c r="C53103">
        <f t="shared" si="1658"/>
        <v>0</v>
      </c>
      <c r="D53103">
        <f>COUNTIF(mma_train!B:B,Groupby_orderid!A53103)</f>
        <v>6</v>
      </c>
      <c r="E53103">
        <f t="shared" si="1659"/>
        <v>0</v>
      </c>
    </row>
    <row r="53104" spans="1:5" x14ac:dyDescent="0.2">
      <c r="A53104">
        <v>53103</v>
      </c>
      <c r="B53104">
        <f>SUMIF(mma_train!B:B,Groupby_orderid!A53104,mma_train!K:K)</f>
        <v>0</v>
      </c>
      <c r="C53104">
        <f t="shared" si="1658"/>
        <v>0</v>
      </c>
      <c r="D53104">
        <f>COUNTIF(mma_train!B:B,Groupby_orderid!A53104)</f>
        <v>10</v>
      </c>
      <c r="E53104">
        <f t="shared" si="1659"/>
        <v>0</v>
      </c>
    </row>
    <row r="53105" spans="1:5" x14ac:dyDescent="0.2">
      <c r="A53105">
        <v>53104</v>
      </c>
      <c r="B53105">
        <f>SUMIF(mma_train!B:B,Groupby_orderid!A53105,mma_train!K:K)</f>
        <v>0</v>
      </c>
      <c r="C53105">
        <f t="shared" si="1658"/>
        <v>0</v>
      </c>
      <c r="D53105">
        <f>COUNTIF(mma_train!B:B,Groupby_orderid!A53105)</f>
        <v>12</v>
      </c>
      <c r="E53105">
        <f t="shared" si="1659"/>
        <v>0</v>
      </c>
    </row>
    <row r="53106" spans="1:5" x14ac:dyDescent="0.2">
      <c r="A53106">
        <v>53105</v>
      </c>
      <c r="B53106">
        <f>SUMIF(mma_train!B:B,Groupby_orderid!A53106,mma_train!K:K)</f>
        <v>0</v>
      </c>
      <c r="C53106">
        <f t="shared" si="1658"/>
        <v>0</v>
      </c>
      <c r="D53106">
        <f>COUNTIF(mma_train!B:B,Groupby_orderid!A53106)</f>
        <v>16</v>
      </c>
      <c r="E53106">
        <f t="shared" si="1659"/>
        <v>0</v>
      </c>
    </row>
    <row r="53107" spans="1:5" x14ac:dyDescent="0.2">
      <c r="A53107">
        <v>53106</v>
      </c>
      <c r="B53107">
        <f>SUMIF(mma_train!B:B,Groupby_orderid!A53107,mma_train!K:K)</f>
        <v>0</v>
      </c>
      <c r="C53107">
        <f t="shared" si="1658"/>
        <v>0</v>
      </c>
      <c r="D53107">
        <f>COUNTIF(mma_train!B:B,Groupby_orderid!A53107)</f>
        <v>12</v>
      </c>
      <c r="E53107">
        <f t="shared" si="1659"/>
        <v>0</v>
      </c>
    </row>
    <row r="53108" spans="1:5" x14ac:dyDescent="0.2">
      <c r="A53108">
        <v>53107</v>
      </c>
      <c r="B53108">
        <f>SUMIF(mma_train!B:B,Groupby_orderid!A53108,mma_train!K:K)</f>
        <v>0</v>
      </c>
      <c r="C53108">
        <f t="shared" si="1658"/>
        <v>0</v>
      </c>
      <c r="D53108">
        <f>COUNTIF(mma_train!B:B,Groupby_orderid!A53108)</f>
        <v>19</v>
      </c>
      <c r="E53108">
        <f t="shared" si="1659"/>
        <v>0</v>
      </c>
    </row>
    <row r="53109" spans="1:5" x14ac:dyDescent="0.2">
      <c r="A53109">
        <v>53108</v>
      </c>
      <c r="B53109">
        <f>SUMIF(mma_train!B:B,Groupby_orderid!A53109,mma_train!K:K)</f>
        <v>0</v>
      </c>
      <c r="C53109">
        <f t="shared" si="1658"/>
        <v>0</v>
      </c>
      <c r="D53109">
        <f>COUNTIF(mma_train!B:B,Groupby_orderid!A53109)</f>
        <v>20</v>
      </c>
      <c r="E53109">
        <f t="shared" si="1659"/>
        <v>0</v>
      </c>
    </row>
    <row r="53110" spans="1:5" x14ac:dyDescent="0.2">
      <c r="A53110">
        <v>53109</v>
      </c>
      <c r="B53110">
        <f>SUMIF(mma_train!B:B,Groupby_orderid!A53110,mma_train!K:K)</f>
        <v>0</v>
      </c>
      <c r="C53110">
        <f t="shared" si="1658"/>
        <v>0</v>
      </c>
      <c r="D53110">
        <f>COUNTIF(mma_train!B:B,Groupby_orderid!A53110)</f>
        <v>4</v>
      </c>
      <c r="E53110">
        <f t="shared" si="1659"/>
        <v>0</v>
      </c>
    </row>
    <row r="53111" spans="1:5" x14ac:dyDescent="0.2">
      <c r="A53111">
        <v>53110</v>
      </c>
      <c r="B53111">
        <f>SUMIF(mma_train!B:B,Groupby_orderid!A53111,mma_train!K:K)</f>
        <v>0</v>
      </c>
      <c r="C53111">
        <f t="shared" si="1658"/>
        <v>0</v>
      </c>
      <c r="D53111">
        <f>COUNTIF(mma_train!B:B,Groupby_orderid!A53111)</f>
        <v>0</v>
      </c>
      <c r="E53111" t="e">
        <f t="shared" si="1659"/>
        <v>#DIV/0!</v>
      </c>
    </row>
    <row r="53112" spans="1:5" x14ac:dyDescent="0.2">
      <c r="A53112">
        <v>53111</v>
      </c>
      <c r="B53112">
        <f>SUMIF(mma_train!B:B,Groupby_orderid!A53112,mma_train!K:K)</f>
        <v>0</v>
      </c>
      <c r="C53112">
        <f t="shared" si="1658"/>
        <v>0</v>
      </c>
      <c r="D53112">
        <f>COUNTIF(mma_train!B:B,Groupby_orderid!A53112)</f>
        <v>1</v>
      </c>
      <c r="E53112">
        <f t="shared" si="1659"/>
        <v>0</v>
      </c>
    </row>
    <row r="53113" spans="1:5" x14ac:dyDescent="0.2">
      <c r="A53113">
        <v>53112</v>
      </c>
      <c r="B53113">
        <f>SUMIF(mma_train!B:B,Groupby_orderid!A53113,mma_train!K:K)</f>
        <v>0</v>
      </c>
      <c r="C53113">
        <f t="shared" si="1658"/>
        <v>0</v>
      </c>
      <c r="D53113">
        <f>COUNTIF(mma_train!B:B,Groupby_orderid!A53113)</f>
        <v>0</v>
      </c>
      <c r="E53113" t="e">
        <f t="shared" si="1659"/>
        <v>#DIV/0!</v>
      </c>
    </row>
    <row r="53114" spans="1:5" x14ac:dyDescent="0.2">
      <c r="A53114">
        <v>53113</v>
      </c>
      <c r="B53114">
        <f>SUMIF(mma_train!B:B,Groupby_orderid!A53114,mma_train!K:K)</f>
        <v>0</v>
      </c>
      <c r="C53114">
        <f t="shared" si="1658"/>
        <v>0</v>
      </c>
      <c r="D53114">
        <f>COUNTIF(mma_train!B:B,Groupby_orderid!A53114)</f>
        <v>16</v>
      </c>
      <c r="E53114">
        <f t="shared" si="1659"/>
        <v>0</v>
      </c>
    </row>
    <row r="53115" spans="1:5" x14ac:dyDescent="0.2">
      <c r="A53115">
        <v>53114</v>
      </c>
      <c r="B53115">
        <f>SUMIF(mma_train!B:B,Groupby_orderid!A53115,mma_train!K:K)</f>
        <v>0</v>
      </c>
      <c r="C53115">
        <f t="shared" si="1658"/>
        <v>0</v>
      </c>
      <c r="D53115">
        <f>COUNTIF(mma_train!B:B,Groupby_orderid!A53115)</f>
        <v>6</v>
      </c>
      <c r="E53115">
        <f t="shared" si="1659"/>
        <v>0</v>
      </c>
    </row>
    <row r="53116" spans="1:5" x14ac:dyDescent="0.2">
      <c r="A53116">
        <v>53115</v>
      </c>
      <c r="B53116">
        <f>SUMIF(mma_train!B:B,Groupby_orderid!A53116,mma_train!K:K)</f>
        <v>0</v>
      </c>
      <c r="C53116">
        <f t="shared" si="1658"/>
        <v>0</v>
      </c>
      <c r="D53116">
        <f>COUNTIF(mma_train!B:B,Groupby_orderid!A53116)</f>
        <v>7</v>
      </c>
      <c r="E53116">
        <f t="shared" si="1659"/>
        <v>0</v>
      </c>
    </row>
    <row r="53117" spans="1:5" x14ac:dyDescent="0.2">
      <c r="A53117">
        <v>53116</v>
      </c>
      <c r="B53117">
        <f>SUMIF(mma_train!B:B,Groupby_orderid!A53117,mma_train!K:K)</f>
        <v>0</v>
      </c>
      <c r="C53117">
        <f t="shared" si="1658"/>
        <v>0</v>
      </c>
      <c r="D53117">
        <f>COUNTIF(mma_train!B:B,Groupby_orderid!A53117)</f>
        <v>2</v>
      </c>
      <c r="E53117">
        <f t="shared" si="1659"/>
        <v>0</v>
      </c>
    </row>
    <row r="53118" spans="1:5" x14ac:dyDescent="0.2">
      <c r="A53118">
        <v>53117</v>
      </c>
      <c r="B53118">
        <f>SUMIF(mma_train!B:B,Groupby_orderid!A53118,mma_train!K:K)</f>
        <v>0</v>
      </c>
      <c r="C53118">
        <f t="shared" si="1658"/>
        <v>0</v>
      </c>
      <c r="D53118">
        <f>COUNTIF(mma_train!B:B,Groupby_orderid!A53118)</f>
        <v>13</v>
      </c>
      <c r="E53118">
        <f t="shared" si="1659"/>
        <v>0</v>
      </c>
    </row>
    <row r="53119" spans="1:5" x14ac:dyDescent="0.2">
      <c r="A53119">
        <v>53118</v>
      </c>
      <c r="B53119">
        <f>SUMIF(mma_train!B:B,Groupby_orderid!A53119,mma_train!K:K)</f>
        <v>0</v>
      </c>
      <c r="C53119">
        <f t="shared" si="1658"/>
        <v>0</v>
      </c>
      <c r="D53119">
        <f>COUNTIF(mma_train!B:B,Groupby_orderid!A53119)</f>
        <v>6</v>
      </c>
      <c r="E53119">
        <f t="shared" si="1659"/>
        <v>0</v>
      </c>
    </row>
    <row r="53120" spans="1:5" x14ac:dyDescent="0.2">
      <c r="A53120">
        <v>53119</v>
      </c>
      <c r="B53120">
        <f>SUMIF(mma_train!B:B,Groupby_orderid!A53120,mma_train!K:K)</f>
        <v>0</v>
      </c>
      <c r="C53120">
        <f t="shared" si="1658"/>
        <v>0</v>
      </c>
      <c r="D53120">
        <f>COUNTIF(mma_train!B:B,Groupby_orderid!A53120)</f>
        <v>14</v>
      </c>
      <c r="E53120">
        <f t="shared" si="1659"/>
        <v>0</v>
      </c>
    </row>
    <row r="53121" spans="1:5" x14ac:dyDescent="0.2">
      <c r="A53121">
        <v>53120</v>
      </c>
      <c r="B53121">
        <f>SUMIF(mma_train!B:B,Groupby_orderid!A53121,mma_train!K:K)</f>
        <v>0</v>
      </c>
      <c r="C53121">
        <f t="shared" si="1658"/>
        <v>0</v>
      </c>
      <c r="D53121">
        <f>COUNTIF(mma_train!B:B,Groupby_orderid!A53121)</f>
        <v>9</v>
      </c>
      <c r="E53121">
        <f t="shared" si="1659"/>
        <v>0</v>
      </c>
    </row>
    <row r="53122" spans="1:5" x14ac:dyDescent="0.2">
      <c r="A53122">
        <v>53121</v>
      </c>
      <c r="B53122">
        <f>SUMIF(mma_train!B:B,Groupby_orderid!A53122,mma_train!K:K)</f>
        <v>0</v>
      </c>
      <c r="C53122">
        <f t="shared" si="1658"/>
        <v>0</v>
      </c>
      <c r="D53122">
        <f>COUNTIF(mma_train!B:B,Groupby_orderid!A53122)</f>
        <v>9</v>
      </c>
      <c r="E53122">
        <f t="shared" si="1659"/>
        <v>0</v>
      </c>
    </row>
    <row r="53123" spans="1:5" x14ac:dyDescent="0.2">
      <c r="A53123">
        <v>53122</v>
      </c>
      <c r="B53123">
        <f>SUMIF(mma_train!B:B,Groupby_orderid!A53123,mma_train!K:K)</f>
        <v>0</v>
      </c>
      <c r="C53123">
        <f t="shared" ref="C53123:C53186" si="1660">IF(B53123&gt;0,1,0)</f>
        <v>0</v>
      </c>
      <c r="D53123">
        <f>COUNTIF(mma_train!B:B,Groupby_orderid!A53123)</f>
        <v>10</v>
      </c>
      <c r="E53123">
        <f t="shared" ref="E53123:E53186" si="1661">B53123/D53123</f>
        <v>0</v>
      </c>
    </row>
    <row r="53124" spans="1:5" x14ac:dyDescent="0.2">
      <c r="A53124">
        <v>53123</v>
      </c>
      <c r="B53124">
        <f>SUMIF(mma_train!B:B,Groupby_orderid!A53124,mma_train!K:K)</f>
        <v>0</v>
      </c>
      <c r="C53124">
        <f t="shared" si="1660"/>
        <v>0</v>
      </c>
      <c r="D53124">
        <f>COUNTIF(mma_train!B:B,Groupby_orderid!A53124)</f>
        <v>15</v>
      </c>
      <c r="E53124">
        <f t="shared" si="1661"/>
        <v>0</v>
      </c>
    </row>
    <row r="53125" spans="1:5" x14ac:dyDescent="0.2">
      <c r="A53125">
        <v>53124</v>
      </c>
      <c r="B53125">
        <f>SUMIF(mma_train!B:B,Groupby_orderid!A53125,mma_train!K:K)</f>
        <v>0</v>
      </c>
      <c r="C53125">
        <f t="shared" si="1660"/>
        <v>0</v>
      </c>
      <c r="D53125">
        <f>COUNTIF(mma_train!B:B,Groupby_orderid!A53125)</f>
        <v>11</v>
      </c>
      <c r="E53125">
        <f t="shared" si="1661"/>
        <v>0</v>
      </c>
    </row>
    <row r="53126" spans="1:5" x14ac:dyDescent="0.2">
      <c r="A53126">
        <v>53125</v>
      </c>
      <c r="B53126">
        <f>SUMIF(mma_train!B:B,Groupby_orderid!A53126,mma_train!K:K)</f>
        <v>0</v>
      </c>
      <c r="C53126">
        <f t="shared" si="1660"/>
        <v>0</v>
      </c>
      <c r="D53126">
        <f>COUNTIF(mma_train!B:B,Groupby_orderid!A53126)</f>
        <v>6</v>
      </c>
      <c r="E53126">
        <f t="shared" si="1661"/>
        <v>0</v>
      </c>
    </row>
    <row r="53127" spans="1:5" x14ac:dyDescent="0.2">
      <c r="A53127">
        <v>53126</v>
      </c>
      <c r="B53127">
        <f>SUMIF(mma_train!B:B,Groupby_orderid!A53127,mma_train!K:K)</f>
        <v>0</v>
      </c>
      <c r="C53127">
        <f t="shared" si="1660"/>
        <v>0</v>
      </c>
      <c r="D53127">
        <f>COUNTIF(mma_train!B:B,Groupby_orderid!A53127)</f>
        <v>10</v>
      </c>
      <c r="E53127">
        <f t="shared" si="1661"/>
        <v>0</v>
      </c>
    </row>
    <row r="53128" spans="1:5" x14ac:dyDescent="0.2">
      <c r="A53128">
        <v>53127</v>
      </c>
      <c r="B53128">
        <f>SUMIF(mma_train!B:B,Groupby_orderid!A53128,mma_train!K:K)</f>
        <v>0</v>
      </c>
      <c r="C53128">
        <f t="shared" si="1660"/>
        <v>0</v>
      </c>
      <c r="D53128">
        <f>COUNTIF(mma_train!B:B,Groupby_orderid!A53128)</f>
        <v>3</v>
      </c>
      <c r="E53128">
        <f t="shared" si="1661"/>
        <v>0</v>
      </c>
    </row>
    <row r="53129" spans="1:5" x14ac:dyDescent="0.2">
      <c r="A53129">
        <v>53128</v>
      </c>
      <c r="B53129">
        <f>SUMIF(mma_train!B:B,Groupby_orderid!A53129,mma_train!K:K)</f>
        <v>0</v>
      </c>
      <c r="C53129">
        <f t="shared" si="1660"/>
        <v>0</v>
      </c>
      <c r="D53129">
        <f>COUNTIF(mma_train!B:B,Groupby_orderid!A53129)</f>
        <v>6</v>
      </c>
      <c r="E53129">
        <f t="shared" si="1661"/>
        <v>0</v>
      </c>
    </row>
    <row r="53130" spans="1:5" x14ac:dyDescent="0.2">
      <c r="A53130">
        <v>53129</v>
      </c>
      <c r="B53130">
        <f>SUMIF(mma_train!B:B,Groupby_orderid!A53130,mma_train!K:K)</f>
        <v>0</v>
      </c>
      <c r="C53130">
        <f t="shared" si="1660"/>
        <v>0</v>
      </c>
      <c r="D53130">
        <f>COUNTIF(mma_train!B:B,Groupby_orderid!A53130)</f>
        <v>7</v>
      </c>
      <c r="E53130">
        <f t="shared" si="1661"/>
        <v>0</v>
      </c>
    </row>
    <row r="53131" spans="1:5" x14ac:dyDescent="0.2">
      <c r="A53131">
        <v>53130</v>
      </c>
      <c r="B53131">
        <f>SUMIF(mma_train!B:B,Groupby_orderid!A53131,mma_train!K:K)</f>
        <v>0</v>
      </c>
      <c r="C53131">
        <f t="shared" si="1660"/>
        <v>0</v>
      </c>
      <c r="D53131">
        <f>COUNTIF(mma_train!B:B,Groupby_orderid!A53131)</f>
        <v>1</v>
      </c>
      <c r="E53131">
        <f t="shared" si="1661"/>
        <v>0</v>
      </c>
    </row>
    <row r="53132" spans="1:5" x14ac:dyDescent="0.2">
      <c r="A53132">
        <v>53131</v>
      </c>
      <c r="B53132">
        <f>SUMIF(mma_train!B:B,Groupby_orderid!A53132,mma_train!K:K)</f>
        <v>0</v>
      </c>
      <c r="C53132">
        <f t="shared" si="1660"/>
        <v>0</v>
      </c>
      <c r="D53132">
        <f>COUNTIF(mma_train!B:B,Groupby_orderid!A53132)</f>
        <v>32</v>
      </c>
      <c r="E53132">
        <f t="shared" si="1661"/>
        <v>0</v>
      </c>
    </row>
    <row r="53133" spans="1:5" x14ac:dyDescent="0.2">
      <c r="A53133">
        <v>53132</v>
      </c>
      <c r="B53133">
        <f>SUMIF(mma_train!B:B,Groupby_orderid!A53133,mma_train!K:K)</f>
        <v>0</v>
      </c>
      <c r="C53133">
        <f t="shared" si="1660"/>
        <v>0</v>
      </c>
      <c r="D53133">
        <f>COUNTIF(mma_train!B:B,Groupby_orderid!A53133)</f>
        <v>8</v>
      </c>
      <c r="E53133">
        <f t="shared" si="1661"/>
        <v>0</v>
      </c>
    </row>
    <row r="53134" spans="1:5" x14ac:dyDescent="0.2">
      <c r="A53134">
        <v>53133</v>
      </c>
      <c r="B53134">
        <f>SUMIF(mma_train!B:B,Groupby_orderid!A53134,mma_train!K:K)</f>
        <v>0</v>
      </c>
      <c r="C53134">
        <f t="shared" si="1660"/>
        <v>0</v>
      </c>
      <c r="D53134">
        <f>COUNTIF(mma_train!B:B,Groupby_orderid!A53134)</f>
        <v>3</v>
      </c>
      <c r="E53134">
        <f t="shared" si="1661"/>
        <v>0</v>
      </c>
    </row>
    <row r="53135" spans="1:5" x14ac:dyDescent="0.2">
      <c r="A53135">
        <v>53134</v>
      </c>
      <c r="B53135">
        <f>SUMIF(mma_train!B:B,Groupby_orderid!A53135,mma_train!K:K)</f>
        <v>0</v>
      </c>
      <c r="C53135">
        <f t="shared" si="1660"/>
        <v>0</v>
      </c>
      <c r="D53135">
        <f>COUNTIF(mma_train!B:B,Groupby_orderid!A53135)</f>
        <v>15</v>
      </c>
      <c r="E53135">
        <f t="shared" si="1661"/>
        <v>0</v>
      </c>
    </row>
    <row r="53136" spans="1:5" x14ac:dyDescent="0.2">
      <c r="A53136">
        <v>53135</v>
      </c>
      <c r="B53136">
        <f>SUMIF(mma_train!B:B,Groupby_orderid!A53136,mma_train!K:K)</f>
        <v>0</v>
      </c>
      <c r="C53136">
        <f t="shared" si="1660"/>
        <v>0</v>
      </c>
      <c r="D53136">
        <f>COUNTIF(mma_train!B:B,Groupby_orderid!A53136)</f>
        <v>13</v>
      </c>
      <c r="E53136">
        <f t="shared" si="1661"/>
        <v>0</v>
      </c>
    </row>
    <row r="53137" spans="1:5" x14ac:dyDescent="0.2">
      <c r="A53137">
        <v>53136</v>
      </c>
      <c r="B53137">
        <f>SUMIF(mma_train!B:B,Groupby_orderid!A53137,mma_train!K:K)</f>
        <v>0</v>
      </c>
      <c r="C53137">
        <f t="shared" si="1660"/>
        <v>0</v>
      </c>
      <c r="D53137">
        <f>COUNTIF(mma_train!B:B,Groupby_orderid!A53137)</f>
        <v>2</v>
      </c>
      <c r="E53137">
        <f t="shared" si="1661"/>
        <v>0</v>
      </c>
    </row>
    <row r="53138" spans="1:5" x14ac:dyDescent="0.2">
      <c r="A53138">
        <v>53137</v>
      </c>
      <c r="B53138">
        <f>SUMIF(mma_train!B:B,Groupby_orderid!A53138,mma_train!K:K)</f>
        <v>0</v>
      </c>
      <c r="C53138">
        <f t="shared" si="1660"/>
        <v>0</v>
      </c>
      <c r="D53138">
        <f>COUNTIF(mma_train!B:B,Groupby_orderid!A53138)</f>
        <v>0</v>
      </c>
      <c r="E53138" t="e">
        <f t="shared" si="1661"/>
        <v>#DIV/0!</v>
      </c>
    </row>
    <row r="53139" spans="1:5" x14ac:dyDescent="0.2">
      <c r="A53139">
        <v>53138</v>
      </c>
      <c r="B53139">
        <f>SUMIF(mma_train!B:B,Groupby_orderid!A53139,mma_train!K:K)</f>
        <v>0</v>
      </c>
      <c r="C53139">
        <f t="shared" si="1660"/>
        <v>0</v>
      </c>
      <c r="D53139">
        <f>COUNTIF(mma_train!B:B,Groupby_orderid!A53139)</f>
        <v>8</v>
      </c>
      <c r="E53139">
        <f t="shared" si="1661"/>
        <v>0</v>
      </c>
    </row>
    <row r="53140" spans="1:5" x14ac:dyDescent="0.2">
      <c r="A53140">
        <v>53139</v>
      </c>
      <c r="B53140">
        <f>SUMIF(mma_train!B:B,Groupby_orderid!A53140,mma_train!K:K)</f>
        <v>0</v>
      </c>
      <c r="C53140">
        <f t="shared" si="1660"/>
        <v>0</v>
      </c>
      <c r="D53140">
        <f>COUNTIF(mma_train!B:B,Groupby_orderid!A53140)</f>
        <v>43</v>
      </c>
      <c r="E53140">
        <f t="shared" si="1661"/>
        <v>0</v>
      </c>
    </row>
    <row r="53141" spans="1:5" x14ac:dyDescent="0.2">
      <c r="A53141">
        <v>53140</v>
      </c>
      <c r="B53141">
        <f>SUMIF(mma_train!B:B,Groupby_orderid!A53141,mma_train!K:K)</f>
        <v>0</v>
      </c>
      <c r="C53141">
        <f t="shared" si="1660"/>
        <v>0</v>
      </c>
      <c r="D53141">
        <f>COUNTIF(mma_train!B:B,Groupby_orderid!A53141)</f>
        <v>8</v>
      </c>
      <c r="E53141">
        <f t="shared" si="1661"/>
        <v>0</v>
      </c>
    </row>
    <row r="53142" spans="1:5" x14ac:dyDescent="0.2">
      <c r="A53142">
        <v>53141</v>
      </c>
      <c r="B53142">
        <f>SUMIF(mma_train!B:B,Groupby_orderid!A53142,mma_train!K:K)</f>
        <v>0</v>
      </c>
      <c r="C53142">
        <f t="shared" si="1660"/>
        <v>0</v>
      </c>
      <c r="D53142">
        <f>COUNTIF(mma_train!B:B,Groupby_orderid!A53142)</f>
        <v>3</v>
      </c>
      <c r="E53142">
        <f t="shared" si="1661"/>
        <v>0</v>
      </c>
    </row>
    <row r="53143" spans="1:5" x14ac:dyDescent="0.2">
      <c r="A53143">
        <v>53142</v>
      </c>
      <c r="B53143">
        <f>SUMIF(mma_train!B:B,Groupby_orderid!A53143,mma_train!K:K)</f>
        <v>0</v>
      </c>
      <c r="C53143">
        <f t="shared" si="1660"/>
        <v>0</v>
      </c>
      <c r="D53143">
        <f>COUNTIF(mma_train!B:B,Groupby_orderid!A53143)</f>
        <v>4</v>
      </c>
      <c r="E53143">
        <f t="shared" si="1661"/>
        <v>0</v>
      </c>
    </row>
    <row r="53144" spans="1:5" x14ac:dyDescent="0.2">
      <c r="A53144">
        <v>53143</v>
      </c>
      <c r="B53144">
        <f>SUMIF(mma_train!B:B,Groupby_orderid!A53144,mma_train!K:K)</f>
        <v>0</v>
      </c>
      <c r="C53144">
        <f t="shared" si="1660"/>
        <v>0</v>
      </c>
      <c r="D53144">
        <f>COUNTIF(mma_train!B:B,Groupby_orderid!A53144)</f>
        <v>29</v>
      </c>
      <c r="E53144">
        <f t="shared" si="1661"/>
        <v>0</v>
      </c>
    </row>
    <row r="53145" spans="1:5" x14ac:dyDescent="0.2">
      <c r="A53145">
        <v>53144</v>
      </c>
      <c r="B53145">
        <f>SUMIF(mma_train!B:B,Groupby_orderid!A53145,mma_train!K:K)</f>
        <v>0</v>
      </c>
      <c r="C53145">
        <f t="shared" si="1660"/>
        <v>0</v>
      </c>
      <c r="D53145">
        <f>COUNTIF(mma_train!B:B,Groupby_orderid!A53145)</f>
        <v>0</v>
      </c>
      <c r="E53145" t="e">
        <f t="shared" si="1661"/>
        <v>#DIV/0!</v>
      </c>
    </row>
    <row r="53146" spans="1:5" x14ac:dyDescent="0.2">
      <c r="A53146">
        <v>53145</v>
      </c>
      <c r="B53146">
        <f>SUMIF(mma_train!B:B,Groupby_orderid!A53146,mma_train!K:K)</f>
        <v>0</v>
      </c>
      <c r="C53146">
        <f t="shared" si="1660"/>
        <v>0</v>
      </c>
      <c r="D53146">
        <f>COUNTIF(mma_train!B:B,Groupby_orderid!A53146)</f>
        <v>8</v>
      </c>
      <c r="E53146">
        <f t="shared" si="1661"/>
        <v>0</v>
      </c>
    </row>
    <row r="53147" spans="1:5" x14ac:dyDescent="0.2">
      <c r="A53147">
        <v>53146</v>
      </c>
      <c r="B53147">
        <f>SUMIF(mma_train!B:B,Groupby_orderid!A53147,mma_train!K:K)</f>
        <v>0</v>
      </c>
      <c r="C53147">
        <f t="shared" si="1660"/>
        <v>0</v>
      </c>
      <c r="D53147">
        <f>COUNTIF(mma_train!B:B,Groupby_orderid!A53147)</f>
        <v>19</v>
      </c>
      <c r="E53147">
        <f t="shared" si="1661"/>
        <v>0</v>
      </c>
    </row>
    <row r="53148" spans="1:5" x14ac:dyDescent="0.2">
      <c r="A53148">
        <v>53147</v>
      </c>
      <c r="B53148">
        <f>SUMIF(mma_train!B:B,Groupby_orderid!A53148,mma_train!K:K)</f>
        <v>0</v>
      </c>
      <c r="C53148">
        <f t="shared" si="1660"/>
        <v>0</v>
      </c>
      <c r="D53148">
        <f>COUNTIF(mma_train!B:B,Groupby_orderid!A53148)</f>
        <v>10</v>
      </c>
      <c r="E53148">
        <f t="shared" si="1661"/>
        <v>0</v>
      </c>
    </row>
    <row r="53149" spans="1:5" x14ac:dyDescent="0.2">
      <c r="A53149">
        <v>53148</v>
      </c>
      <c r="B53149">
        <f>SUMIF(mma_train!B:B,Groupby_orderid!A53149,mma_train!K:K)</f>
        <v>0</v>
      </c>
      <c r="C53149">
        <f t="shared" si="1660"/>
        <v>0</v>
      </c>
      <c r="D53149">
        <f>COUNTIF(mma_train!B:B,Groupby_orderid!A53149)</f>
        <v>9</v>
      </c>
      <c r="E53149">
        <f t="shared" si="1661"/>
        <v>0</v>
      </c>
    </row>
    <row r="53150" spans="1:5" x14ac:dyDescent="0.2">
      <c r="A53150">
        <v>53149</v>
      </c>
      <c r="B53150">
        <f>SUMIF(mma_train!B:B,Groupby_orderid!A53150,mma_train!K:K)</f>
        <v>0</v>
      </c>
      <c r="C53150">
        <f t="shared" si="1660"/>
        <v>0</v>
      </c>
      <c r="D53150">
        <f>COUNTIF(mma_train!B:B,Groupby_orderid!A53150)</f>
        <v>9</v>
      </c>
      <c r="E53150">
        <f t="shared" si="1661"/>
        <v>0</v>
      </c>
    </row>
    <row r="53151" spans="1:5" x14ac:dyDescent="0.2">
      <c r="A53151">
        <v>53150</v>
      </c>
      <c r="B53151">
        <f>SUMIF(mma_train!B:B,Groupby_orderid!A53151,mma_train!K:K)</f>
        <v>0</v>
      </c>
      <c r="C53151">
        <f t="shared" si="1660"/>
        <v>0</v>
      </c>
      <c r="D53151">
        <f>COUNTIF(mma_train!B:B,Groupby_orderid!A53151)</f>
        <v>5</v>
      </c>
      <c r="E53151">
        <f t="shared" si="1661"/>
        <v>0</v>
      </c>
    </row>
    <row r="53152" spans="1:5" x14ac:dyDescent="0.2">
      <c r="A53152">
        <v>53151</v>
      </c>
      <c r="B53152">
        <f>SUMIF(mma_train!B:B,Groupby_orderid!A53152,mma_train!K:K)</f>
        <v>0</v>
      </c>
      <c r="C53152">
        <f t="shared" si="1660"/>
        <v>0</v>
      </c>
      <c r="D53152">
        <f>COUNTIF(mma_train!B:B,Groupby_orderid!A53152)</f>
        <v>9</v>
      </c>
      <c r="E53152">
        <f t="shared" si="1661"/>
        <v>0</v>
      </c>
    </row>
    <row r="53153" spans="1:5" x14ac:dyDescent="0.2">
      <c r="A53153">
        <v>53152</v>
      </c>
      <c r="B53153">
        <f>SUMIF(mma_train!B:B,Groupby_orderid!A53153,mma_train!K:K)</f>
        <v>0</v>
      </c>
      <c r="C53153">
        <f t="shared" si="1660"/>
        <v>0</v>
      </c>
      <c r="D53153">
        <f>COUNTIF(mma_train!B:B,Groupby_orderid!A53153)</f>
        <v>9</v>
      </c>
      <c r="E53153">
        <f t="shared" si="1661"/>
        <v>0</v>
      </c>
    </row>
    <row r="53154" spans="1:5" x14ac:dyDescent="0.2">
      <c r="A53154">
        <v>53153</v>
      </c>
      <c r="B53154">
        <f>SUMIF(mma_train!B:B,Groupby_orderid!A53154,mma_train!K:K)</f>
        <v>0</v>
      </c>
      <c r="C53154">
        <f t="shared" si="1660"/>
        <v>0</v>
      </c>
      <c r="D53154">
        <f>COUNTIF(mma_train!B:B,Groupby_orderid!A53154)</f>
        <v>1</v>
      </c>
      <c r="E53154">
        <f t="shared" si="1661"/>
        <v>0</v>
      </c>
    </row>
    <row r="53155" spans="1:5" x14ac:dyDescent="0.2">
      <c r="A53155">
        <v>53154</v>
      </c>
      <c r="B53155">
        <f>SUMIF(mma_train!B:B,Groupby_orderid!A53155,mma_train!K:K)</f>
        <v>0</v>
      </c>
      <c r="C53155">
        <f t="shared" si="1660"/>
        <v>0</v>
      </c>
      <c r="D53155">
        <f>COUNTIF(mma_train!B:B,Groupby_orderid!A53155)</f>
        <v>11</v>
      </c>
      <c r="E53155">
        <f t="shared" si="1661"/>
        <v>0</v>
      </c>
    </row>
    <row r="53156" spans="1:5" x14ac:dyDescent="0.2">
      <c r="A53156">
        <v>53155</v>
      </c>
      <c r="B53156">
        <f>SUMIF(mma_train!B:B,Groupby_orderid!A53156,mma_train!K:K)</f>
        <v>0</v>
      </c>
      <c r="C53156">
        <f t="shared" si="1660"/>
        <v>0</v>
      </c>
      <c r="D53156">
        <f>COUNTIF(mma_train!B:B,Groupby_orderid!A53156)</f>
        <v>7</v>
      </c>
      <c r="E53156">
        <f t="shared" si="1661"/>
        <v>0</v>
      </c>
    </row>
    <row r="53157" spans="1:5" x14ac:dyDescent="0.2">
      <c r="A53157">
        <v>53156</v>
      </c>
      <c r="B53157">
        <f>SUMIF(mma_train!B:B,Groupby_orderid!A53157,mma_train!K:K)</f>
        <v>0</v>
      </c>
      <c r="C53157">
        <f t="shared" si="1660"/>
        <v>0</v>
      </c>
      <c r="D53157">
        <f>COUNTIF(mma_train!B:B,Groupby_orderid!A53157)</f>
        <v>7</v>
      </c>
      <c r="E53157">
        <f t="shared" si="1661"/>
        <v>0</v>
      </c>
    </row>
    <row r="53158" spans="1:5" x14ac:dyDescent="0.2">
      <c r="A53158">
        <v>53157</v>
      </c>
      <c r="B53158">
        <f>SUMIF(mma_train!B:B,Groupby_orderid!A53158,mma_train!K:K)</f>
        <v>0</v>
      </c>
      <c r="C53158">
        <f t="shared" si="1660"/>
        <v>0</v>
      </c>
      <c r="D53158">
        <f>COUNTIF(mma_train!B:B,Groupby_orderid!A53158)</f>
        <v>8</v>
      </c>
      <c r="E53158">
        <f t="shared" si="1661"/>
        <v>0</v>
      </c>
    </row>
    <row r="53159" spans="1:5" x14ac:dyDescent="0.2">
      <c r="A53159">
        <v>53158</v>
      </c>
      <c r="B53159">
        <f>SUMIF(mma_train!B:B,Groupby_orderid!A53159,mma_train!K:K)</f>
        <v>0</v>
      </c>
      <c r="C53159">
        <f t="shared" si="1660"/>
        <v>0</v>
      </c>
      <c r="D53159">
        <f>COUNTIF(mma_train!B:B,Groupby_orderid!A53159)</f>
        <v>2</v>
      </c>
      <c r="E53159">
        <f t="shared" si="1661"/>
        <v>0</v>
      </c>
    </row>
    <row r="53160" spans="1:5" x14ac:dyDescent="0.2">
      <c r="A53160">
        <v>53159</v>
      </c>
      <c r="B53160">
        <f>SUMIF(mma_train!B:B,Groupby_orderid!A53160,mma_train!K:K)</f>
        <v>0</v>
      </c>
      <c r="C53160">
        <f t="shared" si="1660"/>
        <v>0</v>
      </c>
      <c r="D53160">
        <f>COUNTIF(mma_train!B:B,Groupby_orderid!A53160)</f>
        <v>5</v>
      </c>
      <c r="E53160">
        <f t="shared" si="1661"/>
        <v>0</v>
      </c>
    </row>
    <row r="53161" spans="1:5" x14ac:dyDescent="0.2">
      <c r="A53161">
        <v>53160</v>
      </c>
      <c r="B53161">
        <f>SUMIF(mma_train!B:B,Groupby_orderid!A53161,mma_train!K:K)</f>
        <v>0</v>
      </c>
      <c r="C53161">
        <f t="shared" si="1660"/>
        <v>0</v>
      </c>
      <c r="D53161">
        <f>COUNTIF(mma_train!B:B,Groupby_orderid!A53161)</f>
        <v>13</v>
      </c>
      <c r="E53161">
        <f t="shared" si="1661"/>
        <v>0</v>
      </c>
    </row>
    <row r="53162" spans="1:5" x14ac:dyDescent="0.2">
      <c r="A53162">
        <v>53161</v>
      </c>
      <c r="B53162">
        <f>SUMIF(mma_train!B:B,Groupby_orderid!A53162,mma_train!K:K)</f>
        <v>0</v>
      </c>
      <c r="C53162">
        <f t="shared" si="1660"/>
        <v>0</v>
      </c>
      <c r="D53162">
        <f>COUNTIF(mma_train!B:B,Groupby_orderid!A53162)</f>
        <v>12</v>
      </c>
      <c r="E53162">
        <f t="shared" si="1661"/>
        <v>0</v>
      </c>
    </row>
    <row r="53163" spans="1:5" x14ac:dyDescent="0.2">
      <c r="A53163">
        <v>53162</v>
      </c>
      <c r="B53163">
        <f>SUMIF(mma_train!B:B,Groupby_orderid!A53163,mma_train!K:K)</f>
        <v>0</v>
      </c>
      <c r="C53163">
        <f t="shared" si="1660"/>
        <v>0</v>
      </c>
      <c r="D53163">
        <f>COUNTIF(mma_train!B:B,Groupby_orderid!A53163)</f>
        <v>15</v>
      </c>
      <c r="E53163">
        <f t="shared" si="1661"/>
        <v>0</v>
      </c>
    </row>
    <row r="53164" spans="1:5" x14ac:dyDescent="0.2">
      <c r="A53164">
        <v>53163</v>
      </c>
      <c r="B53164">
        <f>SUMIF(mma_train!B:B,Groupby_orderid!A53164,mma_train!K:K)</f>
        <v>0</v>
      </c>
      <c r="C53164">
        <f t="shared" si="1660"/>
        <v>0</v>
      </c>
      <c r="D53164">
        <f>COUNTIF(mma_train!B:B,Groupby_orderid!A53164)</f>
        <v>2</v>
      </c>
      <c r="E53164">
        <f t="shared" si="1661"/>
        <v>0</v>
      </c>
    </row>
    <row r="53165" spans="1:5" x14ac:dyDescent="0.2">
      <c r="A53165">
        <v>53164</v>
      </c>
      <c r="B53165">
        <f>SUMIF(mma_train!B:B,Groupby_orderid!A53165,mma_train!K:K)</f>
        <v>0</v>
      </c>
      <c r="C53165">
        <f t="shared" si="1660"/>
        <v>0</v>
      </c>
      <c r="D53165">
        <f>COUNTIF(mma_train!B:B,Groupby_orderid!A53165)</f>
        <v>2</v>
      </c>
      <c r="E53165">
        <f t="shared" si="1661"/>
        <v>0</v>
      </c>
    </row>
    <row r="53166" spans="1:5" x14ac:dyDescent="0.2">
      <c r="A53166">
        <v>53165</v>
      </c>
      <c r="B53166">
        <f>SUMIF(mma_train!B:B,Groupby_orderid!A53166,mma_train!K:K)</f>
        <v>0</v>
      </c>
      <c r="C53166">
        <f t="shared" si="1660"/>
        <v>0</v>
      </c>
      <c r="D53166">
        <f>COUNTIF(mma_train!B:B,Groupby_orderid!A53166)</f>
        <v>6</v>
      </c>
      <c r="E53166">
        <f t="shared" si="1661"/>
        <v>0</v>
      </c>
    </row>
    <row r="53167" spans="1:5" x14ac:dyDescent="0.2">
      <c r="A53167">
        <v>53166</v>
      </c>
      <c r="B53167">
        <f>SUMIF(mma_train!B:B,Groupby_orderid!A53167,mma_train!K:K)</f>
        <v>0</v>
      </c>
      <c r="C53167">
        <f t="shared" si="1660"/>
        <v>0</v>
      </c>
      <c r="D53167">
        <f>COUNTIF(mma_train!B:B,Groupby_orderid!A53167)</f>
        <v>4</v>
      </c>
      <c r="E53167">
        <f t="shared" si="1661"/>
        <v>0</v>
      </c>
    </row>
    <row r="53168" spans="1:5" x14ac:dyDescent="0.2">
      <c r="A53168">
        <v>53167</v>
      </c>
      <c r="B53168">
        <f>SUMIF(mma_train!B:B,Groupby_orderid!A53168,mma_train!K:K)</f>
        <v>0</v>
      </c>
      <c r="C53168">
        <f t="shared" si="1660"/>
        <v>0</v>
      </c>
      <c r="D53168">
        <f>COUNTIF(mma_train!B:B,Groupby_orderid!A53168)</f>
        <v>12</v>
      </c>
      <c r="E53168">
        <f t="shared" si="1661"/>
        <v>0</v>
      </c>
    </row>
    <row r="53169" spans="1:5" x14ac:dyDescent="0.2">
      <c r="A53169">
        <v>53168</v>
      </c>
      <c r="B53169">
        <f>SUMIF(mma_train!B:B,Groupby_orderid!A53169,mma_train!K:K)</f>
        <v>0</v>
      </c>
      <c r="C53169">
        <f t="shared" si="1660"/>
        <v>0</v>
      </c>
      <c r="D53169">
        <f>COUNTIF(mma_train!B:B,Groupby_orderid!A53169)</f>
        <v>3</v>
      </c>
      <c r="E53169">
        <f t="shared" si="1661"/>
        <v>0</v>
      </c>
    </row>
    <row r="53170" spans="1:5" x14ac:dyDescent="0.2">
      <c r="A53170">
        <v>53169</v>
      </c>
      <c r="B53170">
        <f>SUMIF(mma_train!B:B,Groupby_orderid!A53170,mma_train!K:K)</f>
        <v>0</v>
      </c>
      <c r="C53170">
        <f t="shared" si="1660"/>
        <v>0</v>
      </c>
      <c r="D53170">
        <f>COUNTIF(mma_train!B:B,Groupby_orderid!A53170)</f>
        <v>35</v>
      </c>
      <c r="E53170">
        <f t="shared" si="1661"/>
        <v>0</v>
      </c>
    </row>
    <row r="53171" spans="1:5" x14ac:dyDescent="0.2">
      <c r="A53171">
        <v>53170</v>
      </c>
      <c r="B53171">
        <f>SUMIF(mma_train!B:B,Groupby_orderid!A53171,mma_train!K:K)</f>
        <v>0</v>
      </c>
      <c r="C53171">
        <f t="shared" si="1660"/>
        <v>0</v>
      </c>
      <c r="D53171">
        <f>COUNTIF(mma_train!B:B,Groupby_orderid!A53171)</f>
        <v>4</v>
      </c>
      <c r="E53171">
        <f t="shared" si="1661"/>
        <v>0</v>
      </c>
    </row>
    <row r="53172" spans="1:5" x14ac:dyDescent="0.2">
      <c r="A53172">
        <v>53171</v>
      </c>
      <c r="B53172">
        <f>SUMIF(mma_train!B:B,Groupby_orderid!A53172,mma_train!K:K)</f>
        <v>0</v>
      </c>
      <c r="C53172">
        <f t="shared" si="1660"/>
        <v>0</v>
      </c>
      <c r="D53172">
        <f>COUNTIF(mma_train!B:B,Groupby_orderid!A53172)</f>
        <v>12</v>
      </c>
      <c r="E53172">
        <f t="shared" si="1661"/>
        <v>0</v>
      </c>
    </row>
    <row r="53173" spans="1:5" x14ac:dyDescent="0.2">
      <c r="A53173">
        <v>53172</v>
      </c>
      <c r="B53173">
        <f>SUMIF(mma_train!B:B,Groupby_orderid!A53173,mma_train!K:K)</f>
        <v>0</v>
      </c>
      <c r="C53173">
        <f t="shared" si="1660"/>
        <v>0</v>
      </c>
      <c r="D53173">
        <f>COUNTIF(mma_train!B:B,Groupby_orderid!A53173)</f>
        <v>9</v>
      </c>
      <c r="E53173">
        <f t="shared" si="1661"/>
        <v>0</v>
      </c>
    </row>
    <row r="53174" spans="1:5" x14ac:dyDescent="0.2">
      <c r="A53174">
        <v>53173</v>
      </c>
      <c r="B53174">
        <f>SUMIF(mma_train!B:B,Groupby_orderid!A53174,mma_train!K:K)</f>
        <v>0</v>
      </c>
      <c r="C53174">
        <f t="shared" si="1660"/>
        <v>0</v>
      </c>
      <c r="D53174">
        <f>COUNTIF(mma_train!B:B,Groupby_orderid!A53174)</f>
        <v>17</v>
      </c>
      <c r="E53174">
        <f t="shared" si="1661"/>
        <v>0</v>
      </c>
    </row>
    <row r="53175" spans="1:5" x14ac:dyDescent="0.2">
      <c r="A53175">
        <v>53174</v>
      </c>
      <c r="B53175">
        <f>SUMIF(mma_train!B:B,Groupby_orderid!A53175,mma_train!K:K)</f>
        <v>0</v>
      </c>
      <c r="C53175">
        <f t="shared" si="1660"/>
        <v>0</v>
      </c>
      <c r="D53175">
        <f>COUNTIF(mma_train!B:B,Groupby_orderid!A53175)</f>
        <v>6</v>
      </c>
      <c r="E53175">
        <f t="shared" si="1661"/>
        <v>0</v>
      </c>
    </row>
    <row r="53176" spans="1:5" x14ac:dyDescent="0.2">
      <c r="A53176">
        <v>53175</v>
      </c>
      <c r="B53176">
        <f>SUMIF(mma_train!B:B,Groupby_orderid!A53176,mma_train!K:K)</f>
        <v>0</v>
      </c>
      <c r="C53176">
        <f t="shared" si="1660"/>
        <v>0</v>
      </c>
      <c r="D53176">
        <f>COUNTIF(mma_train!B:B,Groupby_orderid!A53176)</f>
        <v>36</v>
      </c>
      <c r="E53176">
        <f t="shared" si="1661"/>
        <v>0</v>
      </c>
    </row>
    <row r="53177" spans="1:5" x14ac:dyDescent="0.2">
      <c r="A53177">
        <v>53176</v>
      </c>
      <c r="B53177">
        <f>SUMIF(mma_train!B:B,Groupby_orderid!A53177,mma_train!K:K)</f>
        <v>0</v>
      </c>
      <c r="C53177">
        <f t="shared" si="1660"/>
        <v>0</v>
      </c>
      <c r="D53177">
        <f>COUNTIF(mma_train!B:B,Groupby_orderid!A53177)</f>
        <v>4</v>
      </c>
      <c r="E53177">
        <f t="shared" si="1661"/>
        <v>0</v>
      </c>
    </row>
    <row r="53178" spans="1:5" x14ac:dyDescent="0.2">
      <c r="A53178">
        <v>53177</v>
      </c>
      <c r="B53178">
        <f>SUMIF(mma_train!B:B,Groupby_orderid!A53178,mma_train!K:K)</f>
        <v>0</v>
      </c>
      <c r="C53178">
        <f t="shared" si="1660"/>
        <v>0</v>
      </c>
      <c r="D53178">
        <f>COUNTIF(mma_train!B:B,Groupby_orderid!A53178)</f>
        <v>1</v>
      </c>
      <c r="E53178">
        <f t="shared" si="1661"/>
        <v>0</v>
      </c>
    </row>
    <row r="53179" spans="1:5" x14ac:dyDescent="0.2">
      <c r="A53179">
        <v>53178</v>
      </c>
      <c r="B53179">
        <f>SUMIF(mma_train!B:B,Groupby_orderid!A53179,mma_train!K:K)</f>
        <v>0</v>
      </c>
      <c r="C53179">
        <f t="shared" si="1660"/>
        <v>0</v>
      </c>
      <c r="D53179">
        <f>COUNTIF(mma_train!B:B,Groupby_orderid!A53179)</f>
        <v>2</v>
      </c>
      <c r="E53179">
        <f t="shared" si="1661"/>
        <v>0</v>
      </c>
    </row>
    <row r="53180" spans="1:5" x14ac:dyDescent="0.2">
      <c r="A53180">
        <v>53179</v>
      </c>
      <c r="B53180">
        <f>SUMIF(mma_train!B:B,Groupby_orderid!A53180,mma_train!K:K)</f>
        <v>0</v>
      </c>
      <c r="C53180">
        <f t="shared" si="1660"/>
        <v>0</v>
      </c>
      <c r="D53180">
        <f>COUNTIF(mma_train!B:B,Groupby_orderid!A53180)</f>
        <v>6</v>
      </c>
      <c r="E53180">
        <f t="shared" si="1661"/>
        <v>0</v>
      </c>
    </row>
    <row r="53181" spans="1:5" x14ac:dyDescent="0.2">
      <c r="A53181">
        <v>53180</v>
      </c>
      <c r="B53181">
        <f>SUMIF(mma_train!B:B,Groupby_orderid!A53181,mma_train!K:K)</f>
        <v>0</v>
      </c>
      <c r="C53181">
        <f t="shared" si="1660"/>
        <v>0</v>
      </c>
      <c r="D53181">
        <f>COUNTIF(mma_train!B:B,Groupby_orderid!A53181)</f>
        <v>4</v>
      </c>
      <c r="E53181">
        <f t="shared" si="1661"/>
        <v>0</v>
      </c>
    </row>
    <row r="53182" spans="1:5" x14ac:dyDescent="0.2">
      <c r="A53182">
        <v>53181</v>
      </c>
      <c r="B53182">
        <f>SUMIF(mma_train!B:B,Groupby_orderid!A53182,mma_train!K:K)</f>
        <v>0</v>
      </c>
      <c r="C53182">
        <f t="shared" si="1660"/>
        <v>0</v>
      </c>
      <c r="D53182">
        <f>COUNTIF(mma_train!B:B,Groupby_orderid!A53182)</f>
        <v>3</v>
      </c>
      <c r="E53182">
        <f t="shared" si="1661"/>
        <v>0</v>
      </c>
    </row>
    <row r="53183" spans="1:5" x14ac:dyDescent="0.2">
      <c r="A53183">
        <v>53182</v>
      </c>
      <c r="B53183">
        <f>SUMIF(mma_train!B:B,Groupby_orderid!A53183,mma_train!K:K)</f>
        <v>0</v>
      </c>
      <c r="C53183">
        <f t="shared" si="1660"/>
        <v>0</v>
      </c>
      <c r="D53183">
        <f>COUNTIF(mma_train!B:B,Groupby_orderid!A53183)</f>
        <v>15</v>
      </c>
      <c r="E53183">
        <f t="shared" si="1661"/>
        <v>0</v>
      </c>
    </row>
    <row r="53184" spans="1:5" x14ac:dyDescent="0.2">
      <c r="A53184">
        <v>53183</v>
      </c>
      <c r="B53184">
        <f>SUMIF(mma_train!B:B,Groupby_orderid!A53184,mma_train!K:K)</f>
        <v>0</v>
      </c>
      <c r="C53184">
        <f t="shared" si="1660"/>
        <v>0</v>
      </c>
      <c r="D53184">
        <f>COUNTIF(mma_train!B:B,Groupby_orderid!A53184)</f>
        <v>8</v>
      </c>
      <c r="E53184">
        <f t="shared" si="1661"/>
        <v>0</v>
      </c>
    </row>
    <row r="53185" spans="1:5" x14ac:dyDescent="0.2">
      <c r="A53185">
        <v>53184</v>
      </c>
      <c r="B53185">
        <f>SUMIF(mma_train!B:B,Groupby_orderid!A53185,mma_train!K:K)</f>
        <v>0</v>
      </c>
      <c r="C53185">
        <f t="shared" si="1660"/>
        <v>0</v>
      </c>
      <c r="D53185">
        <f>COUNTIF(mma_train!B:B,Groupby_orderid!A53185)</f>
        <v>14</v>
      </c>
      <c r="E53185">
        <f t="shared" si="1661"/>
        <v>0</v>
      </c>
    </row>
    <row r="53186" spans="1:5" x14ac:dyDescent="0.2">
      <c r="A53186">
        <v>53185</v>
      </c>
      <c r="B53186">
        <f>SUMIF(mma_train!B:B,Groupby_orderid!A53186,mma_train!K:K)</f>
        <v>0</v>
      </c>
      <c r="C53186">
        <f t="shared" si="1660"/>
        <v>0</v>
      </c>
      <c r="D53186">
        <f>COUNTIF(mma_train!B:B,Groupby_orderid!A53186)</f>
        <v>11</v>
      </c>
      <c r="E53186">
        <f t="shared" si="1661"/>
        <v>0</v>
      </c>
    </row>
    <row r="53187" spans="1:5" x14ac:dyDescent="0.2">
      <c r="A53187">
        <v>53186</v>
      </c>
      <c r="B53187">
        <f>SUMIF(mma_train!B:B,Groupby_orderid!A53187,mma_train!K:K)</f>
        <v>0</v>
      </c>
      <c r="C53187">
        <f t="shared" ref="C53187:C53250" si="1662">IF(B53187&gt;0,1,0)</f>
        <v>0</v>
      </c>
      <c r="D53187">
        <f>COUNTIF(mma_train!B:B,Groupby_orderid!A53187)</f>
        <v>19</v>
      </c>
      <c r="E53187">
        <f t="shared" ref="E53187:E53250" si="1663">B53187/D53187</f>
        <v>0</v>
      </c>
    </row>
    <row r="53188" spans="1:5" x14ac:dyDescent="0.2">
      <c r="A53188">
        <v>53187</v>
      </c>
      <c r="B53188">
        <f>SUMIF(mma_train!B:B,Groupby_orderid!A53188,mma_train!K:K)</f>
        <v>0</v>
      </c>
      <c r="C53188">
        <f t="shared" si="1662"/>
        <v>0</v>
      </c>
      <c r="D53188">
        <f>COUNTIF(mma_train!B:B,Groupby_orderid!A53188)</f>
        <v>1</v>
      </c>
      <c r="E53188">
        <f t="shared" si="1663"/>
        <v>0</v>
      </c>
    </row>
    <row r="53189" spans="1:5" x14ac:dyDescent="0.2">
      <c r="A53189">
        <v>53188</v>
      </c>
      <c r="B53189">
        <f>SUMIF(mma_train!B:B,Groupby_orderid!A53189,mma_train!K:K)</f>
        <v>0</v>
      </c>
      <c r="C53189">
        <f t="shared" si="1662"/>
        <v>0</v>
      </c>
      <c r="D53189">
        <f>COUNTIF(mma_train!B:B,Groupby_orderid!A53189)</f>
        <v>4</v>
      </c>
      <c r="E53189">
        <f t="shared" si="1663"/>
        <v>0</v>
      </c>
    </row>
    <row r="53190" spans="1:5" x14ac:dyDescent="0.2">
      <c r="A53190">
        <v>53189</v>
      </c>
      <c r="B53190">
        <f>SUMIF(mma_train!B:B,Groupby_orderid!A53190,mma_train!K:K)</f>
        <v>0</v>
      </c>
      <c r="C53190">
        <f t="shared" si="1662"/>
        <v>0</v>
      </c>
      <c r="D53190">
        <f>COUNTIF(mma_train!B:B,Groupby_orderid!A53190)</f>
        <v>3</v>
      </c>
      <c r="E53190">
        <f t="shared" si="1663"/>
        <v>0</v>
      </c>
    </row>
    <row r="53191" spans="1:5" x14ac:dyDescent="0.2">
      <c r="A53191">
        <v>53190</v>
      </c>
      <c r="B53191">
        <f>SUMIF(mma_train!B:B,Groupby_orderid!A53191,mma_train!K:K)</f>
        <v>0</v>
      </c>
      <c r="C53191">
        <f t="shared" si="1662"/>
        <v>0</v>
      </c>
      <c r="D53191">
        <f>COUNTIF(mma_train!B:B,Groupby_orderid!A53191)</f>
        <v>2</v>
      </c>
      <c r="E53191">
        <f t="shared" si="1663"/>
        <v>0</v>
      </c>
    </row>
    <row r="53192" spans="1:5" x14ac:dyDescent="0.2">
      <c r="A53192">
        <v>53191</v>
      </c>
      <c r="B53192">
        <f>SUMIF(mma_train!B:B,Groupby_orderid!A53192,mma_train!K:K)</f>
        <v>0</v>
      </c>
      <c r="C53192">
        <f t="shared" si="1662"/>
        <v>0</v>
      </c>
      <c r="D53192">
        <f>COUNTIF(mma_train!B:B,Groupby_orderid!A53192)</f>
        <v>14</v>
      </c>
      <c r="E53192">
        <f t="shared" si="1663"/>
        <v>0</v>
      </c>
    </row>
    <row r="53193" spans="1:5" x14ac:dyDescent="0.2">
      <c r="A53193">
        <v>53192</v>
      </c>
      <c r="B53193">
        <f>SUMIF(mma_train!B:B,Groupby_orderid!A53193,mma_train!K:K)</f>
        <v>0</v>
      </c>
      <c r="C53193">
        <f t="shared" si="1662"/>
        <v>0</v>
      </c>
      <c r="D53193">
        <f>COUNTIF(mma_train!B:B,Groupby_orderid!A53193)</f>
        <v>2</v>
      </c>
      <c r="E53193">
        <f t="shared" si="1663"/>
        <v>0</v>
      </c>
    </row>
    <row r="53194" spans="1:5" x14ac:dyDescent="0.2">
      <c r="A53194">
        <v>53193</v>
      </c>
      <c r="B53194">
        <f>SUMIF(mma_train!B:B,Groupby_orderid!A53194,mma_train!K:K)</f>
        <v>0</v>
      </c>
      <c r="C53194">
        <f t="shared" si="1662"/>
        <v>0</v>
      </c>
      <c r="D53194">
        <f>COUNTIF(mma_train!B:B,Groupby_orderid!A53194)</f>
        <v>4</v>
      </c>
      <c r="E53194">
        <f t="shared" si="1663"/>
        <v>0</v>
      </c>
    </row>
    <row r="53195" spans="1:5" x14ac:dyDescent="0.2">
      <c r="A53195">
        <v>53194</v>
      </c>
      <c r="B53195">
        <f>SUMIF(mma_train!B:B,Groupby_orderid!A53195,mma_train!K:K)</f>
        <v>0</v>
      </c>
      <c r="C53195">
        <f t="shared" si="1662"/>
        <v>0</v>
      </c>
      <c r="D53195">
        <f>COUNTIF(mma_train!B:B,Groupby_orderid!A53195)</f>
        <v>10</v>
      </c>
      <c r="E53195">
        <f t="shared" si="1663"/>
        <v>0</v>
      </c>
    </row>
    <row r="53196" spans="1:5" x14ac:dyDescent="0.2">
      <c r="A53196">
        <v>53195</v>
      </c>
      <c r="B53196">
        <f>SUMIF(mma_train!B:B,Groupby_orderid!A53196,mma_train!K:K)</f>
        <v>0</v>
      </c>
      <c r="C53196">
        <f t="shared" si="1662"/>
        <v>0</v>
      </c>
      <c r="D53196">
        <f>COUNTIF(mma_train!B:B,Groupby_orderid!A53196)</f>
        <v>16</v>
      </c>
      <c r="E53196">
        <f t="shared" si="1663"/>
        <v>0</v>
      </c>
    </row>
    <row r="53197" spans="1:5" x14ac:dyDescent="0.2">
      <c r="A53197">
        <v>53196</v>
      </c>
      <c r="B53197">
        <f>SUMIF(mma_train!B:B,Groupby_orderid!A53197,mma_train!K:K)</f>
        <v>0</v>
      </c>
      <c r="C53197">
        <f t="shared" si="1662"/>
        <v>0</v>
      </c>
      <c r="D53197">
        <f>COUNTIF(mma_train!B:B,Groupby_orderid!A53197)</f>
        <v>21</v>
      </c>
      <c r="E53197">
        <f t="shared" si="1663"/>
        <v>0</v>
      </c>
    </row>
    <row r="53198" spans="1:5" x14ac:dyDescent="0.2">
      <c r="A53198">
        <v>53197</v>
      </c>
      <c r="B53198">
        <f>SUMIF(mma_train!B:B,Groupby_orderid!A53198,mma_train!K:K)</f>
        <v>0</v>
      </c>
      <c r="C53198">
        <f t="shared" si="1662"/>
        <v>0</v>
      </c>
      <c r="D53198">
        <f>COUNTIF(mma_train!B:B,Groupby_orderid!A53198)</f>
        <v>9</v>
      </c>
      <c r="E53198">
        <f t="shared" si="1663"/>
        <v>0</v>
      </c>
    </row>
    <row r="53199" spans="1:5" x14ac:dyDescent="0.2">
      <c r="A53199">
        <v>53198</v>
      </c>
      <c r="B53199">
        <f>SUMIF(mma_train!B:B,Groupby_orderid!A53199,mma_train!K:K)</f>
        <v>0</v>
      </c>
      <c r="C53199">
        <f t="shared" si="1662"/>
        <v>0</v>
      </c>
      <c r="D53199">
        <f>COUNTIF(mma_train!B:B,Groupby_orderid!A53199)</f>
        <v>20</v>
      </c>
      <c r="E53199">
        <f t="shared" si="1663"/>
        <v>0</v>
      </c>
    </row>
    <row r="53200" spans="1:5" x14ac:dyDescent="0.2">
      <c r="A53200">
        <v>53199</v>
      </c>
      <c r="B53200">
        <f>SUMIF(mma_train!B:B,Groupby_orderid!A53200,mma_train!K:K)</f>
        <v>0</v>
      </c>
      <c r="C53200">
        <f t="shared" si="1662"/>
        <v>0</v>
      </c>
      <c r="D53200">
        <f>COUNTIF(mma_train!B:B,Groupby_orderid!A53200)</f>
        <v>11</v>
      </c>
      <c r="E53200">
        <f t="shared" si="1663"/>
        <v>0</v>
      </c>
    </row>
    <row r="53201" spans="1:5" x14ac:dyDescent="0.2">
      <c r="A53201">
        <v>53200</v>
      </c>
      <c r="B53201">
        <f>SUMIF(mma_train!B:B,Groupby_orderid!A53201,mma_train!K:K)</f>
        <v>0</v>
      </c>
      <c r="C53201">
        <f t="shared" si="1662"/>
        <v>0</v>
      </c>
      <c r="D53201">
        <f>COUNTIF(mma_train!B:B,Groupby_orderid!A53201)</f>
        <v>8</v>
      </c>
      <c r="E53201">
        <f t="shared" si="1663"/>
        <v>0</v>
      </c>
    </row>
    <row r="53202" spans="1:5" x14ac:dyDescent="0.2">
      <c r="A53202">
        <v>53201</v>
      </c>
      <c r="B53202">
        <f>SUMIF(mma_train!B:B,Groupby_orderid!A53202,mma_train!K:K)</f>
        <v>0</v>
      </c>
      <c r="C53202">
        <f t="shared" si="1662"/>
        <v>0</v>
      </c>
      <c r="D53202">
        <f>COUNTIF(mma_train!B:B,Groupby_orderid!A53202)</f>
        <v>15</v>
      </c>
      <c r="E53202">
        <f t="shared" si="1663"/>
        <v>0</v>
      </c>
    </row>
    <row r="53203" spans="1:5" x14ac:dyDescent="0.2">
      <c r="A53203">
        <v>53202</v>
      </c>
      <c r="B53203">
        <f>SUMIF(mma_train!B:B,Groupby_orderid!A53203,mma_train!K:K)</f>
        <v>0</v>
      </c>
      <c r="C53203">
        <f t="shared" si="1662"/>
        <v>0</v>
      </c>
      <c r="D53203">
        <f>COUNTIF(mma_train!B:B,Groupby_orderid!A53203)</f>
        <v>14</v>
      </c>
      <c r="E53203">
        <f t="shared" si="1663"/>
        <v>0</v>
      </c>
    </row>
    <row r="53204" spans="1:5" x14ac:dyDescent="0.2">
      <c r="A53204">
        <v>53203</v>
      </c>
      <c r="B53204">
        <f>SUMIF(mma_train!B:B,Groupby_orderid!A53204,mma_train!K:K)</f>
        <v>0</v>
      </c>
      <c r="C53204">
        <f t="shared" si="1662"/>
        <v>0</v>
      </c>
      <c r="D53204">
        <f>COUNTIF(mma_train!B:B,Groupby_orderid!A53204)</f>
        <v>21</v>
      </c>
      <c r="E53204">
        <f t="shared" si="1663"/>
        <v>0</v>
      </c>
    </row>
    <row r="53205" spans="1:5" x14ac:dyDescent="0.2">
      <c r="A53205">
        <v>53204</v>
      </c>
      <c r="B53205">
        <f>SUMIF(mma_train!B:B,Groupby_orderid!A53205,mma_train!K:K)</f>
        <v>0</v>
      </c>
      <c r="C53205">
        <f t="shared" si="1662"/>
        <v>0</v>
      </c>
      <c r="D53205">
        <f>COUNTIF(mma_train!B:B,Groupby_orderid!A53205)</f>
        <v>14</v>
      </c>
      <c r="E53205">
        <f t="shared" si="1663"/>
        <v>0</v>
      </c>
    </row>
    <row r="53206" spans="1:5" x14ac:dyDescent="0.2">
      <c r="A53206">
        <v>53205</v>
      </c>
      <c r="B53206">
        <f>SUMIF(mma_train!B:B,Groupby_orderid!A53206,mma_train!K:K)</f>
        <v>0</v>
      </c>
      <c r="C53206">
        <f t="shared" si="1662"/>
        <v>0</v>
      </c>
      <c r="D53206">
        <f>COUNTIF(mma_train!B:B,Groupby_orderid!A53206)</f>
        <v>3</v>
      </c>
      <c r="E53206">
        <f t="shared" si="1663"/>
        <v>0</v>
      </c>
    </row>
    <row r="53207" spans="1:5" x14ac:dyDescent="0.2">
      <c r="A53207">
        <v>53206</v>
      </c>
      <c r="B53207">
        <f>SUMIF(mma_train!B:B,Groupby_orderid!A53207,mma_train!K:K)</f>
        <v>0</v>
      </c>
      <c r="C53207">
        <f t="shared" si="1662"/>
        <v>0</v>
      </c>
      <c r="D53207">
        <f>COUNTIF(mma_train!B:B,Groupby_orderid!A53207)</f>
        <v>5</v>
      </c>
      <c r="E53207">
        <f t="shared" si="1663"/>
        <v>0</v>
      </c>
    </row>
    <row r="53208" spans="1:5" x14ac:dyDescent="0.2">
      <c r="A53208">
        <v>53207</v>
      </c>
      <c r="B53208">
        <f>SUMIF(mma_train!B:B,Groupby_orderid!A53208,mma_train!K:K)</f>
        <v>0</v>
      </c>
      <c r="C53208">
        <f t="shared" si="1662"/>
        <v>0</v>
      </c>
      <c r="D53208">
        <f>COUNTIF(mma_train!B:B,Groupby_orderid!A53208)</f>
        <v>11</v>
      </c>
      <c r="E53208">
        <f t="shared" si="1663"/>
        <v>0</v>
      </c>
    </row>
    <row r="53209" spans="1:5" x14ac:dyDescent="0.2">
      <c r="A53209">
        <v>53208</v>
      </c>
      <c r="B53209">
        <f>SUMIF(mma_train!B:B,Groupby_orderid!A53209,mma_train!K:K)</f>
        <v>0</v>
      </c>
      <c r="C53209">
        <f t="shared" si="1662"/>
        <v>0</v>
      </c>
      <c r="D53209">
        <f>COUNTIF(mma_train!B:B,Groupby_orderid!A53209)</f>
        <v>5</v>
      </c>
      <c r="E53209">
        <f t="shared" si="1663"/>
        <v>0</v>
      </c>
    </row>
    <row r="53210" spans="1:5" x14ac:dyDescent="0.2">
      <c r="A53210">
        <v>53209</v>
      </c>
      <c r="B53210">
        <f>SUMIF(mma_train!B:B,Groupby_orderid!A53210,mma_train!K:K)</f>
        <v>0</v>
      </c>
      <c r="C53210">
        <f t="shared" si="1662"/>
        <v>0</v>
      </c>
      <c r="D53210">
        <f>COUNTIF(mma_train!B:B,Groupby_orderid!A53210)</f>
        <v>6</v>
      </c>
      <c r="E53210">
        <f t="shared" si="1663"/>
        <v>0</v>
      </c>
    </row>
    <row r="53211" spans="1:5" x14ac:dyDescent="0.2">
      <c r="A53211">
        <v>53210</v>
      </c>
      <c r="B53211">
        <f>SUMIF(mma_train!B:B,Groupby_orderid!A53211,mma_train!K:K)</f>
        <v>0</v>
      </c>
      <c r="C53211">
        <f t="shared" si="1662"/>
        <v>0</v>
      </c>
      <c r="D53211">
        <f>COUNTIF(mma_train!B:B,Groupby_orderid!A53211)</f>
        <v>12</v>
      </c>
      <c r="E53211">
        <f t="shared" si="1663"/>
        <v>0</v>
      </c>
    </row>
    <row r="53212" spans="1:5" x14ac:dyDescent="0.2">
      <c r="A53212">
        <v>53211</v>
      </c>
      <c r="B53212">
        <f>SUMIF(mma_train!B:B,Groupby_orderid!A53212,mma_train!K:K)</f>
        <v>0</v>
      </c>
      <c r="C53212">
        <f t="shared" si="1662"/>
        <v>0</v>
      </c>
      <c r="D53212">
        <f>COUNTIF(mma_train!B:B,Groupby_orderid!A53212)</f>
        <v>11</v>
      </c>
      <c r="E53212">
        <f t="shared" si="1663"/>
        <v>0</v>
      </c>
    </row>
    <row r="53213" spans="1:5" x14ac:dyDescent="0.2">
      <c r="A53213">
        <v>53212</v>
      </c>
      <c r="B53213">
        <f>SUMIF(mma_train!B:B,Groupby_orderid!A53213,mma_train!K:K)</f>
        <v>0</v>
      </c>
      <c r="C53213">
        <f t="shared" si="1662"/>
        <v>0</v>
      </c>
      <c r="D53213">
        <f>COUNTIF(mma_train!B:B,Groupby_orderid!A53213)</f>
        <v>0</v>
      </c>
      <c r="E53213" t="e">
        <f t="shared" si="1663"/>
        <v>#DIV/0!</v>
      </c>
    </row>
    <row r="53214" spans="1:5" x14ac:dyDescent="0.2">
      <c r="A53214">
        <v>53213</v>
      </c>
      <c r="B53214">
        <f>SUMIF(mma_train!B:B,Groupby_orderid!A53214,mma_train!K:K)</f>
        <v>0</v>
      </c>
      <c r="C53214">
        <f t="shared" si="1662"/>
        <v>0</v>
      </c>
      <c r="D53214">
        <f>COUNTIF(mma_train!B:B,Groupby_orderid!A53214)</f>
        <v>3</v>
      </c>
      <c r="E53214">
        <f t="shared" si="1663"/>
        <v>0</v>
      </c>
    </row>
    <row r="53215" spans="1:5" x14ac:dyDescent="0.2">
      <c r="A53215">
        <v>53214</v>
      </c>
      <c r="B53215">
        <f>SUMIF(mma_train!B:B,Groupby_orderid!A53215,mma_train!K:K)</f>
        <v>0</v>
      </c>
      <c r="C53215">
        <f t="shared" si="1662"/>
        <v>0</v>
      </c>
      <c r="D53215">
        <f>COUNTIF(mma_train!B:B,Groupby_orderid!A53215)</f>
        <v>10</v>
      </c>
      <c r="E53215">
        <f t="shared" si="1663"/>
        <v>0</v>
      </c>
    </row>
    <row r="53216" spans="1:5" x14ac:dyDescent="0.2">
      <c r="A53216">
        <v>53215</v>
      </c>
      <c r="B53216">
        <f>SUMIF(mma_train!B:B,Groupby_orderid!A53216,mma_train!K:K)</f>
        <v>0</v>
      </c>
      <c r="C53216">
        <f t="shared" si="1662"/>
        <v>0</v>
      </c>
      <c r="D53216">
        <f>COUNTIF(mma_train!B:B,Groupby_orderid!A53216)</f>
        <v>4</v>
      </c>
      <c r="E53216">
        <f t="shared" si="1663"/>
        <v>0</v>
      </c>
    </row>
    <row r="53217" spans="1:5" x14ac:dyDescent="0.2">
      <c r="A53217">
        <v>53216</v>
      </c>
      <c r="B53217">
        <f>SUMIF(mma_train!B:B,Groupby_orderid!A53217,mma_train!K:K)</f>
        <v>0</v>
      </c>
      <c r="C53217">
        <f t="shared" si="1662"/>
        <v>0</v>
      </c>
      <c r="D53217">
        <f>COUNTIF(mma_train!B:B,Groupby_orderid!A53217)</f>
        <v>3</v>
      </c>
      <c r="E53217">
        <f t="shared" si="1663"/>
        <v>0</v>
      </c>
    </row>
    <row r="53218" spans="1:5" x14ac:dyDescent="0.2">
      <c r="A53218">
        <v>53217</v>
      </c>
      <c r="B53218">
        <f>SUMIF(mma_train!B:B,Groupby_orderid!A53218,mma_train!K:K)</f>
        <v>0</v>
      </c>
      <c r="C53218">
        <f t="shared" si="1662"/>
        <v>0</v>
      </c>
      <c r="D53218">
        <f>COUNTIF(mma_train!B:B,Groupby_orderid!A53218)</f>
        <v>3</v>
      </c>
      <c r="E53218">
        <f t="shared" si="1663"/>
        <v>0</v>
      </c>
    </row>
    <row r="53219" spans="1:5" x14ac:dyDescent="0.2">
      <c r="A53219">
        <v>53218</v>
      </c>
      <c r="B53219">
        <f>SUMIF(mma_train!B:B,Groupby_orderid!A53219,mma_train!K:K)</f>
        <v>0</v>
      </c>
      <c r="C53219">
        <f t="shared" si="1662"/>
        <v>0</v>
      </c>
      <c r="D53219">
        <f>COUNTIF(mma_train!B:B,Groupby_orderid!A53219)</f>
        <v>22</v>
      </c>
      <c r="E53219">
        <f t="shared" si="1663"/>
        <v>0</v>
      </c>
    </row>
    <row r="53220" spans="1:5" x14ac:dyDescent="0.2">
      <c r="A53220">
        <v>53219</v>
      </c>
      <c r="B53220">
        <f>SUMIF(mma_train!B:B,Groupby_orderid!A53220,mma_train!K:K)</f>
        <v>0</v>
      </c>
      <c r="C53220">
        <f t="shared" si="1662"/>
        <v>0</v>
      </c>
      <c r="D53220">
        <f>COUNTIF(mma_train!B:B,Groupby_orderid!A53220)</f>
        <v>9</v>
      </c>
      <c r="E53220">
        <f t="shared" si="1663"/>
        <v>0</v>
      </c>
    </row>
    <row r="53221" spans="1:5" x14ac:dyDescent="0.2">
      <c r="A53221">
        <v>53220</v>
      </c>
      <c r="B53221">
        <f>SUMIF(mma_train!B:B,Groupby_orderid!A53221,mma_train!K:K)</f>
        <v>0</v>
      </c>
      <c r="C53221">
        <f t="shared" si="1662"/>
        <v>0</v>
      </c>
      <c r="D53221">
        <f>COUNTIF(mma_train!B:B,Groupby_orderid!A53221)</f>
        <v>32</v>
      </c>
      <c r="E53221">
        <f t="shared" si="1663"/>
        <v>0</v>
      </c>
    </row>
    <row r="53222" spans="1:5" x14ac:dyDescent="0.2">
      <c r="A53222">
        <v>53221</v>
      </c>
      <c r="B53222">
        <f>SUMIF(mma_train!B:B,Groupby_orderid!A53222,mma_train!K:K)</f>
        <v>0</v>
      </c>
      <c r="C53222">
        <f t="shared" si="1662"/>
        <v>0</v>
      </c>
      <c r="D53222">
        <f>COUNTIF(mma_train!B:B,Groupby_orderid!A53222)</f>
        <v>22</v>
      </c>
      <c r="E53222">
        <f t="shared" si="1663"/>
        <v>0</v>
      </c>
    </row>
    <row r="53223" spans="1:5" x14ac:dyDescent="0.2">
      <c r="A53223">
        <v>53222</v>
      </c>
      <c r="B53223">
        <f>SUMIF(mma_train!B:B,Groupby_orderid!A53223,mma_train!K:K)</f>
        <v>0</v>
      </c>
      <c r="C53223">
        <f t="shared" si="1662"/>
        <v>0</v>
      </c>
      <c r="D53223">
        <f>COUNTIF(mma_train!B:B,Groupby_orderid!A53223)</f>
        <v>5</v>
      </c>
      <c r="E53223">
        <f t="shared" si="1663"/>
        <v>0</v>
      </c>
    </row>
    <row r="53224" spans="1:5" x14ac:dyDescent="0.2">
      <c r="A53224">
        <v>53223</v>
      </c>
      <c r="B53224">
        <f>SUMIF(mma_train!B:B,Groupby_orderid!A53224,mma_train!K:K)</f>
        <v>0</v>
      </c>
      <c r="C53224">
        <f t="shared" si="1662"/>
        <v>0</v>
      </c>
      <c r="D53224">
        <f>COUNTIF(mma_train!B:B,Groupby_orderid!A53224)</f>
        <v>2</v>
      </c>
      <c r="E53224">
        <f t="shared" si="1663"/>
        <v>0</v>
      </c>
    </row>
    <row r="53225" spans="1:5" x14ac:dyDescent="0.2">
      <c r="A53225">
        <v>53224</v>
      </c>
      <c r="B53225">
        <f>SUMIF(mma_train!B:B,Groupby_orderid!A53225,mma_train!K:K)</f>
        <v>0</v>
      </c>
      <c r="C53225">
        <f t="shared" si="1662"/>
        <v>0</v>
      </c>
      <c r="D53225">
        <f>COUNTIF(mma_train!B:B,Groupby_orderid!A53225)</f>
        <v>5</v>
      </c>
      <c r="E53225">
        <f t="shared" si="1663"/>
        <v>0</v>
      </c>
    </row>
    <row r="53226" spans="1:5" x14ac:dyDescent="0.2">
      <c r="A53226">
        <v>53225</v>
      </c>
      <c r="B53226">
        <f>SUMIF(mma_train!B:B,Groupby_orderid!A53226,mma_train!K:K)</f>
        <v>0</v>
      </c>
      <c r="C53226">
        <f t="shared" si="1662"/>
        <v>0</v>
      </c>
      <c r="D53226">
        <f>COUNTIF(mma_train!B:B,Groupby_orderid!A53226)</f>
        <v>3</v>
      </c>
      <c r="E53226">
        <f t="shared" si="1663"/>
        <v>0</v>
      </c>
    </row>
    <row r="53227" spans="1:5" x14ac:dyDescent="0.2">
      <c r="A53227">
        <v>53226</v>
      </c>
      <c r="B53227">
        <f>SUMIF(mma_train!B:B,Groupby_orderid!A53227,mma_train!K:K)</f>
        <v>0</v>
      </c>
      <c r="C53227">
        <f t="shared" si="1662"/>
        <v>0</v>
      </c>
      <c r="D53227">
        <f>COUNTIF(mma_train!B:B,Groupby_orderid!A53227)</f>
        <v>5</v>
      </c>
      <c r="E53227">
        <f t="shared" si="1663"/>
        <v>0</v>
      </c>
    </row>
    <row r="53228" spans="1:5" x14ac:dyDescent="0.2">
      <c r="A53228">
        <v>53227</v>
      </c>
      <c r="B53228">
        <f>SUMIF(mma_train!B:B,Groupby_orderid!A53228,mma_train!K:K)</f>
        <v>0</v>
      </c>
      <c r="C53228">
        <f t="shared" si="1662"/>
        <v>0</v>
      </c>
      <c r="D53228">
        <f>COUNTIF(mma_train!B:B,Groupby_orderid!A53228)</f>
        <v>11</v>
      </c>
      <c r="E53228">
        <f t="shared" si="1663"/>
        <v>0</v>
      </c>
    </row>
    <row r="53229" spans="1:5" x14ac:dyDescent="0.2">
      <c r="A53229">
        <v>53228</v>
      </c>
      <c r="B53229">
        <f>SUMIF(mma_train!B:B,Groupby_orderid!A53229,mma_train!K:K)</f>
        <v>0</v>
      </c>
      <c r="C53229">
        <f t="shared" si="1662"/>
        <v>0</v>
      </c>
      <c r="D53229">
        <f>COUNTIF(mma_train!B:B,Groupby_orderid!A53229)</f>
        <v>4</v>
      </c>
      <c r="E53229">
        <f t="shared" si="1663"/>
        <v>0</v>
      </c>
    </row>
    <row r="53230" spans="1:5" x14ac:dyDescent="0.2">
      <c r="A53230">
        <v>53229</v>
      </c>
      <c r="B53230">
        <f>SUMIF(mma_train!B:B,Groupby_orderid!A53230,mma_train!K:K)</f>
        <v>0</v>
      </c>
      <c r="C53230">
        <f t="shared" si="1662"/>
        <v>0</v>
      </c>
      <c r="D53230">
        <f>COUNTIF(mma_train!B:B,Groupby_orderid!A53230)</f>
        <v>5</v>
      </c>
      <c r="E53230">
        <f t="shared" si="1663"/>
        <v>0</v>
      </c>
    </row>
    <row r="53231" spans="1:5" x14ac:dyDescent="0.2">
      <c r="A53231">
        <v>53230</v>
      </c>
      <c r="B53231">
        <f>SUMIF(mma_train!B:B,Groupby_orderid!A53231,mma_train!K:K)</f>
        <v>0</v>
      </c>
      <c r="C53231">
        <f t="shared" si="1662"/>
        <v>0</v>
      </c>
      <c r="D53231">
        <f>COUNTIF(mma_train!B:B,Groupby_orderid!A53231)</f>
        <v>16</v>
      </c>
      <c r="E53231">
        <f t="shared" si="1663"/>
        <v>0</v>
      </c>
    </row>
    <row r="53232" spans="1:5" x14ac:dyDescent="0.2">
      <c r="A53232">
        <v>53231</v>
      </c>
      <c r="B53232">
        <f>SUMIF(mma_train!B:B,Groupby_orderid!A53232,mma_train!K:K)</f>
        <v>0</v>
      </c>
      <c r="C53232">
        <f t="shared" si="1662"/>
        <v>0</v>
      </c>
      <c r="D53232">
        <f>COUNTIF(mma_train!B:B,Groupby_orderid!A53232)</f>
        <v>14</v>
      </c>
      <c r="E53232">
        <f t="shared" si="1663"/>
        <v>0</v>
      </c>
    </row>
    <row r="53233" spans="1:5" x14ac:dyDescent="0.2">
      <c r="A53233">
        <v>53232</v>
      </c>
      <c r="B53233">
        <f>SUMIF(mma_train!B:B,Groupby_orderid!A53233,mma_train!K:K)</f>
        <v>0</v>
      </c>
      <c r="C53233">
        <f t="shared" si="1662"/>
        <v>0</v>
      </c>
      <c r="D53233">
        <f>COUNTIF(mma_train!B:B,Groupby_orderid!A53233)</f>
        <v>19</v>
      </c>
      <c r="E53233">
        <f t="shared" si="1663"/>
        <v>0</v>
      </c>
    </row>
    <row r="53234" spans="1:5" x14ac:dyDescent="0.2">
      <c r="A53234">
        <v>53233</v>
      </c>
      <c r="B53234">
        <f>SUMIF(mma_train!B:B,Groupby_orderid!A53234,mma_train!K:K)</f>
        <v>0</v>
      </c>
      <c r="C53234">
        <f t="shared" si="1662"/>
        <v>0</v>
      </c>
      <c r="D53234">
        <f>COUNTIF(mma_train!B:B,Groupby_orderid!A53234)</f>
        <v>6</v>
      </c>
      <c r="E53234">
        <f t="shared" si="1663"/>
        <v>0</v>
      </c>
    </row>
    <row r="53235" spans="1:5" x14ac:dyDescent="0.2">
      <c r="A53235">
        <v>53234</v>
      </c>
      <c r="B53235">
        <f>SUMIF(mma_train!B:B,Groupby_orderid!A53235,mma_train!K:K)</f>
        <v>0</v>
      </c>
      <c r="C53235">
        <f t="shared" si="1662"/>
        <v>0</v>
      </c>
      <c r="D53235">
        <f>COUNTIF(mma_train!B:B,Groupby_orderid!A53235)</f>
        <v>3</v>
      </c>
      <c r="E53235">
        <f t="shared" si="1663"/>
        <v>0</v>
      </c>
    </row>
    <row r="53236" spans="1:5" x14ac:dyDescent="0.2">
      <c r="A53236">
        <v>53235</v>
      </c>
      <c r="B53236">
        <f>SUMIF(mma_train!B:B,Groupby_orderid!A53236,mma_train!K:K)</f>
        <v>0</v>
      </c>
      <c r="C53236">
        <f t="shared" si="1662"/>
        <v>0</v>
      </c>
      <c r="D53236">
        <f>COUNTIF(mma_train!B:B,Groupby_orderid!A53236)</f>
        <v>8</v>
      </c>
      <c r="E53236">
        <f t="shared" si="1663"/>
        <v>0</v>
      </c>
    </row>
    <row r="53237" spans="1:5" x14ac:dyDescent="0.2">
      <c r="A53237">
        <v>53236</v>
      </c>
      <c r="B53237">
        <f>SUMIF(mma_train!B:B,Groupby_orderid!A53237,mma_train!K:K)</f>
        <v>0</v>
      </c>
      <c r="C53237">
        <f t="shared" si="1662"/>
        <v>0</v>
      </c>
      <c r="D53237">
        <f>COUNTIF(mma_train!B:B,Groupby_orderid!A53237)</f>
        <v>8</v>
      </c>
      <c r="E53237">
        <f t="shared" si="1663"/>
        <v>0</v>
      </c>
    </row>
    <row r="53238" spans="1:5" x14ac:dyDescent="0.2">
      <c r="A53238">
        <v>53237</v>
      </c>
      <c r="B53238">
        <f>SUMIF(mma_train!B:B,Groupby_orderid!A53238,mma_train!K:K)</f>
        <v>0</v>
      </c>
      <c r="C53238">
        <f t="shared" si="1662"/>
        <v>0</v>
      </c>
      <c r="D53238">
        <f>COUNTIF(mma_train!B:B,Groupby_orderid!A53238)</f>
        <v>14</v>
      </c>
      <c r="E53238">
        <f t="shared" si="1663"/>
        <v>0</v>
      </c>
    </row>
    <row r="53239" spans="1:5" x14ac:dyDescent="0.2">
      <c r="A53239">
        <v>53238</v>
      </c>
      <c r="B53239">
        <f>SUMIF(mma_train!B:B,Groupby_orderid!A53239,mma_train!K:K)</f>
        <v>0</v>
      </c>
      <c r="C53239">
        <f t="shared" si="1662"/>
        <v>0</v>
      </c>
      <c r="D53239">
        <f>COUNTIF(mma_train!B:B,Groupby_orderid!A53239)</f>
        <v>7</v>
      </c>
      <c r="E53239">
        <f t="shared" si="1663"/>
        <v>0</v>
      </c>
    </row>
    <row r="53240" spans="1:5" x14ac:dyDescent="0.2">
      <c r="A53240">
        <v>53239</v>
      </c>
      <c r="B53240">
        <f>SUMIF(mma_train!B:B,Groupby_orderid!A53240,mma_train!K:K)</f>
        <v>0</v>
      </c>
      <c r="C53240">
        <f t="shared" si="1662"/>
        <v>0</v>
      </c>
      <c r="D53240">
        <f>COUNTIF(mma_train!B:B,Groupby_orderid!A53240)</f>
        <v>6</v>
      </c>
      <c r="E53240">
        <f t="shared" si="1663"/>
        <v>0</v>
      </c>
    </row>
    <row r="53241" spans="1:5" x14ac:dyDescent="0.2">
      <c r="A53241">
        <v>53240</v>
      </c>
      <c r="B53241">
        <f>SUMIF(mma_train!B:B,Groupby_orderid!A53241,mma_train!K:K)</f>
        <v>0</v>
      </c>
      <c r="C53241">
        <f t="shared" si="1662"/>
        <v>0</v>
      </c>
      <c r="D53241">
        <f>COUNTIF(mma_train!B:B,Groupby_orderid!A53241)</f>
        <v>22</v>
      </c>
      <c r="E53241">
        <f t="shared" si="1663"/>
        <v>0</v>
      </c>
    </row>
    <row r="53242" spans="1:5" x14ac:dyDescent="0.2">
      <c r="A53242">
        <v>53241</v>
      </c>
      <c r="B53242">
        <f>SUMIF(mma_train!B:B,Groupby_orderid!A53242,mma_train!K:K)</f>
        <v>0</v>
      </c>
      <c r="C53242">
        <f t="shared" si="1662"/>
        <v>0</v>
      </c>
      <c r="D53242">
        <f>COUNTIF(mma_train!B:B,Groupby_orderid!A53242)</f>
        <v>2</v>
      </c>
      <c r="E53242">
        <f t="shared" si="1663"/>
        <v>0</v>
      </c>
    </row>
    <row r="53243" spans="1:5" x14ac:dyDescent="0.2">
      <c r="A53243">
        <v>53242</v>
      </c>
      <c r="B53243">
        <f>SUMIF(mma_train!B:B,Groupby_orderid!A53243,mma_train!K:K)</f>
        <v>0</v>
      </c>
      <c r="C53243">
        <f t="shared" si="1662"/>
        <v>0</v>
      </c>
      <c r="D53243">
        <f>COUNTIF(mma_train!B:B,Groupby_orderid!A53243)</f>
        <v>17</v>
      </c>
      <c r="E53243">
        <f t="shared" si="1663"/>
        <v>0</v>
      </c>
    </row>
    <row r="53244" spans="1:5" x14ac:dyDescent="0.2">
      <c r="A53244">
        <v>53243</v>
      </c>
      <c r="B53244">
        <f>SUMIF(mma_train!B:B,Groupby_orderid!A53244,mma_train!K:K)</f>
        <v>0</v>
      </c>
      <c r="C53244">
        <f t="shared" si="1662"/>
        <v>0</v>
      </c>
      <c r="D53244">
        <f>COUNTIF(mma_train!B:B,Groupby_orderid!A53244)</f>
        <v>15</v>
      </c>
      <c r="E53244">
        <f t="shared" si="1663"/>
        <v>0</v>
      </c>
    </row>
    <row r="53245" spans="1:5" x14ac:dyDescent="0.2">
      <c r="A53245">
        <v>53244</v>
      </c>
      <c r="B53245">
        <f>SUMIF(mma_train!B:B,Groupby_orderid!A53245,mma_train!K:K)</f>
        <v>0</v>
      </c>
      <c r="C53245">
        <f t="shared" si="1662"/>
        <v>0</v>
      </c>
      <c r="D53245">
        <f>COUNTIF(mma_train!B:B,Groupby_orderid!A53245)</f>
        <v>28</v>
      </c>
      <c r="E53245">
        <f t="shared" si="1663"/>
        <v>0</v>
      </c>
    </row>
    <row r="53246" spans="1:5" x14ac:dyDescent="0.2">
      <c r="A53246">
        <v>53245</v>
      </c>
      <c r="B53246">
        <f>SUMIF(mma_train!B:B,Groupby_orderid!A53246,mma_train!K:K)</f>
        <v>0</v>
      </c>
      <c r="C53246">
        <f t="shared" si="1662"/>
        <v>0</v>
      </c>
      <c r="D53246">
        <f>COUNTIF(mma_train!B:B,Groupby_orderid!A53246)</f>
        <v>10</v>
      </c>
      <c r="E53246">
        <f t="shared" si="1663"/>
        <v>0</v>
      </c>
    </row>
    <row r="53247" spans="1:5" x14ac:dyDescent="0.2">
      <c r="A53247">
        <v>53246</v>
      </c>
      <c r="B53247">
        <f>SUMIF(mma_train!B:B,Groupby_orderid!A53247,mma_train!K:K)</f>
        <v>0</v>
      </c>
      <c r="C53247">
        <f t="shared" si="1662"/>
        <v>0</v>
      </c>
      <c r="D53247">
        <f>COUNTIF(mma_train!B:B,Groupby_orderid!A53247)</f>
        <v>9</v>
      </c>
      <c r="E53247">
        <f t="shared" si="1663"/>
        <v>0</v>
      </c>
    </row>
    <row r="53248" spans="1:5" x14ac:dyDescent="0.2">
      <c r="A53248">
        <v>53247</v>
      </c>
      <c r="B53248">
        <f>SUMIF(mma_train!B:B,Groupby_orderid!A53248,mma_train!K:K)</f>
        <v>0</v>
      </c>
      <c r="C53248">
        <f t="shared" si="1662"/>
        <v>0</v>
      </c>
      <c r="D53248">
        <f>COUNTIF(mma_train!B:B,Groupby_orderid!A53248)</f>
        <v>9</v>
      </c>
      <c r="E53248">
        <f t="shared" si="1663"/>
        <v>0</v>
      </c>
    </row>
    <row r="53249" spans="1:5" x14ac:dyDescent="0.2">
      <c r="A53249">
        <v>53248</v>
      </c>
      <c r="B53249">
        <f>SUMIF(mma_train!B:B,Groupby_orderid!A53249,mma_train!K:K)</f>
        <v>0</v>
      </c>
      <c r="C53249">
        <f t="shared" si="1662"/>
        <v>0</v>
      </c>
      <c r="D53249">
        <f>COUNTIF(mma_train!B:B,Groupby_orderid!A53249)</f>
        <v>11</v>
      </c>
      <c r="E53249">
        <f t="shared" si="1663"/>
        <v>0</v>
      </c>
    </row>
    <row r="53250" spans="1:5" x14ac:dyDescent="0.2">
      <c r="A53250">
        <v>53249</v>
      </c>
      <c r="B53250">
        <f>SUMIF(mma_train!B:B,Groupby_orderid!A53250,mma_train!K:K)</f>
        <v>0</v>
      </c>
      <c r="C53250">
        <f t="shared" si="1662"/>
        <v>0</v>
      </c>
      <c r="D53250">
        <f>COUNTIF(mma_train!B:B,Groupby_orderid!A53250)</f>
        <v>6</v>
      </c>
      <c r="E53250">
        <f t="shared" si="1663"/>
        <v>0</v>
      </c>
    </row>
    <row r="53251" spans="1:5" x14ac:dyDescent="0.2">
      <c r="A53251">
        <v>53250</v>
      </c>
      <c r="B53251">
        <f>SUMIF(mma_train!B:B,Groupby_orderid!A53251,mma_train!K:K)</f>
        <v>0</v>
      </c>
      <c r="C53251">
        <f t="shared" ref="C53251:C53314" si="1664">IF(B53251&gt;0,1,0)</f>
        <v>0</v>
      </c>
      <c r="D53251">
        <f>COUNTIF(mma_train!B:B,Groupby_orderid!A53251)</f>
        <v>6</v>
      </c>
      <c r="E53251">
        <f t="shared" ref="E53251:E53314" si="1665">B53251/D53251</f>
        <v>0</v>
      </c>
    </row>
    <row r="53252" spans="1:5" x14ac:dyDescent="0.2">
      <c r="A53252">
        <v>53251</v>
      </c>
      <c r="B53252">
        <f>SUMIF(mma_train!B:B,Groupby_orderid!A53252,mma_train!K:K)</f>
        <v>0</v>
      </c>
      <c r="C53252">
        <f t="shared" si="1664"/>
        <v>0</v>
      </c>
      <c r="D53252">
        <f>COUNTIF(mma_train!B:B,Groupby_orderid!A53252)</f>
        <v>6</v>
      </c>
      <c r="E53252">
        <f t="shared" si="1665"/>
        <v>0</v>
      </c>
    </row>
    <row r="53253" spans="1:5" x14ac:dyDescent="0.2">
      <c r="A53253">
        <v>53252</v>
      </c>
      <c r="B53253">
        <f>SUMIF(mma_train!B:B,Groupby_orderid!A53253,mma_train!K:K)</f>
        <v>0</v>
      </c>
      <c r="C53253">
        <f t="shared" si="1664"/>
        <v>0</v>
      </c>
      <c r="D53253">
        <f>COUNTIF(mma_train!B:B,Groupby_orderid!A53253)</f>
        <v>11</v>
      </c>
      <c r="E53253">
        <f t="shared" si="1665"/>
        <v>0</v>
      </c>
    </row>
    <row r="53254" spans="1:5" x14ac:dyDescent="0.2">
      <c r="A53254">
        <v>53253</v>
      </c>
      <c r="B53254">
        <f>SUMIF(mma_train!B:B,Groupby_orderid!A53254,mma_train!K:K)</f>
        <v>0</v>
      </c>
      <c r="C53254">
        <f t="shared" si="1664"/>
        <v>0</v>
      </c>
      <c r="D53254">
        <f>COUNTIF(mma_train!B:B,Groupby_orderid!A53254)</f>
        <v>18</v>
      </c>
      <c r="E53254">
        <f t="shared" si="1665"/>
        <v>0</v>
      </c>
    </row>
    <row r="53255" spans="1:5" x14ac:dyDescent="0.2">
      <c r="A53255">
        <v>53254</v>
      </c>
      <c r="B53255">
        <f>SUMIF(mma_train!B:B,Groupby_orderid!A53255,mma_train!K:K)</f>
        <v>0</v>
      </c>
      <c r="C53255">
        <f t="shared" si="1664"/>
        <v>0</v>
      </c>
      <c r="D53255">
        <f>COUNTIF(mma_train!B:B,Groupby_orderid!A53255)</f>
        <v>6</v>
      </c>
      <c r="E53255">
        <f t="shared" si="1665"/>
        <v>0</v>
      </c>
    </row>
    <row r="53256" spans="1:5" x14ac:dyDescent="0.2">
      <c r="A53256">
        <v>53255</v>
      </c>
      <c r="B53256">
        <f>SUMIF(mma_train!B:B,Groupby_orderid!A53256,mma_train!K:K)</f>
        <v>0</v>
      </c>
      <c r="C53256">
        <f t="shared" si="1664"/>
        <v>0</v>
      </c>
      <c r="D53256">
        <f>COUNTIF(mma_train!B:B,Groupby_orderid!A53256)</f>
        <v>12</v>
      </c>
      <c r="E53256">
        <f t="shared" si="1665"/>
        <v>0</v>
      </c>
    </row>
    <row r="53257" spans="1:5" x14ac:dyDescent="0.2">
      <c r="A53257">
        <v>53256</v>
      </c>
      <c r="B53257">
        <f>SUMIF(mma_train!B:B,Groupby_orderid!A53257,mma_train!K:K)</f>
        <v>0</v>
      </c>
      <c r="C53257">
        <f t="shared" si="1664"/>
        <v>0</v>
      </c>
      <c r="D53257">
        <f>COUNTIF(mma_train!B:B,Groupby_orderid!A53257)</f>
        <v>4</v>
      </c>
      <c r="E53257">
        <f t="shared" si="1665"/>
        <v>0</v>
      </c>
    </row>
    <row r="53258" spans="1:5" x14ac:dyDescent="0.2">
      <c r="A53258">
        <v>53257</v>
      </c>
      <c r="B53258">
        <f>SUMIF(mma_train!B:B,Groupby_orderid!A53258,mma_train!K:K)</f>
        <v>0</v>
      </c>
      <c r="C53258">
        <f t="shared" si="1664"/>
        <v>0</v>
      </c>
      <c r="D53258">
        <f>COUNTIF(mma_train!B:B,Groupby_orderid!A53258)</f>
        <v>20</v>
      </c>
      <c r="E53258">
        <f t="shared" si="1665"/>
        <v>0</v>
      </c>
    </row>
    <row r="53259" spans="1:5" x14ac:dyDescent="0.2">
      <c r="A53259">
        <v>53258</v>
      </c>
      <c r="B53259">
        <f>SUMIF(mma_train!B:B,Groupby_orderid!A53259,mma_train!K:K)</f>
        <v>0</v>
      </c>
      <c r="C53259">
        <f t="shared" si="1664"/>
        <v>0</v>
      </c>
      <c r="D53259">
        <f>COUNTIF(mma_train!B:B,Groupby_orderid!A53259)</f>
        <v>14</v>
      </c>
      <c r="E53259">
        <f t="shared" si="1665"/>
        <v>0</v>
      </c>
    </row>
    <row r="53260" spans="1:5" x14ac:dyDescent="0.2">
      <c r="A53260">
        <v>53259</v>
      </c>
      <c r="B53260">
        <f>SUMIF(mma_train!B:B,Groupby_orderid!A53260,mma_train!K:K)</f>
        <v>0</v>
      </c>
      <c r="C53260">
        <f t="shared" si="1664"/>
        <v>0</v>
      </c>
      <c r="D53260">
        <f>COUNTIF(mma_train!B:B,Groupby_orderid!A53260)</f>
        <v>22</v>
      </c>
      <c r="E53260">
        <f t="shared" si="1665"/>
        <v>0</v>
      </c>
    </row>
    <row r="53261" spans="1:5" x14ac:dyDescent="0.2">
      <c r="A53261">
        <v>53260</v>
      </c>
      <c r="B53261">
        <f>SUMIF(mma_train!B:B,Groupby_orderid!A53261,mma_train!K:K)</f>
        <v>0</v>
      </c>
      <c r="C53261">
        <f t="shared" si="1664"/>
        <v>0</v>
      </c>
      <c r="D53261">
        <f>COUNTIF(mma_train!B:B,Groupby_orderid!A53261)</f>
        <v>16</v>
      </c>
      <c r="E53261">
        <f t="shared" si="1665"/>
        <v>0</v>
      </c>
    </row>
    <row r="53262" spans="1:5" x14ac:dyDescent="0.2">
      <c r="A53262">
        <v>53261</v>
      </c>
      <c r="B53262">
        <f>SUMIF(mma_train!B:B,Groupby_orderid!A53262,mma_train!K:K)</f>
        <v>0</v>
      </c>
      <c r="C53262">
        <f t="shared" si="1664"/>
        <v>0</v>
      </c>
      <c r="D53262">
        <f>COUNTIF(mma_train!B:B,Groupby_orderid!A53262)</f>
        <v>11</v>
      </c>
      <c r="E53262">
        <f t="shared" si="1665"/>
        <v>0</v>
      </c>
    </row>
    <row r="53263" spans="1:5" x14ac:dyDescent="0.2">
      <c r="A53263">
        <v>53262</v>
      </c>
      <c r="B53263">
        <f>SUMIF(mma_train!B:B,Groupby_orderid!A53263,mma_train!K:K)</f>
        <v>0</v>
      </c>
      <c r="C53263">
        <f t="shared" si="1664"/>
        <v>0</v>
      </c>
      <c r="D53263">
        <f>COUNTIF(mma_train!B:B,Groupby_orderid!A53263)</f>
        <v>11</v>
      </c>
      <c r="E53263">
        <f t="shared" si="1665"/>
        <v>0</v>
      </c>
    </row>
    <row r="53264" spans="1:5" x14ac:dyDescent="0.2">
      <c r="A53264">
        <v>53263</v>
      </c>
      <c r="B53264">
        <f>SUMIF(mma_train!B:B,Groupby_orderid!A53264,mma_train!K:K)</f>
        <v>0</v>
      </c>
      <c r="C53264">
        <f t="shared" si="1664"/>
        <v>0</v>
      </c>
      <c r="D53264">
        <f>COUNTIF(mma_train!B:B,Groupby_orderid!A53264)</f>
        <v>11</v>
      </c>
      <c r="E53264">
        <f t="shared" si="1665"/>
        <v>0</v>
      </c>
    </row>
    <row r="53265" spans="1:5" x14ac:dyDescent="0.2">
      <c r="A53265">
        <v>53264</v>
      </c>
      <c r="B53265">
        <f>SUMIF(mma_train!B:B,Groupby_orderid!A53265,mma_train!K:K)</f>
        <v>0</v>
      </c>
      <c r="C53265">
        <f t="shared" si="1664"/>
        <v>0</v>
      </c>
      <c r="D53265">
        <f>COUNTIF(mma_train!B:B,Groupby_orderid!A53265)</f>
        <v>15</v>
      </c>
      <c r="E53265">
        <f t="shared" si="1665"/>
        <v>0</v>
      </c>
    </row>
    <row r="53266" spans="1:5" x14ac:dyDescent="0.2">
      <c r="A53266">
        <v>53265</v>
      </c>
      <c r="B53266">
        <f>SUMIF(mma_train!B:B,Groupby_orderid!A53266,mma_train!K:K)</f>
        <v>0</v>
      </c>
      <c r="C53266">
        <f t="shared" si="1664"/>
        <v>0</v>
      </c>
      <c r="D53266">
        <f>COUNTIF(mma_train!B:B,Groupby_orderid!A53266)</f>
        <v>15</v>
      </c>
      <c r="E53266">
        <f t="shared" si="1665"/>
        <v>0</v>
      </c>
    </row>
    <row r="53267" spans="1:5" x14ac:dyDescent="0.2">
      <c r="A53267">
        <v>53266</v>
      </c>
      <c r="B53267">
        <f>SUMIF(mma_train!B:B,Groupby_orderid!A53267,mma_train!K:K)</f>
        <v>0</v>
      </c>
      <c r="C53267">
        <f t="shared" si="1664"/>
        <v>0</v>
      </c>
      <c r="D53267">
        <f>COUNTIF(mma_train!B:B,Groupby_orderid!A53267)</f>
        <v>8</v>
      </c>
      <c r="E53267">
        <f t="shared" si="1665"/>
        <v>0</v>
      </c>
    </row>
    <row r="53268" spans="1:5" x14ac:dyDescent="0.2">
      <c r="A53268">
        <v>53267</v>
      </c>
      <c r="B53268">
        <f>SUMIF(mma_train!B:B,Groupby_orderid!A53268,mma_train!K:K)</f>
        <v>0</v>
      </c>
      <c r="C53268">
        <f t="shared" si="1664"/>
        <v>0</v>
      </c>
      <c r="D53268">
        <f>COUNTIF(mma_train!B:B,Groupby_orderid!A53268)</f>
        <v>14</v>
      </c>
      <c r="E53268">
        <f t="shared" si="1665"/>
        <v>0</v>
      </c>
    </row>
    <row r="53269" spans="1:5" x14ac:dyDescent="0.2">
      <c r="A53269">
        <v>53268</v>
      </c>
      <c r="B53269">
        <f>SUMIF(mma_train!B:B,Groupby_orderid!A53269,mma_train!K:K)</f>
        <v>0</v>
      </c>
      <c r="C53269">
        <f t="shared" si="1664"/>
        <v>0</v>
      </c>
      <c r="D53269">
        <f>COUNTIF(mma_train!B:B,Groupby_orderid!A53269)</f>
        <v>14</v>
      </c>
      <c r="E53269">
        <f t="shared" si="1665"/>
        <v>0</v>
      </c>
    </row>
    <row r="53270" spans="1:5" x14ac:dyDescent="0.2">
      <c r="A53270">
        <v>53269</v>
      </c>
      <c r="B53270">
        <f>SUMIF(mma_train!B:B,Groupby_orderid!A53270,mma_train!K:K)</f>
        <v>0</v>
      </c>
      <c r="C53270">
        <f t="shared" si="1664"/>
        <v>0</v>
      </c>
      <c r="D53270">
        <f>COUNTIF(mma_train!B:B,Groupby_orderid!A53270)</f>
        <v>4</v>
      </c>
      <c r="E53270">
        <f t="shared" si="1665"/>
        <v>0</v>
      </c>
    </row>
    <row r="53271" spans="1:5" x14ac:dyDescent="0.2">
      <c r="A53271">
        <v>53270</v>
      </c>
      <c r="B53271">
        <f>SUMIF(mma_train!B:B,Groupby_orderid!A53271,mma_train!K:K)</f>
        <v>0</v>
      </c>
      <c r="C53271">
        <f t="shared" si="1664"/>
        <v>0</v>
      </c>
      <c r="D53271">
        <f>COUNTIF(mma_train!B:B,Groupby_orderid!A53271)</f>
        <v>6</v>
      </c>
      <c r="E53271">
        <f t="shared" si="1665"/>
        <v>0</v>
      </c>
    </row>
    <row r="53272" spans="1:5" x14ac:dyDescent="0.2">
      <c r="A53272">
        <v>53271</v>
      </c>
      <c r="B53272">
        <f>SUMIF(mma_train!B:B,Groupby_orderid!A53272,mma_train!K:K)</f>
        <v>0</v>
      </c>
      <c r="C53272">
        <f t="shared" si="1664"/>
        <v>0</v>
      </c>
      <c r="D53272">
        <f>COUNTIF(mma_train!B:B,Groupby_orderid!A53272)</f>
        <v>1</v>
      </c>
      <c r="E53272">
        <f t="shared" si="1665"/>
        <v>0</v>
      </c>
    </row>
    <row r="53273" spans="1:5" x14ac:dyDescent="0.2">
      <c r="A53273">
        <v>53272</v>
      </c>
      <c r="B53273">
        <f>SUMIF(mma_train!B:B,Groupby_orderid!A53273,mma_train!K:K)</f>
        <v>0</v>
      </c>
      <c r="C53273">
        <f t="shared" si="1664"/>
        <v>0</v>
      </c>
      <c r="D53273">
        <f>COUNTIF(mma_train!B:B,Groupby_orderid!A53273)</f>
        <v>5</v>
      </c>
      <c r="E53273">
        <f t="shared" si="1665"/>
        <v>0</v>
      </c>
    </row>
    <row r="53274" spans="1:5" x14ac:dyDescent="0.2">
      <c r="A53274">
        <v>53273</v>
      </c>
      <c r="B53274">
        <f>SUMIF(mma_train!B:B,Groupby_orderid!A53274,mma_train!K:K)</f>
        <v>0</v>
      </c>
      <c r="C53274">
        <f t="shared" si="1664"/>
        <v>0</v>
      </c>
      <c r="D53274">
        <f>COUNTIF(mma_train!B:B,Groupby_orderid!A53274)</f>
        <v>36</v>
      </c>
      <c r="E53274">
        <f t="shared" si="1665"/>
        <v>0</v>
      </c>
    </row>
    <row r="53275" spans="1:5" x14ac:dyDescent="0.2">
      <c r="A53275">
        <v>53274</v>
      </c>
      <c r="B53275">
        <f>SUMIF(mma_train!B:B,Groupby_orderid!A53275,mma_train!K:K)</f>
        <v>0</v>
      </c>
      <c r="C53275">
        <f t="shared" si="1664"/>
        <v>0</v>
      </c>
      <c r="D53275">
        <f>COUNTIF(mma_train!B:B,Groupby_orderid!A53275)</f>
        <v>10</v>
      </c>
      <c r="E53275">
        <f t="shared" si="1665"/>
        <v>0</v>
      </c>
    </row>
    <row r="53276" spans="1:5" x14ac:dyDescent="0.2">
      <c r="A53276">
        <v>53275</v>
      </c>
      <c r="B53276">
        <f>SUMIF(mma_train!B:B,Groupby_orderid!A53276,mma_train!K:K)</f>
        <v>0</v>
      </c>
      <c r="C53276">
        <f t="shared" si="1664"/>
        <v>0</v>
      </c>
      <c r="D53276">
        <f>COUNTIF(mma_train!B:B,Groupby_orderid!A53276)</f>
        <v>3</v>
      </c>
      <c r="E53276">
        <f t="shared" si="1665"/>
        <v>0</v>
      </c>
    </row>
    <row r="53277" spans="1:5" x14ac:dyDescent="0.2">
      <c r="A53277">
        <v>53276</v>
      </c>
      <c r="B53277">
        <f>SUMIF(mma_train!B:B,Groupby_orderid!A53277,mma_train!K:K)</f>
        <v>0</v>
      </c>
      <c r="C53277">
        <f t="shared" si="1664"/>
        <v>0</v>
      </c>
      <c r="D53277">
        <f>COUNTIF(mma_train!B:B,Groupby_orderid!A53277)</f>
        <v>6</v>
      </c>
      <c r="E53277">
        <f t="shared" si="1665"/>
        <v>0</v>
      </c>
    </row>
    <row r="53278" spans="1:5" x14ac:dyDescent="0.2">
      <c r="A53278">
        <v>53277</v>
      </c>
      <c r="B53278">
        <f>SUMIF(mma_train!B:B,Groupby_orderid!A53278,mma_train!K:K)</f>
        <v>0</v>
      </c>
      <c r="C53278">
        <f t="shared" si="1664"/>
        <v>0</v>
      </c>
      <c r="D53278">
        <f>COUNTIF(mma_train!B:B,Groupby_orderid!A53278)</f>
        <v>0</v>
      </c>
      <c r="E53278" t="e">
        <f t="shared" si="1665"/>
        <v>#DIV/0!</v>
      </c>
    </row>
    <row r="53279" spans="1:5" x14ac:dyDescent="0.2">
      <c r="A53279">
        <v>53278</v>
      </c>
      <c r="B53279">
        <f>SUMIF(mma_train!B:B,Groupby_orderid!A53279,mma_train!K:K)</f>
        <v>0</v>
      </c>
      <c r="C53279">
        <f t="shared" si="1664"/>
        <v>0</v>
      </c>
      <c r="D53279">
        <f>COUNTIF(mma_train!B:B,Groupby_orderid!A53279)</f>
        <v>5</v>
      </c>
      <c r="E53279">
        <f t="shared" si="1665"/>
        <v>0</v>
      </c>
    </row>
    <row r="53280" spans="1:5" x14ac:dyDescent="0.2">
      <c r="A53280">
        <v>53279</v>
      </c>
      <c r="B53280">
        <f>SUMIF(mma_train!B:B,Groupby_orderid!A53280,mma_train!K:K)</f>
        <v>0</v>
      </c>
      <c r="C53280">
        <f t="shared" si="1664"/>
        <v>0</v>
      </c>
      <c r="D53280">
        <f>COUNTIF(mma_train!B:B,Groupby_orderid!A53280)</f>
        <v>1</v>
      </c>
      <c r="E53280">
        <f t="shared" si="1665"/>
        <v>0</v>
      </c>
    </row>
    <row r="53281" spans="1:5" x14ac:dyDescent="0.2">
      <c r="A53281">
        <v>53280</v>
      </c>
      <c r="B53281">
        <f>SUMIF(mma_train!B:B,Groupby_orderid!A53281,mma_train!K:K)</f>
        <v>0</v>
      </c>
      <c r="C53281">
        <f t="shared" si="1664"/>
        <v>0</v>
      </c>
      <c r="D53281">
        <f>COUNTIF(mma_train!B:B,Groupby_orderid!A53281)</f>
        <v>26</v>
      </c>
      <c r="E53281">
        <f t="shared" si="1665"/>
        <v>0</v>
      </c>
    </row>
    <row r="53282" spans="1:5" x14ac:dyDescent="0.2">
      <c r="A53282">
        <v>53281</v>
      </c>
      <c r="B53282">
        <f>SUMIF(mma_train!B:B,Groupby_orderid!A53282,mma_train!K:K)</f>
        <v>0</v>
      </c>
      <c r="C53282">
        <f t="shared" si="1664"/>
        <v>0</v>
      </c>
      <c r="D53282">
        <f>COUNTIF(mma_train!B:B,Groupby_orderid!A53282)</f>
        <v>10</v>
      </c>
      <c r="E53282">
        <f t="shared" si="1665"/>
        <v>0</v>
      </c>
    </row>
    <row r="53283" spans="1:5" x14ac:dyDescent="0.2">
      <c r="A53283">
        <v>53282</v>
      </c>
      <c r="B53283">
        <f>SUMIF(mma_train!B:B,Groupby_orderid!A53283,mma_train!K:K)</f>
        <v>0</v>
      </c>
      <c r="C53283">
        <f t="shared" si="1664"/>
        <v>0</v>
      </c>
      <c r="D53283">
        <f>COUNTIF(mma_train!B:B,Groupby_orderid!A53283)</f>
        <v>11</v>
      </c>
      <c r="E53283">
        <f t="shared" si="1665"/>
        <v>0</v>
      </c>
    </row>
    <row r="53284" spans="1:5" x14ac:dyDescent="0.2">
      <c r="A53284">
        <v>53283</v>
      </c>
      <c r="B53284">
        <f>SUMIF(mma_train!B:B,Groupby_orderid!A53284,mma_train!K:K)</f>
        <v>0</v>
      </c>
      <c r="C53284">
        <f t="shared" si="1664"/>
        <v>0</v>
      </c>
      <c r="D53284">
        <f>COUNTIF(mma_train!B:B,Groupby_orderid!A53284)</f>
        <v>13</v>
      </c>
      <c r="E53284">
        <f t="shared" si="1665"/>
        <v>0</v>
      </c>
    </row>
    <row r="53285" spans="1:5" x14ac:dyDescent="0.2">
      <c r="A53285">
        <v>53284</v>
      </c>
      <c r="B53285">
        <f>SUMIF(mma_train!B:B,Groupby_orderid!A53285,mma_train!K:K)</f>
        <v>0</v>
      </c>
      <c r="C53285">
        <f t="shared" si="1664"/>
        <v>0</v>
      </c>
      <c r="D53285">
        <f>COUNTIF(mma_train!B:B,Groupby_orderid!A53285)</f>
        <v>13</v>
      </c>
      <c r="E53285">
        <f t="shared" si="1665"/>
        <v>0</v>
      </c>
    </row>
    <row r="53286" spans="1:5" x14ac:dyDescent="0.2">
      <c r="A53286">
        <v>53285</v>
      </c>
      <c r="B53286">
        <f>SUMIF(mma_train!B:B,Groupby_orderid!A53286,mma_train!K:K)</f>
        <v>0</v>
      </c>
      <c r="C53286">
        <f t="shared" si="1664"/>
        <v>0</v>
      </c>
      <c r="D53286">
        <f>COUNTIF(mma_train!B:B,Groupby_orderid!A53286)</f>
        <v>45</v>
      </c>
      <c r="E53286">
        <f t="shared" si="1665"/>
        <v>0</v>
      </c>
    </row>
    <row r="53287" spans="1:5" x14ac:dyDescent="0.2">
      <c r="A53287">
        <v>53286</v>
      </c>
      <c r="B53287">
        <f>SUMIF(mma_train!B:B,Groupby_orderid!A53287,mma_train!K:K)</f>
        <v>0</v>
      </c>
      <c r="C53287">
        <f t="shared" si="1664"/>
        <v>0</v>
      </c>
      <c r="D53287">
        <f>COUNTIF(mma_train!B:B,Groupby_orderid!A53287)</f>
        <v>18</v>
      </c>
      <c r="E53287">
        <f t="shared" si="1665"/>
        <v>0</v>
      </c>
    </row>
    <row r="53288" spans="1:5" x14ac:dyDescent="0.2">
      <c r="A53288">
        <v>53287</v>
      </c>
      <c r="B53288">
        <f>SUMIF(mma_train!B:B,Groupby_orderid!A53288,mma_train!K:K)</f>
        <v>0</v>
      </c>
      <c r="C53288">
        <f t="shared" si="1664"/>
        <v>0</v>
      </c>
      <c r="D53288">
        <f>COUNTIF(mma_train!B:B,Groupby_orderid!A53288)</f>
        <v>10</v>
      </c>
      <c r="E53288">
        <f t="shared" si="1665"/>
        <v>0</v>
      </c>
    </row>
    <row r="53289" spans="1:5" x14ac:dyDescent="0.2">
      <c r="A53289">
        <v>53288</v>
      </c>
      <c r="B53289">
        <f>SUMIF(mma_train!B:B,Groupby_orderid!A53289,mma_train!K:K)</f>
        <v>0</v>
      </c>
      <c r="C53289">
        <f t="shared" si="1664"/>
        <v>0</v>
      </c>
      <c r="D53289">
        <f>COUNTIF(mma_train!B:B,Groupby_orderid!A53289)</f>
        <v>4</v>
      </c>
      <c r="E53289">
        <f t="shared" si="1665"/>
        <v>0</v>
      </c>
    </row>
    <row r="53290" spans="1:5" x14ac:dyDescent="0.2">
      <c r="A53290">
        <v>53289</v>
      </c>
      <c r="B53290">
        <f>SUMIF(mma_train!B:B,Groupby_orderid!A53290,mma_train!K:K)</f>
        <v>0</v>
      </c>
      <c r="C53290">
        <f t="shared" si="1664"/>
        <v>0</v>
      </c>
      <c r="D53290">
        <f>COUNTIF(mma_train!B:B,Groupby_orderid!A53290)</f>
        <v>11</v>
      </c>
      <c r="E53290">
        <f t="shared" si="1665"/>
        <v>0</v>
      </c>
    </row>
    <row r="53291" spans="1:5" x14ac:dyDescent="0.2">
      <c r="A53291">
        <v>53290</v>
      </c>
      <c r="B53291">
        <f>SUMIF(mma_train!B:B,Groupby_orderid!A53291,mma_train!K:K)</f>
        <v>0</v>
      </c>
      <c r="C53291">
        <f t="shared" si="1664"/>
        <v>0</v>
      </c>
      <c r="D53291">
        <f>COUNTIF(mma_train!B:B,Groupby_orderid!A53291)</f>
        <v>9</v>
      </c>
      <c r="E53291">
        <f t="shared" si="1665"/>
        <v>0</v>
      </c>
    </row>
    <row r="53292" spans="1:5" x14ac:dyDescent="0.2">
      <c r="A53292">
        <v>53291</v>
      </c>
      <c r="B53292">
        <f>SUMIF(mma_train!B:B,Groupby_orderid!A53292,mma_train!K:K)</f>
        <v>0</v>
      </c>
      <c r="C53292">
        <f t="shared" si="1664"/>
        <v>0</v>
      </c>
      <c r="D53292">
        <f>COUNTIF(mma_train!B:B,Groupby_orderid!A53292)</f>
        <v>20</v>
      </c>
      <c r="E53292">
        <f t="shared" si="1665"/>
        <v>0</v>
      </c>
    </row>
    <row r="53293" spans="1:5" x14ac:dyDescent="0.2">
      <c r="A53293">
        <v>53292</v>
      </c>
      <c r="B53293">
        <f>SUMIF(mma_train!B:B,Groupby_orderid!A53293,mma_train!K:K)</f>
        <v>0</v>
      </c>
      <c r="C53293">
        <f t="shared" si="1664"/>
        <v>0</v>
      </c>
      <c r="D53293">
        <f>COUNTIF(mma_train!B:B,Groupby_orderid!A53293)</f>
        <v>15</v>
      </c>
      <c r="E53293">
        <f t="shared" si="1665"/>
        <v>0</v>
      </c>
    </row>
    <row r="53294" spans="1:5" x14ac:dyDescent="0.2">
      <c r="A53294">
        <v>53293</v>
      </c>
      <c r="B53294">
        <f>SUMIF(mma_train!B:B,Groupby_orderid!A53294,mma_train!K:K)</f>
        <v>0</v>
      </c>
      <c r="C53294">
        <f t="shared" si="1664"/>
        <v>0</v>
      </c>
      <c r="D53294">
        <f>COUNTIF(mma_train!B:B,Groupby_orderid!A53294)</f>
        <v>11</v>
      </c>
      <c r="E53294">
        <f t="shared" si="1665"/>
        <v>0</v>
      </c>
    </row>
    <row r="53295" spans="1:5" x14ac:dyDescent="0.2">
      <c r="A53295">
        <v>53294</v>
      </c>
      <c r="B53295">
        <f>SUMIF(mma_train!B:B,Groupby_orderid!A53295,mma_train!K:K)</f>
        <v>0</v>
      </c>
      <c r="C53295">
        <f t="shared" si="1664"/>
        <v>0</v>
      </c>
      <c r="D53295">
        <f>COUNTIF(mma_train!B:B,Groupby_orderid!A53295)</f>
        <v>9</v>
      </c>
      <c r="E53295">
        <f t="shared" si="1665"/>
        <v>0</v>
      </c>
    </row>
    <row r="53296" spans="1:5" x14ac:dyDescent="0.2">
      <c r="A53296">
        <v>53295</v>
      </c>
      <c r="B53296">
        <f>SUMIF(mma_train!B:B,Groupby_orderid!A53296,mma_train!K:K)</f>
        <v>0</v>
      </c>
      <c r="C53296">
        <f t="shared" si="1664"/>
        <v>0</v>
      </c>
      <c r="D53296">
        <f>COUNTIF(mma_train!B:B,Groupby_orderid!A53296)</f>
        <v>9</v>
      </c>
      <c r="E53296">
        <f t="shared" si="1665"/>
        <v>0</v>
      </c>
    </row>
    <row r="53297" spans="1:5" x14ac:dyDescent="0.2">
      <c r="A53297">
        <v>53296</v>
      </c>
      <c r="B53297">
        <f>SUMIF(mma_train!B:B,Groupby_orderid!A53297,mma_train!K:K)</f>
        <v>0</v>
      </c>
      <c r="C53297">
        <f t="shared" si="1664"/>
        <v>0</v>
      </c>
      <c r="D53297">
        <f>COUNTIF(mma_train!B:B,Groupby_orderid!A53297)</f>
        <v>15</v>
      </c>
      <c r="E53297">
        <f t="shared" si="1665"/>
        <v>0</v>
      </c>
    </row>
    <row r="53298" spans="1:5" x14ac:dyDescent="0.2">
      <c r="A53298">
        <v>53297</v>
      </c>
      <c r="B53298">
        <f>SUMIF(mma_train!B:B,Groupby_orderid!A53298,mma_train!K:K)</f>
        <v>0</v>
      </c>
      <c r="C53298">
        <f t="shared" si="1664"/>
        <v>0</v>
      </c>
      <c r="D53298">
        <f>COUNTIF(mma_train!B:B,Groupby_orderid!A53298)</f>
        <v>33</v>
      </c>
      <c r="E53298">
        <f t="shared" si="1665"/>
        <v>0</v>
      </c>
    </row>
    <row r="53299" spans="1:5" x14ac:dyDescent="0.2">
      <c r="A53299">
        <v>53298</v>
      </c>
      <c r="B53299">
        <f>SUMIF(mma_train!B:B,Groupby_orderid!A53299,mma_train!K:K)</f>
        <v>0</v>
      </c>
      <c r="C53299">
        <f t="shared" si="1664"/>
        <v>0</v>
      </c>
      <c r="D53299">
        <f>COUNTIF(mma_train!B:B,Groupby_orderid!A53299)</f>
        <v>0</v>
      </c>
      <c r="E53299" t="e">
        <f t="shared" si="1665"/>
        <v>#DIV/0!</v>
      </c>
    </row>
    <row r="53300" spans="1:5" x14ac:dyDescent="0.2">
      <c r="A53300">
        <v>53299</v>
      </c>
      <c r="B53300">
        <f>SUMIF(mma_train!B:B,Groupby_orderid!A53300,mma_train!K:K)</f>
        <v>0</v>
      </c>
      <c r="C53300">
        <f t="shared" si="1664"/>
        <v>0</v>
      </c>
      <c r="D53300">
        <f>COUNTIF(mma_train!B:B,Groupby_orderid!A53300)</f>
        <v>46</v>
      </c>
      <c r="E53300">
        <f t="shared" si="1665"/>
        <v>0</v>
      </c>
    </row>
    <row r="53301" spans="1:5" x14ac:dyDescent="0.2">
      <c r="A53301">
        <v>53300</v>
      </c>
      <c r="B53301">
        <f>SUMIF(mma_train!B:B,Groupby_orderid!A53301,mma_train!K:K)</f>
        <v>0</v>
      </c>
      <c r="C53301">
        <f t="shared" si="1664"/>
        <v>0</v>
      </c>
      <c r="D53301">
        <f>COUNTIF(mma_train!B:B,Groupby_orderid!A53301)</f>
        <v>12</v>
      </c>
      <c r="E53301">
        <f t="shared" si="1665"/>
        <v>0</v>
      </c>
    </row>
    <row r="53302" spans="1:5" x14ac:dyDescent="0.2">
      <c r="A53302">
        <v>53301</v>
      </c>
      <c r="B53302">
        <f>SUMIF(mma_train!B:B,Groupby_orderid!A53302,mma_train!K:K)</f>
        <v>0</v>
      </c>
      <c r="C53302">
        <f t="shared" si="1664"/>
        <v>0</v>
      </c>
      <c r="D53302">
        <f>COUNTIF(mma_train!B:B,Groupby_orderid!A53302)</f>
        <v>12</v>
      </c>
      <c r="E53302">
        <f t="shared" si="1665"/>
        <v>0</v>
      </c>
    </row>
    <row r="53303" spans="1:5" x14ac:dyDescent="0.2">
      <c r="A53303">
        <v>53302</v>
      </c>
      <c r="B53303">
        <f>SUMIF(mma_train!B:B,Groupby_orderid!A53303,mma_train!K:K)</f>
        <v>0</v>
      </c>
      <c r="C53303">
        <f t="shared" si="1664"/>
        <v>0</v>
      </c>
      <c r="D53303">
        <f>COUNTIF(mma_train!B:B,Groupby_orderid!A53303)</f>
        <v>3</v>
      </c>
      <c r="E53303">
        <f t="shared" si="1665"/>
        <v>0</v>
      </c>
    </row>
    <row r="53304" spans="1:5" x14ac:dyDescent="0.2">
      <c r="A53304">
        <v>53303</v>
      </c>
      <c r="B53304">
        <f>SUMIF(mma_train!B:B,Groupby_orderid!A53304,mma_train!K:K)</f>
        <v>0</v>
      </c>
      <c r="C53304">
        <f t="shared" si="1664"/>
        <v>0</v>
      </c>
      <c r="D53304">
        <f>COUNTIF(mma_train!B:B,Groupby_orderid!A53304)</f>
        <v>5</v>
      </c>
      <c r="E53304">
        <f t="shared" si="1665"/>
        <v>0</v>
      </c>
    </row>
    <row r="53305" spans="1:5" x14ac:dyDescent="0.2">
      <c r="A53305">
        <v>53304</v>
      </c>
      <c r="B53305">
        <f>SUMIF(mma_train!B:B,Groupby_orderid!A53305,mma_train!K:K)</f>
        <v>0</v>
      </c>
      <c r="C53305">
        <f t="shared" si="1664"/>
        <v>0</v>
      </c>
      <c r="D53305">
        <f>COUNTIF(mma_train!B:B,Groupby_orderid!A53305)</f>
        <v>20</v>
      </c>
      <c r="E53305">
        <f t="shared" si="1665"/>
        <v>0</v>
      </c>
    </row>
    <row r="53306" spans="1:5" x14ac:dyDescent="0.2">
      <c r="A53306">
        <v>53305</v>
      </c>
      <c r="B53306">
        <f>SUMIF(mma_train!B:B,Groupby_orderid!A53306,mma_train!K:K)</f>
        <v>0</v>
      </c>
      <c r="C53306">
        <f t="shared" si="1664"/>
        <v>0</v>
      </c>
      <c r="D53306">
        <f>COUNTIF(mma_train!B:B,Groupby_orderid!A53306)</f>
        <v>7</v>
      </c>
      <c r="E53306">
        <f t="shared" si="1665"/>
        <v>0</v>
      </c>
    </row>
    <row r="53307" spans="1:5" x14ac:dyDescent="0.2">
      <c r="A53307">
        <v>53306</v>
      </c>
      <c r="B53307">
        <f>SUMIF(mma_train!B:B,Groupby_orderid!A53307,mma_train!K:K)</f>
        <v>0</v>
      </c>
      <c r="C53307">
        <f t="shared" si="1664"/>
        <v>0</v>
      </c>
      <c r="D53307">
        <f>COUNTIF(mma_train!B:B,Groupby_orderid!A53307)</f>
        <v>13</v>
      </c>
      <c r="E53307">
        <f t="shared" si="1665"/>
        <v>0</v>
      </c>
    </row>
    <row r="53308" spans="1:5" x14ac:dyDescent="0.2">
      <c r="A53308">
        <v>53307</v>
      </c>
      <c r="B53308">
        <f>SUMIF(mma_train!B:B,Groupby_orderid!A53308,mma_train!K:K)</f>
        <v>0</v>
      </c>
      <c r="C53308">
        <f t="shared" si="1664"/>
        <v>0</v>
      </c>
      <c r="D53308">
        <f>COUNTIF(mma_train!B:B,Groupby_orderid!A53308)</f>
        <v>3</v>
      </c>
      <c r="E53308">
        <f t="shared" si="1665"/>
        <v>0</v>
      </c>
    </row>
    <row r="53309" spans="1:5" x14ac:dyDescent="0.2">
      <c r="A53309">
        <v>53308</v>
      </c>
      <c r="B53309">
        <f>SUMIF(mma_train!B:B,Groupby_orderid!A53309,mma_train!K:K)</f>
        <v>0</v>
      </c>
      <c r="C53309">
        <f t="shared" si="1664"/>
        <v>0</v>
      </c>
      <c r="D53309">
        <f>COUNTIF(mma_train!B:B,Groupby_orderid!A53309)</f>
        <v>10</v>
      </c>
      <c r="E53309">
        <f t="shared" si="1665"/>
        <v>0</v>
      </c>
    </row>
    <row r="53310" spans="1:5" x14ac:dyDescent="0.2">
      <c r="A53310">
        <v>53309</v>
      </c>
      <c r="B53310">
        <f>SUMIF(mma_train!B:B,Groupby_orderid!A53310,mma_train!K:K)</f>
        <v>0</v>
      </c>
      <c r="C53310">
        <f t="shared" si="1664"/>
        <v>0</v>
      </c>
      <c r="D53310">
        <f>COUNTIF(mma_train!B:B,Groupby_orderid!A53310)</f>
        <v>6</v>
      </c>
      <c r="E53310">
        <f t="shared" si="1665"/>
        <v>0</v>
      </c>
    </row>
    <row r="53311" spans="1:5" x14ac:dyDescent="0.2">
      <c r="A53311">
        <v>53310</v>
      </c>
      <c r="B53311">
        <f>SUMIF(mma_train!B:B,Groupby_orderid!A53311,mma_train!K:K)</f>
        <v>0</v>
      </c>
      <c r="C53311">
        <f t="shared" si="1664"/>
        <v>0</v>
      </c>
      <c r="D53311">
        <f>COUNTIF(mma_train!B:B,Groupby_orderid!A53311)</f>
        <v>6</v>
      </c>
      <c r="E53311">
        <f t="shared" si="1665"/>
        <v>0</v>
      </c>
    </row>
    <row r="53312" spans="1:5" x14ac:dyDescent="0.2">
      <c r="A53312">
        <v>53311</v>
      </c>
      <c r="B53312">
        <f>SUMIF(mma_train!B:B,Groupby_orderid!A53312,mma_train!K:K)</f>
        <v>0</v>
      </c>
      <c r="C53312">
        <f t="shared" si="1664"/>
        <v>0</v>
      </c>
      <c r="D53312">
        <f>COUNTIF(mma_train!B:B,Groupby_orderid!A53312)</f>
        <v>23</v>
      </c>
      <c r="E53312">
        <f t="shared" si="1665"/>
        <v>0</v>
      </c>
    </row>
    <row r="53313" spans="1:5" x14ac:dyDescent="0.2">
      <c r="A53313">
        <v>53312</v>
      </c>
      <c r="B53313">
        <f>SUMIF(mma_train!B:B,Groupby_orderid!A53313,mma_train!K:K)</f>
        <v>0</v>
      </c>
      <c r="C53313">
        <f t="shared" si="1664"/>
        <v>0</v>
      </c>
      <c r="D53313">
        <f>COUNTIF(mma_train!B:B,Groupby_orderid!A53313)</f>
        <v>17</v>
      </c>
      <c r="E53313">
        <f t="shared" si="1665"/>
        <v>0</v>
      </c>
    </row>
    <row r="53314" spans="1:5" x14ac:dyDescent="0.2">
      <c r="A53314">
        <v>53313</v>
      </c>
      <c r="B53314">
        <f>SUMIF(mma_train!B:B,Groupby_orderid!A53314,mma_train!K:K)</f>
        <v>0</v>
      </c>
      <c r="C53314">
        <f t="shared" si="1664"/>
        <v>0</v>
      </c>
      <c r="D53314">
        <f>COUNTIF(mma_train!B:B,Groupby_orderid!A53314)</f>
        <v>3</v>
      </c>
      <c r="E53314">
        <f t="shared" si="1665"/>
        <v>0</v>
      </c>
    </row>
    <row r="53315" spans="1:5" x14ac:dyDescent="0.2">
      <c r="A53315">
        <v>53314</v>
      </c>
      <c r="B53315">
        <f>SUMIF(mma_train!B:B,Groupby_orderid!A53315,mma_train!K:K)</f>
        <v>0</v>
      </c>
      <c r="C53315">
        <f t="shared" ref="C53315:C53378" si="1666">IF(B53315&gt;0,1,0)</f>
        <v>0</v>
      </c>
      <c r="D53315">
        <f>COUNTIF(mma_train!B:B,Groupby_orderid!A53315)</f>
        <v>1</v>
      </c>
      <c r="E53315">
        <f t="shared" ref="E53315:E53378" si="1667">B53315/D53315</f>
        <v>0</v>
      </c>
    </row>
    <row r="53316" spans="1:5" x14ac:dyDescent="0.2">
      <c r="A53316">
        <v>53315</v>
      </c>
      <c r="B53316">
        <f>SUMIF(mma_train!B:B,Groupby_orderid!A53316,mma_train!K:K)</f>
        <v>0</v>
      </c>
      <c r="C53316">
        <f t="shared" si="1666"/>
        <v>0</v>
      </c>
      <c r="D53316">
        <f>COUNTIF(mma_train!B:B,Groupby_orderid!A53316)</f>
        <v>6</v>
      </c>
      <c r="E53316">
        <f t="shared" si="1667"/>
        <v>0</v>
      </c>
    </row>
    <row r="53317" spans="1:5" x14ac:dyDescent="0.2">
      <c r="A53317">
        <v>53316</v>
      </c>
      <c r="B53317">
        <f>SUMIF(mma_train!B:B,Groupby_orderid!A53317,mma_train!K:K)</f>
        <v>0</v>
      </c>
      <c r="C53317">
        <f t="shared" si="1666"/>
        <v>0</v>
      </c>
      <c r="D53317">
        <f>COUNTIF(mma_train!B:B,Groupby_orderid!A53317)</f>
        <v>5</v>
      </c>
      <c r="E53317">
        <f t="shared" si="1667"/>
        <v>0</v>
      </c>
    </row>
    <row r="53318" spans="1:5" x14ac:dyDescent="0.2">
      <c r="A53318">
        <v>53317</v>
      </c>
      <c r="B53318">
        <f>SUMIF(mma_train!B:B,Groupby_orderid!A53318,mma_train!K:K)</f>
        <v>0</v>
      </c>
      <c r="C53318">
        <f t="shared" si="1666"/>
        <v>0</v>
      </c>
      <c r="D53318">
        <f>COUNTIF(mma_train!B:B,Groupby_orderid!A53318)</f>
        <v>4</v>
      </c>
      <c r="E53318">
        <f t="shared" si="1667"/>
        <v>0</v>
      </c>
    </row>
    <row r="53319" spans="1:5" x14ac:dyDescent="0.2">
      <c r="A53319">
        <v>53318</v>
      </c>
      <c r="B53319">
        <f>SUMIF(mma_train!B:B,Groupby_orderid!A53319,mma_train!K:K)</f>
        <v>0</v>
      </c>
      <c r="C53319">
        <f t="shared" si="1666"/>
        <v>0</v>
      </c>
      <c r="D53319">
        <f>COUNTIF(mma_train!B:B,Groupby_orderid!A53319)</f>
        <v>10</v>
      </c>
      <c r="E53319">
        <f t="shared" si="1667"/>
        <v>0</v>
      </c>
    </row>
    <row r="53320" spans="1:5" x14ac:dyDescent="0.2">
      <c r="A53320">
        <v>53319</v>
      </c>
      <c r="B53320">
        <f>SUMIF(mma_train!B:B,Groupby_orderid!A53320,mma_train!K:K)</f>
        <v>0</v>
      </c>
      <c r="C53320">
        <f t="shared" si="1666"/>
        <v>0</v>
      </c>
      <c r="D53320">
        <f>COUNTIF(mma_train!B:B,Groupby_orderid!A53320)</f>
        <v>11</v>
      </c>
      <c r="E53320">
        <f t="shared" si="1667"/>
        <v>0</v>
      </c>
    </row>
    <row r="53321" spans="1:5" x14ac:dyDescent="0.2">
      <c r="A53321">
        <v>53320</v>
      </c>
      <c r="B53321">
        <f>SUMIF(mma_train!B:B,Groupby_orderid!A53321,mma_train!K:K)</f>
        <v>0</v>
      </c>
      <c r="C53321">
        <f t="shared" si="1666"/>
        <v>0</v>
      </c>
      <c r="D53321">
        <f>COUNTIF(mma_train!B:B,Groupby_orderid!A53321)</f>
        <v>18</v>
      </c>
      <c r="E53321">
        <f t="shared" si="1667"/>
        <v>0</v>
      </c>
    </row>
    <row r="53322" spans="1:5" x14ac:dyDescent="0.2">
      <c r="A53322">
        <v>53321</v>
      </c>
      <c r="B53322">
        <f>SUMIF(mma_train!B:B,Groupby_orderid!A53322,mma_train!K:K)</f>
        <v>0</v>
      </c>
      <c r="C53322">
        <f t="shared" si="1666"/>
        <v>0</v>
      </c>
      <c r="D53322">
        <f>COUNTIF(mma_train!B:B,Groupby_orderid!A53322)</f>
        <v>10</v>
      </c>
      <c r="E53322">
        <f t="shared" si="1667"/>
        <v>0</v>
      </c>
    </row>
    <row r="53323" spans="1:5" x14ac:dyDescent="0.2">
      <c r="A53323">
        <v>53322</v>
      </c>
      <c r="B53323">
        <f>SUMIF(mma_train!B:B,Groupby_orderid!A53323,mma_train!K:K)</f>
        <v>0</v>
      </c>
      <c r="C53323">
        <f t="shared" si="1666"/>
        <v>0</v>
      </c>
      <c r="D53323">
        <f>COUNTIF(mma_train!B:B,Groupby_orderid!A53323)</f>
        <v>15</v>
      </c>
      <c r="E53323">
        <f t="shared" si="1667"/>
        <v>0</v>
      </c>
    </row>
    <row r="53324" spans="1:5" x14ac:dyDescent="0.2">
      <c r="A53324">
        <v>53323</v>
      </c>
      <c r="B53324">
        <f>SUMIF(mma_train!B:B,Groupby_orderid!A53324,mma_train!K:K)</f>
        <v>0</v>
      </c>
      <c r="C53324">
        <f t="shared" si="1666"/>
        <v>0</v>
      </c>
      <c r="D53324">
        <f>COUNTIF(mma_train!B:B,Groupby_orderid!A53324)</f>
        <v>1</v>
      </c>
      <c r="E53324">
        <f t="shared" si="1667"/>
        <v>0</v>
      </c>
    </row>
    <row r="53325" spans="1:5" x14ac:dyDescent="0.2">
      <c r="A53325">
        <v>53324</v>
      </c>
      <c r="B53325">
        <f>SUMIF(mma_train!B:B,Groupby_orderid!A53325,mma_train!K:K)</f>
        <v>0</v>
      </c>
      <c r="C53325">
        <f t="shared" si="1666"/>
        <v>0</v>
      </c>
      <c r="D53325">
        <f>COUNTIF(mma_train!B:B,Groupby_orderid!A53325)</f>
        <v>13</v>
      </c>
      <c r="E53325">
        <f t="shared" si="1667"/>
        <v>0</v>
      </c>
    </row>
    <row r="53326" spans="1:5" x14ac:dyDescent="0.2">
      <c r="A53326">
        <v>53325</v>
      </c>
      <c r="B53326">
        <f>SUMIF(mma_train!B:B,Groupby_orderid!A53326,mma_train!K:K)</f>
        <v>0</v>
      </c>
      <c r="C53326">
        <f t="shared" si="1666"/>
        <v>0</v>
      </c>
      <c r="D53326">
        <f>COUNTIF(mma_train!B:B,Groupby_orderid!A53326)</f>
        <v>6</v>
      </c>
      <c r="E53326">
        <f t="shared" si="1667"/>
        <v>0</v>
      </c>
    </row>
    <row r="53327" spans="1:5" x14ac:dyDescent="0.2">
      <c r="A53327">
        <v>53326</v>
      </c>
      <c r="B53327">
        <f>SUMIF(mma_train!B:B,Groupby_orderid!A53327,mma_train!K:K)</f>
        <v>0</v>
      </c>
      <c r="C53327">
        <f t="shared" si="1666"/>
        <v>0</v>
      </c>
      <c r="D53327">
        <f>COUNTIF(mma_train!B:B,Groupby_orderid!A53327)</f>
        <v>10</v>
      </c>
      <c r="E53327">
        <f t="shared" si="1667"/>
        <v>0</v>
      </c>
    </row>
    <row r="53328" spans="1:5" x14ac:dyDescent="0.2">
      <c r="A53328">
        <v>53327</v>
      </c>
      <c r="B53328">
        <f>SUMIF(mma_train!B:B,Groupby_orderid!A53328,mma_train!K:K)</f>
        <v>0</v>
      </c>
      <c r="C53328">
        <f t="shared" si="1666"/>
        <v>0</v>
      </c>
      <c r="D53328">
        <f>COUNTIF(mma_train!B:B,Groupby_orderid!A53328)</f>
        <v>24</v>
      </c>
      <c r="E53328">
        <f t="shared" si="1667"/>
        <v>0</v>
      </c>
    </row>
    <row r="53329" spans="1:5" x14ac:dyDescent="0.2">
      <c r="A53329">
        <v>53328</v>
      </c>
      <c r="B53329">
        <f>SUMIF(mma_train!B:B,Groupby_orderid!A53329,mma_train!K:K)</f>
        <v>0</v>
      </c>
      <c r="C53329">
        <f t="shared" si="1666"/>
        <v>0</v>
      </c>
      <c r="D53329">
        <f>COUNTIF(mma_train!B:B,Groupby_orderid!A53329)</f>
        <v>3</v>
      </c>
      <c r="E53329">
        <f t="shared" si="1667"/>
        <v>0</v>
      </c>
    </row>
    <row r="53330" spans="1:5" x14ac:dyDescent="0.2">
      <c r="A53330">
        <v>53329</v>
      </c>
      <c r="B53330">
        <f>SUMIF(mma_train!B:B,Groupby_orderid!A53330,mma_train!K:K)</f>
        <v>0</v>
      </c>
      <c r="C53330">
        <f t="shared" si="1666"/>
        <v>0</v>
      </c>
      <c r="D53330">
        <f>COUNTIF(mma_train!B:B,Groupby_orderid!A53330)</f>
        <v>27</v>
      </c>
      <c r="E53330">
        <f t="shared" si="1667"/>
        <v>0</v>
      </c>
    </row>
    <row r="53331" spans="1:5" x14ac:dyDescent="0.2">
      <c r="A53331">
        <v>53330</v>
      </c>
      <c r="B53331">
        <f>SUMIF(mma_train!B:B,Groupby_orderid!A53331,mma_train!K:K)</f>
        <v>0</v>
      </c>
      <c r="C53331">
        <f t="shared" si="1666"/>
        <v>0</v>
      </c>
      <c r="D53331">
        <f>COUNTIF(mma_train!B:B,Groupby_orderid!A53331)</f>
        <v>2</v>
      </c>
      <c r="E53331">
        <f t="shared" si="1667"/>
        <v>0</v>
      </c>
    </row>
    <row r="53332" spans="1:5" x14ac:dyDescent="0.2">
      <c r="A53332">
        <v>53331</v>
      </c>
      <c r="B53332">
        <f>SUMIF(mma_train!B:B,Groupby_orderid!A53332,mma_train!K:K)</f>
        <v>0</v>
      </c>
      <c r="C53332">
        <f t="shared" si="1666"/>
        <v>0</v>
      </c>
      <c r="D53332">
        <f>COUNTIF(mma_train!B:B,Groupby_orderid!A53332)</f>
        <v>19</v>
      </c>
      <c r="E53332">
        <f t="shared" si="1667"/>
        <v>0</v>
      </c>
    </row>
    <row r="53333" spans="1:5" x14ac:dyDescent="0.2">
      <c r="A53333">
        <v>53332</v>
      </c>
      <c r="B53333">
        <f>SUMIF(mma_train!B:B,Groupby_orderid!A53333,mma_train!K:K)</f>
        <v>0</v>
      </c>
      <c r="C53333">
        <f t="shared" si="1666"/>
        <v>0</v>
      </c>
      <c r="D53333">
        <f>COUNTIF(mma_train!B:B,Groupby_orderid!A53333)</f>
        <v>7</v>
      </c>
      <c r="E53333">
        <f t="shared" si="1667"/>
        <v>0</v>
      </c>
    </row>
    <row r="53334" spans="1:5" x14ac:dyDescent="0.2">
      <c r="A53334">
        <v>53333</v>
      </c>
      <c r="B53334">
        <f>SUMIF(mma_train!B:B,Groupby_orderid!A53334,mma_train!K:K)</f>
        <v>0</v>
      </c>
      <c r="C53334">
        <f t="shared" si="1666"/>
        <v>0</v>
      </c>
      <c r="D53334">
        <f>COUNTIF(mma_train!B:B,Groupby_orderid!A53334)</f>
        <v>3</v>
      </c>
      <c r="E53334">
        <f t="shared" si="1667"/>
        <v>0</v>
      </c>
    </row>
    <row r="53335" spans="1:5" x14ac:dyDescent="0.2">
      <c r="A53335">
        <v>53334</v>
      </c>
      <c r="B53335">
        <f>SUMIF(mma_train!B:B,Groupby_orderid!A53335,mma_train!K:K)</f>
        <v>0</v>
      </c>
      <c r="C53335">
        <f t="shared" si="1666"/>
        <v>0</v>
      </c>
      <c r="D53335">
        <f>COUNTIF(mma_train!B:B,Groupby_orderid!A53335)</f>
        <v>23</v>
      </c>
      <c r="E53335">
        <f t="shared" si="1667"/>
        <v>0</v>
      </c>
    </row>
    <row r="53336" spans="1:5" x14ac:dyDescent="0.2">
      <c r="A53336">
        <v>53335</v>
      </c>
      <c r="B53336">
        <f>SUMIF(mma_train!B:B,Groupby_orderid!A53336,mma_train!K:K)</f>
        <v>0</v>
      </c>
      <c r="C53336">
        <f t="shared" si="1666"/>
        <v>0</v>
      </c>
      <c r="D53336">
        <f>COUNTIF(mma_train!B:B,Groupby_orderid!A53336)</f>
        <v>7</v>
      </c>
      <c r="E53336">
        <f t="shared" si="1667"/>
        <v>0</v>
      </c>
    </row>
    <row r="53337" spans="1:5" x14ac:dyDescent="0.2">
      <c r="A53337">
        <v>53336</v>
      </c>
      <c r="B53337">
        <f>SUMIF(mma_train!B:B,Groupby_orderid!A53337,mma_train!K:K)</f>
        <v>0</v>
      </c>
      <c r="C53337">
        <f t="shared" si="1666"/>
        <v>0</v>
      </c>
      <c r="D53337">
        <f>COUNTIF(mma_train!B:B,Groupby_orderid!A53337)</f>
        <v>8</v>
      </c>
      <c r="E53337">
        <f t="shared" si="1667"/>
        <v>0</v>
      </c>
    </row>
    <row r="53338" spans="1:5" x14ac:dyDescent="0.2">
      <c r="A53338">
        <v>53337</v>
      </c>
      <c r="B53338">
        <f>SUMIF(mma_train!B:B,Groupby_orderid!A53338,mma_train!K:K)</f>
        <v>0</v>
      </c>
      <c r="C53338">
        <f t="shared" si="1666"/>
        <v>0</v>
      </c>
      <c r="D53338">
        <f>COUNTIF(mma_train!B:B,Groupby_orderid!A53338)</f>
        <v>3</v>
      </c>
      <c r="E53338">
        <f t="shared" si="1667"/>
        <v>0</v>
      </c>
    </row>
    <row r="53339" spans="1:5" x14ac:dyDescent="0.2">
      <c r="A53339">
        <v>53338</v>
      </c>
      <c r="B53339">
        <f>SUMIF(mma_train!B:B,Groupby_orderid!A53339,mma_train!K:K)</f>
        <v>0</v>
      </c>
      <c r="C53339">
        <f t="shared" si="1666"/>
        <v>0</v>
      </c>
      <c r="D53339">
        <f>COUNTIF(mma_train!B:B,Groupby_orderid!A53339)</f>
        <v>23</v>
      </c>
      <c r="E53339">
        <f t="shared" si="1667"/>
        <v>0</v>
      </c>
    </row>
    <row r="53340" spans="1:5" x14ac:dyDescent="0.2">
      <c r="A53340">
        <v>53339</v>
      </c>
      <c r="B53340">
        <f>SUMIF(mma_train!B:B,Groupby_orderid!A53340,mma_train!K:K)</f>
        <v>0</v>
      </c>
      <c r="C53340">
        <f t="shared" si="1666"/>
        <v>0</v>
      </c>
      <c r="D53340">
        <f>COUNTIF(mma_train!B:B,Groupby_orderid!A53340)</f>
        <v>5</v>
      </c>
      <c r="E53340">
        <f t="shared" si="1667"/>
        <v>0</v>
      </c>
    </row>
    <row r="53341" spans="1:5" x14ac:dyDescent="0.2">
      <c r="A53341">
        <v>53340</v>
      </c>
      <c r="B53341">
        <f>SUMIF(mma_train!B:B,Groupby_orderid!A53341,mma_train!K:K)</f>
        <v>0</v>
      </c>
      <c r="C53341">
        <f t="shared" si="1666"/>
        <v>0</v>
      </c>
      <c r="D53341">
        <f>COUNTIF(mma_train!B:B,Groupby_orderid!A53341)</f>
        <v>5</v>
      </c>
      <c r="E53341">
        <f t="shared" si="1667"/>
        <v>0</v>
      </c>
    </row>
    <row r="53342" spans="1:5" x14ac:dyDescent="0.2">
      <c r="A53342">
        <v>53341</v>
      </c>
      <c r="B53342">
        <f>SUMIF(mma_train!B:B,Groupby_orderid!A53342,mma_train!K:K)</f>
        <v>0</v>
      </c>
      <c r="C53342">
        <f t="shared" si="1666"/>
        <v>0</v>
      </c>
      <c r="D53342">
        <f>COUNTIF(mma_train!B:B,Groupby_orderid!A53342)</f>
        <v>13</v>
      </c>
      <c r="E53342">
        <f t="shared" si="1667"/>
        <v>0</v>
      </c>
    </row>
    <row r="53343" spans="1:5" x14ac:dyDescent="0.2">
      <c r="A53343">
        <v>53342</v>
      </c>
      <c r="B53343">
        <f>SUMIF(mma_train!B:B,Groupby_orderid!A53343,mma_train!K:K)</f>
        <v>0</v>
      </c>
      <c r="C53343">
        <f t="shared" si="1666"/>
        <v>0</v>
      </c>
      <c r="D53343">
        <f>COUNTIF(mma_train!B:B,Groupby_orderid!A53343)</f>
        <v>21</v>
      </c>
      <c r="E53343">
        <f t="shared" si="1667"/>
        <v>0</v>
      </c>
    </row>
    <row r="53344" spans="1:5" x14ac:dyDescent="0.2">
      <c r="A53344">
        <v>53343</v>
      </c>
      <c r="B53344">
        <f>SUMIF(mma_train!B:B,Groupby_orderid!A53344,mma_train!K:K)</f>
        <v>0</v>
      </c>
      <c r="C53344">
        <f t="shared" si="1666"/>
        <v>0</v>
      </c>
      <c r="D53344">
        <f>COUNTIF(mma_train!B:B,Groupby_orderid!A53344)</f>
        <v>18</v>
      </c>
      <c r="E53344">
        <f t="shared" si="1667"/>
        <v>0</v>
      </c>
    </row>
    <row r="53345" spans="1:5" x14ac:dyDescent="0.2">
      <c r="A53345">
        <v>53344</v>
      </c>
      <c r="B53345">
        <f>SUMIF(mma_train!B:B,Groupby_orderid!A53345,mma_train!K:K)</f>
        <v>0</v>
      </c>
      <c r="C53345">
        <f t="shared" si="1666"/>
        <v>0</v>
      </c>
      <c r="D53345">
        <f>COUNTIF(mma_train!B:B,Groupby_orderid!A53345)</f>
        <v>5</v>
      </c>
      <c r="E53345">
        <f t="shared" si="1667"/>
        <v>0</v>
      </c>
    </row>
    <row r="53346" spans="1:5" x14ac:dyDescent="0.2">
      <c r="A53346">
        <v>53345</v>
      </c>
      <c r="B53346">
        <f>SUMIF(mma_train!B:B,Groupby_orderid!A53346,mma_train!K:K)</f>
        <v>0</v>
      </c>
      <c r="C53346">
        <f t="shared" si="1666"/>
        <v>0</v>
      </c>
      <c r="D53346">
        <f>COUNTIF(mma_train!B:B,Groupby_orderid!A53346)</f>
        <v>10</v>
      </c>
      <c r="E53346">
        <f t="shared" si="1667"/>
        <v>0</v>
      </c>
    </row>
    <row r="53347" spans="1:5" x14ac:dyDescent="0.2">
      <c r="A53347">
        <v>53346</v>
      </c>
      <c r="B53347">
        <f>SUMIF(mma_train!B:B,Groupby_orderid!A53347,mma_train!K:K)</f>
        <v>0</v>
      </c>
      <c r="C53347">
        <f t="shared" si="1666"/>
        <v>0</v>
      </c>
      <c r="D53347">
        <f>COUNTIF(mma_train!B:B,Groupby_orderid!A53347)</f>
        <v>5</v>
      </c>
      <c r="E53347">
        <f t="shared" si="1667"/>
        <v>0</v>
      </c>
    </row>
    <row r="53348" spans="1:5" x14ac:dyDescent="0.2">
      <c r="A53348">
        <v>53347</v>
      </c>
      <c r="B53348">
        <f>SUMIF(mma_train!B:B,Groupby_orderid!A53348,mma_train!K:K)</f>
        <v>0</v>
      </c>
      <c r="C53348">
        <f t="shared" si="1666"/>
        <v>0</v>
      </c>
      <c r="D53348">
        <f>COUNTIF(mma_train!B:B,Groupby_orderid!A53348)</f>
        <v>4</v>
      </c>
      <c r="E53348">
        <f t="shared" si="1667"/>
        <v>0</v>
      </c>
    </row>
    <row r="53349" spans="1:5" x14ac:dyDescent="0.2">
      <c r="A53349">
        <v>53348</v>
      </c>
      <c r="B53349">
        <f>SUMIF(mma_train!B:B,Groupby_orderid!A53349,mma_train!K:K)</f>
        <v>0</v>
      </c>
      <c r="C53349">
        <f t="shared" si="1666"/>
        <v>0</v>
      </c>
      <c r="D53349">
        <f>COUNTIF(mma_train!B:B,Groupby_orderid!A53349)</f>
        <v>7</v>
      </c>
      <c r="E53349">
        <f t="shared" si="1667"/>
        <v>0</v>
      </c>
    </row>
    <row r="53350" spans="1:5" x14ac:dyDescent="0.2">
      <c r="A53350">
        <v>53349</v>
      </c>
      <c r="B53350">
        <f>SUMIF(mma_train!B:B,Groupby_orderid!A53350,mma_train!K:K)</f>
        <v>0</v>
      </c>
      <c r="C53350">
        <f t="shared" si="1666"/>
        <v>0</v>
      </c>
      <c r="D53350">
        <f>COUNTIF(mma_train!B:B,Groupby_orderid!A53350)</f>
        <v>4</v>
      </c>
      <c r="E53350">
        <f t="shared" si="1667"/>
        <v>0</v>
      </c>
    </row>
    <row r="53351" spans="1:5" x14ac:dyDescent="0.2">
      <c r="A53351">
        <v>53350</v>
      </c>
      <c r="B53351">
        <f>SUMIF(mma_train!B:B,Groupby_orderid!A53351,mma_train!K:K)</f>
        <v>0</v>
      </c>
      <c r="C53351">
        <f t="shared" si="1666"/>
        <v>0</v>
      </c>
      <c r="D53351">
        <f>COUNTIF(mma_train!B:B,Groupby_orderid!A53351)</f>
        <v>12</v>
      </c>
      <c r="E53351">
        <f t="shared" si="1667"/>
        <v>0</v>
      </c>
    </row>
    <row r="53352" spans="1:5" x14ac:dyDescent="0.2">
      <c r="A53352">
        <v>53351</v>
      </c>
      <c r="B53352">
        <f>SUMIF(mma_train!B:B,Groupby_orderid!A53352,mma_train!K:K)</f>
        <v>0</v>
      </c>
      <c r="C53352">
        <f t="shared" si="1666"/>
        <v>0</v>
      </c>
      <c r="D53352">
        <f>COUNTIF(mma_train!B:B,Groupby_orderid!A53352)</f>
        <v>15</v>
      </c>
      <c r="E53352">
        <f t="shared" si="1667"/>
        <v>0</v>
      </c>
    </row>
    <row r="53353" spans="1:5" x14ac:dyDescent="0.2">
      <c r="A53353">
        <v>53352</v>
      </c>
      <c r="B53353">
        <f>SUMIF(mma_train!B:B,Groupby_orderid!A53353,mma_train!K:K)</f>
        <v>0</v>
      </c>
      <c r="C53353">
        <f t="shared" si="1666"/>
        <v>0</v>
      </c>
      <c r="D53353">
        <f>COUNTIF(mma_train!B:B,Groupby_orderid!A53353)</f>
        <v>9</v>
      </c>
      <c r="E53353">
        <f t="shared" si="1667"/>
        <v>0</v>
      </c>
    </row>
    <row r="53354" spans="1:5" x14ac:dyDescent="0.2">
      <c r="A53354">
        <v>53353</v>
      </c>
      <c r="B53354">
        <f>SUMIF(mma_train!B:B,Groupby_orderid!A53354,mma_train!K:K)</f>
        <v>0</v>
      </c>
      <c r="C53354">
        <f t="shared" si="1666"/>
        <v>0</v>
      </c>
      <c r="D53354">
        <f>COUNTIF(mma_train!B:B,Groupby_orderid!A53354)</f>
        <v>6</v>
      </c>
      <c r="E53354">
        <f t="shared" si="1667"/>
        <v>0</v>
      </c>
    </row>
    <row r="53355" spans="1:5" x14ac:dyDescent="0.2">
      <c r="A53355">
        <v>53354</v>
      </c>
      <c r="B53355">
        <f>SUMIF(mma_train!B:B,Groupby_orderid!A53355,mma_train!K:K)</f>
        <v>0</v>
      </c>
      <c r="C53355">
        <f t="shared" si="1666"/>
        <v>0</v>
      </c>
      <c r="D53355">
        <f>COUNTIF(mma_train!B:B,Groupby_orderid!A53355)</f>
        <v>9</v>
      </c>
      <c r="E53355">
        <f t="shared" si="1667"/>
        <v>0</v>
      </c>
    </row>
    <row r="53356" spans="1:5" x14ac:dyDescent="0.2">
      <c r="A53356">
        <v>53355</v>
      </c>
      <c r="B53356">
        <f>SUMIF(mma_train!B:B,Groupby_orderid!A53356,mma_train!K:K)</f>
        <v>0</v>
      </c>
      <c r="C53356">
        <f t="shared" si="1666"/>
        <v>0</v>
      </c>
      <c r="D53356">
        <f>COUNTIF(mma_train!B:B,Groupby_orderid!A53356)</f>
        <v>9</v>
      </c>
      <c r="E53356">
        <f t="shared" si="1667"/>
        <v>0</v>
      </c>
    </row>
    <row r="53357" spans="1:5" x14ac:dyDescent="0.2">
      <c r="A53357">
        <v>53356</v>
      </c>
      <c r="B53357">
        <f>SUMIF(mma_train!B:B,Groupby_orderid!A53357,mma_train!K:K)</f>
        <v>0</v>
      </c>
      <c r="C53357">
        <f t="shared" si="1666"/>
        <v>0</v>
      </c>
      <c r="D53357">
        <f>COUNTIF(mma_train!B:B,Groupby_orderid!A53357)</f>
        <v>4</v>
      </c>
      <c r="E53357">
        <f t="shared" si="1667"/>
        <v>0</v>
      </c>
    </row>
    <row r="53358" spans="1:5" x14ac:dyDescent="0.2">
      <c r="A53358">
        <v>53357</v>
      </c>
      <c r="B53358">
        <f>SUMIF(mma_train!B:B,Groupby_orderid!A53358,mma_train!K:K)</f>
        <v>0</v>
      </c>
      <c r="C53358">
        <f t="shared" si="1666"/>
        <v>0</v>
      </c>
      <c r="D53358">
        <f>COUNTIF(mma_train!B:B,Groupby_orderid!A53358)</f>
        <v>11</v>
      </c>
      <c r="E53358">
        <f t="shared" si="1667"/>
        <v>0</v>
      </c>
    </row>
    <row r="53359" spans="1:5" x14ac:dyDescent="0.2">
      <c r="A53359">
        <v>53358</v>
      </c>
      <c r="B53359">
        <f>SUMIF(mma_train!B:B,Groupby_orderid!A53359,mma_train!K:K)</f>
        <v>0</v>
      </c>
      <c r="C53359">
        <f t="shared" si="1666"/>
        <v>0</v>
      </c>
      <c r="D53359">
        <f>COUNTIF(mma_train!B:B,Groupby_orderid!A53359)</f>
        <v>1</v>
      </c>
      <c r="E53359">
        <f t="shared" si="1667"/>
        <v>0</v>
      </c>
    </row>
    <row r="53360" spans="1:5" x14ac:dyDescent="0.2">
      <c r="A53360">
        <v>53359</v>
      </c>
      <c r="B53360">
        <f>SUMIF(mma_train!B:B,Groupby_orderid!A53360,mma_train!K:K)</f>
        <v>0</v>
      </c>
      <c r="C53360">
        <f t="shared" si="1666"/>
        <v>0</v>
      </c>
      <c r="D53360">
        <f>COUNTIF(mma_train!B:B,Groupby_orderid!A53360)</f>
        <v>14</v>
      </c>
      <c r="E53360">
        <f t="shared" si="1667"/>
        <v>0</v>
      </c>
    </row>
    <row r="53361" spans="1:5" x14ac:dyDescent="0.2">
      <c r="A53361">
        <v>53360</v>
      </c>
      <c r="B53361">
        <f>SUMIF(mma_train!B:B,Groupby_orderid!A53361,mma_train!K:K)</f>
        <v>0</v>
      </c>
      <c r="C53361">
        <f t="shared" si="1666"/>
        <v>0</v>
      </c>
      <c r="D53361">
        <f>COUNTIF(mma_train!B:B,Groupby_orderid!A53361)</f>
        <v>7</v>
      </c>
      <c r="E53361">
        <f t="shared" si="1667"/>
        <v>0</v>
      </c>
    </row>
    <row r="53362" spans="1:5" x14ac:dyDescent="0.2">
      <c r="A53362">
        <v>53361</v>
      </c>
      <c r="B53362">
        <f>SUMIF(mma_train!B:B,Groupby_orderid!A53362,mma_train!K:K)</f>
        <v>0</v>
      </c>
      <c r="C53362">
        <f t="shared" si="1666"/>
        <v>0</v>
      </c>
      <c r="D53362">
        <f>COUNTIF(mma_train!B:B,Groupby_orderid!A53362)</f>
        <v>4</v>
      </c>
      <c r="E53362">
        <f t="shared" si="1667"/>
        <v>0</v>
      </c>
    </row>
    <row r="53363" spans="1:5" x14ac:dyDescent="0.2">
      <c r="A53363">
        <v>53362</v>
      </c>
      <c r="B53363">
        <f>SUMIF(mma_train!B:B,Groupby_orderid!A53363,mma_train!K:K)</f>
        <v>0</v>
      </c>
      <c r="C53363">
        <f t="shared" si="1666"/>
        <v>0</v>
      </c>
      <c r="D53363">
        <f>COUNTIF(mma_train!B:B,Groupby_orderid!A53363)</f>
        <v>10</v>
      </c>
      <c r="E53363">
        <f t="shared" si="1667"/>
        <v>0</v>
      </c>
    </row>
    <row r="53364" spans="1:5" x14ac:dyDescent="0.2">
      <c r="A53364">
        <v>53363</v>
      </c>
      <c r="B53364">
        <f>SUMIF(mma_train!B:B,Groupby_orderid!A53364,mma_train!K:K)</f>
        <v>0</v>
      </c>
      <c r="C53364">
        <f t="shared" si="1666"/>
        <v>0</v>
      </c>
      <c r="D53364">
        <f>COUNTIF(mma_train!B:B,Groupby_orderid!A53364)</f>
        <v>3</v>
      </c>
      <c r="E53364">
        <f t="shared" si="1667"/>
        <v>0</v>
      </c>
    </row>
    <row r="53365" spans="1:5" x14ac:dyDescent="0.2">
      <c r="A53365">
        <v>53364</v>
      </c>
      <c r="B53365">
        <f>SUMIF(mma_train!B:B,Groupby_orderid!A53365,mma_train!K:K)</f>
        <v>0</v>
      </c>
      <c r="C53365">
        <f t="shared" si="1666"/>
        <v>0</v>
      </c>
      <c r="D53365">
        <f>COUNTIF(mma_train!B:B,Groupby_orderid!A53365)</f>
        <v>26</v>
      </c>
      <c r="E53365">
        <f t="shared" si="1667"/>
        <v>0</v>
      </c>
    </row>
    <row r="53366" spans="1:5" x14ac:dyDescent="0.2">
      <c r="A53366">
        <v>53365</v>
      </c>
      <c r="B53366">
        <f>SUMIF(mma_train!B:B,Groupby_orderid!A53366,mma_train!K:K)</f>
        <v>0</v>
      </c>
      <c r="C53366">
        <f t="shared" si="1666"/>
        <v>0</v>
      </c>
      <c r="D53366">
        <f>COUNTIF(mma_train!B:B,Groupby_orderid!A53366)</f>
        <v>9</v>
      </c>
      <c r="E53366">
        <f t="shared" si="1667"/>
        <v>0</v>
      </c>
    </row>
    <row r="53367" spans="1:5" x14ac:dyDescent="0.2">
      <c r="A53367">
        <v>53366</v>
      </c>
      <c r="B53367">
        <f>SUMIF(mma_train!B:B,Groupby_orderid!A53367,mma_train!K:K)</f>
        <v>0</v>
      </c>
      <c r="C53367">
        <f t="shared" si="1666"/>
        <v>0</v>
      </c>
      <c r="D53367">
        <f>COUNTIF(mma_train!B:B,Groupby_orderid!A53367)</f>
        <v>7</v>
      </c>
      <c r="E53367">
        <f t="shared" si="1667"/>
        <v>0</v>
      </c>
    </row>
    <row r="53368" spans="1:5" x14ac:dyDescent="0.2">
      <c r="A53368">
        <v>53367</v>
      </c>
      <c r="B53368">
        <f>SUMIF(mma_train!B:B,Groupby_orderid!A53368,mma_train!K:K)</f>
        <v>0</v>
      </c>
      <c r="C53368">
        <f t="shared" si="1666"/>
        <v>0</v>
      </c>
      <c r="D53368">
        <f>COUNTIF(mma_train!B:B,Groupby_orderid!A53368)</f>
        <v>6</v>
      </c>
      <c r="E53368">
        <f t="shared" si="1667"/>
        <v>0</v>
      </c>
    </row>
    <row r="53369" spans="1:5" x14ac:dyDescent="0.2">
      <c r="A53369">
        <v>53368</v>
      </c>
      <c r="B53369">
        <f>SUMIF(mma_train!B:B,Groupby_orderid!A53369,mma_train!K:K)</f>
        <v>0</v>
      </c>
      <c r="C53369">
        <f t="shared" si="1666"/>
        <v>0</v>
      </c>
      <c r="D53369">
        <f>COUNTIF(mma_train!B:B,Groupby_orderid!A53369)</f>
        <v>25</v>
      </c>
      <c r="E53369">
        <f t="shared" si="1667"/>
        <v>0</v>
      </c>
    </row>
    <row r="53370" spans="1:5" x14ac:dyDescent="0.2">
      <c r="A53370">
        <v>53369</v>
      </c>
      <c r="B53370">
        <f>SUMIF(mma_train!B:B,Groupby_orderid!A53370,mma_train!K:K)</f>
        <v>0</v>
      </c>
      <c r="C53370">
        <f t="shared" si="1666"/>
        <v>0</v>
      </c>
      <c r="D53370">
        <f>COUNTIF(mma_train!B:B,Groupby_orderid!A53370)</f>
        <v>5</v>
      </c>
      <c r="E53370">
        <f t="shared" si="1667"/>
        <v>0</v>
      </c>
    </row>
    <row r="53371" spans="1:5" x14ac:dyDescent="0.2">
      <c r="A53371">
        <v>53370</v>
      </c>
      <c r="B53371">
        <f>SUMIF(mma_train!B:B,Groupby_orderid!A53371,mma_train!K:K)</f>
        <v>0</v>
      </c>
      <c r="C53371">
        <f t="shared" si="1666"/>
        <v>0</v>
      </c>
      <c r="D53371">
        <f>COUNTIF(mma_train!B:B,Groupby_orderid!A53371)</f>
        <v>4</v>
      </c>
      <c r="E53371">
        <f t="shared" si="1667"/>
        <v>0</v>
      </c>
    </row>
    <row r="53372" spans="1:5" x14ac:dyDescent="0.2">
      <c r="A53372">
        <v>53371</v>
      </c>
      <c r="B53372">
        <f>SUMIF(mma_train!B:B,Groupby_orderid!A53372,mma_train!K:K)</f>
        <v>0</v>
      </c>
      <c r="C53372">
        <f t="shared" si="1666"/>
        <v>0</v>
      </c>
      <c r="D53372">
        <f>COUNTIF(mma_train!B:B,Groupby_orderid!A53372)</f>
        <v>9</v>
      </c>
      <c r="E53372">
        <f t="shared" si="1667"/>
        <v>0</v>
      </c>
    </row>
    <row r="53373" spans="1:5" x14ac:dyDescent="0.2">
      <c r="A53373">
        <v>53372</v>
      </c>
      <c r="B53373">
        <f>SUMIF(mma_train!B:B,Groupby_orderid!A53373,mma_train!K:K)</f>
        <v>0</v>
      </c>
      <c r="C53373">
        <f t="shared" si="1666"/>
        <v>0</v>
      </c>
      <c r="D53373">
        <f>COUNTIF(mma_train!B:B,Groupby_orderid!A53373)</f>
        <v>1</v>
      </c>
      <c r="E53373">
        <f t="shared" si="1667"/>
        <v>0</v>
      </c>
    </row>
    <row r="53374" spans="1:5" x14ac:dyDescent="0.2">
      <c r="A53374">
        <v>53373</v>
      </c>
      <c r="B53374">
        <f>SUMIF(mma_train!B:B,Groupby_orderid!A53374,mma_train!K:K)</f>
        <v>0</v>
      </c>
      <c r="C53374">
        <f t="shared" si="1666"/>
        <v>0</v>
      </c>
      <c r="D53374">
        <f>COUNTIF(mma_train!B:B,Groupby_orderid!A53374)</f>
        <v>3</v>
      </c>
      <c r="E53374">
        <f t="shared" si="1667"/>
        <v>0</v>
      </c>
    </row>
    <row r="53375" spans="1:5" x14ac:dyDescent="0.2">
      <c r="A53375">
        <v>53374</v>
      </c>
      <c r="B53375">
        <f>SUMIF(mma_train!B:B,Groupby_orderid!A53375,mma_train!K:K)</f>
        <v>0</v>
      </c>
      <c r="C53375">
        <f t="shared" si="1666"/>
        <v>0</v>
      </c>
      <c r="D53375">
        <f>COUNTIF(mma_train!B:B,Groupby_orderid!A53375)</f>
        <v>3</v>
      </c>
      <c r="E53375">
        <f t="shared" si="1667"/>
        <v>0</v>
      </c>
    </row>
    <row r="53376" spans="1:5" x14ac:dyDescent="0.2">
      <c r="A53376">
        <v>53375</v>
      </c>
      <c r="B53376">
        <f>SUMIF(mma_train!B:B,Groupby_orderid!A53376,mma_train!K:K)</f>
        <v>0</v>
      </c>
      <c r="C53376">
        <f t="shared" si="1666"/>
        <v>0</v>
      </c>
      <c r="D53376">
        <f>COUNTIF(mma_train!B:B,Groupby_orderid!A53376)</f>
        <v>29</v>
      </c>
      <c r="E53376">
        <f t="shared" si="1667"/>
        <v>0</v>
      </c>
    </row>
    <row r="53377" spans="1:5" x14ac:dyDescent="0.2">
      <c r="A53377">
        <v>53376</v>
      </c>
      <c r="B53377">
        <f>SUMIF(mma_train!B:B,Groupby_orderid!A53377,mma_train!K:K)</f>
        <v>0</v>
      </c>
      <c r="C53377">
        <f t="shared" si="1666"/>
        <v>0</v>
      </c>
      <c r="D53377">
        <f>COUNTIF(mma_train!B:B,Groupby_orderid!A53377)</f>
        <v>7</v>
      </c>
      <c r="E53377">
        <f t="shared" si="1667"/>
        <v>0</v>
      </c>
    </row>
    <row r="53378" spans="1:5" x14ac:dyDescent="0.2">
      <c r="A53378">
        <v>53377</v>
      </c>
      <c r="B53378">
        <f>SUMIF(mma_train!B:B,Groupby_orderid!A53378,mma_train!K:K)</f>
        <v>0</v>
      </c>
      <c r="C53378">
        <f t="shared" si="1666"/>
        <v>0</v>
      </c>
      <c r="D53378">
        <f>COUNTIF(mma_train!B:B,Groupby_orderid!A53378)</f>
        <v>9</v>
      </c>
      <c r="E53378">
        <f t="shared" si="1667"/>
        <v>0</v>
      </c>
    </row>
    <row r="53379" spans="1:5" x14ac:dyDescent="0.2">
      <c r="A53379">
        <v>53378</v>
      </c>
      <c r="B53379">
        <f>SUMIF(mma_train!B:B,Groupby_orderid!A53379,mma_train!K:K)</f>
        <v>0</v>
      </c>
      <c r="C53379">
        <f t="shared" ref="C53379:C53442" si="1668">IF(B53379&gt;0,1,0)</f>
        <v>0</v>
      </c>
      <c r="D53379">
        <f>COUNTIF(mma_train!B:B,Groupby_orderid!A53379)</f>
        <v>11</v>
      </c>
      <c r="E53379">
        <f t="shared" ref="E53379:E53442" si="1669">B53379/D53379</f>
        <v>0</v>
      </c>
    </row>
    <row r="53380" spans="1:5" x14ac:dyDescent="0.2">
      <c r="A53380">
        <v>53379</v>
      </c>
      <c r="B53380">
        <f>SUMIF(mma_train!B:B,Groupby_orderid!A53380,mma_train!K:K)</f>
        <v>0</v>
      </c>
      <c r="C53380">
        <f t="shared" si="1668"/>
        <v>0</v>
      </c>
      <c r="D53380">
        <f>COUNTIF(mma_train!B:B,Groupby_orderid!A53380)</f>
        <v>1</v>
      </c>
      <c r="E53380">
        <f t="shared" si="1669"/>
        <v>0</v>
      </c>
    </row>
    <row r="53381" spans="1:5" x14ac:dyDescent="0.2">
      <c r="A53381">
        <v>53380</v>
      </c>
      <c r="B53381">
        <f>SUMIF(mma_train!B:B,Groupby_orderid!A53381,mma_train!K:K)</f>
        <v>0</v>
      </c>
      <c r="C53381">
        <f t="shared" si="1668"/>
        <v>0</v>
      </c>
      <c r="D53381">
        <f>COUNTIF(mma_train!B:B,Groupby_orderid!A53381)</f>
        <v>16</v>
      </c>
      <c r="E53381">
        <f t="shared" si="1669"/>
        <v>0</v>
      </c>
    </row>
    <row r="53382" spans="1:5" x14ac:dyDescent="0.2">
      <c r="A53382">
        <v>53381</v>
      </c>
      <c r="B53382">
        <f>SUMIF(mma_train!B:B,Groupby_orderid!A53382,mma_train!K:K)</f>
        <v>0</v>
      </c>
      <c r="C53382">
        <f t="shared" si="1668"/>
        <v>0</v>
      </c>
      <c r="D53382">
        <f>COUNTIF(mma_train!B:B,Groupby_orderid!A53382)</f>
        <v>16</v>
      </c>
      <c r="E53382">
        <f t="shared" si="1669"/>
        <v>0</v>
      </c>
    </row>
    <row r="53383" spans="1:5" x14ac:dyDescent="0.2">
      <c r="A53383">
        <v>53382</v>
      </c>
      <c r="B53383">
        <f>SUMIF(mma_train!B:B,Groupby_orderid!A53383,mma_train!K:K)</f>
        <v>0</v>
      </c>
      <c r="C53383">
        <f t="shared" si="1668"/>
        <v>0</v>
      </c>
      <c r="D53383">
        <f>COUNTIF(mma_train!B:B,Groupby_orderid!A53383)</f>
        <v>9</v>
      </c>
      <c r="E53383">
        <f t="shared" si="1669"/>
        <v>0</v>
      </c>
    </row>
    <row r="53384" spans="1:5" x14ac:dyDescent="0.2">
      <c r="A53384">
        <v>53383</v>
      </c>
      <c r="B53384">
        <f>SUMIF(mma_train!B:B,Groupby_orderid!A53384,mma_train!K:K)</f>
        <v>0</v>
      </c>
      <c r="C53384">
        <f t="shared" si="1668"/>
        <v>0</v>
      </c>
      <c r="D53384">
        <f>COUNTIF(mma_train!B:B,Groupby_orderid!A53384)</f>
        <v>12</v>
      </c>
      <c r="E53384">
        <f t="shared" si="1669"/>
        <v>0</v>
      </c>
    </row>
    <row r="53385" spans="1:5" x14ac:dyDescent="0.2">
      <c r="A53385">
        <v>53384</v>
      </c>
      <c r="B53385">
        <f>SUMIF(mma_train!B:B,Groupby_orderid!A53385,mma_train!K:K)</f>
        <v>0</v>
      </c>
      <c r="C53385">
        <f t="shared" si="1668"/>
        <v>0</v>
      </c>
      <c r="D53385">
        <f>COUNTIF(mma_train!B:B,Groupby_orderid!A53385)</f>
        <v>7</v>
      </c>
      <c r="E53385">
        <f t="shared" si="1669"/>
        <v>0</v>
      </c>
    </row>
    <row r="53386" spans="1:5" x14ac:dyDescent="0.2">
      <c r="A53386">
        <v>53385</v>
      </c>
      <c r="B53386">
        <f>SUMIF(mma_train!B:B,Groupby_orderid!A53386,mma_train!K:K)</f>
        <v>0</v>
      </c>
      <c r="C53386">
        <f t="shared" si="1668"/>
        <v>0</v>
      </c>
      <c r="D53386">
        <f>COUNTIF(mma_train!B:B,Groupby_orderid!A53386)</f>
        <v>5</v>
      </c>
      <c r="E53386">
        <f t="shared" si="1669"/>
        <v>0</v>
      </c>
    </row>
    <row r="53387" spans="1:5" x14ac:dyDescent="0.2">
      <c r="A53387">
        <v>53386</v>
      </c>
      <c r="B53387">
        <f>SUMIF(mma_train!B:B,Groupby_orderid!A53387,mma_train!K:K)</f>
        <v>0</v>
      </c>
      <c r="C53387">
        <f t="shared" si="1668"/>
        <v>0</v>
      </c>
      <c r="D53387">
        <f>COUNTIF(mma_train!B:B,Groupby_orderid!A53387)</f>
        <v>3</v>
      </c>
      <c r="E53387">
        <f t="shared" si="1669"/>
        <v>0</v>
      </c>
    </row>
    <row r="53388" spans="1:5" x14ac:dyDescent="0.2">
      <c r="A53388">
        <v>53387</v>
      </c>
      <c r="B53388">
        <f>SUMIF(mma_train!B:B,Groupby_orderid!A53388,mma_train!K:K)</f>
        <v>0</v>
      </c>
      <c r="C53388">
        <f t="shared" si="1668"/>
        <v>0</v>
      </c>
      <c r="D53388">
        <f>COUNTIF(mma_train!B:B,Groupby_orderid!A53388)</f>
        <v>15</v>
      </c>
      <c r="E53388">
        <f t="shared" si="1669"/>
        <v>0</v>
      </c>
    </row>
    <row r="53389" spans="1:5" x14ac:dyDescent="0.2">
      <c r="A53389">
        <v>53388</v>
      </c>
      <c r="B53389">
        <f>SUMIF(mma_train!B:B,Groupby_orderid!A53389,mma_train!K:K)</f>
        <v>0</v>
      </c>
      <c r="C53389">
        <f t="shared" si="1668"/>
        <v>0</v>
      </c>
      <c r="D53389">
        <f>COUNTIF(mma_train!B:B,Groupby_orderid!A53389)</f>
        <v>18</v>
      </c>
      <c r="E53389">
        <f t="shared" si="1669"/>
        <v>0</v>
      </c>
    </row>
    <row r="53390" spans="1:5" x14ac:dyDescent="0.2">
      <c r="A53390">
        <v>53389</v>
      </c>
      <c r="B53390">
        <f>SUMIF(mma_train!B:B,Groupby_orderid!A53390,mma_train!K:K)</f>
        <v>0</v>
      </c>
      <c r="C53390">
        <f t="shared" si="1668"/>
        <v>0</v>
      </c>
      <c r="D53390">
        <f>COUNTIF(mma_train!B:B,Groupby_orderid!A53390)</f>
        <v>4</v>
      </c>
      <c r="E53390">
        <f t="shared" si="1669"/>
        <v>0</v>
      </c>
    </row>
    <row r="53391" spans="1:5" x14ac:dyDescent="0.2">
      <c r="A53391">
        <v>53390</v>
      </c>
      <c r="B53391">
        <f>SUMIF(mma_train!B:B,Groupby_orderid!A53391,mma_train!K:K)</f>
        <v>0</v>
      </c>
      <c r="C53391">
        <f t="shared" si="1668"/>
        <v>0</v>
      </c>
      <c r="D53391">
        <f>COUNTIF(mma_train!B:B,Groupby_orderid!A53391)</f>
        <v>3</v>
      </c>
      <c r="E53391">
        <f t="shared" si="1669"/>
        <v>0</v>
      </c>
    </row>
    <row r="53392" spans="1:5" x14ac:dyDescent="0.2">
      <c r="A53392">
        <v>53391</v>
      </c>
      <c r="B53392">
        <f>SUMIF(mma_train!B:B,Groupby_orderid!A53392,mma_train!K:K)</f>
        <v>0</v>
      </c>
      <c r="C53392">
        <f t="shared" si="1668"/>
        <v>0</v>
      </c>
      <c r="D53392">
        <f>COUNTIF(mma_train!B:B,Groupby_orderid!A53392)</f>
        <v>3</v>
      </c>
      <c r="E53392">
        <f t="shared" si="1669"/>
        <v>0</v>
      </c>
    </row>
    <row r="53393" spans="1:5" x14ac:dyDescent="0.2">
      <c r="A53393">
        <v>53392</v>
      </c>
      <c r="B53393">
        <f>SUMIF(mma_train!B:B,Groupby_orderid!A53393,mma_train!K:K)</f>
        <v>0</v>
      </c>
      <c r="C53393">
        <f t="shared" si="1668"/>
        <v>0</v>
      </c>
      <c r="D53393">
        <f>COUNTIF(mma_train!B:B,Groupby_orderid!A53393)</f>
        <v>5</v>
      </c>
      <c r="E53393">
        <f t="shared" si="1669"/>
        <v>0</v>
      </c>
    </row>
    <row r="53394" spans="1:5" x14ac:dyDescent="0.2">
      <c r="A53394">
        <v>53393</v>
      </c>
      <c r="B53394">
        <f>SUMIF(mma_train!B:B,Groupby_orderid!A53394,mma_train!K:K)</f>
        <v>0</v>
      </c>
      <c r="C53394">
        <f t="shared" si="1668"/>
        <v>0</v>
      </c>
      <c r="D53394">
        <f>COUNTIF(mma_train!B:B,Groupby_orderid!A53394)</f>
        <v>20</v>
      </c>
      <c r="E53394">
        <f t="shared" si="1669"/>
        <v>0</v>
      </c>
    </row>
    <row r="53395" spans="1:5" x14ac:dyDescent="0.2">
      <c r="A53395">
        <v>53394</v>
      </c>
      <c r="B53395">
        <f>SUMIF(mma_train!B:B,Groupby_orderid!A53395,mma_train!K:K)</f>
        <v>0</v>
      </c>
      <c r="C53395">
        <f t="shared" si="1668"/>
        <v>0</v>
      </c>
      <c r="D53395">
        <f>COUNTIF(mma_train!B:B,Groupby_orderid!A53395)</f>
        <v>8</v>
      </c>
      <c r="E53395">
        <f t="shared" si="1669"/>
        <v>0</v>
      </c>
    </row>
    <row r="53396" spans="1:5" x14ac:dyDescent="0.2">
      <c r="A53396">
        <v>53395</v>
      </c>
      <c r="B53396">
        <f>SUMIF(mma_train!B:B,Groupby_orderid!A53396,mma_train!K:K)</f>
        <v>0</v>
      </c>
      <c r="C53396">
        <f t="shared" si="1668"/>
        <v>0</v>
      </c>
      <c r="D53396">
        <f>COUNTIF(mma_train!B:B,Groupby_orderid!A53396)</f>
        <v>23</v>
      </c>
      <c r="E53396">
        <f t="shared" si="1669"/>
        <v>0</v>
      </c>
    </row>
    <row r="53397" spans="1:5" x14ac:dyDescent="0.2">
      <c r="A53397">
        <v>53396</v>
      </c>
      <c r="B53397">
        <f>SUMIF(mma_train!B:B,Groupby_orderid!A53397,mma_train!K:K)</f>
        <v>0</v>
      </c>
      <c r="C53397">
        <f t="shared" si="1668"/>
        <v>0</v>
      </c>
      <c r="D53397">
        <f>COUNTIF(mma_train!B:B,Groupby_orderid!A53397)</f>
        <v>4</v>
      </c>
      <c r="E53397">
        <f t="shared" si="1669"/>
        <v>0</v>
      </c>
    </row>
    <row r="53398" spans="1:5" x14ac:dyDescent="0.2">
      <c r="A53398">
        <v>53397</v>
      </c>
      <c r="B53398">
        <f>SUMIF(mma_train!B:B,Groupby_orderid!A53398,mma_train!K:K)</f>
        <v>0</v>
      </c>
      <c r="C53398">
        <f t="shared" si="1668"/>
        <v>0</v>
      </c>
      <c r="D53398">
        <f>COUNTIF(mma_train!B:B,Groupby_orderid!A53398)</f>
        <v>14</v>
      </c>
      <c r="E53398">
        <f t="shared" si="1669"/>
        <v>0</v>
      </c>
    </row>
    <row r="53399" spans="1:5" x14ac:dyDescent="0.2">
      <c r="A53399">
        <v>53398</v>
      </c>
      <c r="B53399">
        <f>SUMIF(mma_train!B:B,Groupby_orderid!A53399,mma_train!K:K)</f>
        <v>0</v>
      </c>
      <c r="C53399">
        <f t="shared" si="1668"/>
        <v>0</v>
      </c>
      <c r="D53399">
        <f>COUNTIF(mma_train!B:B,Groupby_orderid!A53399)</f>
        <v>6</v>
      </c>
      <c r="E53399">
        <f t="shared" si="1669"/>
        <v>0</v>
      </c>
    </row>
    <row r="53400" spans="1:5" x14ac:dyDescent="0.2">
      <c r="A53400">
        <v>53399</v>
      </c>
      <c r="B53400">
        <f>SUMIF(mma_train!B:B,Groupby_orderid!A53400,mma_train!K:K)</f>
        <v>0</v>
      </c>
      <c r="C53400">
        <f t="shared" si="1668"/>
        <v>0</v>
      </c>
      <c r="D53400">
        <f>COUNTIF(mma_train!B:B,Groupby_orderid!A53400)</f>
        <v>12</v>
      </c>
      <c r="E53400">
        <f t="shared" si="1669"/>
        <v>0</v>
      </c>
    </row>
    <row r="53401" spans="1:5" x14ac:dyDescent="0.2">
      <c r="A53401">
        <v>53400</v>
      </c>
      <c r="B53401">
        <f>SUMIF(mma_train!B:B,Groupby_orderid!A53401,mma_train!K:K)</f>
        <v>0</v>
      </c>
      <c r="C53401">
        <f t="shared" si="1668"/>
        <v>0</v>
      </c>
      <c r="D53401">
        <f>COUNTIF(mma_train!B:B,Groupby_orderid!A53401)</f>
        <v>10</v>
      </c>
      <c r="E53401">
        <f t="shared" si="1669"/>
        <v>0</v>
      </c>
    </row>
    <row r="53402" spans="1:5" x14ac:dyDescent="0.2">
      <c r="A53402">
        <v>53401</v>
      </c>
      <c r="B53402">
        <f>SUMIF(mma_train!B:B,Groupby_orderid!A53402,mma_train!K:K)</f>
        <v>0</v>
      </c>
      <c r="C53402">
        <f t="shared" si="1668"/>
        <v>0</v>
      </c>
      <c r="D53402">
        <f>COUNTIF(mma_train!B:B,Groupby_orderid!A53402)</f>
        <v>9</v>
      </c>
      <c r="E53402">
        <f t="shared" si="1669"/>
        <v>0</v>
      </c>
    </row>
    <row r="53403" spans="1:5" x14ac:dyDescent="0.2">
      <c r="A53403">
        <v>53402</v>
      </c>
      <c r="B53403">
        <f>SUMIF(mma_train!B:B,Groupby_orderid!A53403,mma_train!K:K)</f>
        <v>0</v>
      </c>
      <c r="C53403">
        <f t="shared" si="1668"/>
        <v>0</v>
      </c>
      <c r="D53403">
        <f>COUNTIF(mma_train!B:B,Groupby_orderid!A53403)</f>
        <v>14</v>
      </c>
      <c r="E53403">
        <f t="shared" si="1669"/>
        <v>0</v>
      </c>
    </row>
    <row r="53404" spans="1:5" x14ac:dyDescent="0.2">
      <c r="A53404">
        <v>53403</v>
      </c>
      <c r="B53404">
        <f>SUMIF(mma_train!B:B,Groupby_orderid!A53404,mma_train!K:K)</f>
        <v>0</v>
      </c>
      <c r="C53404">
        <f t="shared" si="1668"/>
        <v>0</v>
      </c>
      <c r="D53404">
        <f>COUNTIF(mma_train!B:B,Groupby_orderid!A53404)</f>
        <v>33</v>
      </c>
      <c r="E53404">
        <f t="shared" si="1669"/>
        <v>0</v>
      </c>
    </row>
    <row r="53405" spans="1:5" x14ac:dyDescent="0.2">
      <c r="A53405">
        <v>53404</v>
      </c>
      <c r="B53405">
        <f>SUMIF(mma_train!B:B,Groupby_orderid!A53405,mma_train!K:K)</f>
        <v>0</v>
      </c>
      <c r="C53405">
        <f t="shared" si="1668"/>
        <v>0</v>
      </c>
      <c r="D53405">
        <f>COUNTIF(mma_train!B:B,Groupby_orderid!A53405)</f>
        <v>29</v>
      </c>
      <c r="E53405">
        <f t="shared" si="1669"/>
        <v>0</v>
      </c>
    </row>
    <row r="53406" spans="1:5" x14ac:dyDescent="0.2">
      <c r="A53406">
        <v>53405</v>
      </c>
      <c r="B53406">
        <f>SUMIF(mma_train!B:B,Groupby_orderid!A53406,mma_train!K:K)</f>
        <v>0</v>
      </c>
      <c r="C53406">
        <f t="shared" si="1668"/>
        <v>0</v>
      </c>
      <c r="D53406">
        <f>COUNTIF(mma_train!B:B,Groupby_orderid!A53406)</f>
        <v>21</v>
      </c>
      <c r="E53406">
        <f t="shared" si="1669"/>
        <v>0</v>
      </c>
    </row>
    <row r="53407" spans="1:5" x14ac:dyDescent="0.2">
      <c r="A53407">
        <v>53406</v>
      </c>
      <c r="B53407">
        <f>SUMIF(mma_train!B:B,Groupby_orderid!A53407,mma_train!K:K)</f>
        <v>0</v>
      </c>
      <c r="C53407">
        <f t="shared" si="1668"/>
        <v>0</v>
      </c>
      <c r="D53407">
        <f>COUNTIF(mma_train!B:B,Groupby_orderid!A53407)</f>
        <v>7</v>
      </c>
      <c r="E53407">
        <f t="shared" si="1669"/>
        <v>0</v>
      </c>
    </row>
    <row r="53408" spans="1:5" x14ac:dyDescent="0.2">
      <c r="A53408">
        <v>53407</v>
      </c>
      <c r="B53408">
        <f>SUMIF(mma_train!B:B,Groupby_orderid!A53408,mma_train!K:K)</f>
        <v>0</v>
      </c>
      <c r="C53408">
        <f t="shared" si="1668"/>
        <v>0</v>
      </c>
      <c r="D53408">
        <f>COUNTIF(mma_train!B:B,Groupby_orderid!A53408)</f>
        <v>4</v>
      </c>
      <c r="E53408">
        <f t="shared" si="1669"/>
        <v>0</v>
      </c>
    </row>
    <row r="53409" spans="1:5" x14ac:dyDescent="0.2">
      <c r="A53409">
        <v>53408</v>
      </c>
      <c r="B53409">
        <f>SUMIF(mma_train!B:B,Groupby_orderid!A53409,mma_train!K:K)</f>
        <v>0</v>
      </c>
      <c r="C53409">
        <f t="shared" si="1668"/>
        <v>0</v>
      </c>
      <c r="D53409">
        <f>COUNTIF(mma_train!B:B,Groupby_orderid!A53409)</f>
        <v>6</v>
      </c>
      <c r="E53409">
        <f t="shared" si="1669"/>
        <v>0</v>
      </c>
    </row>
    <row r="53410" spans="1:5" x14ac:dyDescent="0.2">
      <c r="A53410">
        <v>53409</v>
      </c>
      <c r="B53410">
        <f>SUMIF(mma_train!B:B,Groupby_orderid!A53410,mma_train!K:K)</f>
        <v>0</v>
      </c>
      <c r="C53410">
        <f t="shared" si="1668"/>
        <v>0</v>
      </c>
      <c r="D53410">
        <f>COUNTIF(mma_train!B:B,Groupby_orderid!A53410)</f>
        <v>34</v>
      </c>
      <c r="E53410">
        <f t="shared" si="1669"/>
        <v>0</v>
      </c>
    </row>
    <row r="53411" spans="1:5" x14ac:dyDescent="0.2">
      <c r="A53411">
        <v>53410</v>
      </c>
      <c r="B53411">
        <f>SUMIF(mma_train!B:B,Groupby_orderid!A53411,mma_train!K:K)</f>
        <v>0</v>
      </c>
      <c r="C53411">
        <f t="shared" si="1668"/>
        <v>0</v>
      </c>
      <c r="D53411">
        <f>COUNTIF(mma_train!B:B,Groupby_orderid!A53411)</f>
        <v>8</v>
      </c>
      <c r="E53411">
        <f t="shared" si="1669"/>
        <v>0</v>
      </c>
    </row>
    <row r="53412" spans="1:5" x14ac:dyDescent="0.2">
      <c r="A53412">
        <v>53411</v>
      </c>
      <c r="B53412">
        <f>SUMIF(mma_train!B:B,Groupby_orderid!A53412,mma_train!K:K)</f>
        <v>0</v>
      </c>
      <c r="C53412">
        <f t="shared" si="1668"/>
        <v>0</v>
      </c>
      <c r="D53412">
        <f>COUNTIF(mma_train!B:B,Groupby_orderid!A53412)</f>
        <v>15</v>
      </c>
      <c r="E53412">
        <f t="shared" si="1669"/>
        <v>0</v>
      </c>
    </row>
    <row r="53413" spans="1:5" x14ac:dyDescent="0.2">
      <c r="A53413">
        <v>53412</v>
      </c>
      <c r="B53413">
        <f>SUMIF(mma_train!B:B,Groupby_orderid!A53413,mma_train!K:K)</f>
        <v>0</v>
      </c>
      <c r="C53413">
        <f t="shared" si="1668"/>
        <v>0</v>
      </c>
      <c r="D53413">
        <f>COUNTIF(mma_train!B:B,Groupby_orderid!A53413)</f>
        <v>4</v>
      </c>
      <c r="E53413">
        <f t="shared" si="1669"/>
        <v>0</v>
      </c>
    </row>
    <row r="53414" spans="1:5" x14ac:dyDescent="0.2">
      <c r="A53414">
        <v>53413</v>
      </c>
      <c r="B53414">
        <f>SUMIF(mma_train!B:B,Groupby_orderid!A53414,mma_train!K:K)</f>
        <v>0</v>
      </c>
      <c r="C53414">
        <f t="shared" si="1668"/>
        <v>0</v>
      </c>
      <c r="D53414">
        <f>COUNTIF(mma_train!B:B,Groupby_orderid!A53414)</f>
        <v>12</v>
      </c>
      <c r="E53414">
        <f t="shared" si="1669"/>
        <v>0</v>
      </c>
    </row>
    <row r="53415" spans="1:5" x14ac:dyDescent="0.2">
      <c r="A53415">
        <v>53414</v>
      </c>
      <c r="B53415">
        <f>SUMIF(mma_train!B:B,Groupby_orderid!A53415,mma_train!K:K)</f>
        <v>0</v>
      </c>
      <c r="C53415">
        <f t="shared" si="1668"/>
        <v>0</v>
      </c>
      <c r="D53415">
        <f>COUNTIF(mma_train!B:B,Groupby_orderid!A53415)</f>
        <v>7</v>
      </c>
      <c r="E53415">
        <f t="shared" si="1669"/>
        <v>0</v>
      </c>
    </row>
    <row r="53416" spans="1:5" x14ac:dyDescent="0.2">
      <c r="A53416">
        <v>53415</v>
      </c>
      <c r="B53416">
        <f>SUMIF(mma_train!B:B,Groupby_orderid!A53416,mma_train!K:K)</f>
        <v>0</v>
      </c>
      <c r="C53416">
        <f t="shared" si="1668"/>
        <v>0</v>
      </c>
      <c r="D53416">
        <f>COUNTIF(mma_train!B:B,Groupby_orderid!A53416)</f>
        <v>5</v>
      </c>
      <c r="E53416">
        <f t="shared" si="1669"/>
        <v>0</v>
      </c>
    </row>
    <row r="53417" spans="1:5" x14ac:dyDescent="0.2">
      <c r="A53417">
        <v>53416</v>
      </c>
      <c r="B53417">
        <f>SUMIF(mma_train!B:B,Groupby_orderid!A53417,mma_train!K:K)</f>
        <v>0</v>
      </c>
      <c r="C53417">
        <f t="shared" si="1668"/>
        <v>0</v>
      </c>
      <c r="D53417">
        <f>COUNTIF(mma_train!B:B,Groupby_orderid!A53417)</f>
        <v>5</v>
      </c>
      <c r="E53417">
        <f t="shared" si="1669"/>
        <v>0</v>
      </c>
    </row>
    <row r="53418" spans="1:5" x14ac:dyDescent="0.2">
      <c r="A53418">
        <v>53417</v>
      </c>
      <c r="B53418">
        <f>SUMIF(mma_train!B:B,Groupby_orderid!A53418,mma_train!K:K)</f>
        <v>0</v>
      </c>
      <c r="C53418">
        <f t="shared" si="1668"/>
        <v>0</v>
      </c>
      <c r="D53418">
        <f>COUNTIF(mma_train!B:B,Groupby_orderid!A53418)</f>
        <v>3</v>
      </c>
      <c r="E53418">
        <f t="shared" si="1669"/>
        <v>0</v>
      </c>
    </row>
    <row r="53419" spans="1:5" x14ac:dyDescent="0.2">
      <c r="A53419">
        <v>53418</v>
      </c>
      <c r="B53419">
        <f>SUMIF(mma_train!B:B,Groupby_orderid!A53419,mma_train!K:K)</f>
        <v>0</v>
      </c>
      <c r="C53419">
        <f t="shared" si="1668"/>
        <v>0</v>
      </c>
      <c r="D53419">
        <f>COUNTIF(mma_train!B:B,Groupby_orderid!A53419)</f>
        <v>12</v>
      </c>
      <c r="E53419">
        <f t="shared" si="1669"/>
        <v>0</v>
      </c>
    </row>
    <row r="53420" spans="1:5" x14ac:dyDescent="0.2">
      <c r="A53420">
        <v>53419</v>
      </c>
      <c r="B53420">
        <f>SUMIF(mma_train!B:B,Groupby_orderid!A53420,mma_train!K:K)</f>
        <v>0</v>
      </c>
      <c r="C53420">
        <f t="shared" si="1668"/>
        <v>0</v>
      </c>
      <c r="D53420">
        <f>COUNTIF(mma_train!B:B,Groupby_orderid!A53420)</f>
        <v>8</v>
      </c>
      <c r="E53420">
        <f t="shared" si="1669"/>
        <v>0</v>
      </c>
    </row>
    <row r="53421" spans="1:5" x14ac:dyDescent="0.2">
      <c r="A53421">
        <v>53420</v>
      </c>
      <c r="B53421">
        <f>SUMIF(mma_train!B:B,Groupby_orderid!A53421,mma_train!K:K)</f>
        <v>0</v>
      </c>
      <c r="C53421">
        <f t="shared" si="1668"/>
        <v>0</v>
      </c>
      <c r="D53421">
        <f>COUNTIF(mma_train!B:B,Groupby_orderid!A53421)</f>
        <v>14</v>
      </c>
      <c r="E53421">
        <f t="shared" si="1669"/>
        <v>0</v>
      </c>
    </row>
    <row r="53422" spans="1:5" x14ac:dyDescent="0.2">
      <c r="A53422">
        <v>53421</v>
      </c>
      <c r="B53422">
        <f>SUMIF(mma_train!B:B,Groupby_orderid!A53422,mma_train!K:K)</f>
        <v>0</v>
      </c>
      <c r="C53422">
        <f t="shared" si="1668"/>
        <v>0</v>
      </c>
      <c r="D53422">
        <f>COUNTIF(mma_train!B:B,Groupby_orderid!A53422)</f>
        <v>1</v>
      </c>
      <c r="E53422">
        <f t="shared" si="1669"/>
        <v>0</v>
      </c>
    </row>
    <row r="53423" spans="1:5" x14ac:dyDescent="0.2">
      <c r="A53423">
        <v>53422</v>
      </c>
      <c r="B53423">
        <f>SUMIF(mma_train!B:B,Groupby_orderid!A53423,mma_train!K:K)</f>
        <v>0</v>
      </c>
      <c r="C53423">
        <f t="shared" si="1668"/>
        <v>0</v>
      </c>
      <c r="D53423">
        <f>COUNTIF(mma_train!B:B,Groupby_orderid!A53423)</f>
        <v>12</v>
      </c>
      <c r="E53423">
        <f t="shared" si="1669"/>
        <v>0</v>
      </c>
    </row>
    <row r="53424" spans="1:5" x14ac:dyDescent="0.2">
      <c r="A53424">
        <v>53423</v>
      </c>
      <c r="B53424">
        <f>SUMIF(mma_train!B:B,Groupby_orderid!A53424,mma_train!K:K)</f>
        <v>0</v>
      </c>
      <c r="C53424">
        <f t="shared" si="1668"/>
        <v>0</v>
      </c>
      <c r="D53424">
        <f>COUNTIF(mma_train!B:B,Groupby_orderid!A53424)</f>
        <v>18</v>
      </c>
      <c r="E53424">
        <f t="shared" si="1669"/>
        <v>0</v>
      </c>
    </row>
    <row r="53425" spans="1:5" x14ac:dyDescent="0.2">
      <c r="A53425">
        <v>53424</v>
      </c>
      <c r="B53425">
        <f>SUMIF(mma_train!B:B,Groupby_orderid!A53425,mma_train!K:K)</f>
        <v>0</v>
      </c>
      <c r="C53425">
        <f t="shared" si="1668"/>
        <v>0</v>
      </c>
      <c r="D53425">
        <f>COUNTIF(mma_train!B:B,Groupby_orderid!A53425)</f>
        <v>8</v>
      </c>
      <c r="E53425">
        <f t="shared" si="1669"/>
        <v>0</v>
      </c>
    </row>
    <row r="53426" spans="1:5" x14ac:dyDescent="0.2">
      <c r="A53426">
        <v>53425</v>
      </c>
      <c r="B53426">
        <f>SUMIF(mma_train!B:B,Groupby_orderid!A53426,mma_train!K:K)</f>
        <v>0</v>
      </c>
      <c r="C53426">
        <f t="shared" si="1668"/>
        <v>0</v>
      </c>
      <c r="D53426">
        <f>COUNTIF(mma_train!B:B,Groupby_orderid!A53426)</f>
        <v>9</v>
      </c>
      <c r="E53426">
        <f t="shared" si="1669"/>
        <v>0</v>
      </c>
    </row>
    <row r="53427" spans="1:5" x14ac:dyDescent="0.2">
      <c r="A53427">
        <v>53426</v>
      </c>
      <c r="B53427">
        <f>SUMIF(mma_train!B:B,Groupby_orderid!A53427,mma_train!K:K)</f>
        <v>0</v>
      </c>
      <c r="C53427">
        <f t="shared" si="1668"/>
        <v>0</v>
      </c>
      <c r="D53427">
        <f>COUNTIF(mma_train!B:B,Groupby_orderid!A53427)</f>
        <v>24</v>
      </c>
      <c r="E53427">
        <f t="shared" si="1669"/>
        <v>0</v>
      </c>
    </row>
    <row r="53428" spans="1:5" x14ac:dyDescent="0.2">
      <c r="A53428">
        <v>53427</v>
      </c>
      <c r="B53428">
        <f>SUMIF(mma_train!B:B,Groupby_orderid!A53428,mma_train!K:K)</f>
        <v>0</v>
      </c>
      <c r="C53428">
        <f t="shared" si="1668"/>
        <v>0</v>
      </c>
      <c r="D53428">
        <f>COUNTIF(mma_train!B:B,Groupby_orderid!A53428)</f>
        <v>8</v>
      </c>
      <c r="E53428">
        <f t="shared" si="1669"/>
        <v>0</v>
      </c>
    </row>
    <row r="53429" spans="1:5" x14ac:dyDescent="0.2">
      <c r="A53429">
        <v>53428</v>
      </c>
      <c r="B53429">
        <f>SUMIF(mma_train!B:B,Groupby_orderid!A53429,mma_train!K:K)</f>
        <v>0</v>
      </c>
      <c r="C53429">
        <f t="shared" si="1668"/>
        <v>0</v>
      </c>
      <c r="D53429">
        <f>COUNTIF(mma_train!B:B,Groupby_orderid!A53429)</f>
        <v>11</v>
      </c>
      <c r="E53429">
        <f t="shared" si="1669"/>
        <v>0</v>
      </c>
    </row>
    <row r="53430" spans="1:5" x14ac:dyDescent="0.2">
      <c r="A53430">
        <v>53429</v>
      </c>
      <c r="B53430">
        <f>SUMIF(mma_train!B:B,Groupby_orderid!A53430,mma_train!K:K)</f>
        <v>0</v>
      </c>
      <c r="C53430">
        <f t="shared" si="1668"/>
        <v>0</v>
      </c>
      <c r="D53430">
        <f>COUNTIF(mma_train!B:B,Groupby_orderid!A53430)</f>
        <v>7</v>
      </c>
      <c r="E53430">
        <f t="shared" si="1669"/>
        <v>0</v>
      </c>
    </row>
    <row r="53431" spans="1:5" x14ac:dyDescent="0.2">
      <c r="A53431">
        <v>53430</v>
      </c>
      <c r="B53431">
        <f>SUMIF(mma_train!B:B,Groupby_orderid!A53431,mma_train!K:K)</f>
        <v>0</v>
      </c>
      <c r="C53431">
        <f t="shared" si="1668"/>
        <v>0</v>
      </c>
      <c r="D53431">
        <f>COUNTIF(mma_train!B:B,Groupby_orderid!A53431)</f>
        <v>1</v>
      </c>
      <c r="E53431">
        <f t="shared" si="1669"/>
        <v>0</v>
      </c>
    </row>
    <row r="53432" spans="1:5" x14ac:dyDescent="0.2">
      <c r="A53432">
        <v>53431</v>
      </c>
      <c r="B53432">
        <f>SUMIF(mma_train!B:B,Groupby_orderid!A53432,mma_train!K:K)</f>
        <v>0</v>
      </c>
      <c r="C53432">
        <f t="shared" si="1668"/>
        <v>0</v>
      </c>
      <c r="D53432">
        <f>COUNTIF(mma_train!B:B,Groupby_orderid!A53432)</f>
        <v>16</v>
      </c>
      <c r="E53432">
        <f t="shared" si="1669"/>
        <v>0</v>
      </c>
    </row>
    <row r="53433" spans="1:5" x14ac:dyDescent="0.2">
      <c r="A53433">
        <v>53432</v>
      </c>
      <c r="B53433">
        <f>SUMIF(mma_train!B:B,Groupby_orderid!A53433,mma_train!K:K)</f>
        <v>0</v>
      </c>
      <c r="C53433">
        <f t="shared" si="1668"/>
        <v>0</v>
      </c>
      <c r="D53433">
        <f>COUNTIF(mma_train!B:B,Groupby_orderid!A53433)</f>
        <v>18</v>
      </c>
      <c r="E53433">
        <f t="shared" si="1669"/>
        <v>0</v>
      </c>
    </row>
    <row r="53434" spans="1:5" x14ac:dyDescent="0.2">
      <c r="A53434">
        <v>53433</v>
      </c>
      <c r="B53434">
        <f>SUMIF(mma_train!B:B,Groupby_orderid!A53434,mma_train!K:K)</f>
        <v>0</v>
      </c>
      <c r="C53434">
        <f t="shared" si="1668"/>
        <v>0</v>
      </c>
      <c r="D53434">
        <f>COUNTIF(mma_train!B:B,Groupby_orderid!A53434)</f>
        <v>6</v>
      </c>
      <c r="E53434">
        <f t="shared" si="1669"/>
        <v>0</v>
      </c>
    </row>
    <row r="53435" spans="1:5" x14ac:dyDescent="0.2">
      <c r="A53435">
        <v>53434</v>
      </c>
      <c r="B53435">
        <f>SUMIF(mma_train!B:B,Groupby_orderid!A53435,mma_train!K:K)</f>
        <v>0</v>
      </c>
      <c r="C53435">
        <f t="shared" si="1668"/>
        <v>0</v>
      </c>
      <c r="D53435">
        <f>COUNTIF(mma_train!B:B,Groupby_orderid!A53435)</f>
        <v>21</v>
      </c>
      <c r="E53435">
        <f t="shared" si="1669"/>
        <v>0</v>
      </c>
    </row>
    <row r="53436" spans="1:5" x14ac:dyDescent="0.2">
      <c r="A53436">
        <v>53435</v>
      </c>
      <c r="B53436">
        <f>SUMIF(mma_train!B:B,Groupby_orderid!A53436,mma_train!K:K)</f>
        <v>0</v>
      </c>
      <c r="C53436">
        <f t="shared" si="1668"/>
        <v>0</v>
      </c>
      <c r="D53436">
        <f>COUNTIF(mma_train!B:B,Groupby_orderid!A53436)</f>
        <v>6</v>
      </c>
      <c r="E53436">
        <f t="shared" si="1669"/>
        <v>0</v>
      </c>
    </row>
    <row r="53437" spans="1:5" x14ac:dyDescent="0.2">
      <c r="A53437">
        <v>53436</v>
      </c>
      <c r="B53437">
        <f>SUMIF(mma_train!B:B,Groupby_orderid!A53437,mma_train!K:K)</f>
        <v>0</v>
      </c>
      <c r="C53437">
        <f t="shared" si="1668"/>
        <v>0</v>
      </c>
      <c r="D53437">
        <f>COUNTIF(mma_train!B:B,Groupby_orderid!A53437)</f>
        <v>2</v>
      </c>
      <c r="E53437">
        <f t="shared" si="1669"/>
        <v>0</v>
      </c>
    </row>
    <row r="53438" spans="1:5" x14ac:dyDescent="0.2">
      <c r="A53438">
        <v>53437</v>
      </c>
      <c r="B53438">
        <f>SUMIF(mma_train!B:B,Groupby_orderid!A53438,mma_train!K:K)</f>
        <v>0</v>
      </c>
      <c r="C53438">
        <f t="shared" si="1668"/>
        <v>0</v>
      </c>
      <c r="D53438">
        <f>COUNTIF(mma_train!B:B,Groupby_orderid!A53438)</f>
        <v>4</v>
      </c>
      <c r="E53438">
        <f t="shared" si="1669"/>
        <v>0</v>
      </c>
    </row>
    <row r="53439" spans="1:5" x14ac:dyDescent="0.2">
      <c r="A53439">
        <v>53438</v>
      </c>
      <c r="B53439">
        <f>SUMIF(mma_train!B:B,Groupby_orderid!A53439,mma_train!K:K)</f>
        <v>0</v>
      </c>
      <c r="C53439">
        <f t="shared" si="1668"/>
        <v>0</v>
      </c>
      <c r="D53439">
        <f>COUNTIF(mma_train!B:B,Groupby_orderid!A53439)</f>
        <v>5</v>
      </c>
      <c r="E53439">
        <f t="shared" si="1669"/>
        <v>0</v>
      </c>
    </row>
    <row r="53440" spans="1:5" x14ac:dyDescent="0.2">
      <c r="A53440">
        <v>53439</v>
      </c>
      <c r="B53440">
        <f>SUMIF(mma_train!B:B,Groupby_orderid!A53440,mma_train!K:K)</f>
        <v>0</v>
      </c>
      <c r="C53440">
        <f t="shared" si="1668"/>
        <v>0</v>
      </c>
      <c r="D53440">
        <f>COUNTIF(mma_train!B:B,Groupby_orderid!A53440)</f>
        <v>11</v>
      </c>
      <c r="E53440">
        <f t="shared" si="1669"/>
        <v>0</v>
      </c>
    </row>
    <row r="53441" spans="1:5" x14ac:dyDescent="0.2">
      <c r="A53441">
        <v>53440</v>
      </c>
      <c r="B53441">
        <f>SUMIF(mma_train!B:B,Groupby_orderid!A53441,mma_train!K:K)</f>
        <v>0</v>
      </c>
      <c r="C53441">
        <f t="shared" si="1668"/>
        <v>0</v>
      </c>
      <c r="D53441">
        <f>COUNTIF(mma_train!B:B,Groupby_orderid!A53441)</f>
        <v>10</v>
      </c>
      <c r="E53441">
        <f t="shared" si="1669"/>
        <v>0</v>
      </c>
    </row>
    <row r="53442" spans="1:5" x14ac:dyDescent="0.2">
      <c r="A53442">
        <v>53441</v>
      </c>
      <c r="B53442">
        <f>SUMIF(mma_train!B:B,Groupby_orderid!A53442,mma_train!K:K)</f>
        <v>0</v>
      </c>
      <c r="C53442">
        <f t="shared" si="1668"/>
        <v>0</v>
      </c>
      <c r="D53442">
        <f>COUNTIF(mma_train!B:B,Groupby_orderid!A53442)</f>
        <v>5</v>
      </c>
      <c r="E53442">
        <f t="shared" si="1669"/>
        <v>0</v>
      </c>
    </row>
    <row r="53443" spans="1:5" x14ac:dyDescent="0.2">
      <c r="A53443">
        <v>53442</v>
      </c>
      <c r="B53443">
        <f>SUMIF(mma_train!B:B,Groupby_orderid!A53443,mma_train!K:K)</f>
        <v>0</v>
      </c>
      <c r="C53443">
        <f t="shared" ref="C53443:C53506" si="1670">IF(B53443&gt;0,1,0)</f>
        <v>0</v>
      </c>
      <c r="D53443">
        <f>COUNTIF(mma_train!B:B,Groupby_orderid!A53443)</f>
        <v>4</v>
      </c>
      <c r="E53443">
        <f t="shared" ref="E53443:E53506" si="1671">B53443/D53443</f>
        <v>0</v>
      </c>
    </row>
    <row r="53444" spans="1:5" x14ac:dyDescent="0.2">
      <c r="A53444">
        <v>53443</v>
      </c>
      <c r="B53444">
        <f>SUMIF(mma_train!B:B,Groupby_orderid!A53444,mma_train!K:K)</f>
        <v>0</v>
      </c>
      <c r="C53444">
        <f t="shared" si="1670"/>
        <v>0</v>
      </c>
      <c r="D53444">
        <f>COUNTIF(mma_train!B:B,Groupby_orderid!A53444)</f>
        <v>3</v>
      </c>
      <c r="E53444">
        <f t="shared" si="1671"/>
        <v>0</v>
      </c>
    </row>
    <row r="53445" spans="1:5" x14ac:dyDescent="0.2">
      <c r="A53445">
        <v>53444</v>
      </c>
      <c r="B53445">
        <f>SUMIF(mma_train!B:B,Groupby_orderid!A53445,mma_train!K:K)</f>
        <v>0</v>
      </c>
      <c r="C53445">
        <f t="shared" si="1670"/>
        <v>0</v>
      </c>
      <c r="D53445">
        <f>COUNTIF(mma_train!B:B,Groupby_orderid!A53445)</f>
        <v>2</v>
      </c>
      <c r="E53445">
        <f t="shared" si="1671"/>
        <v>0</v>
      </c>
    </row>
    <row r="53446" spans="1:5" x14ac:dyDescent="0.2">
      <c r="A53446">
        <v>53445</v>
      </c>
      <c r="B53446">
        <f>SUMIF(mma_train!B:B,Groupby_orderid!A53446,mma_train!K:K)</f>
        <v>0</v>
      </c>
      <c r="C53446">
        <f t="shared" si="1670"/>
        <v>0</v>
      </c>
      <c r="D53446">
        <f>COUNTIF(mma_train!B:B,Groupby_orderid!A53446)</f>
        <v>5</v>
      </c>
      <c r="E53446">
        <f t="shared" si="1671"/>
        <v>0</v>
      </c>
    </row>
    <row r="53447" spans="1:5" x14ac:dyDescent="0.2">
      <c r="A53447">
        <v>53446</v>
      </c>
      <c r="B53447">
        <f>SUMIF(mma_train!B:B,Groupby_orderid!A53447,mma_train!K:K)</f>
        <v>0</v>
      </c>
      <c r="C53447">
        <f t="shared" si="1670"/>
        <v>0</v>
      </c>
      <c r="D53447">
        <f>COUNTIF(mma_train!B:B,Groupby_orderid!A53447)</f>
        <v>8</v>
      </c>
      <c r="E53447">
        <f t="shared" si="1671"/>
        <v>0</v>
      </c>
    </row>
    <row r="53448" spans="1:5" x14ac:dyDescent="0.2">
      <c r="A53448">
        <v>53447</v>
      </c>
      <c r="B53448">
        <f>SUMIF(mma_train!B:B,Groupby_orderid!A53448,mma_train!K:K)</f>
        <v>0</v>
      </c>
      <c r="C53448">
        <f t="shared" si="1670"/>
        <v>0</v>
      </c>
      <c r="D53448">
        <f>COUNTIF(mma_train!B:B,Groupby_orderid!A53448)</f>
        <v>14</v>
      </c>
      <c r="E53448">
        <f t="shared" si="1671"/>
        <v>0</v>
      </c>
    </row>
    <row r="53449" spans="1:5" x14ac:dyDescent="0.2">
      <c r="A53449">
        <v>53448</v>
      </c>
      <c r="B53449">
        <f>SUMIF(mma_train!B:B,Groupby_orderid!A53449,mma_train!K:K)</f>
        <v>0</v>
      </c>
      <c r="C53449">
        <f t="shared" si="1670"/>
        <v>0</v>
      </c>
      <c r="D53449">
        <f>COUNTIF(mma_train!B:B,Groupby_orderid!A53449)</f>
        <v>13</v>
      </c>
      <c r="E53449">
        <f t="shared" si="1671"/>
        <v>0</v>
      </c>
    </row>
    <row r="53450" spans="1:5" x14ac:dyDescent="0.2">
      <c r="A53450">
        <v>53449</v>
      </c>
      <c r="B53450">
        <f>SUMIF(mma_train!B:B,Groupby_orderid!A53450,mma_train!K:K)</f>
        <v>0</v>
      </c>
      <c r="C53450">
        <f t="shared" si="1670"/>
        <v>0</v>
      </c>
      <c r="D53450">
        <f>COUNTIF(mma_train!B:B,Groupby_orderid!A53450)</f>
        <v>23</v>
      </c>
      <c r="E53450">
        <f t="shared" si="1671"/>
        <v>0</v>
      </c>
    </row>
    <row r="53451" spans="1:5" x14ac:dyDescent="0.2">
      <c r="A53451">
        <v>53450</v>
      </c>
      <c r="B53451">
        <f>SUMIF(mma_train!B:B,Groupby_orderid!A53451,mma_train!K:K)</f>
        <v>0</v>
      </c>
      <c r="C53451">
        <f t="shared" si="1670"/>
        <v>0</v>
      </c>
      <c r="D53451">
        <f>COUNTIF(mma_train!B:B,Groupby_orderid!A53451)</f>
        <v>4</v>
      </c>
      <c r="E53451">
        <f t="shared" si="1671"/>
        <v>0</v>
      </c>
    </row>
    <row r="53452" spans="1:5" x14ac:dyDescent="0.2">
      <c r="A53452">
        <v>53451</v>
      </c>
      <c r="B53452">
        <f>SUMIF(mma_train!B:B,Groupby_orderid!A53452,mma_train!K:K)</f>
        <v>0</v>
      </c>
      <c r="C53452">
        <f t="shared" si="1670"/>
        <v>0</v>
      </c>
      <c r="D53452">
        <f>COUNTIF(mma_train!B:B,Groupby_orderid!A53452)</f>
        <v>13</v>
      </c>
      <c r="E53452">
        <f t="shared" si="1671"/>
        <v>0</v>
      </c>
    </row>
    <row r="53453" spans="1:5" x14ac:dyDescent="0.2">
      <c r="A53453">
        <v>53452</v>
      </c>
      <c r="B53453">
        <f>SUMIF(mma_train!B:B,Groupby_orderid!A53453,mma_train!K:K)</f>
        <v>0</v>
      </c>
      <c r="C53453">
        <f t="shared" si="1670"/>
        <v>0</v>
      </c>
      <c r="D53453">
        <f>COUNTIF(mma_train!B:B,Groupby_orderid!A53453)</f>
        <v>11</v>
      </c>
      <c r="E53453">
        <f t="shared" si="1671"/>
        <v>0</v>
      </c>
    </row>
    <row r="53454" spans="1:5" x14ac:dyDescent="0.2">
      <c r="A53454">
        <v>53453</v>
      </c>
      <c r="B53454">
        <f>SUMIF(mma_train!B:B,Groupby_orderid!A53454,mma_train!K:K)</f>
        <v>0</v>
      </c>
      <c r="C53454">
        <f t="shared" si="1670"/>
        <v>0</v>
      </c>
      <c r="D53454">
        <f>COUNTIF(mma_train!B:B,Groupby_orderid!A53454)</f>
        <v>7</v>
      </c>
      <c r="E53454">
        <f t="shared" si="1671"/>
        <v>0</v>
      </c>
    </row>
    <row r="53455" spans="1:5" x14ac:dyDescent="0.2">
      <c r="A53455">
        <v>53454</v>
      </c>
      <c r="B53455">
        <f>SUMIF(mma_train!B:B,Groupby_orderid!A53455,mma_train!K:K)</f>
        <v>0</v>
      </c>
      <c r="C53455">
        <f t="shared" si="1670"/>
        <v>0</v>
      </c>
      <c r="D53455">
        <f>COUNTIF(mma_train!B:B,Groupby_orderid!A53455)</f>
        <v>9</v>
      </c>
      <c r="E53455">
        <f t="shared" si="1671"/>
        <v>0</v>
      </c>
    </row>
    <row r="53456" spans="1:5" x14ac:dyDescent="0.2">
      <c r="A53456">
        <v>53455</v>
      </c>
      <c r="B53456">
        <f>SUMIF(mma_train!B:B,Groupby_orderid!A53456,mma_train!K:K)</f>
        <v>0</v>
      </c>
      <c r="C53456">
        <f t="shared" si="1670"/>
        <v>0</v>
      </c>
      <c r="D53456">
        <f>COUNTIF(mma_train!B:B,Groupby_orderid!A53456)</f>
        <v>2</v>
      </c>
      <c r="E53456">
        <f t="shared" si="1671"/>
        <v>0</v>
      </c>
    </row>
    <row r="53457" spans="1:5" x14ac:dyDescent="0.2">
      <c r="A53457">
        <v>53456</v>
      </c>
      <c r="B53457">
        <f>SUMIF(mma_train!B:B,Groupby_orderid!A53457,mma_train!K:K)</f>
        <v>0</v>
      </c>
      <c r="C53457">
        <f t="shared" si="1670"/>
        <v>0</v>
      </c>
      <c r="D53457">
        <f>COUNTIF(mma_train!B:B,Groupby_orderid!A53457)</f>
        <v>10</v>
      </c>
      <c r="E53457">
        <f t="shared" si="1671"/>
        <v>0</v>
      </c>
    </row>
    <row r="53458" spans="1:5" x14ac:dyDescent="0.2">
      <c r="A53458">
        <v>53457</v>
      </c>
      <c r="B53458">
        <f>SUMIF(mma_train!B:B,Groupby_orderid!A53458,mma_train!K:K)</f>
        <v>0</v>
      </c>
      <c r="C53458">
        <f t="shared" si="1670"/>
        <v>0</v>
      </c>
      <c r="D53458">
        <f>COUNTIF(mma_train!B:B,Groupby_orderid!A53458)</f>
        <v>0</v>
      </c>
      <c r="E53458" t="e">
        <f t="shared" si="1671"/>
        <v>#DIV/0!</v>
      </c>
    </row>
    <row r="53459" spans="1:5" x14ac:dyDescent="0.2">
      <c r="A53459">
        <v>53458</v>
      </c>
      <c r="B53459">
        <f>SUMIF(mma_train!B:B,Groupby_orderid!A53459,mma_train!K:K)</f>
        <v>0</v>
      </c>
      <c r="C53459">
        <f t="shared" si="1670"/>
        <v>0</v>
      </c>
      <c r="D53459">
        <f>COUNTIF(mma_train!B:B,Groupby_orderid!A53459)</f>
        <v>4</v>
      </c>
      <c r="E53459">
        <f t="shared" si="1671"/>
        <v>0</v>
      </c>
    </row>
    <row r="53460" spans="1:5" x14ac:dyDescent="0.2">
      <c r="A53460">
        <v>53459</v>
      </c>
      <c r="B53460">
        <f>SUMIF(mma_train!B:B,Groupby_orderid!A53460,mma_train!K:K)</f>
        <v>0</v>
      </c>
      <c r="C53460">
        <f t="shared" si="1670"/>
        <v>0</v>
      </c>
      <c r="D53460">
        <f>COUNTIF(mma_train!B:B,Groupby_orderid!A53460)</f>
        <v>7</v>
      </c>
      <c r="E53460">
        <f t="shared" si="1671"/>
        <v>0</v>
      </c>
    </row>
    <row r="53461" spans="1:5" x14ac:dyDescent="0.2">
      <c r="A53461">
        <v>53460</v>
      </c>
      <c r="B53461">
        <f>SUMIF(mma_train!B:B,Groupby_orderid!A53461,mma_train!K:K)</f>
        <v>0</v>
      </c>
      <c r="C53461">
        <f t="shared" si="1670"/>
        <v>0</v>
      </c>
      <c r="D53461">
        <f>COUNTIF(mma_train!B:B,Groupby_orderid!A53461)</f>
        <v>14</v>
      </c>
      <c r="E53461">
        <f t="shared" si="1671"/>
        <v>0</v>
      </c>
    </row>
    <row r="53462" spans="1:5" x14ac:dyDescent="0.2">
      <c r="A53462">
        <v>53461</v>
      </c>
      <c r="B53462">
        <f>SUMIF(mma_train!B:B,Groupby_orderid!A53462,mma_train!K:K)</f>
        <v>0</v>
      </c>
      <c r="C53462">
        <f t="shared" si="1670"/>
        <v>0</v>
      </c>
      <c r="D53462">
        <f>COUNTIF(mma_train!B:B,Groupby_orderid!A53462)</f>
        <v>12</v>
      </c>
      <c r="E53462">
        <f t="shared" si="1671"/>
        <v>0</v>
      </c>
    </row>
    <row r="53463" spans="1:5" x14ac:dyDescent="0.2">
      <c r="A53463">
        <v>53462</v>
      </c>
      <c r="B53463">
        <f>SUMIF(mma_train!B:B,Groupby_orderid!A53463,mma_train!K:K)</f>
        <v>0</v>
      </c>
      <c r="C53463">
        <f t="shared" si="1670"/>
        <v>0</v>
      </c>
      <c r="D53463">
        <f>COUNTIF(mma_train!B:B,Groupby_orderid!A53463)</f>
        <v>21</v>
      </c>
      <c r="E53463">
        <f t="shared" si="1671"/>
        <v>0</v>
      </c>
    </row>
    <row r="53464" spans="1:5" x14ac:dyDescent="0.2">
      <c r="A53464">
        <v>53463</v>
      </c>
      <c r="B53464">
        <f>SUMIF(mma_train!B:B,Groupby_orderid!A53464,mma_train!K:K)</f>
        <v>0</v>
      </c>
      <c r="C53464">
        <f t="shared" si="1670"/>
        <v>0</v>
      </c>
      <c r="D53464">
        <f>COUNTIF(mma_train!B:B,Groupby_orderid!A53464)</f>
        <v>8</v>
      </c>
      <c r="E53464">
        <f t="shared" si="1671"/>
        <v>0</v>
      </c>
    </row>
    <row r="53465" spans="1:5" x14ac:dyDescent="0.2">
      <c r="A53465">
        <v>53464</v>
      </c>
      <c r="B53465">
        <f>SUMIF(mma_train!B:B,Groupby_orderid!A53465,mma_train!K:K)</f>
        <v>0</v>
      </c>
      <c r="C53465">
        <f t="shared" si="1670"/>
        <v>0</v>
      </c>
      <c r="D53465">
        <f>COUNTIF(mma_train!B:B,Groupby_orderid!A53465)</f>
        <v>9</v>
      </c>
      <c r="E53465">
        <f t="shared" si="1671"/>
        <v>0</v>
      </c>
    </row>
    <row r="53466" spans="1:5" x14ac:dyDescent="0.2">
      <c r="A53466">
        <v>53465</v>
      </c>
      <c r="B53466">
        <f>SUMIF(mma_train!B:B,Groupby_orderid!A53466,mma_train!K:K)</f>
        <v>0</v>
      </c>
      <c r="C53466">
        <f t="shared" si="1670"/>
        <v>0</v>
      </c>
      <c r="D53466">
        <f>COUNTIF(mma_train!B:B,Groupby_orderid!A53466)</f>
        <v>3</v>
      </c>
      <c r="E53466">
        <f t="shared" si="1671"/>
        <v>0</v>
      </c>
    </row>
    <row r="53467" spans="1:5" x14ac:dyDescent="0.2">
      <c r="A53467">
        <v>53466</v>
      </c>
      <c r="B53467">
        <f>SUMIF(mma_train!B:B,Groupby_orderid!A53467,mma_train!K:K)</f>
        <v>0</v>
      </c>
      <c r="C53467">
        <f t="shared" si="1670"/>
        <v>0</v>
      </c>
      <c r="D53467">
        <f>COUNTIF(mma_train!B:B,Groupby_orderid!A53467)</f>
        <v>9</v>
      </c>
      <c r="E53467">
        <f t="shared" si="1671"/>
        <v>0</v>
      </c>
    </row>
    <row r="53468" spans="1:5" x14ac:dyDescent="0.2">
      <c r="A53468">
        <v>53467</v>
      </c>
      <c r="B53468">
        <f>SUMIF(mma_train!B:B,Groupby_orderid!A53468,mma_train!K:K)</f>
        <v>0</v>
      </c>
      <c r="C53468">
        <f t="shared" si="1670"/>
        <v>0</v>
      </c>
      <c r="D53468">
        <f>COUNTIF(mma_train!B:B,Groupby_orderid!A53468)</f>
        <v>5</v>
      </c>
      <c r="E53468">
        <f t="shared" si="1671"/>
        <v>0</v>
      </c>
    </row>
    <row r="53469" spans="1:5" x14ac:dyDescent="0.2">
      <c r="A53469">
        <v>53468</v>
      </c>
      <c r="B53469">
        <f>SUMIF(mma_train!B:B,Groupby_orderid!A53469,mma_train!K:K)</f>
        <v>0</v>
      </c>
      <c r="C53469">
        <f t="shared" si="1670"/>
        <v>0</v>
      </c>
      <c r="D53469">
        <f>COUNTIF(mma_train!B:B,Groupby_orderid!A53469)</f>
        <v>6</v>
      </c>
      <c r="E53469">
        <f t="shared" si="1671"/>
        <v>0</v>
      </c>
    </row>
    <row r="53470" spans="1:5" x14ac:dyDescent="0.2">
      <c r="A53470">
        <v>53469</v>
      </c>
      <c r="B53470">
        <f>SUMIF(mma_train!B:B,Groupby_orderid!A53470,mma_train!K:K)</f>
        <v>0</v>
      </c>
      <c r="C53470">
        <f t="shared" si="1670"/>
        <v>0</v>
      </c>
      <c r="D53470">
        <f>COUNTIF(mma_train!B:B,Groupby_orderid!A53470)</f>
        <v>23</v>
      </c>
      <c r="E53470">
        <f t="shared" si="1671"/>
        <v>0</v>
      </c>
    </row>
    <row r="53471" spans="1:5" x14ac:dyDescent="0.2">
      <c r="A53471">
        <v>53470</v>
      </c>
      <c r="B53471">
        <f>SUMIF(mma_train!B:B,Groupby_orderid!A53471,mma_train!K:K)</f>
        <v>0</v>
      </c>
      <c r="C53471">
        <f t="shared" si="1670"/>
        <v>0</v>
      </c>
      <c r="D53471">
        <f>COUNTIF(mma_train!B:B,Groupby_orderid!A53471)</f>
        <v>10</v>
      </c>
      <c r="E53471">
        <f t="shared" si="1671"/>
        <v>0</v>
      </c>
    </row>
    <row r="53472" spans="1:5" x14ac:dyDescent="0.2">
      <c r="A53472">
        <v>53471</v>
      </c>
      <c r="B53472">
        <f>SUMIF(mma_train!B:B,Groupby_orderid!A53472,mma_train!K:K)</f>
        <v>0</v>
      </c>
      <c r="C53472">
        <f t="shared" si="1670"/>
        <v>0</v>
      </c>
      <c r="D53472">
        <f>COUNTIF(mma_train!B:B,Groupby_orderid!A53472)</f>
        <v>4</v>
      </c>
      <c r="E53472">
        <f t="shared" si="1671"/>
        <v>0</v>
      </c>
    </row>
    <row r="53473" spans="1:5" x14ac:dyDescent="0.2">
      <c r="A53473">
        <v>53472</v>
      </c>
      <c r="B53473">
        <f>SUMIF(mma_train!B:B,Groupby_orderid!A53473,mma_train!K:K)</f>
        <v>0</v>
      </c>
      <c r="C53473">
        <f t="shared" si="1670"/>
        <v>0</v>
      </c>
      <c r="D53473">
        <f>COUNTIF(mma_train!B:B,Groupby_orderid!A53473)</f>
        <v>13</v>
      </c>
      <c r="E53473">
        <f t="shared" si="1671"/>
        <v>0</v>
      </c>
    </row>
    <row r="53474" spans="1:5" x14ac:dyDescent="0.2">
      <c r="A53474">
        <v>53473</v>
      </c>
      <c r="B53474">
        <f>SUMIF(mma_train!B:B,Groupby_orderid!A53474,mma_train!K:K)</f>
        <v>0</v>
      </c>
      <c r="C53474">
        <f t="shared" si="1670"/>
        <v>0</v>
      </c>
      <c r="D53474">
        <f>COUNTIF(mma_train!B:B,Groupby_orderid!A53474)</f>
        <v>7</v>
      </c>
      <c r="E53474">
        <f t="shared" si="1671"/>
        <v>0</v>
      </c>
    </row>
    <row r="53475" spans="1:5" x14ac:dyDescent="0.2">
      <c r="A53475">
        <v>53474</v>
      </c>
      <c r="B53475">
        <f>SUMIF(mma_train!B:B,Groupby_orderid!A53475,mma_train!K:K)</f>
        <v>0</v>
      </c>
      <c r="C53475">
        <f t="shared" si="1670"/>
        <v>0</v>
      </c>
      <c r="D53475">
        <f>COUNTIF(mma_train!B:B,Groupby_orderid!A53475)</f>
        <v>9</v>
      </c>
      <c r="E53475">
        <f t="shared" si="1671"/>
        <v>0</v>
      </c>
    </row>
    <row r="53476" spans="1:5" x14ac:dyDescent="0.2">
      <c r="A53476">
        <v>53475</v>
      </c>
      <c r="B53476">
        <f>SUMIF(mma_train!B:B,Groupby_orderid!A53476,mma_train!K:K)</f>
        <v>0</v>
      </c>
      <c r="C53476">
        <f t="shared" si="1670"/>
        <v>0</v>
      </c>
      <c r="D53476">
        <f>COUNTIF(mma_train!B:B,Groupby_orderid!A53476)</f>
        <v>3</v>
      </c>
      <c r="E53476">
        <f t="shared" si="1671"/>
        <v>0</v>
      </c>
    </row>
    <row r="53477" spans="1:5" x14ac:dyDescent="0.2">
      <c r="A53477">
        <v>53476</v>
      </c>
      <c r="B53477">
        <f>SUMIF(mma_train!B:B,Groupby_orderid!A53477,mma_train!K:K)</f>
        <v>0</v>
      </c>
      <c r="C53477">
        <f t="shared" si="1670"/>
        <v>0</v>
      </c>
      <c r="D53477">
        <f>COUNTIF(mma_train!B:B,Groupby_orderid!A53477)</f>
        <v>8</v>
      </c>
      <c r="E53477">
        <f t="shared" si="1671"/>
        <v>0</v>
      </c>
    </row>
    <row r="53478" spans="1:5" x14ac:dyDescent="0.2">
      <c r="A53478">
        <v>53477</v>
      </c>
      <c r="B53478">
        <f>SUMIF(mma_train!B:B,Groupby_orderid!A53478,mma_train!K:K)</f>
        <v>0</v>
      </c>
      <c r="C53478">
        <f t="shared" si="1670"/>
        <v>0</v>
      </c>
      <c r="D53478">
        <f>COUNTIF(mma_train!B:B,Groupby_orderid!A53478)</f>
        <v>6</v>
      </c>
      <c r="E53478">
        <f t="shared" si="1671"/>
        <v>0</v>
      </c>
    </row>
    <row r="53479" spans="1:5" x14ac:dyDescent="0.2">
      <c r="A53479">
        <v>53478</v>
      </c>
      <c r="B53479">
        <f>SUMIF(mma_train!B:B,Groupby_orderid!A53479,mma_train!K:K)</f>
        <v>0</v>
      </c>
      <c r="C53479">
        <f t="shared" si="1670"/>
        <v>0</v>
      </c>
      <c r="D53479">
        <f>COUNTIF(mma_train!B:B,Groupby_orderid!A53479)</f>
        <v>8</v>
      </c>
      <c r="E53479">
        <f t="shared" si="1671"/>
        <v>0</v>
      </c>
    </row>
    <row r="53480" spans="1:5" x14ac:dyDescent="0.2">
      <c r="A53480">
        <v>53479</v>
      </c>
      <c r="B53480">
        <f>SUMIF(mma_train!B:B,Groupby_orderid!A53480,mma_train!K:K)</f>
        <v>0</v>
      </c>
      <c r="C53480">
        <f t="shared" si="1670"/>
        <v>0</v>
      </c>
      <c r="D53480">
        <f>COUNTIF(mma_train!B:B,Groupby_orderid!A53480)</f>
        <v>5</v>
      </c>
      <c r="E53480">
        <f t="shared" si="1671"/>
        <v>0</v>
      </c>
    </row>
    <row r="53481" spans="1:5" x14ac:dyDescent="0.2">
      <c r="A53481">
        <v>53480</v>
      </c>
      <c r="B53481">
        <f>SUMIF(mma_train!B:B,Groupby_orderid!A53481,mma_train!K:K)</f>
        <v>0</v>
      </c>
      <c r="C53481">
        <f t="shared" si="1670"/>
        <v>0</v>
      </c>
      <c r="D53481">
        <f>COUNTIF(mma_train!B:B,Groupby_orderid!A53481)</f>
        <v>6</v>
      </c>
      <c r="E53481">
        <f t="shared" si="1671"/>
        <v>0</v>
      </c>
    </row>
    <row r="53482" spans="1:5" x14ac:dyDescent="0.2">
      <c r="A53482">
        <v>53481</v>
      </c>
      <c r="B53482">
        <f>SUMIF(mma_train!B:B,Groupby_orderid!A53482,mma_train!K:K)</f>
        <v>0</v>
      </c>
      <c r="C53482">
        <f t="shared" si="1670"/>
        <v>0</v>
      </c>
      <c r="D53482">
        <f>COUNTIF(mma_train!B:B,Groupby_orderid!A53482)</f>
        <v>8</v>
      </c>
      <c r="E53482">
        <f t="shared" si="1671"/>
        <v>0</v>
      </c>
    </row>
    <row r="53483" spans="1:5" x14ac:dyDescent="0.2">
      <c r="A53483">
        <v>53482</v>
      </c>
      <c r="B53483">
        <f>SUMIF(mma_train!B:B,Groupby_orderid!A53483,mma_train!K:K)</f>
        <v>0</v>
      </c>
      <c r="C53483">
        <f t="shared" si="1670"/>
        <v>0</v>
      </c>
      <c r="D53483">
        <f>COUNTIF(mma_train!B:B,Groupby_orderid!A53483)</f>
        <v>15</v>
      </c>
      <c r="E53483">
        <f t="shared" si="1671"/>
        <v>0</v>
      </c>
    </row>
    <row r="53484" spans="1:5" x14ac:dyDescent="0.2">
      <c r="A53484">
        <v>53483</v>
      </c>
      <c r="B53484">
        <f>SUMIF(mma_train!B:B,Groupby_orderid!A53484,mma_train!K:K)</f>
        <v>0</v>
      </c>
      <c r="C53484">
        <f t="shared" si="1670"/>
        <v>0</v>
      </c>
      <c r="D53484">
        <f>COUNTIF(mma_train!B:B,Groupby_orderid!A53484)</f>
        <v>7</v>
      </c>
      <c r="E53484">
        <f t="shared" si="1671"/>
        <v>0</v>
      </c>
    </row>
    <row r="53485" spans="1:5" x14ac:dyDescent="0.2">
      <c r="A53485">
        <v>53484</v>
      </c>
      <c r="B53485">
        <f>SUMIF(mma_train!B:B,Groupby_orderid!A53485,mma_train!K:K)</f>
        <v>0</v>
      </c>
      <c r="C53485">
        <f t="shared" si="1670"/>
        <v>0</v>
      </c>
      <c r="D53485">
        <f>COUNTIF(mma_train!B:B,Groupby_orderid!A53485)</f>
        <v>5</v>
      </c>
      <c r="E53485">
        <f t="shared" si="1671"/>
        <v>0</v>
      </c>
    </row>
    <row r="53486" spans="1:5" x14ac:dyDescent="0.2">
      <c r="A53486">
        <v>53485</v>
      </c>
      <c r="B53486">
        <f>SUMIF(mma_train!B:B,Groupby_orderid!A53486,mma_train!K:K)</f>
        <v>0</v>
      </c>
      <c r="C53486">
        <f t="shared" si="1670"/>
        <v>0</v>
      </c>
      <c r="D53486">
        <f>COUNTIF(mma_train!B:B,Groupby_orderid!A53486)</f>
        <v>31</v>
      </c>
      <c r="E53486">
        <f t="shared" si="1671"/>
        <v>0</v>
      </c>
    </row>
    <row r="53487" spans="1:5" x14ac:dyDescent="0.2">
      <c r="A53487">
        <v>53486</v>
      </c>
      <c r="B53487">
        <f>SUMIF(mma_train!B:B,Groupby_orderid!A53487,mma_train!K:K)</f>
        <v>0</v>
      </c>
      <c r="C53487">
        <f t="shared" si="1670"/>
        <v>0</v>
      </c>
      <c r="D53487">
        <f>COUNTIF(mma_train!B:B,Groupby_orderid!A53487)</f>
        <v>3</v>
      </c>
      <c r="E53487">
        <f t="shared" si="1671"/>
        <v>0</v>
      </c>
    </row>
    <row r="53488" spans="1:5" x14ac:dyDescent="0.2">
      <c r="A53488">
        <v>53487</v>
      </c>
      <c r="B53488">
        <f>SUMIF(mma_train!B:B,Groupby_orderid!A53488,mma_train!K:K)</f>
        <v>0</v>
      </c>
      <c r="C53488">
        <f t="shared" si="1670"/>
        <v>0</v>
      </c>
      <c r="D53488">
        <f>COUNTIF(mma_train!B:B,Groupby_orderid!A53488)</f>
        <v>6</v>
      </c>
      <c r="E53488">
        <f t="shared" si="1671"/>
        <v>0</v>
      </c>
    </row>
    <row r="53489" spans="1:5" x14ac:dyDescent="0.2">
      <c r="A53489">
        <v>53488</v>
      </c>
      <c r="B53489">
        <f>SUMIF(mma_train!B:B,Groupby_orderid!A53489,mma_train!K:K)</f>
        <v>0</v>
      </c>
      <c r="C53489">
        <f t="shared" si="1670"/>
        <v>0</v>
      </c>
      <c r="D53489">
        <f>COUNTIF(mma_train!B:B,Groupby_orderid!A53489)</f>
        <v>16</v>
      </c>
      <c r="E53489">
        <f t="shared" si="1671"/>
        <v>0</v>
      </c>
    </row>
    <row r="53490" spans="1:5" x14ac:dyDescent="0.2">
      <c r="A53490">
        <v>53489</v>
      </c>
      <c r="B53490">
        <f>SUMIF(mma_train!B:B,Groupby_orderid!A53490,mma_train!K:K)</f>
        <v>0</v>
      </c>
      <c r="C53490">
        <f t="shared" si="1670"/>
        <v>0</v>
      </c>
      <c r="D53490">
        <f>COUNTIF(mma_train!B:B,Groupby_orderid!A53490)</f>
        <v>3</v>
      </c>
      <c r="E53490">
        <f t="shared" si="1671"/>
        <v>0</v>
      </c>
    </row>
    <row r="53491" spans="1:5" x14ac:dyDescent="0.2">
      <c r="A53491">
        <v>53490</v>
      </c>
      <c r="B53491">
        <f>SUMIF(mma_train!B:B,Groupby_orderid!A53491,mma_train!K:K)</f>
        <v>0</v>
      </c>
      <c r="C53491">
        <f t="shared" si="1670"/>
        <v>0</v>
      </c>
      <c r="D53491">
        <f>COUNTIF(mma_train!B:B,Groupby_orderid!A53491)</f>
        <v>4</v>
      </c>
      <c r="E53491">
        <f t="shared" si="1671"/>
        <v>0</v>
      </c>
    </row>
    <row r="53492" spans="1:5" x14ac:dyDescent="0.2">
      <c r="A53492">
        <v>53491</v>
      </c>
      <c r="B53492">
        <f>SUMIF(mma_train!B:B,Groupby_orderid!A53492,mma_train!K:K)</f>
        <v>0</v>
      </c>
      <c r="C53492">
        <f t="shared" si="1670"/>
        <v>0</v>
      </c>
      <c r="D53492">
        <f>COUNTIF(mma_train!B:B,Groupby_orderid!A53492)</f>
        <v>9</v>
      </c>
      <c r="E53492">
        <f t="shared" si="1671"/>
        <v>0</v>
      </c>
    </row>
    <row r="53493" spans="1:5" x14ac:dyDescent="0.2">
      <c r="A53493">
        <v>53492</v>
      </c>
      <c r="B53493">
        <f>SUMIF(mma_train!B:B,Groupby_orderid!A53493,mma_train!K:K)</f>
        <v>0</v>
      </c>
      <c r="C53493">
        <f t="shared" si="1670"/>
        <v>0</v>
      </c>
      <c r="D53493">
        <f>COUNTIF(mma_train!B:B,Groupby_orderid!A53493)</f>
        <v>15</v>
      </c>
      <c r="E53493">
        <f t="shared" si="1671"/>
        <v>0</v>
      </c>
    </row>
    <row r="53494" spans="1:5" x14ac:dyDescent="0.2">
      <c r="A53494">
        <v>53493</v>
      </c>
      <c r="B53494">
        <f>SUMIF(mma_train!B:B,Groupby_orderid!A53494,mma_train!K:K)</f>
        <v>0</v>
      </c>
      <c r="C53494">
        <f t="shared" si="1670"/>
        <v>0</v>
      </c>
      <c r="D53494">
        <f>COUNTIF(mma_train!B:B,Groupby_orderid!A53494)</f>
        <v>6</v>
      </c>
      <c r="E53494">
        <f t="shared" si="1671"/>
        <v>0</v>
      </c>
    </row>
    <row r="53495" spans="1:5" x14ac:dyDescent="0.2">
      <c r="A53495">
        <v>53494</v>
      </c>
      <c r="B53495">
        <f>SUMIF(mma_train!B:B,Groupby_orderid!A53495,mma_train!K:K)</f>
        <v>0</v>
      </c>
      <c r="C53495">
        <f t="shared" si="1670"/>
        <v>0</v>
      </c>
      <c r="D53495">
        <f>COUNTIF(mma_train!B:B,Groupby_orderid!A53495)</f>
        <v>4</v>
      </c>
      <c r="E53495">
        <f t="shared" si="1671"/>
        <v>0</v>
      </c>
    </row>
    <row r="53496" spans="1:5" x14ac:dyDescent="0.2">
      <c r="A53496">
        <v>53495</v>
      </c>
      <c r="B53496">
        <f>SUMIF(mma_train!B:B,Groupby_orderid!A53496,mma_train!K:K)</f>
        <v>0</v>
      </c>
      <c r="C53496">
        <f t="shared" si="1670"/>
        <v>0</v>
      </c>
      <c r="D53496">
        <f>COUNTIF(mma_train!B:B,Groupby_orderid!A53496)</f>
        <v>0</v>
      </c>
      <c r="E53496" t="e">
        <f t="shared" si="1671"/>
        <v>#DIV/0!</v>
      </c>
    </row>
    <row r="53497" spans="1:5" x14ac:dyDescent="0.2">
      <c r="A53497">
        <v>53496</v>
      </c>
      <c r="B53497">
        <f>SUMIF(mma_train!B:B,Groupby_orderid!A53497,mma_train!K:K)</f>
        <v>0</v>
      </c>
      <c r="C53497">
        <f t="shared" si="1670"/>
        <v>0</v>
      </c>
      <c r="D53497">
        <f>COUNTIF(mma_train!B:B,Groupby_orderid!A53497)</f>
        <v>7</v>
      </c>
      <c r="E53497">
        <f t="shared" si="1671"/>
        <v>0</v>
      </c>
    </row>
    <row r="53498" spans="1:5" x14ac:dyDescent="0.2">
      <c r="A53498">
        <v>53497</v>
      </c>
      <c r="B53498">
        <f>SUMIF(mma_train!B:B,Groupby_orderid!A53498,mma_train!K:K)</f>
        <v>0</v>
      </c>
      <c r="C53498">
        <f t="shared" si="1670"/>
        <v>0</v>
      </c>
      <c r="D53498">
        <f>COUNTIF(mma_train!B:B,Groupby_orderid!A53498)</f>
        <v>12</v>
      </c>
      <c r="E53498">
        <f t="shared" si="1671"/>
        <v>0</v>
      </c>
    </row>
    <row r="53499" spans="1:5" x14ac:dyDescent="0.2">
      <c r="A53499">
        <v>53498</v>
      </c>
      <c r="B53499">
        <f>SUMIF(mma_train!B:B,Groupby_orderid!A53499,mma_train!K:K)</f>
        <v>0</v>
      </c>
      <c r="C53499">
        <f t="shared" si="1670"/>
        <v>0</v>
      </c>
      <c r="D53499">
        <f>COUNTIF(mma_train!B:B,Groupby_orderid!A53499)</f>
        <v>3</v>
      </c>
      <c r="E53499">
        <f t="shared" si="1671"/>
        <v>0</v>
      </c>
    </row>
    <row r="53500" spans="1:5" x14ac:dyDescent="0.2">
      <c r="A53500">
        <v>53499</v>
      </c>
      <c r="B53500">
        <f>SUMIF(mma_train!B:B,Groupby_orderid!A53500,mma_train!K:K)</f>
        <v>0</v>
      </c>
      <c r="C53500">
        <f t="shared" si="1670"/>
        <v>0</v>
      </c>
      <c r="D53500">
        <f>COUNTIF(mma_train!B:B,Groupby_orderid!A53500)</f>
        <v>5</v>
      </c>
      <c r="E53500">
        <f t="shared" si="1671"/>
        <v>0</v>
      </c>
    </row>
    <row r="53501" spans="1:5" x14ac:dyDescent="0.2">
      <c r="A53501">
        <v>53500</v>
      </c>
      <c r="B53501">
        <f>SUMIF(mma_train!B:B,Groupby_orderid!A53501,mma_train!K:K)</f>
        <v>0</v>
      </c>
      <c r="C53501">
        <f t="shared" si="1670"/>
        <v>0</v>
      </c>
      <c r="D53501">
        <f>COUNTIF(mma_train!B:B,Groupby_orderid!A53501)</f>
        <v>8</v>
      </c>
      <c r="E53501">
        <f t="shared" si="1671"/>
        <v>0</v>
      </c>
    </row>
    <row r="53502" spans="1:5" x14ac:dyDescent="0.2">
      <c r="A53502">
        <v>53501</v>
      </c>
      <c r="B53502">
        <f>SUMIF(mma_train!B:B,Groupby_orderid!A53502,mma_train!K:K)</f>
        <v>0</v>
      </c>
      <c r="C53502">
        <f t="shared" si="1670"/>
        <v>0</v>
      </c>
      <c r="D53502">
        <f>COUNTIF(mma_train!B:B,Groupby_orderid!A53502)</f>
        <v>0</v>
      </c>
      <c r="E53502" t="e">
        <f t="shared" si="1671"/>
        <v>#DIV/0!</v>
      </c>
    </row>
    <row r="53503" spans="1:5" x14ac:dyDescent="0.2">
      <c r="A53503">
        <v>53502</v>
      </c>
      <c r="B53503">
        <f>SUMIF(mma_train!B:B,Groupby_orderid!A53503,mma_train!K:K)</f>
        <v>0</v>
      </c>
      <c r="C53503">
        <f t="shared" si="1670"/>
        <v>0</v>
      </c>
      <c r="D53503">
        <f>COUNTIF(mma_train!B:B,Groupby_orderid!A53503)</f>
        <v>13</v>
      </c>
      <c r="E53503">
        <f t="shared" si="1671"/>
        <v>0</v>
      </c>
    </row>
    <row r="53504" spans="1:5" x14ac:dyDescent="0.2">
      <c r="A53504">
        <v>53503</v>
      </c>
      <c r="B53504">
        <f>SUMIF(mma_train!B:B,Groupby_orderid!A53504,mma_train!K:K)</f>
        <v>0</v>
      </c>
      <c r="C53504">
        <f t="shared" si="1670"/>
        <v>0</v>
      </c>
      <c r="D53504">
        <f>COUNTIF(mma_train!B:B,Groupby_orderid!A53504)</f>
        <v>4</v>
      </c>
      <c r="E53504">
        <f t="shared" si="1671"/>
        <v>0</v>
      </c>
    </row>
    <row r="53505" spans="1:5" x14ac:dyDescent="0.2">
      <c r="A53505">
        <v>53504</v>
      </c>
      <c r="B53505">
        <f>SUMIF(mma_train!B:B,Groupby_orderid!A53505,mma_train!K:K)</f>
        <v>0</v>
      </c>
      <c r="C53505">
        <f t="shared" si="1670"/>
        <v>0</v>
      </c>
      <c r="D53505">
        <f>COUNTIF(mma_train!B:B,Groupby_orderid!A53505)</f>
        <v>18</v>
      </c>
      <c r="E53505">
        <f t="shared" si="1671"/>
        <v>0</v>
      </c>
    </row>
    <row r="53506" spans="1:5" x14ac:dyDescent="0.2">
      <c r="A53506">
        <v>53505</v>
      </c>
      <c r="B53506">
        <f>SUMIF(mma_train!B:B,Groupby_orderid!A53506,mma_train!K:K)</f>
        <v>0</v>
      </c>
      <c r="C53506">
        <f t="shared" si="1670"/>
        <v>0</v>
      </c>
      <c r="D53506">
        <f>COUNTIF(mma_train!B:B,Groupby_orderid!A53506)</f>
        <v>2</v>
      </c>
      <c r="E53506">
        <f t="shared" si="1671"/>
        <v>0</v>
      </c>
    </row>
    <row r="53507" spans="1:5" x14ac:dyDescent="0.2">
      <c r="A53507">
        <v>53506</v>
      </c>
      <c r="B53507">
        <f>SUMIF(mma_train!B:B,Groupby_orderid!A53507,mma_train!K:K)</f>
        <v>0</v>
      </c>
      <c r="C53507">
        <f t="shared" ref="C53507:C53570" si="1672">IF(B53507&gt;0,1,0)</f>
        <v>0</v>
      </c>
      <c r="D53507">
        <f>COUNTIF(mma_train!B:B,Groupby_orderid!A53507)</f>
        <v>2</v>
      </c>
      <c r="E53507">
        <f t="shared" ref="E53507:E53570" si="1673">B53507/D53507</f>
        <v>0</v>
      </c>
    </row>
    <row r="53508" spans="1:5" x14ac:dyDescent="0.2">
      <c r="A53508">
        <v>53507</v>
      </c>
      <c r="B53508">
        <f>SUMIF(mma_train!B:B,Groupby_orderid!A53508,mma_train!K:K)</f>
        <v>0</v>
      </c>
      <c r="C53508">
        <f t="shared" si="1672"/>
        <v>0</v>
      </c>
      <c r="D53508">
        <f>COUNTIF(mma_train!B:B,Groupby_orderid!A53508)</f>
        <v>2</v>
      </c>
      <c r="E53508">
        <f t="shared" si="1673"/>
        <v>0</v>
      </c>
    </row>
    <row r="53509" spans="1:5" x14ac:dyDescent="0.2">
      <c r="A53509">
        <v>53508</v>
      </c>
      <c r="B53509">
        <f>SUMIF(mma_train!B:B,Groupby_orderid!A53509,mma_train!K:K)</f>
        <v>0</v>
      </c>
      <c r="C53509">
        <f t="shared" si="1672"/>
        <v>0</v>
      </c>
      <c r="D53509">
        <f>COUNTIF(mma_train!B:B,Groupby_orderid!A53509)</f>
        <v>1</v>
      </c>
      <c r="E53509">
        <f t="shared" si="1673"/>
        <v>0</v>
      </c>
    </row>
    <row r="53510" spans="1:5" x14ac:dyDescent="0.2">
      <c r="A53510">
        <v>53509</v>
      </c>
      <c r="B53510">
        <f>SUMIF(mma_train!B:B,Groupby_orderid!A53510,mma_train!K:K)</f>
        <v>0</v>
      </c>
      <c r="C53510">
        <f t="shared" si="1672"/>
        <v>0</v>
      </c>
      <c r="D53510">
        <f>COUNTIF(mma_train!B:B,Groupby_orderid!A53510)</f>
        <v>5</v>
      </c>
      <c r="E53510">
        <f t="shared" si="1673"/>
        <v>0</v>
      </c>
    </row>
    <row r="53511" spans="1:5" x14ac:dyDescent="0.2">
      <c r="A53511">
        <v>53510</v>
      </c>
      <c r="B53511">
        <f>SUMIF(mma_train!B:B,Groupby_orderid!A53511,mma_train!K:K)</f>
        <v>0</v>
      </c>
      <c r="C53511">
        <f t="shared" si="1672"/>
        <v>0</v>
      </c>
      <c r="D53511">
        <f>COUNTIF(mma_train!B:B,Groupby_orderid!A53511)</f>
        <v>12</v>
      </c>
      <c r="E53511">
        <f t="shared" si="1673"/>
        <v>0</v>
      </c>
    </row>
    <row r="53512" spans="1:5" x14ac:dyDescent="0.2">
      <c r="A53512">
        <v>53511</v>
      </c>
      <c r="B53512">
        <f>SUMIF(mma_train!B:B,Groupby_orderid!A53512,mma_train!K:K)</f>
        <v>0</v>
      </c>
      <c r="C53512">
        <f t="shared" si="1672"/>
        <v>0</v>
      </c>
      <c r="D53512">
        <f>COUNTIF(mma_train!B:B,Groupby_orderid!A53512)</f>
        <v>4</v>
      </c>
      <c r="E53512">
        <f t="shared" si="1673"/>
        <v>0</v>
      </c>
    </row>
    <row r="53513" spans="1:5" x14ac:dyDescent="0.2">
      <c r="A53513">
        <v>53512</v>
      </c>
      <c r="B53513">
        <f>SUMIF(mma_train!B:B,Groupby_orderid!A53513,mma_train!K:K)</f>
        <v>0</v>
      </c>
      <c r="C53513">
        <f t="shared" si="1672"/>
        <v>0</v>
      </c>
      <c r="D53513">
        <f>COUNTIF(mma_train!B:B,Groupby_orderid!A53513)</f>
        <v>2</v>
      </c>
      <c r="E53513">
        <f t="shared" si="1673"/>
        <v>0</v>
      </c>
    </row>
    <row r="53514" spans="1:5" x14ac:dyDescent="0.2">
      <c r="A53514">
        <v>53513</v>
      </c>
      <c r="B53514">
        <f>SUMIF(mma_train!B:B,Groupby_orderid!A53514,mma_train!K:K)</f>
        <v>0</v>
      </c>
      <c r="C53514">
        <f t="shared" si="1672"/>
        <v>0</v>
      </c>
      <c r="D53514">
        <f>COUNTIF(mma_train!B:B,Groupby_orderid!A53514)</f>
        <v>11</v>
      </c>
      <c r="E53514">
        <f t="shared" si="1673"/>
        <v>0</v>
      </c>
    </row>
    <row r="53515" spans="1:5" x14ac:dyDescent="0.2">
      <c r="A53515">
        <v>53514</v>
      </c>
      <c r="B53515">
        <f>SUMIF(mma_train!B:B,Groupby_orderid!A53515,mma_train!K:K)</f>
        <v>0</v>
      </c>
      <c r="C53515">
        <f t="shared" si="1672"/>
        <v>0</v>
      </c>
      <c r="D53515">
        <f>COUNTIF(mma_train!B:B,Groupby_orderid!A53515)</f>
        <v>2</v>
      </c>
      <c r="E53515">
        <f t="shared" si="1673"/>
        <v>0</v>
      </c>
    </row>
    <row r="53516" spans="1:5" x14ac:dyDescent="0.2">
      <c r="A53516">
        <v>53515</v>
      </c>
      <c r="B53516">
        <f>SUMIF(mma_train!B:B,Groupby_orderid!A53516,mma_train!K:K)</f>
        <v>0</v>
      </c>
      <c r="C53516">
        <f t="shared" si="1672"/>
        <v>0</v>
      </c>
      <c r="D53516">
        <f>COUNTIF(mma_train!B:B,Groupby_orderid!A53516)</f>
        <v>20</v>
      </c>
      <c r="E53516">
        <f t="shared" si="1673"/>
        <v>0</v>
      </c>
    </row>
    <row r="53517" spans="1:5" x14ac:dyDescent="0.2">
      <c r="A53517">
        <v>53516</v>
      </c>
      <c r="B53517">
        <f>SUMIF(mma_train!B:B,Groupby_orderid!A53517,mma_train!K:K)</f>
        <v>0</v>
      </c>
      <c r="C53517">
        <f t="shared" si="1672"/>
        <v>0</v>
      </c>
      <c r="D53517">
        <f>COUNTIF(mma_train!B:B,Groupby_orderid!A53517)</f>
        <v>2</v>
      </c>
      <c r="E53517">
        <f t="shared" si="1673"/>
        <v>0</v>
      </c>
    </row>
    <row r="53518" spans="1:5" x14ac:dyDescent="0.2">
      <c r="A53518">
        <v>53517</v>
      </c>
      <c r="B53518">
        <f>SUMIF(mma_train!B:B,Groupby_orderid!A53518,mma_train!K:K)</f>
        <v>0</v>
      </c>
      <c r="C53518">
        <f t="shared" si="1672"/>
        <v>0</v>
      </c>
      <c r="D53518">
        <f>COUNTIF(mma_train!B:B,Groupby_orderid!A53518)</f>
        <v>14</v>
      </c>
      <c r="E53518">
        <f t="shared" si="1673"/>
        <v>0</v>
      </c>
    </row>
    <row r="53519" spans="1:5" x14ac:dyDescent="0.2">
      <c r="A53519">
        <v>53518</v>
      </c>
      <c r="B53519">
        <f>SUMIF(mma_train!B:B,Groupby_orderid!A53519,mma_train!K:K)</f>
        <v>0</v>
      </c>
      <c r="C53519">
        <f t="shared" si="1672"/>
        <v>0</v>
      </c>
      <c r="D53519">
        <f>COUNTIF(mma_train!B:B,Groupby_orderid!A53519)</f>
        <v>10</v>
      </c>
      <c r="E53519">
        <f t="shared" si="1673"/>
        <v>0</v>
      </c>
    </row>
    <row r="53520" spans="1:5" x14ac:dyDescent="0.2">
      <c r="A53520">
        <v>53519</v>
      </c>
      <c r="B53520">
        <f>SUMIF(mma_train!B:B,Groupby_orderid!A53520,mma_train!K:K)</f>
        <v>0</v>
      </c>
      <c r="C53520">
        <f t="shared" si="1672"/>
        <v>0</v>
      </c>
      <c r="D53520">
        <f>COUNTIF(mma_train!B:B,Groupby_orderid!A53520)</f>
        <v>7</v>
      </c>
      <c r="E53520">
        <f t="shared" si="1673"/>
        <v>0</v>
      </c>
    </row>
    <row r="53521" spans="1:5" x14ac:dyDescent="0.2">
      <c r="A53521">
        <v>53520</v>
      </c>
      <c r="B53521">
        <f>SUMIF(mma_train!B:B,Groupby_orderid!A53521,mma_train!K:K)</f>
        <v>0</v>
      </c>
      <c r="C53521">
        <f t="shared" si="1672"/>
        <v>0</v>
      </c>
      <c r="D53521">
        <f>COUNTIF(mma_train!B:B,Groupby_orderid!A53521)</f>
        <v>5</v>
      </c>
      <c r="E53521">
        <f t="shared" si="1673"/>
        <v>0</v>
      </c>
    </row>
    <row r="53522" spans="1:5" x14ac:dyDescent="0.2">
      <c r="A53522">
        <v>53521</v>
      </c>
      <c r="B53522">
        <f>SUMIF(mma_train!B:B,Groupby_orderid!A53522,mma_train!K:K)</f>
        <v>0</v>
      </c>
      <c r="C53522">
        <f t="shared" si="1672"/>
        <v>0</v>
      </c>
      <c r="D53522">
        <f>COUNTIF(mma_train!B:B,Groupby_orderid!A53522)</f>
        <v>11</v>
      </c>
      <c r="E53522">
        <f t="shared" si="1673"/>
        <v>0</v>
      </c>
    </row>
    <row r="53523" spans="1:5" x14ac:dyDescent="0.2">
      <c r="A53523">
        <v>53522</v>
      </c>
      <c r="B53523">
        <f>SUMIF(mma_train!B:B,Groupby_orderid!A53523,mma_train!K:K)</f>
        <v>0</v>
      </c>
      <c r="C53523">
        <f t="shared" si="1672"/>
        <v>0</v>
      </c>
      <c r="D53523">
        <f>COUNTIF(mma_train!B:B,Groupby_orderid!A53523)</f>
        <v>2</v>
      </c>
      <c r="E53523">
        <f t="shared" si="1673"/>
        <v>0</v>
      </c>
    </row>
    <row r="53524" spans="1:5" x14ac:dyDescent="0.2">
      <c r="A53524">
        <v>53523</v>
      </c>
      <c r="B53524">
        <f>SUMIF(mma_train!B:B,Groupby_orderid!A53524,mma_train!K:K)</f>
        <v>0</v>
      </c>
      <c r="C53524">
        <f t="shared" si="1672"/>
        <v>0</v>
      </c>
      <c r="D53524">
        <f>COUNTIF(mma_train!B:B,Groupby_orderid!A53524)</f>
        <v>3</v>
      </c>
      <c r="E53524">
        <f t="shared" si="1673"/>
        <v>0</v>
      </c>
    </row>
    <row r="53525" spans="1:5" x14ac:dyDescent="0.2">
      <c r="A53525">
        <v>53524</v>
      </c>
      <c r="B53525">
        <f>SUMIF(mma_train!B:B,Groupby_orderid!A53525,mma_train!K:K)</f>
        <v>0</v>
      </c>
      <c r="C53525">
        <f t="shared" si="1672"/>
        <v>0</v>
      </c>
      <c r="D53525">
        <f>COUNTIF(mma_train!B:B,Groupby_orderid!A53525)</f>
        <v>3</v>
      </c>
      <c r="E53525">
        <f t="shared" si="1673"/>
        <v>0</v>
      </c>
    </row>
    <row r="53526" spans="1:5" x14ac:dyDescent="0.2">
      <c r="A53526">
        <v>53525</v>
      </c>
      <c r="B53526">
        <f>SUMIF(mma_train!B:B,Groupby_orderid!A53526,mma_train!K:K)</f>
        <v>0</v>
      </c>
      <c r="C53526">
        <f t="shared" si="1672"/>
        <v>0</v>
      </c>
      <c r="D53526">
        <f>COUNTIF(mma_train!B:B,Groupby_orderid!A53526)</f>
        <v>4</v>
      </c>
      <c r="E53526">
        <f t="shared" si="1673"/>
        <v>0</v>
      </c>
    </row>
    <row r="53527" spans="1:5" x14ac:dyDescent="0.2">
      <c r="A53527">
        <v>53526</v>
      </c>
      <c r="B53527">
        <f>SUMIF(mma_train!B:B,Groupby_orderid!A53527,mma_train!K:K)</f>
        <v>0</v>
      </c>
      <c r="C53527">
        <f t="shared" si="1672"/>
        <v>0</v>
      </c>
      <c r="D53527">
        <f>COUNTIF(mma_train!B:B,Groupby_orderid!A53527)</f>
        <v>22</v>
      </c>
      <c r="E53527">
        <f t="shared" si="1673"/>
        <v>0</v>
      </c>
    </row>
    <row r="53528" spans="1:5" x14ac:dyDescent="0.2">
      <c r="A53528">
        <v>53527</v>
      </c>
      <c r="B53528">
        <f>SUMIF(mma_train!B:B,Groupby_orderid!A53528,mma_train!K:K)</f>
        <v>0</v>
      </c>
      <c r="C53528">
        <f t="shared" si="1672"/>
        <v>0</v>
      </c>
      <c r="D53528">
        <f>COUNTIF(mma_train!B:B,Groupby_orderid!A53528)</f>
        <v>6</v>
      </c>
      <c r="E53528">
        <f t="shared" si="1673"/>
        <v>0</v>
      </c>
    </row>
    <row r="53529" spans="1:5" x14ac:dyDescent="0.2">
      <c r="A53529">
        <v>53528</v>
      </c>
      <c r="B53529">
        <f>SUMIF(mma_train!B:B,Groupby_orderid!A53529,mma_train!K:K)</f>
        <v>0</v>
      </c>
      <c r="C53529">
        <f t="shared" si="1672"/>
        <v>0</v>
      </c>
      <c r="D53529">
        <f>COUNTIF(mma_train!B:B,Groupby_orderid!A53529)</f>
        <v>1</v>
      </c>
      <c r="E53529">
        <f t="shared" si="1673"/>
        <v>0</v>
      </c>
    </row>
    <row r="53530" spans="1:5" x14ac:dyDescent="0.2">
      <c r="A53530">
        <v>53529</v>
      </c>
      <c r="B53530">
        <f>SUMIF(mma_train!B:B,Groupby_orderid!A53530,mma_train!K:K)</f>
        <v>0</v>
      </c>
      <c r="C53530">
        <f t="shared" si="1672"/>
        <v>0</v>
      </c>
      <c r="D53530">
        <f>COUNTIF(mma_train!B:B,Groupby_orderid!A53530)</f>
        <v>14</v>
      </c>
      <c r="E53530">
        <f t="shared" si="1673"/>
        <v>0</v>
      </c>
    </row>
    <row r="53531" spans="1:5" x14ac:dyDescent="0.2">
      <c r="A53531">
        <v>53530</v>
      </c>
      <c r="B53531">
        <f>SUMIF(mma_train!B:B,Groupby_orderid!A53531,mma_train!K:K)</f>
        <v>0</v>
      </c>
      <c r="C53531">
        <f t="shared" si="1672"/>
        <v>0</v>
      </c>
      <c r="D53531">
        <f>COUNTIF(mma_train!B:B,Groupby_orderid!A53531)</f>
        <v>23</v>
      </c>
      <c r="E53531">
        <f t="shared" si="1673"/>
        <v>0</v>
      </c>
    </row>
    <row r="53532" spans="1:5" x14ac:dyDescent="0.2">
      <c r="A53532">
        <v>53531</v>
      </c>
      <c r="B53532">
        <f>SUMIF(mma_train!B:B,Groupby_orderid!A53532,mma_train!K:K)</f>
        <v>0</v>
      </c>
      <c r="C53532">
        <f t="shared" si="1672"/>
        <v>0</v>
      </c>
      <c r="D53532">
        <f>COUNTIF(mma_train!B:B,Groupby_orderid!A53532)</f>
        <v>2</v>
      </c>
      <c r="E53532">
        <f t="shared" si="1673"/>
        <v>0</v>
      </c>
    </row>
    <row r="53533" spans="1:5" x14ac:dyDescent="0.2">
      <c r="A53533">
        <v>53532</v>
      </c>
      <c r="B53533">
        <f>SUMIF(mma_train!B:B,Groupby_orderid!A53533,mma_train!K:K)</f>
        <v>0</v>
      </c>
      <c r="C53533">
        <f t="shared" si="1672"/>
        <v>0</v>
      </c>
      <c r="D53533">
        <f>COUNTIF(mma_train!B:B,Groupby_orderid!A53533)</f>
        <v>13</v>
      </c>
      <c r="E53533">
        <f t="shared" si="1673"/>
        <v>0</v>
      </c>
    </row>
    <row r="53534" spans="1:5" x14ac:dyDescent="0.2">
      <c r="A53534">
        <v>53533</v>
      </c>
      <c r="B53534">
        <f>SUMIF(mma_train!B:B,Groupby_orderid!A53534,mma_train!K:K)</f>
        <v>0</v>
      </c>
      <c r="C53534">
        <f t="shared" si="1672"/>
        <v>0</v>
      </c>
      <c r="D53534">
        <f>COUNTIF(mma_train!B:B,Groupby_orderid!A53534)</f>
        <v>8</v>
      </c>
      <c r="E53534">
        <f t="shared" si="1673"/>
        <v>0</v>
      </c>
    </row>
    <row r="53535" spans="1:5" x14ac:dyDescent="0.2">
      <c r="A53535">
        <v>53534</v>
      </c>
      <c r="B53535">
        <f>SUMIF(mma_train!B:B,Groupby_orderid!A53535,mma_train!K:K)</f>
        <v>0</v>
      </c>
      <c r="C53535">
        <f t="shared" si="1672"/>
        <v>0</v>
      </c>
      <c r="D53535">
        <f>COUNTIF(mma_train!B:B,Groupby_orderid!A53535)</f>
        <v>1</v>
      </c>
      <c r="E53535">
        <f t="shared" si="1673"/>
        <v>0</v>
      </c>
    </row>
    <row r="53536" spans="1:5" x14ac:dyDescent="0.2">
      <c r="A53536">
        <v>53535</v>
      </c>
      <c r="B53536">
        <f>SUMIF(mma_train!B:B,Groupby_orderid!A53536,mma_train!K:K)</f>
        <v>0</v>
      </c>
      <c r="C53536">
        <f t="shared" si="1672"/>
        <v>0</v>
      </c>
      <c r="D53536">
        <f>COUNTIF(mma_train!B:B,Groupby_orderid!A53536)</f>
        <v>2</v>
      </c>
      <c r="E53536">
        <f t="shared" si="1673"/>
        <v>0</v>
      </c>
    </row>
    <row r="53537" spans="1:5" x14ac:dyDescent="0.2">
      <c r="A53537">
        <v>53536</v>
      </c>
      <c r="B53537">
        <f>SUMIF(mma_train!B:B,Groupby_orderid!A53537,mma_train!K:K)</f>
        <v>0</v>
      </c>
      <c r="C53537">
        <f t="shared" si="1672"/>
        <v>0</v>
      </c>
      <c r="D53537">
        <f>COUNTIF(mma_train!B:B,Groupby_orderid!A53537)</f>
        <v>15</v>
      </c>
      <c r="E53537">
        <f t="shared" si="1673"/>
        <v>0</v>
      </c>
    </row>
    <row r="53538" spans="1:5" x14ac:dyDescent="0.2">
      <c r="A53538">
        <v>53537</v>
      </c>
      <c r="B53538">
        <f>SUMIF(mma_train!B:B,Groupby_orderid!A53538,mma_train!K:K)</f>
        <v>0</v>
      </c>
      <c r="C53538">
        <f t="shared" si="1672"/>
        <v>0</v>
      </c>
      <c r="D53538">
        <f>COUNTIF(mma_train!B:B,Groupby_orderid!A53538)</f>
        <v>25</v>
      </c>
      <c r="E53538">
        <f t="shared" si="1673"/>
        <v>0</v>
      </c>
    </row>
    <row r="53539" spans="1:5" x14ac:dyDescent="0.2">
      <c r="A53539">
        <v>53538</v>
      </c>
      <c r="B53539">
        <f>SUMIF(mma_train!B:B,Groupby_orderid!A53539,mma_train!K:K)</f>
        <v>0</v>
      </c>
      <c r="C53539">
        <f t="shared" si="1672"/>
        <v>0</v>
      </c>
      <c r="D53539">
        <f>COUNTIF(mma_train!B:B,Groupby_orderid!A53539)</f>
        <v>6</v>
      </c>
      <c r="E53539">
        <f t="shared" si="1673"/>
        <v>0</v>
      </c>
    </row>
    <row r="53540" spans="1:5" x14ac:dyDescent="0.2">
      <c r="A53540">
        <v>53539</v>
      </c>
      <c r="B53540">
        <f>SUMIF(mma_train!B:B,Groupby_orderid!A53540,mma_train!K:K)</f>
        <v>0</v>
      </c>
      <c r="C53540">
        <f t="shared" si="1672"/>
        <v>0</v>
      </c>
      <c r="D53540">
        <f>COUNTIF(mma_train!B:B,Groupby_orderid!A53540)</f>
        <v>5</v>
      </c>
      <c r="E53540">
        <f t="shared" si="1673"/>
        <v>0</v>
      </c>
    </row>
    <row r="53541" spans="1:5" x14ac:dyDescent="0.2">
      <c r="A53541">
        <v>53540</v>
      </c>
      <c r="B53541">
        <f>SUMIF(mma_train!B:B,Groupby_orderid!A53541,mma_train!K:K)</f>
        <v>0</v>
      </c>
      <c r="C53541">
        <f t="shared" si="1672"/>
        <v>0</v>
      </c>
      <c r="D53541">
        <f>COUNTIF(mma_train!B:B,Groupby_orderid!A53541)</f>
        <v>1</v>
      </c>
      <c r="E53541">
        <f t="shared" si="1673"/>
        <v>0</v>
      </c>
    </row>
    <row r="53542" spans="1:5" x14ac:dyDescent="0.2">
      <c r="A53542">
        <v>53541</v>
      </c>
      <c r="B53542">
        <f>SUMIF(mma_train!B:B,Groupby_orderid!A53542,mma_train!K:K)</f>
        <v>0</v>
      </c>
      <c r="C53542">
        <f t="shared" si="1672"/>
        <v>0</v>
      </c>
      <c r="D53542">
        <f>COUNTIF(mma_train!B:B,Groupby_orderid!A53542)</f>
        <v>2</v>
      </c>
      <c r="E53542">
        <f t="shared" si="1673"/>
        <v>0</v>
      </c>
    </row>
    <row r="53543" spans="1:5" x14ac:dyDescent="0.2">
      <c r="A53543">
        <v>53542</v>
      </c>
      <c r="B53543">
        <f>SUMIF(mma_train!B:B,Groupby_orderid!A53543,mma_train!K:K)</f>
        <v>0</v>
      </c>
      <c r="C53543">
        <f t="shared" si="1672"/>
        <v>0</v>
      </c>
      <c r="D53543">
        <f>COUNTIF(mma_train!B:B,Groupby_orderid!A53543)</f>
        <v>19</v>
      </c>
      <c r="E53543">
        <f t="shared" si="1673"/>
        <v>0</v>
      </c>
    </row>
    <row r="53544" spans="1:5" x14ac:dyDescent="0.2">
      <c r="A53544">
        <v>53543</v>
      </c>
      <c r="B53544">
        <f>SUMIF(mma_train!B:B,Groupby_orderid!A53544,mma_train!K:K)</f>
        <v>0</v>
      </c>
      <c r="C53544">
        <f t="shared" si="1672"/>
        <v>0</v>
      </c>
      <c r="D53544">
        <f>COUNTIF(mma_train!B:B,Groupby_orderid!A53544)</f>
        <v>3</v>
      </c>
      <c r="E53544">
        <f t="shared" si="1673"/>
        <v>0</v>
      </c>
    </row>
    <row r="53545" spans="1:5" x14ac:dyDescent="0.2">
      <c r="A53545">
        <v>53544</v>
      </c>
      <c r="B53545">
        <f>SUMIF(mma_train!B:B,Groupby_orderid!A53545,mma_train!K:K)</f>
        <v>0</v>
      </c>
      <c r="C53545">
        <f t="shared" si="1672"/>
        <v>0</v>
      </c>
      <c r="D53545">
        <f>COUNTIF(mma_train!B:B,Groupby_orderid!A53545)</f>
        <v>1</v>
      </c>
      <c r="E53545">
        <f t="shared" si="1673"/>
        <v>0</v>
      </c>
    </row>
    <row r="53546" spans="1:5" x14ac:dyDescent="0.2">
      <c r="A53546">
        <v>53545</v>
      </c>
      <c r="B53546">
        <f>SUMIF(mma_train!B:B,Groupby_orderid!A53546,mma_train!K:K)</f>
        <v>0</v>
      </c>
      <c r="C53546">
        <f t="shared" si="1672"/>
        <v>0</v>
      </c>
      <c r="D53546">
        <f>COUNTIF(mma_train!B:B,Groupby_orderid!A53546)</f>
        <v>10</v>
      </c>
      <c r="E53546">
        <f t="shared" si="1673"/>
        <v>0</v>
      </c>
    </row>
    <row r="53547" spans="1:5" x14ac:dyDescent="0.2">
      <c r="A53547">
        <v>53546</v>
      </c>
      <c r="B53547">
        <f>SUMIF(mma_train!B:B,Groupby_orderid!A53547,mma_train!K:K)</f>
        <v>0</v>
      </c>
      <c r="C53547">
        <f t="shared" si="1672"/>
        <v>0</v>
      </c>
      <c r="D53547">
        <f>COUNTIF(mma_train!B:B,Groupby_orderid!A53547)</f>
        <v>26</v>
      </c>
      <c r="E53547">
        <f t="shared" si="1673"/>
        <v>0</v>
      </c>
    </row>
    <row r="53548" spans="1:5" x14ac:dyDescent="0.2">
      <c r="A53548">
        <v>53547</v>
      </c>
      <c r="B53548">
        <f>SUMIF(mma_train!B:B,Groupby_orderid!A53548,mma_train!K:K)</f>
        <v>0</v>
      </c>
      <c r="C53548">
        <f t="shared" si="1672"/>
        <v>0</v>
      </c>
      <c r="D53548">
        <f>COUNTIF(mma_train!B:B,Groupby_orderid!A53548)</f>
        <v>20</v>
      </c>
      <c r="E53548">
        <f t="shared" si="1673"/>
        <v>0</v>
      </c>
    </row>
    <row r="53549" spans="1:5" x14ac:dyDescent="0.2">
      <c r="A53549">
        <v>53548</v>
      </c>
      <c r="B53549">
        <f>SUMIF(mma_train!B:B,Groupby_orderid!A53549,mma_train!K:K)</f>
        <v>0</v>
      </c>
      <c r="C53549">
        <f t="shared" si="1672"/>
        <v>0</v>
      </c>
      <c r="D53549">
        <f>COUNTIF(mma_train!B:B,Groupby_orderid!A53549)</f>
        <v>13</v>
      </c>
      <c r="E53549">
        <f t="shared" si="1673"/>
        <v>0</v>
      </c>
    </row>
    <row r="53550" spans="1:5" x14ac:dyDescent="0.2">
      <c r="A53550">
        <v>53549</v>
      </c>
      <c r="B53550">
        <f>SUMIF(mma_train!B:B,Groupby_orderid!A53550,mma_train!K:K)</f>
        <v>0</v>
      </c>
      <c r="C53550">
        <f t="shared" si="1672"/>
        <v>0</v>
      </c>
      <c r="D53550">
        <f>COUNTIF(mma_train!B:B,Groupby_orderid!A53550)</f>
        <v>11</v>
      </c>
      <c r="E53550">
        <f t="shared" si="1673"/>
        <v>0</v>
      </c>
    </row>
    <row r="53551" spans="1:5" x14ac:dyDescent="0.2">
      <c r="A53551">
        <v>53550</v>
      </c>
      <c r="B53551">
        <f>SUMIF(mma_train!B:B,Groupby_orderid!A53551,mma_train!K:K)</f>
        <v>0</v>
      </c>
      <c r="C53551">
        <f t="shared" si="1672"/>
        <v>0</v>
      </c>
      <c r="D53551">
        <f>COUNTIF(mma_train!B:B,Groupby_orderid!A53551)</f>
        <v>23</v>
      </c>
      <c r="E53551">
        <f t="shared" si="1673"/>
        <v>0</v>
      </c>
    </row>
    <row r="53552" spans="1:5" x14ac:dyDescent="0.2">
      <c r="A53552">
        <v>53551</v>
      </c>
      <c r="B53552">
        <f>SUMIF(mma_train!B:B,Groupby_orderid!A53552,mma_train!K:K)</f>
        <v>0</v>
      </c>
      <c r="C53552">
        <f t="shared" si="1672"/>
        <v>0</v>
      </c>
      <c r="D53552">
        <f>COUNTIF(mma_train!B:B,Groupby_orderid!A53552)</f>
        <v>23</v>
      </c>
      <c r="E53552">
        <f t="shared" si="1673"/>
        <v>0</v>
      </c>
    </row>
    <row r="53553" spans="1:5" x14ac:dyDescent="0.2">
      <c r="A53553">
        <v>53552</v>
      </c>
      <c r="B53553">
        <f>SUMIF(mma_train!B:B,Groupby_orderid!A53553,mma_train!K:K)</f>
        <v>0</v>
      </c>
      <c r="C53553">
        <f t="shared" si="1672"/>
        <v>0</v>
      </c>
      <c r="D53553">
        <f>COUNTIF(mma_train!B:B,Groupby_orderid!A53553)</f>
        <v>9</v>
      </c>
      <c r="E53553">
        <f t="shared" si="1673"/>
        <v>0</v>
      </c>
    </row>
    <row r="53554" spans="1:5" x14ac:dyDescent="0.2">
      <c r="A53554">
        <v>53553</v>
      </c>
      <c r="B53554">
        <f>SUMIF(mma_train!B:B,Groupby_orderid!A53554,mma_train!K:K)</f>
        <v>0</v>
      </c>
      <c r="C53554">
        <f t="shared" si="1672"/>
        <v>0</v>
      </c>
      <c r="D53554">
        <f>COUNTIF(mma_train!B:B,Groupby_orderid!A53554)</f>
        <v>27</v>
      </c>
      <c r="E53554">
        <f t="shared" si="1673"/>
        <v>0</v>
      </c>
    </row>
    <row r="53555" spans="1:5" x14ac:dyDescent="0.2">
      <c r="A53555">
        <v>53554</v>
      </c>
      <c r="B53555">
        <f>SUMIF(mma_train!B:B,Groupby_orderid!A53555,mma_train!K:K)</f>
        <v>0</v>
      </c>
      <c r="C53555">
        <f t="shared" si="1672"/>
        <v>0</v>
      </c>
      <c r="D53555">
        <f>COUNTIF(mma_train!B:B,Groupby_orderid!A53555)</f>
        <v>17</v>
      </c>
      <c r="E53555">
        <f t="shared" si="1673"/>
        <v>0</v>
      </c>
    </row>
    <row r="53556" spans="1:5" x14ac:dyDescent="0.2">
      <c r="A53556">
        <v>53555</v>
      </c>
      <c r="B53556">
        <f>SUMIF(mma_train!B:B,Groupby_orderid!A53556,mma_train!K:K)</f>
        <v>0</v>
      </c>
      <c r="C53556">
        <f t="shared" si="1672"/>
        <v>0</v>
      </c>
      <c r="D53556">
        <f>COUNTIF(mma_train!B:B,Groupby_orderid!A53556)</f>
        <v>6</v>
      </c>
      <c r="E53556">
        <f t="shared" si="1673"/>
        <v>0</v>
      </c>
    </row>
    <row r="53557" spans="1:5" x14ac:dyDescent="0.2">
      <c r="A53557">
        <v>53556</v>
      </c>
      <c r="B53557">
        <f>SUMIF(mma_train!B:B,Groupby_orderid!A53557,mma_train!K:K)</f>
        <v>0</v>
      </c>
      <c r="C53557">
        <f t="shared" si="1672"/>
        <v>0</v>
      </c>
      <c r="D53557">
        <f>COUNTIF(mma_train!B:B,Groupby_orderid!A53557)</f>
        <v>4</v>
      </c>
      <c r="E53557">
        <f t="shared" si="1673"/>
        <v>0</v>
      </c>
    </row>
    <row r="53558" spans="1:5" x14ac:dyDescent="0.2">
      <c r="A53558">
        <v>53557</v>
      </c>
      <c r="B53558">
        <f>SUMIF(mma_train!B:B,Groupby_orderid!A53558,mma_train!K:K)</f>
        <v>0</v>
      </c>
      <c r="C53558">
        <f t="shared" si="1672"/>
        <v>0</v>
      </c>
      <c r="D53558">
        <f>COUNTIF(mma_train!B:B,Groupby_orderid!A53558)</f>
        <v>37</v>
      </c>
      <c r="E53558">
        <f t="shared" si="1673"/>
        <v>0</v>
      </c>
    </row>
    <row r="53559" spans="1:5" x14ac:dyDescent="0.2">
      <c r="A53559">
        <v>53558</v>
      </c>
      <c r="B53559">
        <f>SUMIF(mma_train!B:B,Groupby_orderid!A53559,mma_train!K:K)</f>
        <v>0</v>
      </c>
      <c r="C53559">
        <f t="shared" si="1672"/>
        <v>0</v>
      </c>
      <c r="D53559">
        <f>COUNTIF(mma_train!B:B,Groupby_orderid!A53559)</f>
        <v>1</v>
      </c>
      <c r="E53559">
        <f t="shared" si="1673"/>
        <v>0</v>
      </c>
    </row>
    <row r="53560" spans="1:5" x14ac:dyDescent="0.2">
      <c r="A53560">
        <v>53559</v>
      </c>
      <c r="B53560">
        <f>SUMIF(mma_train!B:B,Groupby_orderid!A53560,mma_train!K:K)</f>
        <v>0</v>
      </c>
      <c r="C53560">
        <f t="shared" si="1672"/>
        <v>0</v>
      </c>
      <c r="D53560">
        <f>COUNTIF(mma_train!B:B,Groupby_orderid!A53560)</f>
        <v>5</v>
      </c>
      <c r="E53560">
        <f t="shared" si="1673"/>
        <v>0</v>
      </c>
    </row>
    <row r="53561" spans="1:5" x14ac:dyDescent="0.2">
      <c r="A53561">
        <v>53560</v>
      </c>
      <c r="B53561">
        <f>SUMIF(mma_train!B:B,Groupby_orderid!A53561,mma_train!K:K)</f>
        <v>0</v>
      </c>
      <c r="C53561">
        <f t="shared" si="1672"/>
        <v>0</v>
      </c>
      <c r="D53561">
        <f>COUNTIF(mma_train!B:B,Groupby_orderid!A53561)</f>
        <v>2</v>
      </c>
      <c r="E53561">
        <f t="shared" si="1673"/>
        <v>0</v>
      </c>
    </row>
    <row r="53562" spans="1:5" x14ac:dyDescent="0.2">
      <c r="A53562">
        <v>53561</v>
      </c>
      <c r="B53562">
        <f>SUMIF(mma_train!B:B,Groupby_orderid!A53562,mma_train!K:K)</f>
        <v>0</v>
      </c>
      <c r="C53562">
        <f t="shared" si="1672"/>
        <v>0</v>
      </c>
      <c r="D53562">
        <f>COUNTIF(mma_train!B:B,Groupby_orderid!A53562)</f>
        <v>16</v>
      </c>
      <c r="E53562">
        <f t="shared" si="1673"/>
        <v>0</v>
      </c>
    </row>
    <row r="53563" spans="1:5" x14ac:dyDescent="0.2">
      <c r="A53563">
        <v>53562</v>
      </c>
      <c r="B53563">
        <f>SUMIF(mma_train!B:B,Groupby_orderid!A53563,mma_train!K:K)</f>
        <v>0</v>
      </c>
      <c r="C53563">
        <f t="shared" si="1672"/>
        <v>0</v>
      </c>
      <c r="D53563">
        <f>COUNTIF(mma_train!B:B,Groupby_orderid!A53563)</f>
        <v>3</v>
      </c>
      <c r="E53563">
        <f t="shared" si="1673"/>
        <v>0</v>
      </c>
    </row>
    <row r="53564" spans="1:5" x14ac:dyDescent="0.2">
      <c r="A53564">
        <v>53563</v>
      </c>
      <c r="B53564">
        <f>SUMIF(mma_train!B:B,Groupby_orderid!A53564,mma_train!K:K)</f>
        <v>0</v>
      </c>
      <c r="C53564">
        <f t="shared" si="1672"/>
        <v>0</v>
      </c>
      <c r="D53564">
        <f>COUNTIF(mma_train!B:B,Groupby_orderid!A53564)</f>
        <v>9</v>
      </c>
      <c r="E53564">
        <f t="shared" si="1673"/>
        <v>0</v>
      </c>
    </row>
    <row r="53565" spans="1:5" x14ac:dyDescent="0.2">
      <c r="A53565">
        <v>53564</v>
      </c>
      <c r="B53565">
        <f>SUMIF(mma_train!B:B,Groupby_orderid!A53565,mma_train!K:K)</f>
        <v>0</v>
      </c>
      <c r="C53565">
        <f t="shared" si="1672"/>
        <v>0</v>
      </c>
      <c r="D53565">
        <f>COUNTIF(mma_train!B:B,Groupby_orderid!A53565)</f>
        <v>21</v>
      </c>
      <c r="E53565">
        <f t="shared" si="1673"/>
        <v>0</v>
      </c>
    </row>
    <row r="53566" spans="1:5" x14ac:dyDescent="0.2">
      <c r="A53566">
        <v>53565</v>
      </c>
      <c r="B53566">
        <f>SUMIF(mma_train!B:B,Groupby_orderid!A53566,mma_train!K:K)</f>
        <v>0</v>
      </c>
      <c r="C53566">
        <f t="shared" si="1672"/>
        <v>0</v>
      </c>
      <c r="D53566">
        <f>COUNTIF(mma_train!B:B,Groupby_orderid!A53566)</f>
        <v>11</v>
      </c>
      <c r="E53566">
        <f t="shared" si="1673"/>
        <v>0</v>
      </c>
    </row>
    <row r="53567" spans="1:5" x14ac:dyDescent="0.2">
      <c r="A53567">
        <v>53566</v>
      </c>
      <c r="B53567">
        <f>SUMIF(mma_train!B:B,Groupby_orderid!A53567,mma_train!K:K)</f>
        <v>0</v>
      </c>
      <c r="C53567">
        <f t="shared" si="1672"/>
        <v>0</v>
      </c>
      <c r="D53567">
        <f>COUNTIF(mma_train!B:B,Groupby_orderid!A53567)</f>
        <v>4</v>
      </c>
      <c r="E53567">
        <f t="shared" si="1673"/>
        <v>0</v>
      </c>
    </row>
    <row r="53568" spans="1:5" x14ac:dyDescent="0.2">
      <c r="A53568">
        <v>53567</v>
      </c>
      <c r="B53568">
        <f>SUMIF(mma_train!B:B,Groupby_orderid!A53568,mma_train!K:K)</f>
        <v>0</v>
      </c>
      <c r="C53568">
        <f t="shared" si="1672"/>
        <v>0</v>
      </c>
      <c r="D53568">
        <f>COUNTIF(mma_train!B:B,Groupby_orderid!A53568)</f>
        <v>2</v>
      </c>
      <c r="E53568">
        <f t="shared" si="1673"/>
        <v>0</v>
      </c>
    </row>
    <row r="53569" spans="1:5" x14ac:dyDescent="0.2">
      <c r="A53569">
        <v>53568</v>
      </c>
      <c r="B53569">
        <f>SUMIF(mma_train!B:B,Groupby_orderid!A53569,mma_train!K:K)</f>
        <v>0</v>
      </c>
      <c r="C53569">
        <f t="shared" si="1672"/>
        <v>0</v>
      </c>
      <c r="D53569">
        <f>COUNTIF(mma_train!B:B,Groupby_orderid!A53569)</f>
        <v>6</v>
      </c>
      <c r="E53569">
        <f t="shared" si="1673"/>
        <v>0</v>
      </c>
    </row>
    <row r="53570" spans="1:5" x14ac:dyDescent="0.2">
      <c r="A53570">
        <v>53569</v>
      </c>
      <c r="B53570">
        <f>SUMIF(mma_train!B:B,Groupby_orderid!A53570,mma_train!K:K)</f>
        <v>0</v>
      </c>
      <c r="C53570">
        <f t="shared" si="1672"/>
        <v>0</v>
      </c>
      <c r="D53570">
        <f>COUNTIF(mma_train!B:B,Groupby_orderid!A53570)</f>
        <v>2</v>
      </c>
      <c r="E53570">
        <f t="shared" si="1673"/>
        <v>0</v>
      </c>
    </row>
    <row r="53571" spans="1:5" x14ac:dyDescent="0.2">
      <c r="A53571">
        <v>53570</v>
      </c>
      <c r="B53571">
        <f>SUMIF(mma_train!B:B,Groupby_orderid!A53571,mma_train!K:K)</f>
        <v>0</v>
      </c>
      <c r="C53571">
        <f t="shared" ref="C53571:C53634" si="1674">IF(B53571&gt;0,1,0)</f>
        <v>0</v>
      </c>
      <c r="D53571">
        <f>COUNTIF(mma_train!B:B,Groupby_orderid!A53571)</f>
        <v>24</v>
      </c>
      <c r="E53571">
        <f t="shared" ref="E53571:E53634" si="1675">B53571/D53571</f>
        <v>0</v>
      </c>
    </row>
    <row r="53572" spans="1:5" x14ac:dyDescent="0.2">
      <c r="A53572">
        <v>53571</v>
      </c>
      <c r="B53572">
        <f>SUMIF(mma_train!B:B,Groupby_orderid!A53572,mma_train!K:K)</f>
        <v>0</v>
      </c>
      <c r="C53572">
        <f t="shared" si="1674"/>
        <v>0</v>
      </c>
      <c r="D53572">
        <f>COUNTIF(mma_train!B:B,Groupby_orderid!A53572)</f>
        <v>16</v>
      </c>
      <c r="E53572">
        <f t="shared" si="1675"/>
        <v>0</v>
      </c>
    </row>
    <row r="53573" spans="1:5" x14ac:dyDescent="0.2">
      <c r="A53573">
        <v>53572</v>
      </c>
      <c r="B53573">
        <f>SUMIF(mma_train!B:B,Groupby_orderid!A53573,mma_train!K:K)</f>
        <v>0</v>
      </c>
      <c r="C53573">
        <f t="shared" si="1674"/>
        <v>0</v>
      </c>
      <c r="D53573">
        <f>COUNTIF(mma_train!B:B,Groupby_orderid!A53573)</f>
        <v>13</v>
      </c>
      <c r="E53573">
        <f t="shared" si="1675"/>
        <v>0</v>
      </c>
    </row>
    <row r="53574" spans="1:5" x14ac:dyDescent="0.2">
      <c r="A53574">
        <v>53573</v>
      </c>
      <c r="B53574">
        <f>SUMIF(mma_train!B:B,Groupby_orderid!A53574,mma_train!K:K)</f>
        <v>0</v>
      </c>
      <c r="C53574">
        <f t="shared" si="1674"/>
        <v>0</v>
      </c>
      <c r="D53574">
        <f>COUNTIF(mma_train!B:B,Groupby_orderid!A53574)</f>
        <v>7</v>
      </c>
      <c r="E53574">
        <f t="shared" si="1675"/>
        <v>0</v>
      </c>
    </row>
    <row r="53575" spans="1:5" x14ac:dyDescent="0.2">
      <c r="A53575">
        <v>53574</v>
      </c>
      <c r="B53575">
        <f>SUMIF(mma_train!B:B,Groupby_orderid!A53575,mma_train!K:K)</f>
        <v>0</v>
      </c>
      <c r="C53575">
        <f t="shared" si="1674"/>
        <v>0</v>
      </c>
      <c r="D53575">
        <f>COUNTIF(mma_train!B:B,Groupby_orderid!A53575)</f>
        <v>0</v>
      </c>
      <c r="E53575" t="e">
        <f t="shared" si="1675"/>
        <v>#DIV/0!</v>
      </c>
    </row>
    <row r="53576" spans="1:5" x14ac:dyDescent="0.2">
      <c r="A53576">
        <v>53575</v>
      </c>
      <c r="B53576">
        <f>SUMIF(mma_train!B:B,Groupby_orderid!A53576,mma_train!K:K)</f>
        <v>0</v>
      </c>
      <c r="C53576">
        <f t="shared" si="1674"/>
        <v>0</v>
      </c>
      <c r="D53576">
        <f>COUNTIF(mma_train!B:B,Groupby_orderid!A53576)</f>
        <v>2</v>
      </c>
      <c r="E53576">
        <f t="shared" si="1675"/>
        <v>0</v>
      </c>
    </row>
    <row r="53577" spans="1:5" x14ac:dyDescent="0.2">
      <c r="A53577">
        <v>53576</v>
      </c>
      <c r="B53577">
        <f>SUMIF(mma_train!B:B,Groupby_orderid!A53577,mma_train!K:K)</f>
        <v>0</v>
      </c>
      <c r="C53577">
        <f t="shared" si="1674"/>
        <v>0</v>
      </c>
      <c r="D53577">
        <f>COUNTIF(mma_train!B:B,Groupby_orderid!A53577)</f>
        <v>2</v>
      </c>
      <c r="E53577">
        <f t="shared" si="1675"/>
        <v>0</v>
      </c>
    </row>
    <row r="53578" spans="1:5" x14ac:dyDescent="0.2">
      <c r="A53578">
        <v>53577</v>
      </c>
      <c r="B53578">
        <f>SUMIF(mma_train!B:B,Groupby_orderid!A53578,mma_train!K:K)</f>
        <v>0</v>
      </c>
      <c r="C53578">
        <f t="shared" si="1674"/>
        <v>0</v>
      </c>
      <c r="D53578">
        <f>COUNTIF(mma_train!B:B,Groupby_orderid!A53578)</f>
        <v>12</v>
      </c>
      <c r="E53578">
        <f t="shared" si="1675"/>
        <v>0</v>
      </c>
    </row>
    <row r="53579" spans="1:5" x14ac:dyDescent="0.2">
      <c r="A53579">
        <v>53578</v>
      </c>
      <c r="B53579">
        <f>SUMIF(mma_train!B:B,Groupby_orderid!A53579,mma_train!K:K)</f>
        <v>0</v>
      </c>
      <c r="C53579">
        <f t="shared" si="1674"/>
        <v>0</v>
      </c>
      <c r="D53579">
        <f>COUNTIF(mma_train!B:B,Groupby_orderid!A53579)</f>
        <v>13</v>
      </c>
      <c r="E53579">
        <f t="shared" si="1675"/>
        <v>0</v>
      </c>
    </row>
    <row r="53580" spans="1:5" x14ac:dyDescent="0.2">
      <c r="A53580">
        <v>53579</v>
      </c>
      <c r="B53580">
        <f>SUMIF(mma_train!B:B,Groupby_orderid!A53580,mma_train!K:K)</f>
        <v>0</v>
      </c>
      <c r="C53580">
        <f t="shared" si="1674"/>
        <v>0</v>
      </c>
      <c r="D53580">
        <f>COUNTIF(mma_train!B:B,Groupby_orderid!A53580)</f>
        <v>10</v>
      </c>
      <c r="E53580">
        <f t="shared" si="1675"/>
        <v>0</v>
      </c>
    </row>
    <row r="53581" spans="1:5" x14ac:dyDescent="0.2">
      <c r="A53581">
        <v>53580</v>
      </c>
      <c r="B53581">
        <f>SUMIF(mma_train!B:B,Groupby_orderid!A53581,mma_train!K:K)</f>
        <v>0</v>
      </c>
      <c r="C53581">
        <f t="shared" si="1674"/>
        <v>0</v>
      </c>
      <c r="D53581">
        <f>COUNTIF(mma_train!B:B,Groupby_orderid!A53581)</f>
        <v>15</v>
      </c>
      <c r="E53581">
        <f t="shared" si="1675"/>
        <v>0</v>
      </c>
    </row>
    <row r="53582" spans="1:5" x14ac:dyDescent="0.2">
      <c r="A53582">
        <v>53581</v>
      </c>
      <c r="B53582">
        <f>SUMIF(mma_train!B:B,Groupby_orderid!A53582,mma_train!K:K)</f>
        <v>0</v>
      </c>
      <c r="C53582">
        <f t="shared" si="1674"/>
        <v>0</v>
      </c>
      <c r="D53582">
        <f>COUNTIF(mma_train!B:B,Groupby_orderid!A53582)</f>
        <v>3</v>
      </c>
      <c r="E53582">
        <f t="shared" si="1675"/>
        <v>0</v>
      </c>
    </row>
    <row r="53583" spans="1:5" x14ac:dyDescent="0.2">
      <c r="A53583">
        <v>53582</v>
      </c>
      <c r="B53583">
        <f>SUMIF(mma_train!B:B,Groupby_orderid!A53583,mma_train!K:K)</f>
        <v>0</v>
      </c>
      <c r="C53583">
        <f t="shared" si="1674"/>
        <v>0</v>
      </c>
      <c r="D53583">
        <f>COUNTIF(mma_train!B:B,Groupby_orderid!A53583)</f>
        <v>9</v>
      </c>
      <c r="E53583">
        <f t="shared" si="1675"/>
        <v>0</v>
      </c>
    </row>
    <row r="53584" spans="1:5" x14ac:dyDescent="0.2">
      <c r="A53584">
        <v>53583</v>
      </c>
      <c r="B53584">
        <f>SUMIF(mma_train!B:B,Groupby_orderid!A53584,mma_train!K:K)</f>
        <v>0</v>
      </c>
      <c r="C53584">
        <f t="shared" si="1674"/>
        <v>0</v>
      </c>
      <c r="D53584">
        <f>COUNTIF(mma_train!B:B,Groupby_orderid!A53584)</f>
        <v>17</v>
      </c>
      <c r="E53584">
        <f t="shared" si="1675"/>
        <v>0</v>
      </c>
    </row>
    <row r="53585" spans="1:5" x14ac:dyDescent="0.2">
      <c r="A53585">
        <v>53584</v>
      </c>
      <c r="B53585">
        <f>SUMIF(mma_train!B:B,Groupby_orderid!A53585,mma_train!K:K)</f>
        <v>0</v>
      </c>
      <c r="C53585">
        <f t="shared" si="1674"/>
        <v>0</v>
      </c>
      <c r="D53585">
        <f>COUNTIF(mma_train!B:B,Groupby_orderid!A53585)</f>
        <v>4</v>
      </c>
      <c r="E53585">
        <f t="shared" si="1675"/>
        <v>0</v>
      </c>
    </row>
    <row r="53586" spans="1:5" x14ac:dyDescent="0.2">
      <c r="A53586">
        <v>53585</v>
      </c>
      <c r="B53586">
        <f>SUMIF(mma_train!B:B,Groupby_orderid!A53586,mma_train!K:K)</f>
        <v>0</v>
      </c>
      <c r="C53586">
        <f t="shared" si="1674"/>
        <v>0</v>
      </c>
      <c r="D53586">
        <f>COUNTIF(mma_train!B:B,Groupby_orderid!A53586)</f>
        <v>3</v>
      </c>
      <c r="E53586">
        <f t="shared" si="1675"/>
        <v>0</v>
      </c>
    </row>
    <row r="53587" spans="1:5" x14ac:dyDescent="0.2">
      <c r="A53587">
        <v>53586</v>
      </c>
      <c r="B53587">
        <f>SUMIF(mma_train!B:B,Groupby_orderid!A53587,mma_train!K:K)</f>
        <v>0</v>
      </c>
      <c r="C53587">
        <f t="shared" si="1674"/>
        <v>0</v>
      </c>
      <c r="D53587">
        <f>COUNTIF(mma_train!B:B,Groupby_orderid!A53587)</f>
        <v>4</v>
      </c>
      <c r="E53587">
        <f t="shared" si="1675"/>
        <v>0</v>
      </c>
    </row>
    <row r="53588" spans="1:5" x14ac:dyDescent="0.2">
      <c r="A53588">
        <v>53587</v>
      </c>
      <c r="B53588">
        <f>SUMIF(mma_train!B:B,Groupby_orderid!A53588,mma_train!K:K)</f>
        <v>0</v>
      </c>
      <c r="C53588">
        <f t="shared" si="1674"/>
        <v>0</v>
      </c>
      <c r="D53588">
        <f>COUNTIF(mma_train!B:B,Groupby_orderid!A53588)</f>
        <v>3</v>
      </c>
      <c r="E53588">
        <f t="shared" si="1675"/>
        <v>0</v>
      </c>
    </row>
    <row r="53589" spans="1:5" x14ac:dyDescent="0.2">
      <c r="A53589">
        <v>53588</v>
      </c>
      <c r="B53589">
        <f>SUMIF(mma_train!B:B,Groupby_orderid!A53589,mma_train!K:K)</f>
        <v>0</v>
      </c>
      <c r="C53589">
        <f t="shared" si="1674"/>
        <v>0</v>
      </c>
      <c r="D53589">
        <f>COUNTIF(mma_train!B:B,Groupby_orderid!A53589)</f>
        <v>22</v>
      </c>
      <c r="E53589">
        <f t="shared" si="1675"/>
        <v>0</v>
      </c>
    </row>
    <row r="53590" spans="1:5" x14ac:dyDescent="0.2">
      <c r="A53590">
        <v>53589</v>
      </c>
      <c r="B53590">
        <f>SUMIF(mma_train!B:B,Groupby_orderid!A53590,mma_train!K:K)</f>
        <v>0</v>
      </c>
      <c r="C53590">
        <f t="shared" si="1674"/>
        <v>0</v>
      </c>
      <c r="D53590">
        <f>COUNTIF(mma_train!B:B,Groupby_orderid!A53590)</f>
        <v>6</v>
      </c>
      <c r="E53590">
        <f t="shared" si="1675"/>
        <v>0</v>
      </c>
    </row>
    <row r="53591" spans="1:5" x14ac:dyDescent="0.2">
      <c r="A53591">
        <v>53590</v>
      </c>
      <c r="B53591">
        <f>SUMIF(mma_train!B:B,Groupby_orderid!A53591,mma_train!K:K)</f>
        <v>0</v>
      </c>
      <c r="C53591">
        <f t="shared" si="1674"/>
        <v>0</v>
      </c>
      <c r="D53591">
        <f>COUNTIF(mma_train!B:B,Groupby_orderid!A53591)</f>
        <v>18</v>
      </c>
      <c r="E53591">
        <f t="shared" si="1675"/>
        <v>0</v>
      </c>
    </row>
    <row r="53592" spans="1:5" x14ac:dyDescent="0.2">
      <c r="A53592">
        <v>53591</v>
      </c>
      <c r="B53592">
        <f>SUMIF(mma_train!B:B,Groupby_orderid!A53592,mma_train!K:K)</f>
        <v>0</v>
      </c>
      <c r="C53592">
        <f t="shared" si="1674"/>
        <v>0</v>
      </c>
      <c r="D53592">
        <f>COUNTIF(mma_train!B:B,Groupby_orderid!A53592)</f>
        <v>9</v>
      </c>
      <c r="E53592">
        <f t="shared" si="1675"/>
        <v>0</v>
      </c>
    </row>
    <row r="53593" spans="1:5" x14ac:dyDescent="0.2">
      <c r="A53593">
        <v>53592</v>
      </c>
      <c r="B53593">
        <f>SUMIF(mma_train!B:B,Groupby_orderid!A53593,mma_train!K:K)</f>
        <v>0</v>
      </c>
      <c r="C53593">
        <f t="shared" si="1674"/>
        <v>0</v>
      </c>
      <c r="D53593">
        <f>COUNTIF(mma_train!B:B,Groupby_orderid!A53593)</f>
        <v>14</v>
      </c>
      <c r="E53593">
        <f t="shared" si="1675"/>
        <v>0</v>
      </c>
    </row>
    <row r="53594" spans="1:5" x14ac:dyDescent="0.2">
      <c r="A53594">
        <v>53593</v>
      </c>
      <c r="B53594">
        <f>SUMIF(mma_train!B:B,Groupby_orderid!A53594,mma_train!K:K)</f>
        <v>0</v>
      </c>
      <c r="C53594">
        <f t="shared" si="1674"/>
        <v>0</v>
      </c>
      <c r="D53594">
        <f>COUNTIF(mma_train!B:B,Groupby_orderid!A53594)</f>
        <v>12</v>
      </c>
      <c r="E53594">
        <f t="shared" si="1675"/>
        <v>0</v>
      </c>
    </row>
    <row r="53595" spans="1:5" x14ac:dyDescent="0.2">
      <c r="A53595">
        <v>53594</v>
      </c>
      <c r="B53595">
        <f>SUMIF(mma_train!B:B,Groupby_orderid!A53595,mma_train!K:K)</f>
        <v>0</v>
      </c>
      <c r="C53595">
        <f t="shared" si="1674"/>
        <v>0</v>
      </c>
      <c r="D53595">
        <f>COUNTIF(mma_train!B:B,Groupby_orderid!A53595)</f>
        <v>8</v>
      </c>
      <c r="E53595">
        <f t="shared" si="1675"/>
        <v>0</v>
      </c>
    </row>
    <row r="53596" spans="1:5" x14ac:dyDescent="0.2">
      <c r="A53596">
        <v>53595</v>
      </c>
      <c r="B53596">
        <f>SUMIF(mma_train!B:B,Groupby_orderid!A53596,mma_train!K:K)</f>
        <v>0</v>
      </c>
      <c r="C53596">
        <f t="shared" si="1674"/>
        <v>0</v>
      </c>
      <c r="D53596">
        <f>COUNTIF(mma_train!B:B,Groupby_orderid!A53596)</f>
        <v>20</v>
      </c>
      <c r="E53596">
        <f t="shared" si="1675"/>
        <v>0</v>
      </c>
    </row>
    <row r="53597" spans="1:5" x14ac:dyDescent="0.2">
      <c r="A53597">
        <v>53596</v>
      </c>
      <c r="B53597">
        <f>SUMIF(mma_train!B:B,Groupby_orderid!A53597,mma_train!K:K)</f>
        <v>0</v>
      </c>
      <c r="C53597">
        <f t="shared" si="1674"/>
        <v>0</v>
      </c>
      <c r="D53597">
        <f>COUNTIF(mma_train!B:B,Groupby_orderid!A53597)</f>
        <v>3</v>
      </c>
      <c r="E53597">
        <f t="shared" si="1675"/>
        <v>0</v>
      </c>
    </row>
    <row r="53598" spans="1:5" x14ac:dyDescent="0.2">
      <c r="A53598">
        <v>53597</v>
      </c>
      <c r="B53598">
        <f>SUMIF(mma_train!B:B,Groupby_orderid!A53598,mma_train!K:K)</f>
        <v>0</v>
      </c>
      <c r="C53598">
        <f t="shared" si="1674"/>
        <v>0</v>
      </c>
      <c r="D53598">
        <f>COUNTIF(mma_train!B:B,Groupby_orderid!A53598)</f>
        <v>9</v>
      </c>
      <c r="E53598">
        <f t="shared" si="1675"/>
        <v>0</v>
      </c>
    </row>
    <row r="53599" spans="1:5" x14ac:dyDescent="0.2">
      <c r="A53599">
        <v>53598</v>
      </c>
      <c r="B53599">
        <f>SUMIF(mma_train!B:B,Groupby_orderid!A53599,mma_train!K:K)</f>
        <v>0</v>
      </c>
      <c r="C53599">
        <f t="shared" si="1674"/>
        <v>0</v>
      </c>
      <c r="D53599">
        <f>COUNTIF(mma_train!B:B,Groupby_orderid!A53599)</f>
        <v>27</v>
      </c>
      <c r="E53599">
        <f t="shared" si="1675"/>
        <v>0</v>
      </c>
    </row>
    <row r="53600" spans="1:5" x14ac:dyDescent="0.2">
      <c r="A53600">
        <v>53599</v>
      </c>
      <c r="B53600">
        <f>SUMIF(mma_train!B:B,Groupby_orderid!A53600,mma_train!K:K)</f>
        <v>0</v>
      </c>
      <c r="C53600">
        <f t="shared" si="1674"/>
        <v>0</v>
      </c>
      <c r="D53600">
        <f>COUNTIF(mma_train!B:B,Groupby_orderid!A53600)</f>
        <v>2</v>
      </c>
      <c r="E53600">
        <f t="shared" si="1675"/>
        <v>0</v>
      </c>
    </row>
    <row r="53601" spans="1:5" x14ac:dyDescent="0.2">
      <c r="A53601">
        <v>53600</v>
      </c>
      <c r="B53601">
        <f>SUMIF(mma_train!B:B,Groupby_orderid!A53601,mma_train!K:K)</f>
        <v>0</v>
      </c>
      <c r="C53601">
        <f t="shared" si="1674"/>
        <v>0</v>
      </c>
      <c r="D53601">
        <f>COUNTIF(mma_train!B:B,Groupby_orderid!A53601)</f>
        <v>20</v>
      </c>
      <c r="E53601">
        <f t="shared" si="1675"/>
        <v>0</v>
      </c>
    </row>
    <row r="53602" spans="1:5" x14ac:dyDescent="0.2">
      <c r="A53602">
        <v>53601</v>
      </c>
      <c r="B53602">
        <f>SUMIF(mma_train!B:B,Groupby_orderid!A53602,mma_train!K:K)</f>
        <v>0</v>
      </c>
      <c r="C53602">
        <f t="shared" si="1674"/>
        <v>0</v>
      </c>
      <c r="D53602">
        <f>COUNTIF(mma_train!B:B,Groupby_orderid!A53602)</f>
        <v>15</v>
      </c>
      <c r="E53602">
        <f t="shared" si="1675"/>
        <v>0</v>
      </c>
    </row>
    <row r="53603" spans="1:5" x14ac:dyDescent="0.2">
      <c r="A53603">
        <v>53602</v>
      </c>
      <c r="B53603">
        <f>SUMIF(mma_train!B:B,Groupby_orderid!A53603,mma_train!K:K)</f>
        <v>0</v>
      </c>
      <c r="C53603">
        <f t="shared" si="1674"/>
        <v>0</v>
      </c>
      <c r="D53603">
        <f>COUNTIF(mma_train!B:B,Groupby_orderid!A53603)</f>
        <v>7</v>
      </c>
      <c r="E53603">
        <f t="shared" si="1675"/>
        <v>0</v>
      </c>
    </row>
    <row r="53604" spans="1:5" x14ac:dyDescent="0.2">
      <c r="A53604">
        <v>53603</v>
      </c>
      <c r="B53604">
        <f>SUMIF(mma_train!B:B,Groupby_orderid!A53604,mma_train!K:K)</f>
        <v>0</v>
      </c>
      <c r="C53604">
        <f t="shared" si="1674"/>
        <v>0</v>
      </c>
      <c r="D53604">
        <f>COUNTIF(mma_train!B:B,Groupby_orderid!A53604)</f>
        <v>2</v>
      </c>
      <c r="E53604">
        <f t="shared" si="1675"/>
        <v>0</v>
      </c>
    </row>
    <row r="53605" spans="1:5" x14ac:dyDescent="0.2">
      <c r="A53605">
        <v>53604</v>
      </c>
      <c r="B53605">
        <f>SUMIF(mma_train!B:B,Groupby_orderid!A53605,mma_train!K:K)</f>
        <v>0</v>
      </c>
      <c r="C53605">
        <f t="shared" si="1674"/>
        <v>0</v>
      </c>
      <c r="D53605">
        <f>COUNTIF(mma_train!B:B,Groupby_orderid!A53605)</f>
        <v>12</v>
      </c>
      <c r="E53605">
        <f t="shared" si="1675"/>
        <v>0</v>
      </c>
    </row>
    <row r="53606" spans="1:5" x14ac:dyDescent="0.2">
      <c r="A53606">
        <v>53605</v>
      </c>
      <c r="B53606">
        <f>SUMIF(mma_train!B:B,Groupby_orderid!A53606,mma_train!K:K)</f>
        <v>0</v>
      </c>
      <c r="C53606">
        <f t="shared" si="1674"/>
        <v>0</v>
      </c>
      <c r="D53606">
        <f>COUNTIF(mma_train!B:B,Groupby_orderid!A53606)</f>
        <v>4</v>
      </c>
      <c r="E53606">
        <f t="shared" si="1675"/>
        <v>0</v>
      </c>
    </row>
    <row r="53607" spans="1:5" x14ac:dyDescent="0.2">
      <c r="A53607">
        <v>53606</v>
      </c>
      <c r="B53607">
        <f>SUMIF(mma_train!B:B,Groupby_orderid!A53607,mma_train!K:K)</f>
        <v>0</v>
      </c>
      <c r="C53607">
        <f t="shared" si="1674"/>
        <v>0</v>
      </c>
      <c r="D53607">
        <f>COUNTIF(mma_train!B:B,Groupby_orderid!A53607)</f>
        <v>1</v>
      </c>
      <c r="E53607">
        <f t="shared" si="1675"/>
        <v>0</v>
      </c>
    </row>
    <row r="53608" spans="1:5" x14ac:dyDescent="0.2">
      <c r="A53608">
        <v>53607</v>
      </c>
      <c r="B53608">
        <f>SUMIF(mma_train!B:B,Groupby_orderid!A53608,mma_train!K:K)</f>
        <v>0</v>
      </c>
      <c r="C53608">
        <f t="shared" si="1674"/>
        <v>0</v>
      </c>
      <c r="D53608">
        <f>COUNTIF(mma_train!B:B,Groupby_orderid!A53608)</f>
        <v>16</v>
      </c>
      <c r="E53608">
        <f t="shared" si="1675"/>
        <v>0</v>
      </c>
    </row>
    <row r="53609" spans="1:5" x14ac:dyDescent="0.2">
      <c r="A53609">
        <v>53608</v>
      </c>
      <c r="B53609">
        <f>SUMIF(mma_train!B:B,Groupby_orderid!A53609,mma_train!K:K)</f>
        <v>0</v>
      </c>
      <c r="C53609">
        <f t="shared" si="1674"/>
        <v>0</v>
      </c>
      <c r="D53609">
        <f>COUNTIF(mma_train!B:B,Groupby_orderid!A53609)</f>
        <v>12</v>
      </c>
      <c r="E53609">
        <f t="shared" si="1675"/>
        <v>0</v>
      </c>
    </row>
    <row r="53610" spans="1:5" x14ac:dyDescent="0.2">
      <c r="A53610">
        <v>53609</v>
      </c>
      <c r="B53610">
        <f>SUMIF(mma_train!B:B,Groupby_orderid!A53610,mma_train!K:K)</f>
        <v>0</v>
      </c>
      <c r="C53610">
        <f t="shared" si="1674"/>
        <v>0</v>
      </c>
      <c r="D53610">
        <f>COUNTIF(mma_train!B:B,Groupby_orderid!A53610)</f>
        <v>8</v>
      </c>
      <c r="E53610">
        <f t="shared" si="1675"/>
        <v>0</v>
      </c>
    </row>
    <row r="53611" spans="1:5" x14ac:dyDescent="0.2">
      <c r="A53611">
        <v>53610</v>
      </c>
      <c r="B53611">
        <f>SUMIF(mma_train!B:B,Groupby_orderid!A53611,mma_train!K:K)</f>
        <v>0</v>
      </c>
      <c r="C53611">
        <f t="shared" si="1674"/>
        <v>0</v>
      </c>
      <c r="D53611">
        <f>COUNTIF(mma_train!B:B,Groupby_orderid!A53611)</f>
        <v>6</v>
      </c>
      <c r="E53611">
        <f t="shared" si="1675"/>
        <v>0</v>
      </c>
    </row>
    <row r="53612" spans="1:5" x14ac:dyDescent="0.2">
      <c r="A53612">
        <v>53611</v>
      </c>
      <c r="B53612">
        <f>SUMIF(mma_train!B:B,Groupby_orderid!A53612,mma_train!K:K)</f>
        <v>0</v>
      </c>
      <c r="C53612">
        <f t="shared" si="1674"/>
        <v>0</v>
      </c>
      <c r="D53612">
        <f>COUNTIF(mma_train!B:B,Groupby_orderid!A53612)</f>
        <v>3</v>
      </c>
      <c r="E53612">
        <f t="shared" si="1675"/>
        <v>0</v>
      </c>
    </row>
    <row r="53613" spans="1:5" x14ac:dyDescent="0.2">
      <c r="A53613">
        <v>53612</v>
      </c>
      <c r="B53613">
        <f>SUMIF(mma_train!B:B,Groupby_orderid!A53613,mma_train!K:K)</f>
        <v>0</v>
      </c>
      <c r="C53613">
        <f t="shared" si="1674"/>
        <v>0</v>
      </c>
      <c r="D53613">
        <f>COUNTIF(mma_train!B:B,Groupby_orderid!A53613)</f>
        <v>22</v>
      </c>
      <c r="E53613">
        <f t="shared" si="1675"/>
        <v>0</v>
      </c>
    </row>
    <row r="53614" spans="1:5" x14ac:dyDescent="0.2">
      <c r="A53614">
        <v>53613</v>
      </c>
      <c r="B53614">
        <f>SUMIF(mma_train!B:B,Groupby_orderid!A53614,mma_train!K:K)</f>
        <v>0</v>
      </c>
      <c r="C53614">
        <f t="shared" si="1674"/>
        <v>0</v>
      </c>
      <c r="D53614">
        <f>COUNTIF(mma_train!B:B,Groupby_orderid!A53614)</f>
        <v>9</v>
      </c>
      <c r="E53614">
        <f t="shared" si="1675"/>
        <v>0</v>
      </c>
    </row>
    <row r="53615" spans="1:5" x14ac:dyDescent="0.2">
      <c r="A53615">
        <v>53614</v>
      </c>
      <c r="B53615">
        <f>SUMIF(mma_train!B:B,Groupby_orderid!A53615,mma_train!K:K)</f>
        <v>0</v>
      </c>
      <c r="C53615">
        <f t="shared" si="1674"/>
        <v>0</v>
      </c>
      <c r="D53615">
        <f>COUNTIF(mma_train!B:B,Groupby_orderid!A53615)</f>
        <v>12</v>
      </c>
      <c r="E53615">
        <f t="shared" si="1675"/>
        <v>0</v>
      </c>
    </row>
    <row r="53616" spans="1:5" x14ac:dyDescent="0.2">
      <c r="A53616">
        <v>53615</v>
      </c>
      <c r="B53616">
        <f>SUMIF(mma_train!B:B,Groupby_orderid!A53616,mma_train!K:K)</f>
        <v>0</v>
      </c>
      <c r="C53616">
        <f t="shared" si="1674"/>
        <v>0</v>
      </c>
      <c r="D53616">
        <f>COUNTIF(mma_train!B:B,Groupby_orderid!A53616)</f>
        <v>4</v>
      </c>
      <c r="E53616">
        <f t="shared" si="1675"/>
        <v>0</v>
      </c>
    </row>
    <row r="53617" spans="1:5" x14ac:dyDescent="0.2">
      <c r="A53617">
        <v>53616</v>
      </c>
      <c r="B53617">
        <f>SUMIF(mma_train!B:B,Groupby_orderid!A53617,mma_train!K:K)</f>
        <v>0</v>
      </c>
      <c r="C53617">
        <f t="shared" si="1674"/>
        <v>0</v>
      </c>
      <c r="D53617">
        <f>COUNTIF(mma_train!B:B,Groupby_orderid!A53617)</f>
        <v>7</v>
      </c>
      <c r="E53617">
        <f t="shared" si="1675"/>
        <v>0</v>
      </c>
    </row>
    <row r="53618" spans="1:5" x14ac:dyDescent="0.2">
      <c r="A53618">
        <v>53617</v>
      </c>
      <c r="B53618">
        <f>SUMIF(mma_train!B:B,Groupby_orderid!A53618,mma_train!K:K)</f>
        <v>0</v>
      </c>
      <c r="C53618">
        <f t="shared" si="1674"/>
        <v>0</v>
      </c>
      <c r="D53618">
        <f>COUNTIF(mma_train!B:B,Groupby_orderid!A53618)</f>
        <v>2</v>
      </c>
      <c r="E53618">
        <f t="shared" si="1675"/>
        <v>0</v>
      </c>
    </row>
    <row r="53619" spans="1:5" x14ac:dyDescent="0.2">
      <c r="A53619">
        <v>53618</v>
      </c>
      <c r="B53619">
        <f>SUMIF(mma_train!B:B,Groupby_orderid!A53619,mma_train!K:K)</f>
        <v>0</v>
      </c>
      <c r="C53619">
        <f t="shared" si="1674"/>
        <v>0</v>
      </c>
      <c r="D53619">
        <f>COUNTIF(mma_train!B:B,Groupby_orderid!A53619)</f>
        <v>1</v>
      </c>
      <c r="E53619">
        <f t="shared" si="1675"/>
        <v>0</v>
      </c>
    </row>
    <row r="53620" spans="1:5" x14ac:dyDescent="0.2">
      <c r="A53620">
        <v>53619</v>
      </c>
      <c r="B53620">
        <f>SUMIF(mma_train!B:B,Groupby_orderid!A53620,mma_train!K:K)</f>
        <v>0</v>
      </c>
      <c r="C53620">
        <f t="shared" si="1674"/>
        <v>0</v>
      </c>
      <c r="D53620">
        <f>COUNTIF(mma_train!B:B,Groupby_orderid!A53620)</f>
        <v>3</v>
      </c>
      <c r="E53620">
        <f t="shared" si="1675"/>
        <v>0</v>
      </c>
    </row>
    <row r="53621" spans="1:5" x14ac:dyDescent="0.2">
      <c r="A53621">
        <v>53620</v>
      </c>
      <c r="B53621">
        <f>SUMIF(mma_train!B:B,Groupby_orderid!A53621,mma_train!K:K)</f>
        <v>0</v>
      </c>
      <c r="C53621">
        <f t="shared" si="1674"/>
        <v>0</v>
      </c>
      <c r="D53621">
        <f>COUNTIF(mma_train!B:B,Groupby_orderid!A53621)</f>
        <v>17</v>
      </c>
      <c r="E53621">
        <f t="shared" si="1675"/>
        <v>0</v>
      </c>
    </row>
    <row r="53622" spans="1:5" x14ac:dyDescent="0.2">
      <c r="A53622">
        <v>53621</v>
      </c>
      <c r="B53622">
        <f>SUMIF(mma_train!B:B,Groupby_orderid!A53622,mma_train!K:K)</f>
        <v>0</v>
      </c>
      <c r="C53622">
        <f t="shared" si="1674"/>
        <v>0</v>
      </c>
      <c r="D53622">
        <f>COUNTIF(mma_train!B:B,Groupby_orderid!A53622)</f>
        <v>3</v>
      </c>
      <c r="E53622">
        <f t="shared" si="1675"/>
        <v>0</v>
      </c>
    </row>
    <row r="53623" spans="1:5" x14ac:dyDescent="0.2">
      <c r="A53623">
        <v>53622</v>
      </c>
      <c r="B53623">
        <f>SUMIF(mma_train!B:B,Groupby_orderid!A53623,mma_train!K:K)</f>
        <v>0</v>
      </c>
      <c r="C53623">
        <f t="shared" si="1674"/>
        <v>0</v>
      </c>
      <c r="D53623">
        <f>COUNTIF(mma_train!B:B,Groupby_orderid!A53623)</f>
        <v>9</v>
      </c>
      <c r="E53623">
        <f t="shared" si="1675"/>
        <v>0</v>
      </c>
    </row>
    <row r="53624" spans="1:5" x14ac:dyDescent="0.2">
      <c r="A53624">
        <v>53623</v>
      </c>
      <c r="B53624">
        <f>SUMIF(mma_train!B:B,Groupby_orderid!A53624,mma_train!K:K)</f>
        <v>0</v>
      </c>
      <c r="C53624">
        <f t="shared" si="1674"/>
        <v>0</v>
      </c>
      <c r="D53624">
        <f>COUNTIF(mma_train!B:B,Groupby_orderid!A53624)</f>
        <v>0</v>
      </c>
      <c r="E53624" t="e">
        <f t="shared" si="1675"/>
        <v>#DIV/0!</v>
      </c>
    </row>
    <row r="53625" spans="1:5" x14ac:dyDescent="0.2">
      <c r="A53625">
        <v>53624</v>
      </c>
      <c r="B53625">
        <f>SUMIF(mma_train!B:B,Groupby_orderid!A53625,mma_train!K:K)</f>
        <v>0</v>
      </c>
      <c r="C53625">
        <f t="shared" si="1674"/>
        <v>0</v>
      </c>
      <c r="D53625">
        <f>COUNTIF(mma_train!B:B,Groupby_orderid!A53625)</f>
        <v>13</v>
      </c>
      <c r="E53625">
        <f t="shared" si="1675"/>
        <v>0</v>
      </c>
    </row>
    <row r="53626" spans="1:5" x14ac:dyDescent="0.2">
      <c r="A53626">
        <v>53625</v>
      </c>
      <c r="B53626">
        <f>SUMIF(mma_train!B:B,Groupby_orderid!A53626,mma_train!K:K)</f>
        <v>0</v>
      </c>
      <c r="C53626">
        <f t="shared" si="1674"/>
        <v>0</v>
      </c>
      <c r="D53626">
        <f>COUNTIF(mma_train!B:B,Groupby_orderid!A53626)</f>
        <v>9</v>
      </c>
      <c r="E53626">
        <f t="shared" si="1675"/>
        <v>0</v>
      </c>
    </row>
    <row r="53627" spans="1:5" x14ac:dyDescent="0.2">
      <c r="A53627">
        <v>53626</v>
      </c>
      <c r="B53627">
        <f>SUMIF(mma_train!B:B,Groupby_orderid!A53627,mma_train!K:K)</f>
        <v>0</v>
      </c>
      <c r="C53627">
        <f t="shared" si="1674"/>
        <v>0</v>
      </c>
      <c r="D53627">
        <f>COUNTIF(mma_train!B:B,Groupby_orderid!A53627)</f>
        <v>6</v>
      </c>
      <c r="E53627">
        <f t="shared" si="1675"/>
        <v>0</v>
      </c>
    </row>
    <row r="53628" spans="1:5" x14ac:dyDescent="0.2">
      <c r="A53628">
        <v>53627</v>
      </c>
      <c r="B53628">
        <f>SUMIF(mma_train!B:B,Groupby_orderid!A53628,mma_train!K:K)</f>
        <v>0</v>
      </c>
      <c r="C53628">
        <f t="shared" si="1674"/>
        <v>0</v>
      </c>
      <c r="D53628">
        <f>COUNTIF(mma_train!B:B,Groupby_orderid!A53628)</f>
        <v>5</v>
      </c>
      <c r="E53628">
        <f t="shared" si="1675"/>
        <v>0</v>
      </c>
    </row>
    <row r="53629" spans="1:5" x14ac:dyDescent="0.2">
      <c r="A53629">
        <v>53628</v>
      </c>
      <c r="B53629">
        <f>SUMIF(mma_train!B:B,Groupby_orderid!A53629,mma_train!K:K)</f>
        <v>0</v>
      </c>
      <c r="C53629">
        <f t="shared" si="1674"/>
        <v>0</v>
      </c>
      <c r="D53629">
        <f>COUNTIF(mma_train!B:B,Groupby_orderid!A53629)</f>
        <v>11</v>
      </c>
      <c r="E53629">
        <f t="shared" si="1675"/>
        <v>0</v>
      </c>
    </row>
    <row r="53630" spans="1:5" x14ac:dyDescent="0.2">
      <c r="A53630">
        <v>53629</v>
      </c>
      <c r="B53630">
        <f>SUMIF(mma_train!B:B,Groupby_orderid!A53630,mma_train!K:K)</f>
        <v>0</v>
      </c>
      <c r="C53630">
        <f t="shared" si="1674"/>
        <v>0</v>
      </c>
      <c r="D53630">
        <f>COUNTIF(mma_train!B:B,Groupby_orderid!A53630)</f>
        <v>9</v>
      </c>
      <c r="E53630">
        <f t="shared" si="1675"/>
        <v>0</v>
      </c>
    </row>
    <row r="53631" spans="1:5" x14ac:dyDescent="0.2">
      <c r="A53631">
        <v>53630</v>
      </c>
      <c r="B53631">
        <f>SUMIF(mma_train!B:B,Groupby_orderid!A53631,mma_train!K:K)</f>
        <v>0</v>
      </c>
      <c r="C53631">
        <f t="shared" si="1674"/>
        <v>0</v>
      </c>
      <c r="D53631">
        <f>COUNTIF(mma_train!B:B,Groupby_orderid!A53631)</f>
        <v>16</v>
      </c>
      <c r="E53631">
        <f t="shared" si="1675"/>
        <v>0</v>
      </c>
    </row>
    <row r="53632" spans="1:5" x14ac:dyDescent="0.2">
      <c r="A53632">
        <v>53631</v>
      </c>
      <c r="B53632">
        <f>SUMIF(mma_train!B:B,Groupby_orderid!A53632,mma_train!K:K)</f>
        <v>0</v>
      </c>
      <c r="C53632">
        <f t="shared" si="1674"/>
        <v>0</v>
      </c>
      <c r="D53632">
        <f>COUNTIF(mma_train!B:B,Groupby_orderid!A53632)</f>
        <v>11</v>
      </c>
      <c r="E53632">
        <f t="shared" si="1675"/>
        <v>0</v>
      </c>
    </row>
    <row r="53633" spans="1:5" x14ac:dyDescent="0.2">
      <c r="A53633">
        <v>53632</v>
      </c>
      <c r="B53633">
        <f>SUMIF(mma_train!B:B,Groupby_orderid!A53633,mma_train!K:K)</f>
        <v>0</v>
      </c>
      <c r="C53633">
        <f t="shared" si="1674"/>
        <v>0</v>
      </c>
      <c r="D53633">
        <f>COUNTIF(mma_train!B:B,Groupby_orderid!A53633)</f>
        <v>27</v>
      </c>
      <c r="E53633">
        <f t="shared" si="1675"/>
        <v>0</v>
      </c>
    </row>
    <row r="53634" spans="1:5" x14ac:dyDescent="0.2">
      <c r="A53634">
        <v>53633</v>
      </c>
      <c r="B53634">
        <f>SUMIF(mma_train!B:B,Groupby_orderid!A53634,mma_train!K:K)</f>
        <v>0</v>
      </c>
      <c r="C53634">
        <f t="shared" si="1674"/>
        <v>0</v>
      </c>
      <c r="D53634">
        <f>COUNTIF(mma_train!B:B,Groupby_orderid!A53634)</f>
        <v>10</v>
      </c>
      <c r="E53634">
        <f t="shared" si="1675"/>
        <v>0</v>
      </c>
    </row>
    <row r="53635" spans="1:5" x14ac:dyDescent="0.2">
      <c r="A53635">
        <v>53634</v>
      </c>
      <c r="B53635">
        <f>SUMIF(mma_train!B:B,Groupby_orderid!A53635,mma_train!K:K)</f>
        <v>0</v>
      </c>
      <c r="C53635">
        <f t="shared" ref="C53635:C53698" si="1676">IF(B53635&gt;0,1,0)</f>
        <v>0</v>
      </c>
      <c r="D53635">
        <f>COUNTIF(mma_train!B:B,Groupby_orderid!A53635)</f>
        <v>5</v>
      </c>
      <c r="E53635">
        <f t="shared" ref="E53635:E53698" si="1677">B53635/D53635</f>
        <v>0</v>
      </c>
    </row>
    <row r="53636" spans="1:5" x14ac:dyDescent="0.2">
      <c r="A53636">
        <v>53635</v>
      </c>
      <c r="B53636">
        <f>SUMIF(mma_train!B:B,Groupby_orderid!A53636,mma_train!K:K)</f>
        <v>0</v>
      </c>
      <c r="C53636">
        <f t="shared" si="1676"/>
        <v>0</v>
      </c>
      <c r="D53636">
        <f>COUNTIF(mma_train!B:B,Groupby_orderid!A53636)</f>
        <v>10</v>
      </c>
      <c r="E53636">
        <f t="shared" si="1677"/>
        <v>0</v>
      </c>
    </row>
    <row r="53637" spans="1:5" x14ac:dyDescent="0.2">
      <c r="A53637">
        <v>53636</v>
      </c>
      <c r="B53637">
        <f>SUMIF(mma_train!B:B,Groupby_orderid!A53637,mma_train!K:K)</f>
        <v>0</v>
      </c>
      <c r="C53637">
        <f t="shared" si="1676"/>
        <v>0</v>
      </c>
      <c r="D53637">
        <f>COUNTIF(mma_train!B:B,Groupby_orderid!A53637)</f>
        <v>19</v>
      </c>
      <c r="E53637">
        <f t="shared" si="1677"/>
        <v>0</v>
      </c>
    </row>
    <row r="53638" spans="1:5" x14ac:dyDescent="0.2">
      <c r="A53638">
        <v>53637</v>
      </c>
      <c r="B53638">
        <f>SUMIF(mma_train!B:B,Groupby_orderid!A53638,mma_train!K:K)</f>
        <v>0</v>
      </c>
      <c r="C53638">
        <f t="shared" si="1676"/>
        <v>0</v>
      </c>
      <c r="D53638">
        <f>COUNTIF(mma_train!B:B,Groupby_orderid!A53638)</f>
        <v>7</v>
      </c>
      <c r="E53638">
        <f t="shared" si="1677"/>
        <v>0</v>
      </c>
    </row>
    <row r="53639" spans="1:5" x14ac:dyDescent="0.2">
      <c r="A53639">
        <v>53638</v>
      </c>
      <c r="B53639">
        <f>SUMIF(mma_train!B:B,Groupby_orderid!A53639,mma_train!K:K)</f>
        <v>0</v>
      </c>
      <c r="C53639">
        <f t="shared" si="1676"/>
        <v>0</v>
      </c>
      <c r="D53639">
        <f>COUNTIF(mma_train!B:B,Groupby_orderid!A53639)</f>
        <v>8</v>
      </c>
      <c r="E53639">
        <f t="shared" si="1677"/>
        <v>0</v>
      </c>
    </row>
    <row r="53640" spans="1:5" x14ac:dyDescent="0.2">
      <c r="A53640">
        <v>53639</v>
      </c>
      <c r="B53640">
        <f>SUMIF(mma_train!B:B,Groupby_orderid!A53640,mma_train!K:K)</f>
        <v>0</v>
      </c>
      <c r="C53640">
        <f t="shared" si="1676"/>
        <v>0</v>
      </c>
      <c r="D53640">
        <f>COUNTIF(mma_train!B:B,Groupby_orderid!A53640)</f>
        <v>3</v>
      </c>
      <c r="E53640">
        <f t="shared" si="1677"/>
        <v>0</v>
      </c>
    </row>
    <row r="53641" spans="1:5" x14ac:dyDescent="0.2">
      <c r="A53641">
        <v>53640</v>
      </c>
      <c r="B53641">
        <f>SUMIF(mma_train!B:B,Groupby_orderid!A53641,mma_train!K:K)</f>
        <v>0</v>
      </c>
      <c r="C53641">
        <f t="shared" si="1676"/>
        <v>0</v>
      </c>
      <c r="D53641">
        <f>COUNTIF(mma_train!B:B,Groupby_orderid!A53641)</f>
        <v>11</v>
      </c>
      <c r="E53641">
        <f t="shared" si="1677"/>
        <v>0</v>
      </c>
    </row>
    <row r="53642" spans="1:5" x14ac:dyDescent="0.2">
      <c r="A53642">
        <v>53641</v>
      </c>
      <c r="B53642">
        <f>SUMIF(mma_train!B:B,Groupby_orderid!A53642,mma_train!K:K)</f>
        <v>0</v>
      </c>
      <c r="C53642">
        <f t="shared" si="1676"/>
        <v>0</v>
      </c>
      <c r="D53642">
        <f>COUNTIF(mma_train!B:B,Groupby_orderid!A53642)</f>
        <v>10</v>
      </c>
      <c r="E53642">
        <f t="shared" si="1677"/>
        <v>0</v>
      </c>
    </row>
    <row r="53643" spans="1:5" x14ac:dyDescent="0.2">
      <c r="A53643">
        <v>53642</v>
      </c>
      <c r="B53643">
        <f>SUMIF(mma_train!B:B,Groupby_orderid!A53643,mma_train!K:K)</f>
        <v>0</v>
      </c>
      <c r="C53643">
        <f t="shared" si="1676"/>
        <v>0</v>
      </c>
      <c r="D53643">
        <f>COUNTIF(mma_train!B:B,Groupby_orderid!A53643)</f>
        <v>22</v>
      </c>
      <c r="E53643">
        <f t="shared" si="1677"/>
        <v>0</v>
      </c>
    </row>
    <row r="53644" spans="1:5" x14ac:dyDescent="0.2">
      <c r="A53644">
        <v>53643</v>
      </c>
      <c r="B53644">
        <f>SUMIF(mma_train!B:B,Groupby_orderid!A53644,mma_train!K:K)</f>
        <v>0</v>
      </c>
      <c r="C53644">
        <f t="shared" si="1676"/>
        <v>0</v>
      </c>
      <c r="D53644">
        <f>COUNTIF(mma_train!B:B,Groupby_orderid!A53644)</f>
        <v>8</v>
      </c>
      <c r="E53644">
        <f t="shared" si="1677"/>
        <v>0</v>
      </c>
    </row>
    <row r="53645" spans="1:5" x14ac:dyDescent="0.2">
      <c r="A53645">
        <v>53644</v>
      </c>
      <c r="B53645">
        <f>SUMIF(mma_train!B:B,Groupby_orderid!A53645,mma_train!K:K)</f>
        <v>0</v>
      </c>
      <c r="C53645">
        <f t="shared" si="1676"/>
        <v>0</v>
      </c>
      <c r="D53645">
        <f>COUNTIF(mma_train!B:B,Groupby_orderid!A53645)</f>
        <v>11</v>
      </c>
      <c r="E53645">
        <f t="shared" si="1677"/>
        <v>0</v>
      </c>
    </row>
    <row r="53646" spans="1:5" x14ac:dyDescent="0.2">
      <c r="A53646">
        <v>53645</v>
      </c>
      <c r="B53646">
        <f>SUMIF(mma_train!B:B,Groupby_orderid!A53646,mma_train!K:K)</f>
        <v>0</v>
      </c>
      <c r="C53646">
        <f t="shared" si="1676"/>
        <v>0</v>
      </c>
      <c r="D53646">
        <f>COUNTIF(mma_train!B:B,Groupby_orderid!A53646)</f>
        <v>7</v>
      </c>
      <c r="E53646">
        <f t="shared" si="1677"/>
        <v>0</v>
      </c>
    </row>
    <row r="53647" spans="1:5" x14ac:dyDescent="0.2">
      <c r="A53647">
        <v>53646</v>
      </c>
      <c r="B53647">
        <f>SUMIF(mma_train!B:B,Groupby_orderid!A53647,mma_train!K:K)</f>
        <v>0</v>
      </c>
      <c r="C53647">
        <f t="shared" si="1676"/>
        <v>0</v>
      </c>
      <c r="D53647">
        <f>COUNTIF(mma_train!B:B,Groupby_orderid!A53647)</f>
        <v>7</v>
      </c>
      <c r="E53647">
        <f t="shared" si="1677"/>
        <v>0</v>
      </c>
    </row>
    <row r="53648" spans="1:5" x14ac:dyDescent="0.2">
      <c r="A53648">
        <v>53647</v>
      </c>
      <c r="B53648">
        <f>SUMIF(mma_train!B:B,Groupby_orderid!A53648,mma_train!K:K)</f>
        <v>0</v>
      </c>
      <c r="C53648">
        <f t="shared" si="1676"/>
        <v>0</v>
      </c>
      <c r="D53648">
        <f>COUNTIF(mma_train!B:B,Groupby_orderid!A53648)</f>
        <v>10</v>
      </c>
      <c r="E53648">
        <f t="shared" si="1677"/>
        <v>0</v>
      </c>
    </row>
    <row r="53649" spans="1:5" x14ac:dyDescent="0.2">
      <c r="A53649">
        <v>53648</v>
      </c>
      <c r="B53649">
        <f>SUMIF(mma_train!B:B,Groupby_orderid!A53649,mma_train!K:K)</f>
        <v>0</v>
      </c>
      <c r="C53649">
        <f t="shared" si="1676"/>
        <v>0</v>
      </c>
      <c r="D53649">
        <f>COUNTIF(mma_train!B:B,Groupby_orderid!A53649)</f>
        <v>9</v>
      </c>
      <c r="E53649">
        <f t="shared" si="1677"/>
        <v>0</v>
      </c>
    </row>
    <row r="53650" spans="1:5" x14ac:dyDescent="0.2">
      <c r="A53650">
        <v>53649</v>
      </c>
      <c r="B53650">
        <f>SUMIF(mma_train!B:B,Groupby_orderid!A53650,mma_train!K:K)</f>
        <v>0</v>
      </c>
      <c r="C53650">
        <f t="shared" si="1676"/>
        <v>0</v>
      </c>
      <c r="D53650">
        <f>COUNTIF(mma_train!B:B,Groupby_orderid!A53650)</f>
        <v>8</v>
      </c>
      <c r="E53650">
        <f t="shared" si="1677"/>
        <v>0</v>
      </c>
    </row>
    <row r="53651" spans="1:5" x14ac:dyDescent="0.2">
      <c r="A53651">
        <v>53650</v>
      </c>
      <c r="B53651">
        <f>SUMIF(mma_train!B:B,Groupby_orderid!A53651,mma_train!K:K)</f>
        <v>0</v>
      </c>
      <c r="C53651">
        <f t="shared" si="1676"/>
        <v>0</v>
      </c>
      <c r="D53651">
        <f>COUNTIF(mma_train!B:B,Groupby_orderid!A53651)</f>
        <v>64</v>
      </c>
      <c r="E53651">
        <f t="shared" si="1677"/>
        <v>0</v>
      </c>
    </row>
    <row r="53652" spans="1:5" x14ac:dyDescent="0.2">
      <c r="A53652">
        <v>53651</v>
      </c>
      <c r="B53652">
        <f>SUMIF(mma_train!B:B,Groupby_orderid!A53652,mma_train!K:K)</f>
        <v>0</v>
      </c>
      <c r="C53652">
        <f t="shared" si="1676"/>
        <v>0</v>
      </c>
      <c r="D53652">
        <f>COUNTIF(mma_train!B:B,Groupby_orderid!A53652)</f>
        <v>8</v>
      </c>
      <c r="E53652">
        <f t="shared" si="1677"/>
        <v>0</v>
      </c>
    </row>
    <row r="53653" spans="1:5" x14ac:dyDescent="0.2">
      <c r="A53653">
        <v>53652</v>
      </c>
      <c r="B53653">
        <f>SUMIF(mma_train!B:B,Groupby_orderid!A53653,mma_train!K:K)</f>
        <v>0</v>
      </c>
      <c r="C53653">
        <f t="shared" si="1676"/>
        <v>0</v>
      </c>
      <c r="D53653">
        <f>COUNTIF(mma_train!B:B,Groupby_orderid!A53653)</f>
        <v>18</v>
      </c>
      <c r="E53653">
        <f t="shared" si="1677"/>
        <v>0</v>
      </c>
    </row>
    <row r="53654" spans="1:5" x14ac:dyDescent="0.2">
      <c r="A53654">
        <v>53653</v>
      </c>
      <c r="B53654">
        <f>SUMIF(mma_train!B:B,Groupby_orderid!A53654,mma_train!K:K)</f>
        <v>0</v>
      </c>
      <c r="C53654">
        <f t="shared" si="1676"/>
        <v>0</v>
      </c>
      <c r="D53654">
        <f>COUNTIF(mma_train!B:B,Groupby_orderid!A53654)</f>
        <v>6</v>
      </c>
      <c r="E53654">
        <f t="shared" si="1677"/>
        <v>0</v>
      </c>
    </row>
    <row r="53655" spans="1:5" x14ac:dyDescent="0.2">
      <c r="A53655">
        <v>53654</v>
      </c>
      <c r="B53655">
        <f>SUMIF(mma_train!B:B,Groupby_orderid!A53655,mma_train!K:K)</f>
        <v>0</v>
      </c>
      <c r="C53655">
        <f t="shared" si="1676"/>
        <v>0</v>
      </c>
      <c r="D53655">
        <f>COUNTIF(mma_train!B:B,Groupby_orderid!A53655)</f>
        <v>29</v>
      </c>
      <c r="E53655">
        <f t="shared" si="1677"/>
        <v>0</v>
      </c>
    </row>
    <row r="53656" spans="1:5" x14ac:dyDescent="0.2">
      <c r="A53656">
        <v>53655</v>
      </c>
      <c r="B53656">
        <f>SUMIF(mma_train!B:B,Groupby_orderid!A53656,mma_train!K:K)</f>
        <v>0</v>
      </c>
      <c r="C53656">
        <f t="shared" si="1676"/>
        <v>0</v>
      </c>
      <c r="D53656">
        <f>COUNTIF(mma_train!B:B,Groupby_orderid!A53656)</f>
        <v>1</v>
      </c>
      <c r="E53656">
        <f t="shared" si="1677"/>
        <v>0</v>
      </c>
    </row>
    <row r="53657" spans="1:5" x14ac:dyDescent="0.2">
      <c r="A53657">
        <v>53656</v>
      </c>
      <c r="B53657">
        <f>SUMIF(mma_train!B:B,Groupby_orderid!A53657,mma_train!K:K)</f>
        <v>0</v>
      </c>
      <c r="C53657">
        <f t="shared" si="1676"/>
        <v>0</v>
      </c>
      <c r="D53657">
        <f>COUNTIF(mma_train!B:B,Groupby_orderid!A53657)</f>
        <v>9</v>
      </c>
      <c r="E53657">
        <f t="shared" si="1677"/>
        <v>0</v>
      </c>
    </row>
    <row r="53658" spans="1:5" x14ac:dyDescent="0.2">
      <c r="A53658">
        <v>53657</v>
      </c>
      <c r="B53658">
        <f>SUMIF(mma_train!B:B,Groupby_orderid!A53658,mma_train!K:K)</f>
        <v>0</v>
      </c>
      <c r="C53658">
        <f t="shared" si="1676"/>
        <v>0</v>
      </c>
      <c r="D53658">
        <f>COUNTIF(mma_train!B:B,Groupby_orderid!A53658)</f>
        <v>7</v>
      </c>
      <c r="E53658">
        <f t="shared" si="1677"/>
        <v>0</v>
      </c>
    </row>
    <row r="53659" spans="1:5" x14ac:dyDescent="0.2">
      <c r="A53659">
        <v>53658</v>
      </c>
      <c r="B53659">
        <f>SUMIF(mma_train!B:B,Groupby_orderid!A53659,mma_train!K:K)</f>
        <v>0</v>
      </c>
      <c r="C53659">
        <f t="shared" si="1676"/>
        <v>0</v>
      </c>
      <c r="D53659">
        <f>COUNTIF(mma_train!B:B,Groupby_orderid!A53659)</f>
        <v>4</v>
      </c>
      <c r="E53659">
        <f t="shared" si="1677"/>
        <v>0</v>
      </c>
    </row>
    <row r="53660" spans="1:5" x14ac:dyDescent="0.2">
      <c r="A53660">
        <v>53659</v>
      </c>
      <c r="B53660">
        <f>SUMIF(mma_train!B:B,Groupby_orderid!A53660,mma_train!K:K)</f>
        <v>0</v>
      </c>
      <c r="C53660">
        <f t="shared" si="1676"/>
        <v>0</v>
      </c>
      <c r="D53660">
        <f>COUNTIF(mma_train!B:B,Groupby_orderid!A53660)</f>
        <v>25</v>
      </c>
      <c r="E53660">
        <f t="shared" si="1677"/>
        <v>0</v>
      </c>
    </row>
    <row r="53661" spans="1:5" x14ac:dyDescent="0.2">
      <c r="A53661">
        <v>53660</v>
      </c>
      <c r="B53661">
        <f>SUMIF(mma_train!B:B,Groupby_orderid!A53661,mma_train!K:K)</f>
        <v>0</v>
      </c>
      <c r="C53661">
        <f t="shared" si="1676"/>
        <v>0</v>
      </c>
      <c r="D53661">
        <f>COUNTIF(mma_train!B:B,Groupby_orderid!A53661)</f>
        <v>11</v>
      </c>
      <c r="E53661">
        <f t="shared" si="1677"/>
        <v>0</v>
      </c>
    </row>
    <row r="53662" spans="1:5" x14ac:dyDescent="0.2">
      <c r="A53662">
        <v>53661</v>
      </c>
      <c r="B53662">
        <f>SUMIF(mma_train!B:B,Groupby_orderid!A53662,mma_train!K:K)</f>
        <v>0</v>
      </c>
      <c r="C53662">
        <f t="shared" si="1676"/>
        <v>0</v>
      </c>
      <c r="D53662">
        <f>COUNTIF(mma_train!B:B,Groupby_orderid!A53662)</f>
        <v>4</v>
      </c>
      <c r="E53662">
        <f t="shared" si="1677"/>
        <v>0</v>
      </c>
    </row>
    <row r="53663" spans="1:5" x14ac:dyDescent="0.2">
      <c r="A53663">
        <v>53662</v>
      </c>
      <c r="B53663">
        <f>SUMIF(mma_train!B:B,Groupby_orderid!A53663,mma_train!K:K)</f>
        <v>0</v>
      </c>
      <c r="C53663">
        <f t="shared" si="1676"/>
        <v>0</v>
      </c>
      <c r="D53663">
        <f>COUNTIF(mma_train!B:B,Groupby_orderid!A53663)</f>
        <v>23</v>
      </c>
      <c r="E53663">
        <f t="shared" si="1677"/>
        <v>0</v>
      </c>
    </row>
    <row r="53664" spans="1:5" x14ac:dyDescent="0.2">
      <c r="A53664">
        <v>53663</v>
      </c>
      <c r="B53664">
        <f>SUMIF(mma_train!B:B,Groupby_orderid!A53664,mma_train!K:K)</f>
        <v>0</v>
      </c>
      <c r="C53664">
        <f t="shared" si="1676"/>
        <v>0</v>
      </c>
      <c r="D53664">
        <f>COUNTIF(mma_train!B:B,Groupby_orderid!A53664)</f>
        <v>13</v>
      </c>
      <c r="E53664">
        <f t="shared" si="1677"/>
        <v>0</v>
      </c>
    </row>
    <row r="53665" spans="1:5" x14ac:dyDescent="0.2">
      <c r="A53665">
        <v>53664</v>
      </c>
      <c r="B53665">
        <f>SUMIF(mma_train!B:B,Groupby_orderid!A53665,mma_train!K:K)</f>
        <v>0</v>
      </c>
      <c r="C53665">
        <f t="shared" si="1676"/>
        <v>0</v>
      </c>
      <c r="D53665">
        <f>COUNTIF(mma_train!B:B,Groupby_orderid!A53665)</f>
        <v>4</v>
      </c>
      <c r="E53665">
        <f t="shared" si="1677"/>
        <v>0</v>
      </c>
    </row>
    <row r="53666" spans="1:5" x14ac:dyDescent="0.2">
      <c r="A53666">
        <v>53665</v>
      </c>
      <c r="B53666">
        <f>SUMIF(mma_train!B:B,Groupby_orderid!A53666,mma_train!K:K)</f>
        <v>0</v>
      </c>
      <c r="C53666">
        <f t="shared" si="1676"/>
        <v>0</v>
      </c>
      <c r="D53666">
        <f>COUNTIF(mma_train!B:B,Groupby_orderid!A53666)</f>
        <v>12</v>
      </c>
      <c r="E53666">
        <f t="shared" si="1677"/>
        <v>0</v>
      </c>
    </row>
    <row r="53667" spans="1:5" x14ac:dyDescent="0.2">
      <c r="A53667">
        <v>53666</v>
      </c>
      <c r="B53667">
        <f>SUMIF(mma_train!B:B,Groupby_orderid!A53667,mma_train!K:K)</f>
        <v>0</v>
      </c>
      <c r="C53667">
        <f t="shared" si="1676"/>
        <v>0</v>
      </c>
      <c r="D53667">
        <f>COUNTIF(mma_train!B:B,Groupby_orderid!A53667)</f>
        <v>16</v>
      </c>
      <c r="E53667">
        <f t="shared" si="1677"/>
        <v>0</v>
      </c>
    </row>
    <row r="53668" spans="1:5" x14ac:dyDescent="0.2">
      <c r="A53668">
        <v>53667</v>
      </c>
      <c r="B53668">
        <f>SUMIF(mma_train!B:B,Groupby_orderid!A53668,mma_train!K:K)</f>
        <v>0</v>
      </c>
      <c r="C53668">
        <f t="shared" si="1676"/>
        <v>0</v>
      </c>
      <c r="D53668">
        <f>COUNTIF(mma_train!B:B,Groupby_orderid!A53668)</f>
        <v>7</v>
      </c>
      <c r="E53668">
        <f t="shared" si="1677"/>
        <v>0</v>
      </c>
    </row>
    <row r="53669" spans="1:5" x14ac:dyDescent="0.2">
      <c r="A53669">
        <v>53668</v>
      </c>
      <c r="B53669">
        <f>SUMIF(mma_train!B:B,Groupby_orderid!A53669,mma_train!K:K)</f>
        <v>0</v>
      </c>
      <c r="C53669">
        <f t="shared" si="1676"/>
        <v>0</v>
      </c>
      <c r="D53669">
        <f>COUNTIF(mma_train!B:B,Groupby_orderid!A53669)</f>
        <v>4</v>
      </c>
      <c r="E53669">
        <f t="shared" si="1677"/>
        <v>0</v>
      </c>
    </row>
    <row r="53670" spans="1:5" x14ac:dyDescent="0.2">
      <c r="A53670">
        <v>53669</v>
      </c>
      <c r="B53670">
        <f>SUMIF(mma_train!B:B,Groupby_orderid!A53670,mma_train!K:K)</f>
        <v>0</v>
      </c>
      <c r="C53670">
        <f t="shared" si="1676"/>
        <v>0</v>
      </c>
      <c r="D53670">
        <f>COUNTIF(mma_train!B:B,Groupby_orderid!A53670)</f>
        <v>3</v>
      </c>
      <c r="E53670">
        <f t="shared" si="1677"/>
        <v>0</v>
      </c>
    </row>
    <row r="53671" spans="1:5" x14ac:dyDescent="0.2">
      <c r="A53671">
        <v>53670</v>
      </c>
      <c r="B53671">
        <f>SUMIF(mma_train!B:B,Groupby_orderid!A53671,mma_train!K:K)</f>
        <v>0</v>
      </c>
      <c r="C53671">
        <f t="shared" si="1676"/>
        <v>0</v>
      </c>
      <c r="D53671">
        <f>COUNTIF(mma_train!B:B,Groupby_orderid!A53671)</f>
        <v>18</v>
      </c>
      <c r="E53671">
        <f t="shared" si="1677"/>
        <v>0</v>
      </c>
    </row>
    <row r="53672" spans="1:5" x14ac:dyDescent="0.2">
      <c r="A53672">
        <v>53671</v>
      </c>
      <c r="B53672">
        <f>SUMIF(mma_train!B:B,Groupby_orderid!A53672,mma_train!K:K)</f>
        <v>0</v>
      </c>
      <c r="C53672">
        <f t="shared" si="1676"/>
        <v>0</v>
      </c>
      <c r="D53672">
        <f>COUNTIF(mma_train!B:B,Groupby_orderid!A53672)</f>
        <v>7</v>
      </c>
      <c r="E53672">
        <f t="shared" si="1677"/>
        <v>0</v>
      </c>
    </row>
    <row r="53673" spans="1:5" x14ac:dyDescent="0.2">
      <c r="A53673">
        <v>53672</v>
      </c>
      <c r="B53673">
        <f>SUMIF(mma_train!B:B,Groupby_orderid!A53673,mma_train!K:K)</f>
        <v>0</v>
      </c>
      <c r="C53673">
        <f t="shared" si="1676"/>
        <v>0</v>
      </c>
      <c r="D53673">
        <f>COUNTIF(mma_train!B:B,Groupby_orderid!A53673)</f>
        <v>1</v>
      </c>
      <c r="E53673">
        <f t="shared" si="1677"/>
        <v>0</v>
      </c>
    </row>
    <row r="53674" spans="1:5" x14ac:dyDescent="0.2">
      <c r="A53674">
        <v>53673</v>
      </c>
      <c r="B53674">
        <f>SUMIF(mma_train!B:B,Groupby_orderid!A53674,mma_train!K:K)</f>
        <v>0</v>
      </c>
      <c r="C53674">
        <f t="shared" si="1676"/>
        <v>0</v>
      </c>
      <c r="D53674">
        <f>COUNTIF(mma_train!B:B,Groupby_orderid!A53674)</f>
        <v>23</v>
      </c>
      <c r="E53674">
        <f t="shared" si="1677"/>
        <v>0</v>
      </c>
    </row>
    <row r="53675" spans="1:5" x14ac:dyDescent="0.2">
      <c r="A53675">
        <v>53674</v>
      </c>
      <c r="B53675">
        <f>SUMIF(mma_train!B:B,Groupby_orderid!A53675,mma_train!K:K)</f>
        <v>0</v>
      </c>
      <c r="C53675">
        <f t="shared" si="1676"/>
        <v>0</v>
      </c>
      <c r="D53675">
        <f>COUNTIF(mma_train!B:B,Groupby_orderid!A53675)</f>
        <v>10</v>
      </c>
      <c r="E53675">
        <f t="shared" si="1677"/>
        <v>0</v>
      </c>
    </row>
    <row r="53676" spans="1:5" x14ac:dyDescent="0.2">
      <c r="A53676">
        <v>53675</v>
      </c>
      <c r="B53676">
        <f>SUMIF(mma_train!B:B,Groupby_orderid!A53676,mma_train!K:K)</f>
        <v>0</v>
      </c>
      <c r="C53676">
        <f t="shared" si="1676"/>
        <v>0</v>
      </c>
      <c r="D53676">
        <f>COUNTIF(mma_train!B:B,Groupby_orderid!A53676)</f>
        <v>3</v>
      </c>
      <c r="E53676">
        <f t="shared" si="1677"/>
        <v>0</v>
      </c>
    </row>
    <row r="53677" spans="1:5" x14ac:dyDescent="0.2">
      <c r="A53677">
        <v>53676</v>
      </c>
      <c r="B53677">
        <f>SUMIF(mma_train!B:B,Groupby_orderid!A53677,mma_train!K:K)</f>
        <v>0</v>
      </c>
      <c r="C53677">
        <f t="shared" si="1676"/>
        <v>0</v>
      </c>
      <c r="D53677">
        <f>COUNTIF(mma_train!B:B,Groupby_orderid!A53677)</f>
        <v>9</v>
      </c>
      <c r="E53677">
        <f t="shared" si="1677"/>
        <v>0</v>
      </c>
    </row>
    <row r="53678" spans="1:5" x14ac:dyDescent="0.2">
      <c r="A53678">
        <v>53677</v>
      </c>
      <c r="B53678">
        <f>SUMIF(mma_train!B:B,Groupby_orderid!A53678,mma_train!K:K)</f>
        <v>0</v>
      </c>
      <c r="C53678">
        <f t="shared" si="1676"/>
        <v>0</v>
      </c>
      <c r="D53678">
        <f>COUNTIF(mma_train!B:B,Groupby_orderid!A53678)</f>
        <v>3</v>
      </c>
      <c r="E53678">
        <f t="shared" si="1677"/>
        <v>0</v>
      </c>
    </row>
    <row r="53679" spans="1:5" x14ac:dyDescent="0.2">
      <c r="A53679">
        <v>53678</v>
      </c>
      <c r="B53679">
        <f>SUMIF(mma_train!B:B,Groupby_orderid!A53679,mma_train!K:K)</f>
        <v>0</v>
      </c>
      <c r="C53679">
        <f t="shared" si="1676"/>
        <v>0</v>
      </c>
      <c r="D53679">
        <f>COUNTIF(mma_train!B:B,Groupby_orderid!A53679)</f>
        <v>1</v>
      </c>
      <c r="E53679">
        <f t="shared" si="1677"/>
        <v>0</v>
      </c>
    </row>
    <row r="53680" spans="1:5" x14ac:dyDescent="0.2">
      <c r="A53680">
        <v>53679</v>
      </c>
      <c r="B53680">
        <f>SUMIF(mma_train!B:B,Groupby_orderid!A53680,mma_train!K:K)</f>
        <v>0</v>
      </c>
      <c r="C53680">
        <f t="shared" si="1676"/>
        <v>0</v>
      </c>
      <c r="D53680">
        <f>COUNTIF(mma_train!B:B,Groupby_orderid!A53680)</f>
        <v>9</v>
      </c>
      <c r="E53680">
        <f t="shared" si="1677"/>
        <v>0</v>
      </c>
    </row>
    <row r="53681" spans="1:5" x14ac:dyDescent="0.2">
      <c r="A53681">
        <v>53680</v>
      </c>
      <c r="B53681">
        <f>SUMIF(mma_train!B:B,Groupby_orderid!A53681,mma_train!K:K)</f>
        <v>0</v>
      </c>
      <c r="C53681">
        <f t="shared" si="1676"/>
        <v>0</v>
      </c>
      <c r="D53681">
        <f>COUNTIF(mma_train!B:B,Groupby_orderid!A53681)</f>
        <v>22</v>
      </c>
      <c r="E53681">
        <f t="shared" si="1677"/>
        <v>0</v>
      </c>
    </row>
    <row r="53682" spans="1:5" x14ac:dyDescent="0.2">
      <c r="A53682">
        <v>53681</v>
      </c>
      <c r="B53682">
        <f>SUMIF(mma_train!B:B,Groupby_orderid!A53682,mma_train!K:K)</f>
        <v>0</v>
      </c>
      <c r="C53682">
        <f t="shared" si="1676"/>
        <v>0</v>
      </c>
      <c r="D53682">
        <f>COUNTIF(mma_train!B:B,Groupby_orderid!A53682)</f>
        <v>23</v>
      </c>
      <c r="E53682">
        <f t="shared" si="1677"/>
        <v>0</v>
      </c>
    </row>
    <row r="53683" spans="1:5" x14ac:dyDescent="0.2">
      <c r="A53683">
        <v>53682</v>
      </c>
      <c r="B53683">
        <f>SUMIF(mma_train!B:B,Groupby_orderid!A53683,mma_train!K:K)</f>
        <v>0</v>
      </c>
      <c r="C53683">
        <f t="shared" si="1676"/>
        <v>0</v>
      </c>
      <c r="D53683">
        <f>COUNTIF(mma_train!B:B,Groupby_orderid!A53683)</f>
        <v>10</v>
      </c>
      <c r="E53683">
        <f t="shared" si="1677"/>
        <v>0</v>
      </c>
    </row>
    <row r="53684" spans="1:5" x14ac:dyDescent="0.2">
      <c r="A53684">
        <v>53683</v>
      </c>
      <c r="B53684">
        <f>SUMIF(mma_train!B:B,Groupby_orderid!A53684,mma_train!K:K)</f>
        <v>0</v>
      </c>
      <c r="C53684">
        <f t="shared" si="1676"/>
        <v>0</v>
      </c>
      <c r="D53684">
        <f>COUNTIF(mma_train!B:B,Groupby_orderid!A53684)</f>
        <v>5</v>
      </c>
      <c r="E53684">
        <f t="shared" si="1677"/>
        <v>0</v>
      </c>
    </row>
    <row r="53685" spans="1:5" x14ac:dyDescent="0.2">
      <c r="A53685">
        <v>53684</v>
      </c>
      <c r="B53685">
        <f>SUMIF(mma_train!B:B,Groupby_orderid!A53685,mma_train!K:K)</f>
        <v>0</v>
      </c>
      <c r="C53685">
        <f t="shared" si="1676"/>
        <v>0</v>
      </c>
      <c r="D53685">
        <f>COUNTIF(mma_train!B:B,Groupby_orderid!A53685)</f>
        <v>6</v>
      </c>
      <c r="E53685">
        <f t="shared" si="1677"/>
        <v>0</v>
      </c>
    </row>
    <row r="53686" spans="1:5" x14ac:dyDescent="0.2">
      <c r="A53686">
        <v>53685</v>
      </c>
      <c r="B53686">
        <f>SUMIF(mma_train!B:B,Groupby_orderid!A53686,mma_train!K:K)</f>
        <v>0</v>
      </c>
      <c r="C53686">
        <f t="shared" si="1676"/>
        <v>0</v>
      </c>
      <c r="D53686">
        <f>COUNTIF(mma_train!B:B,Groupby_orderid!A53686)</f>
        <v>14</v>
      </c>
      <c r="E53686">
        <f t="shared" si="1677"/>
        <v>0</v>
      </c>
    </row>
    <row r="53687" spans="1:5" x14ac:dyDescent="0.2">
      <c r="A53687">
        <v>53686</v>
      </c>
      <c r="B53687">
        <f>SUMIF(mma_train!B:B,Groupby_orderid!A53687,mma_train!K:K)</f>
        <v>0</v>
      </c>
      <c r="C53687">
        <f t="shared" si="1676"/>
        <v>0</v>
      </c>
      <c r="D53687">
        <f>COUNTIF(mma_train!B:B,Groupby_orderid!A53687)</f>
        <v>20</v>
      </c>
      <c r="E53687">
        <f t="shared" si="1677"/>
        <v>0</v>
      </c>
    </row>
    <row r="53688" spans="1:5" x14ac:dyDescent="0.2">
      <c r="A53688">
        <v>53687</v>
      </c>
      <c r="B53688">
        <f>SUMIF(mma_train!B:B,Groupby_orderid!A53688,mma_train!K:K)</f>
        <v>0</v>
      </c>
      <c r="C53688">
        <f t="shared" si="1676"/>
        <v>0</v>
      </c>
      <c r="D53688">
        <f>COUNTIF(mma_train!B:B,Groupby_orderid!A53688)</f>
        <v>1</v>
      </c>
      <c r="E53688">
        <f t="shared" si="1677"/>
        <v>0</v>
      </c>
    </row>
    <row r="53689" spans="1:5" x14ac:dyDescent="0.2">
      <c r="A53689">
        <v>53688</v>
      </c>
      <c r="B53689">
        <f>SUMIF(mma_train!B:B,Groupby_orderid!A53689,mma_train!K:K)</f>
        <v>0</v>
      </c>
      <c r="C53689">
        <f t="shared" si="1676"/>
        <v>0</v>
      </c>
      <c r="D53689">
        <f>COUNTIF(mma_train!B:B,Groupby_orderid!A53689)</f>
        <v>15</v>
      </c>
      <c r="E53689">
        <f t="shared" si="1677"/>
        <v>0</v>
      </c>
    </row>
    <row r="53690" spans="1:5" x14ac:dyDescent="0.2">
      <c r="A53690">
        <v>53689</v>
      </c>
      <c r="B53690">
        <f>SUMIF(mma_train!B:B,Groupby_orderid!A53690,mma_train!K:K)</f>
        <v>0</v>
      </c>
      <c r="C53690">
        <f t="shared" si="1676"/>
        <v>0</v>
      </c>
      <c r="D53690">
        <f>COUNTIF(mma_train!B:B,Groupby_orderid!A53690)</f>
        <v>10</v>
      </c>
      <c r="E53690">
        <f t="shared" si="1677"/>
        <v>0</v>
      </c>
    </row>
    <row r="53691" spans="1:5" x14ac:dyDescent="0.2">
      <c r="A53691">
        <v>53690</v>
      </c>
      <c r="B53691">
        <f>SUMIF(mma_train!B:B,Groupby_orderid!A53691,mma_train!K:K)</f>
        <v>0</v>
      </c>
      <c r="C53691">
        <f t="shared" si="1676"/>
        <v>0</v>
      </c>
      <c r="D53691">
        <f>COUNTIF(mma_train!B:B,Groupby_orderid!A53691)</f>
        <v>16</v>
      </c>
      <c r="E53691">
        <f t="shared" si="1677"/>
        <v>0</v>
      </c>
    </row>
    <row r="53692" spans="1:5" x14ac:dyDescent="0.2">
      <c r="A53692">
        <v>53691</v>
      </c>
      <c r="B53692">
        <f>SUMIF(mma_train!B:B,Groupby_orderid!A53692,mma_train!K:K)</f>
        <v>0</v>
      </c>
      <c r="C53692">
        <f t="shared" si="1676"/>
        <v>0</v>
      </c>
      <c r="D53692">
        <f>COUNTIF(mma_train!B:B,Groupby_orderid!A53692)</f>
        <v>9</v>
      </c>
      <c r="E53692">
        <f t="shared" si="1677"/>
        <v>0</v>
      </c>
    </row>
    <row r="53693" spans="1:5" x14ac:dyDescent="0.2">
      <c r="A53693">
        <v>53692</v>
      </c>
      <c r="B53693">
        <f>SUMIF(mma_train!B:B,Groupby_orderid!A53693,mma_train!K:K)</f>
        <v>0</v>
      </c>
      <c r="C53693">
        <f t="shared" si="1676"/>
        <v>0</v>
      </c>
      <c r="D53693">
        <f>COUNTIF(mma_train!B:B,Groupby_orderid!A53693)</f>
        <v>14</v>
      </c>
      <c r="E53693">
        <f t="shared" si="1677"/>
        <v>0</v>
      </c>
    </row>
    <row r="53694" spans="1:5" x14ac:dyDescent="0.2">
      <c r="A53694">
        <v>53693</v>
      </c>
      <c r="B53694">
        <f>SUMIF(mma_train!B:B,Groupby_orderid!A53694,mma_train!K:K)</f>
        <v>0</v>
      </c>
      <c r="C53694">
        <f t="shared" si="1676"/>
        <v>0</v>
      </c>
      <c r="D53694">
        <f>COUNTIF(mma_train!B:B,Groupby_orderid!A53694)</f>
        <v>5</v>
      </c>
      <c r="E53694">
        <f t="shared" si="1677"/>
        <v>0</v>
      </c>
    </row>
    <row r="53695" spans="1:5" x14ac:dyDescent="0.2">
      <c r="A53695">
        <v>53694</v>
      </c>
      <c r="B53695">
        <f>SUMIF(mma_train!B:B,Groupby_orderid!A53695,mma_train!K:K)</f>
        <v>0</v>
      </c>
      <c r="C53695">
        <f t="shared" si="1676"/>
        <v>0</v>
      </c>
      <c r="D53695">
        <f>COUNTIF(mma_train!B:B,Groupby_orderid!A53695)</f>
        <v>16</v>
      </c>
      <c r="E53695">
        <f t="shared" si="1677"/>
        <v>0</v>
      </c>
    </row>
    <row r="53696" spans="1:5" x14ac:dyDescent="0.2">
      <c r="A53696">
        <v>53695</v>
      </c>
      <c r="B53696">
        <f>SUMIF(mma_train!B:B,Groupby_orderid!A53696,mma_train!K:K)</f>
        <v>0</v>
      </c>
      <c r="C53696">
        <f t="shared" si="1676"/>
        <v>0</v>
      </c>
      <c r="D53696">
        <f>COUNTIF(mma_train!B:B,Groupby_orderid!A53696)</f>
        <v>20</v>
      </c>
      <c r="E53696">
        <f t="shared" si="1677"/>
        <v>0</v>
      </c>
    </row>
    <row r="53697" spans="1:5" x14ac:dyDescent="0.2">
      <c r="A53697">
        <v>53696</v>
      </c>
      <c r="B53697">
        <f>SUMIF(mma_train!B:B,Groupby_orderid!A53697,mma_train!K:K)</f>
        <v>0</v>
      </c>
      <c r="C53697">
        <f t="shared" si="1676"/>
        <v>0</v>
      </c>
      <c r="D53697">
        <f>COUNTIF(mma_train!B:B,Groupby_orderid!A53697)</f>
        <v>5</v>
      </c>
      <c r="E53697">
        <f t="shared" si="1677"/>
        <v>0</v>
      </c>
    </row>
    <row r="53698" spans="1:5" x14ac:dyDescent="0.2">
      <c r="A53698">
        <v>53697</v>
      </c>
      <c r="B53698">
        <f>SUMIF(mma_train!B:B,Groupby_orderid!A53698,mma_train!K:K)</f>
        <v>0</v>
      </c>
      <c r="C53698">
        <f t="shared" si="1676"/>
        <v>0</v>
      </c>
      <c r="D53698">
        <f>COUNTIF(mma_train!B:B,Groupby_orderid!A53698)</f>
        <v>16</v>
      </c>
      <c r="E53698">
        <f t="shared" si="1677"/>
        <v>0</v>
      </c>
    </row>
    <row r="53699" spans="1:5" x14ac:dyDescent="0.2">
      <c r="A53699">
        <v>53698</v>
      </c>
      <c r="B53699">
        <f>SUMIF(mma_train!B:B,Groupby_orderid!A53699,mma_train!K:K)</f>
        <v>0</v>
      </c>
      <c r="C53699">
        <f t="shared" ref="C53699:C53762" si="1678">IF(B53699&gt;0,1,0)</f>
        <v>0</v>
      </c>
      <c r="D53699">
        <f>COUNTIF(mma_train!B:B,Groupby_orderid!A53699)</f>
        <v>8</v>
      </c>
      <c r="E53699">
        <f t="shared" ref="E53699:E53762" si="1679">B53699/D53699</f>
        <v>0</v>
      </c>
    </row>
    <row r="53700" spans="1:5" x14ac:dyDescent="0.2">
      <c r="A53700">
        <v>53699</v>
      </c>
      <c r="B53700">
        <f>SUMIF(mma_train!B:B,Groupby_orderid!A53700,mma_train!K:K)</f>
        <v>0</v>
      </c>
      <c r="C53700">
        <f t="shared" si="1678"/>
        <v>0</v>
      </c>
      <c r="D53700">
        <f>COUNTIF(mma_train!B:B,Groupby_orderid!A53700)</f>
        <v>0</v>
      </c>
      <c r="E53700" t="e">
        <f t="shared" si="1679"/>
        <v>#DIV/0!</v>
      </c>
    </row>
    <row r="53701" spans="1:5" x14ac:dyDescent="0.2">
      <c r="A53701">
        <v>53700</v>
      </c>
      <c r="B53701">
        <f>SUMIF(mma_train!B:B,Groupby_orderid!A53701,mma_train!K:K)</f>
        <v>0</v>
      </c>
      <c r="C53701">
        <f t="shared" si="1678"/>
        <v>0</v>
      </c>
      <c r="D53701">
        <f>COUNTIF(mma_train!B:B,Groupby_orderid!A53701)</f>
        <v>7</v>
      </c>
      <c r="E53701">
        <f t="shared" si="1679"/>
        <v>0</v>
      </c>
    </row>
    <row r="53702" spans="1:5" x14ac:dyDescent="0.2">
      <c r="A53702">
        <v>53701</v>
      </c>
      <c r="B53702">
        <f>SUMIF(mma_train!B:B,Groupby_orderid!A53702,mma_train!K:K)</f>
        <v>0</v>
      </c>
      <c r="C53702">
        <f t="shared" si="1678"/>
        <v>0</v>
      </c>
      <c r="D53702">
        <f>COUNTIF(mma_train!B:B,Groupby_orderid!A53702)</f>
        <v>6</v>
      </c>
      <c r="E53702">
        <f t="shared" si="1679"/>
        <v>0</v>
      </c>
    </row>
    <row r="53703" spans="1:5" x14ac:dyDescent="0.2">
      <c r="A53703">
        <v>53702</v>
      </c>
      <c r="B53703">
        <f>SUMIF(mma_train!B:B,Groupby_orderid!A53703,mma_train!K:K)</f>
        <v>0</v>
      </c>
      <c r="C53703">
        <f t="shared" si="1678"/>
        <v>0</v>
      </c>
      <c r="D53703">
        <f>COUNTIF(mma_train!B:B,Groupby_orderid!A53703)</f>
        <v>7</v>
      </c>
      <c r="E53703">
        <f t="shared" si="1679"/>
        <v>0</v>
      </c>
    </row>
    <row r="53704" spans="1:5" x14ac:dyDescent="0.2">
      <c r="A53704">
        <v>53703</v>
      </c>
      <c r="B53704">
        <f>SUMIF(mma_train!B:B,Groupby_orderid!A53704,mma_train!K:K)</f>
        <v>0</v>
      </c>
      <c r="C53704">
        <f t="shared" si="1678"/>
        <v>0</v>
      </c>
      <c r="D53704">
        <f>COUNTIF(mma_train!B:B,Groupby_orderid!A53704)</f>
        <v>12</v>
      </c>
      <c r="E53704">
        <f t="shared" si="1679"/>
        <v>0</v>
      </c>
    </row>
    <row r="53705" spans="1:5" x14ac:dyDescent="0.2">
      <c r="A53705">
        <v>53704</v>
      </c>
      <c r="B53705">
        <f>SUMIF(mma_train!B:B,Groupby_orderid!A53705,mma_train!K:K)</f>
        <v>0</v>
      </c>
      <c r="C53705">
        <f t="shared" si="1678"/>
        <v>0</v>
      </c>
      <c r="D53705">
        <f>COUNTIF(mma_train!B:B,Groupby_orderid!A53705)</f>
        <v>1</v>
      </c>
      <c r="E53705">
        <f t="shared" si="1679"/>
        <v>0</v>
      </c>
    </row>
    <row r="53706" spans="1:5" x14ac:dyDescent="0.2">
      <c r="A53706">
        <v>53705</v>
      </c>
      <c r="B53706">
        <f>SUMIF(mma_train!B:B,Groupby_orderid!A53706,mma_train!K:K)</f>
        <v>0</v>
      </c>
      <c r="C53706">
        <f t="shared" si="1678"/>
        <v>0</v>
      </c>
      <c r="D53706">
        <f>COUNTIF(mma_train!B:B,Groupby_orderid!A53706)</f>
        <v>16</v>
      </c>
      <c r="E53706">
        <f t="shared" si="1679"/>
        <v>0</v>
      </c>
    </row>
    <row r="53707" spans="1:5" x14ac:dyDescent="0.2">
      <c r="A53707">
        <v>53706</v>
      </c>
      <c r="B53707">
        <f>SUMIF(mma_train!B:B,Groupby_orderid!A53707,mma_train!K:K)</f>
        <v>0</v>
      </c>
      <c r="C53707">
        <f t="shared" si="1678"/>
        <v>0</v>
      </c>
      <c r="D53707">
        <f>COUNTIF(mma_train!B:B,Groupby_orderid!A53707)</f>
        <v>10</v>
      </c>
      <c r="E53707">
        <f t="shared" si="1679"/>
        <v>0</v>
      </c>
    </row>
    <row r="53708" spans="1:5" x14ac:dyDescent="0.2">
      <c r="A53708">
        <v>53707</v>
      </c>
      <c r="B53708">
        <f>SUMIF(mma_train!B:B,Groupby_orderid!A53708,mma_train!K:K)</f>
        <v>0</v>
      </c>
      <c r="C53708">
        <f t="shared" si="1678"/>
        <v>0</v>
      </c>
      <c r="D53708">
        <f>COUNTIF(mma_train!B:B,Groupby_orderid!A53708)</f>
        <v>2</v>
      </c>
      <c r="E53708">
        <f t="shared" si="1679"/>
        <v>0</v>
      </c>
    </row>
    <row r="53709" spans="1:5" x14ac:dyDescent="0.2">
      <c r="A53709">
        <v>53708</v>
      </c>
      <c r="B53709">
        <f>SUMIF(mma_train!B:B,Groupby_orderid!A53709,mma_train!K:K)</f>
        <v>0</v>
      </c>
      <c r="C53709">
        <f t="shared" si="1678"/>
        <v>0</v>
      </c>
      <c r="D53709">
        <f>COUNTIF(mma_train!B:B,Groupby_orderid!A53709)</f>
        <v>24</v>
      </c>
      <c r="E53709">
        <f t="shared" si="1679"/>
        <v>0</v>
      </c>
    </row>
    <row r="53710" spans="1:5" x14ac:dyDescent="0.2">
      <c r="A53710">
        <v>53709</v>
      </c>
      <c r="B53710">
        <f>SUMIF(mma_train!B:B,Groupby_orderid!A53710,mma_train!K:K)</f>
        <v>0</v>
      </c>
      <c r="C53710">
        <f t="shared" si="1678"/>
        <v>0</v>
      </c>
      <c r="D53710">
        <f>COUNTIF(mma_train!B:B,Groupby_orderid!A53710)</f>
        <v>7</v>
      </c>
      <c r="E53710">
        <f t="shared" si="1679"/>
        <v>0</v>
      </c>
    </row>
    <row r="53711" spans="1:5" x14ac:dyDescent="0.2">
      <c r="A53711">
        <v>53710</v>
      </c>
      <c r="B53711">
        <f>SUMIF(mma_train!B:B,Groupby_orderid!A53711,mma_train!K:K)</f>
        <v>0</v>
      </c>
      <c r="C53711">
        <f t="shared" si="1678"/>
        <v>0</v>
      </c>
      <c r="D53711">
        <f>COUNTIF(mma_train!B:B,Groupby_orderid!A53711)</f>
        <v>4</v>
      </c>
      <c r="E53711">
        <f t="shared" si="1679"/>
        <v>0</v>
      </c>
    </row>
    <row r="53712" spans="1:5" x14ac:dyDescent="0.2">
      <c r="A53712">
        <v>53711</v>
      </c>
      <c r="B53712">
        <f>SUMIF(mma_train!B:B,Groupby_orderid!A53712,mma_train!K:K)</f>
        <v>0</v>
      </c>
      <c r="C53712">
        <f t="shared" si="1678"/>
        <v>0</v>
      </c>
      <c r="D53712">
        <f>COUNTIF(mma_train!B:B,Groupby_orderid!A53712)</f>
        <v>11</v>
      </c>
      <c r="E53712">
        <f t="shared" si="1679"/>
        <v>0</v>
      </c>
    </row>
    <row r="53713" spans="1:5" x14ac:dyDescent="0.2">
      <c r="A53713">
        <v>53712</v>
      </c>
      <c r="B53713">
        <f>SUMIF(mma_train!B:B,Groupby_orderid!A53713,mma_train!K:K)</f>
        <v>0</v>
      </c>
      <c r="C53713">
        <f t="shared" si="1678"/>
        <v>0</v>
      </c>
      <c r="D53713">
        <f>COUNTIF(mma_train!B:B,Groupby_orderid!A53713)</f>
        <v>29</v>
      </c>
      <c r="E53713">
        <f t="shared" si="1679"/>
        <v>0</v>
      </c>
    </row>
    <row r="53714" spans="1:5" x14ac:dyDescent="0.2">
      <c r="A53714">
        <v>53713</v>
      </c>
      <c r="B53714">
        <f>SUMIF(mma_train!B:B,Groupby_orderid!A53714,mma_train!K:K)</f>
        <v>0</v>
      </c>
      <c r="C53714">
        <f t="shared" si="1678"/>
        <v>0</v>
      </c>
      <c r="D53714">
        <f>COUNTIF(mma_train!B:B,Groupby_orderid!A53714)</f>
        <v>5</v>
      </c>
      <c r="E53714">
        <f t="shared" si="1679"/>
        <v>0</v>
      </c>
    </row>
    <row r="53715" spans="1:5" x14ac:dyDescent="0.2">
      <c r="A53715">
        <v>53714</v>
      </c>
      <c r="B53715">
        <f>SUMIF(mma_train!B:B,Groupby_orderid!A53715,mma_train!K:K)</f>
        <v>0</v>
      </c>
      <c r="C53715">
        <f t="shared" si="1678"/>
        <v>0</v>
      </c>
      <c r="D53715">
        <f>COUNTIF(mma_train!B:B,Groupby_orderid!A53715)</f>
        <v>3</v>
      </c>
      <c r="E53715">
        <f t="shared" si="1679"/>
        <v>0</v>
      </c>
    </row>
    <row r="53716" spans="1:5" x14ac:dyDescent="0.2">
      <c r="A53716">
        <v>53715</v>
      </c>
      <c r="B53716">
        <f>SUMIF(mma_train!B:B,Groupby_orderid!A53716,mma_train!K:K)</f>
        <v>0</v>
      </c>
      <c r="C53716">
        <f t="shared" si="1678"/>
        <v>0</v>
      </c>
      <c r="D53716">
        <f>COUNTIF(mma_train!B:B,Groupby_orderid!A53716)</f>
        <v>14</v>
      </c>
      <c r="E53716">
        <f t="shared" si="1679"/>
        <v>0</v>
      </c>
    </row>
    <row r="53717" spans="1:5" x14ac:dyDescent="0.2">
      <c r="A53717">
        <v>53716</v>
      </c>
      <c r="B53717">
        <f>SUMIF(mma_train!B:B,Groupby_orderid!A53717,mma_train!K:K)</f>
        <v>0</v>
      </c>
      <c r="C53717">
        <f t="shared" si="1678"/>
        <v>0</v>
      </c>
      <c r="D53717">
        <f>COUNTIF(mma_train!B:B,Groupby_orderid!A53717)</f>
        <v>12</v>
      </c>
      <c r="E53717">
        <f t="shared" si="1679"/>
        <v>0</v>
      </c>
    </row>
    <row r="53718" spans="1:5" x14ac:dyDescent="0.2">
      <c r="A53718">
        <v>53717</v>
      </c>
      <c r="B53718">
        <f>SUMIF(mma_train!B:B,Groupby_orderid!A53718,mma_train!K:K)</f>
        <v>0</v>
      </c>
      <c r="C53718">
        <f t="shared" si="1678"/>
        <v>0</v>
      </c>
      <c r="D53718">
        <f>COUNTIF(mma_train!B:B,Groupby_orderid!A53718)</f>
        <v>14</v>
      </c>
      <c r="E53718">
        <f t="shared" si="1679"/>
        <v>0</v>
      </c>
    </row>
    <row r="53719" spans="1:5" x14ac:dyDescent="0.2">
      <c r="A53719">
        <v>53718</v>
      </c>
      <c r="B53719">
        <f>SUMIF(mma_train!B:B,Groupby_orderid!A53719,mma_train!K:K)</f>
        <v>0</v>
      </c>
      <c r="C53719">
        <f t="shared" si="1678"/>
        <v>0</v>
      </c>
      <c r="D53719">
        <f>COUNTIF(mma_train!B:B,Groupby_orderid!A53719)</f>
        <v>7</v>
      </c>
      <c r="E53719">
        <f t="shared" si="1679"/>
        <v>0</v>
      </c>
    </row>
    <row r="53720" spans="1:5" x14ac:dyDescent="0.2">
      <c r="A53720">
        <v>53719</v>
      </c>
      <c r="B53720">
        <f>SUMIF(mma_train!B:B,Groupby_orderid!A53720,mma_train!K:K)</f>
        <v>0</v>
      </c>
      <c r="C53720">
        <f t="shared" si="1678"/>
        <v>0</v>
      </c>
      <c r="D53720">
        <f>COUNTIF(mma_train!B:B,Groupby_orderid!A53720)</f>
        <v>9</v>
      </c>
      <c r="E53720">
        <f t="shared" si="1679"/>
        <v>0</v>
      </c>
    </row>
    <row r="53721" spans="1:5" x14ac:dyDescent="0.2">
      <c r="A53721">
        <v>53720</v>
      </c>
      <c r="B53721">
        <f>SUMIF(mma_train!B:B,Groupby_orderid!A53721,mma_train!K:K)</f>
        <v>0</v>
      </c>
      <c r="C53721">
        <f t="shared" si="1678"/>
        <v>0</v>
      </c>
      <c r="D53721">
        <f>COUNTIF(mma_train!B:B,Groupby_orderid!A53721)</f>
        <v>7</v>
      </c>
      <c r="E53721">
        <f t="shared" si="1679"/>
        <v>0</v>
      </c>
    </row>
    <row r="53722" spans="1:5" x14ac:dyDescent="0.2">
      <c r="A53722">
        <v>53721</v>
      </c>
      <c r="B53722">
        <f>SUMIF(mma_train!B:B,Groupby_orderid!A53722,mma_train!K:K)</f>
        <v>0</v>
      </c>
      <c r="C53722">
        <f t="shared" si="1678"/>
        <v>0</v>
      </c>
      <c r="D53722">
        <f>COUNTIF(mma_train!B:B,Groupby_orderid!A53722)</f>
        <v>8</v>
      </c>
      <c r="E53722">
        <f t="shared" si="1679"/>
        <v>0</v>
      </c>
    </row>
    <row r="53723" spans="1:5" x14ac:dyDescent="0.2">
      <c r="A53723">
        <v>53722</v>
      </c>
      <c r="B53723">
        <f>SUMIF(mma_train!B:B,Groupby_orderid!A53723,mma_train!K:K)</f>
        <v>0</v>
      </c>
      <c r="C53723">
        <f t="shared" si="1678"/>
        <v>0</v>
      </c>
      <c r="D53723">
        <f>COUNTIF(mma_train!B:B,Groupby_orderid!A53723)</f>
        <v>15</v>
      </c>
      <c r="E53723">
        <f t="shared" si="1679"/>
        <v>0</v>
      </c>
    </row>
    <row r="53724" spans="1:5" x14ac:dyDescent="0.2">
      <c r="A53724">
        <v>53723</v>
      </c>
      <c r="B53724">
        <f>SUMIF(mma_train!B:B,Groupby_orderid!A53724,mma_train!K:K)</f>
        <v>0</v>
      </c>
      <c r="C53724">
        <f t="shared" si="1678"/>
        <v>0</v>
      </c>
      <c r="D53724">
        <f>COUNTIF(mma_train!B:B,Groupby_orderid!A53724)</f>
        <v>10</v>
      </c>
      <c r="E53724">
        <f t="shared" si="1679"/>
        <v>0</v>
      </c>
    </row>
    <row r="53725" spans="1:5" x14ac:dyDescent="0.2">
      <c r="A53725">
        <v>53724</v>
      </c>
      <c r="B53725">
        <f>SUMIF(mma_train!B:B,Groupby_orderid!A53725,mma_train!K:K)</f>
        <v>0</v>
      </c>
      <c r="C53725">
        <f t="shared" si="1678"/>
        <v>0</v>
      </c>
      <c r="D53725">
        <f>COUNTIF(mma_train!B:B,Groupby_orderid!A53725)</f>
        <v>13</v>
      </c>
      <c r="E53725">
        <f t="shared" si="1679"/>
        <v>0</v>
      </c>
    </row>
    <row r="53726" spans="1:5" x14ac:dyDescent="0.2">
      <c r="A53726">
        <v>53725</v>
      </c>
      <c r="B53726">
        <f>SUMIF(mma_train!B:B,Groupby_orderid!A53726,mma_train!K:K)</f>
        <v>0</v>
      </c>
      <c r="C53726">
        <f t="shared" si="1678"/>
        <v>0</v>
      </c>
      <c r="D53726">
        <f>COUNTIF(mma_train!B:B,Groupby_orderid!A53726)</f>
        <v>2</v>
      </c>
      <c r="E53726">
        <f t="shared" si="1679"/>
        <v>0</v>
      </c>
    </row>
    <row r="53727" spans="1:5" x14ac:dyDescent="0.2">
      <c r="A53727">
        <v>53726</v>
      </c>
      <c r="B53727">
        <f>SUMIF(mma_train!B:B,Groupby_orderid!A53727,mma_train!K:K)</f>
        <v>0</v>
      </c>
      <c r="C53727">
        <f t="shared" si="1678"/>
        <v>0</v>
      </c>
      <c r="D53727">
        <f>COUNTIF(mma_train!B:B,Groupby_orderid!A53727)</f>
        <v>30</v>
      </c>
      <c r="E53727">
        <f t="shared" si="1679"/>
        <v>0</v>
      </c>
    </row>
    <row r="53728" spans="1:5" x14ac:dyDescent="0.2">
      <c r="A53728">
        <v>53727</v>
      </c>
      <c r="B53728">
        <f>SUMIF(mma_train!B:B,Groupby_orderid!A53728,mma_train!K:K)</f>
        <v>0</v>
      </c>
      <c r="C53728">
        <f t="shared" si="1678"/>
        <v>0</v>
      </c>
      <c r="D53728">
        <f>COUNTIF(mma_train!B:B,Groupby_orderid!A53728)</f>
        <v>12</v>
      </c>
      <c r="E53728">
        <f t="shared" si="1679"/>
        <v>0</v>
      </c>
    </row>
    <row r="53729" spans="1:5" x14ac:dyDescent="0.2">
      <c r="A53729">
        <v>53728</v>
      </c>
      <c r="B53729">
        <f>SUMIF(mma_train!B:B,Groupby_orderid!A53729,mma_train!K:K)</f>
        <v>0</v>
      </c>
      <c r="C53729">
        <f t="shared" si="1678"/>
        <v>0</v>
      </c>
      <c r="D53729">
        <f>COUNTIF(mma_train!B:B,Groupby_orderid!A53729)</f>
        <v>13</v>
      </c>
      <c r="E53729">
        <f t="shared" si="1679"/>
        <v>0</v>
      </c>
    </row>
    <row r="53730" spans="1:5" x14ac:dyDescent="0.2">
      <c r="A53730">
        <v>53729</v>
      </c>
      <c r="B53730">
        <f>SUMIF(mma_train!B:B,Groupby_orderid!A53730,mma_train!K:K)</f>
        <v>0</v>
      </c>
      <c r="C53730">
        <f t="shared" si="1678"/>
        <v>0</v>
      </c>
      <c r="D53730">
        <f>COUNTIF(mma_train!B:B,Groupby_orderid!A53730)</f>
        <v>14</v>
      </c>
      <c r="E53730">
        <f t="shared" si="1679"/>
        <v>0</v>
      </c>
    </row>
    <row r="53731" spans="1:5" x14ac:dyDescent="0.2">
      <c r="A53731">
        <v>53730</v>
      </c>
      <c r="B53731">
        <f>SUMIF(mma_train!B:B,Groupby_orderid!A53731,mma_train!K:K)</f>
        <v>0</v>
      </c>
      <c r="C53731">
        <f t="shared" si="1678"/>
        <v>0</v>
      </c>
      <c r="D53731">
        <f>COUNTIF(mma_train!B:B,Groupby_orderid!A53731)</f>
        <v>15</v>
      </c>
      <c r="E53731">
        <f t="shared" si="1679"/>
        <v>0</v>
      </c>
    </row>
    <row r="53732" spans="1:5" x14ac:dyDescent="0.2">
      <c r="A53732">
        <v>53731</v>
      </c>
      <c r="B53732">
        <f>SUMIF(mma_train!B:B,Groupby_orderid!A53732,mma_train!K:K)</f>
        <v>0</v>
      </c>
      <c r="C53732">
        <f t="shared" si="1678"/>
        <v>0</v>
      </c>
      <c r="D53732">
        <f>COUNTIF(mma_train!B:B,Groupby_orderid!A53732)</f>
        <v>12</v>
      </c>
      <c r="E53732">
        <f t="shared" si="1679"/>
        <v>0</v>
      </c>
    </row>
    <row r="53733" spans="1:5" x14ac:dyDescent="0.2">
      <c r="A53733">
        <v>53732</v>
      </c>
      <c r="B53733">
        <f>SUMIF(mma_train!B:B,Groupby_orderid!A53733,mma_train!K:K)</f>
        <v>0</v>
      </c>
      <c r="C53733">
        <f t="shared" si="1678"/>
        <v>0</v>
      </c>
      <c r="D53733">
        <f>COUNTIF(mma_train!B:B,Groupby_orderid!A53733)</f>
        <v>19</v>
      </c>
      <c r="E53733">
        <f t="shared" si="1679"/>
        <v>0</v>
      </c>
    </row>
    <row r="53734" spans="1:5" x14ac:dyDescent="0.2">
      <c r="A53734">
        <v>53733</v>
      </c>
      <c r="B53734">
        <f>SUMIF(mma_train!B:B,Groupby_orderid!A53734,mma_train!K:K)</f>
        <v>0</v>
      </c>
      <c r="C53734">
        <f t="shared" si="1678"/>
        <v>0</v>
      </c>
      <c r="D53734">
        <f>COUNTIF(mma_train!B:B,Groupby_orderid!A53734)</f>
        <v>9</v>
      </c>
      <c r="E53734">
        <f t="shared" si="1679"/>
        <v>0</v>
      </c>
    </row>
    <row r="53735" spans="1:5" x14ac:dyDescent="0.2">
      <c r="A53735">
        <v>53734</v>
      </c>
      <c r="B53735">
        <f>SUMIF(mma_train!B:B,Groupby_orderid!A53735,mma_train!K:K)</f>
        <v>0</v>
      </c>
      <c r="C53735">
        <f t="shared" si="1678"/>
        <v>0</v>
      </c>
      <c r="D53735">
        <f>COUNTIF(mma_train!B:B,Groupby_orderid!A53735)</f>
        <v>3</v>
      </c>
      <c r="E53735">
        <f t="shared" si="1679"/>
        <v>0</v>
      </c>
    </row>
    <row r="53736" spans="1:5" x14ac:dyDescent="0.2">
      <c r="A53736">
        <v>53735</v>
      </c>
      <c r="B53736">
        <f>SUMIF(mma_train!B:B,Groupby_orderid!A53736,mma_train!K:K)</f>
        <v>0</v>
      </c>
      <c r="C53736">
        <f t="shared" si="1678"/>
        <v>0</v>
      </c>
      <c r="D53736">
        <f>COUNTIF(mma_train!B:B,Groupby_orderid!A53736)</f>
        <v>8</v>
      </c>
      <c r="E53736">
        <f t="shared" si="1679"/>
        <v>0</v>
      </c>
    </row>
    <row r="53737" spans="1:5" x14ac:dyDescent="0.2">
      <c r="A53737">
        <v>53736</v>
      </c>
      <c r="B53737">
        <f>SUMIF(mma_train!B:B,Groupby_orderid!A53737,mma_train!K:K)</f>
        <v>0</v>
      </c>
      <c r="C53737">
        <f t="shared" si="1678"/>
        <v>0</v>
      </c>
      <c r="D53737">
        <f>COUNTIF(mma_train!B:B,Groupby_orderid!A53737)</f>
        <v>18</v>
      </c>
      <c r="E53737">
        <f t="shared" si="1679"/>
        <v>0</v>
      </c>
    </row>
    <row r="53738" spans="1:5" x14ac:dyDescent="0.2">
      <c r="A53738">
        <v>53737</v>
      </c>
      <c r="B53738">
        <f>SUMIF(mma_train!B:B,Groupby_orderid!A53738,mma_train!K:K)</f>
        <v>0</v>
      </c>
      <c r="C53738">
        <f t="shared" si="1678"/>
        <v>0</v>
      </c>
      <c r="D53738">
        <f>COUNTIF(mma_train!B:B,Groupby_orderid!A53738)</f>
        <v>4</v>
      </c>
      <c r="E53738">
        <f t="shared" si="1679"/>
        <v>0</v>
      </c>
    </row>
    <row r="53739" spans="1:5" x14ac:dyDescent="0.2">
      <c r="A53739">
        <v>53738</v>
      </c>
      <c r="B53739">
        <f>SUMIF(mma_train!B:B,Groupby_orderid!A53739,mma_train!K:K)</f>
        <v>0</v>
      </c>
      <c r="C53739">
        <f t="shared" si="1678"/>
        <v>0</v>
      </c>
      <c r="D53739">
        <f>COUNTIF(mma_train!B:B,Groupby_orderid!A53739)</f>
        <v>10</v>
      </c>
      <c r="E53739">
        <f t="shared" si="1679"/>
        <v>0</v>
      </c>
    </row>
    <row r="53740" spans="1:5" x14ac:dyDescent="0.2">
      <c r="A53740">
        <v>53739</v>
      </c>
      <c r="B53740">
        <f>SUMIF(mma_train!B:B,Groupby_orderid!A53740,mma_train!K:K)</f>
        <v>0</v>
      </c>
      <c r="C53740">
        <f t="shared" si="1678"/>
        <v>0</v>
      </c>
      <c r="D53740">
        <f>COUNTIF(mma_train!B:B,Groupby_orderid!A53740)</f>
        <v>3</v>
      </c>
      <c r="E53740">
        <f t="shared" si="1679"/>
        <v>0</v>
      </c>
    </row>
    <row r="53741" spans="1:5" x14ac:dyDescent="0.2">
      <c r="A53741">
        <v>53740</v>
      </c>
      <c r="B53741">
        <f>SUMIF(mma_train!B:B,Groupby_orderid!A53741,mma_train!K:K)</f>
        <v>0</v>
      </c>
      <c r="C53741">
        <f t="shared" si="1678"/>
        <v>0</v>
      </c>
      <c r="D53741">
        <f>COUNTIF(mma_train!B:B,Groupby_orderid!A53741)</f>
        <v>8</v>
      </c>
      <c r="E53741">
        <f t="shared" si="1679"/>
        <v>0</v>
      </c>
    </row>
    <row r="53742" spans="1:5" x14ac:dyDescent="0.2">
      <c r="A53742">
        <v>53741</v>
      </c>
      <c r="B53742">
        <f>SUMIF(mma_train!B:B,Groupby_orderid!A53742,mma_train!K:K)</f>
        <v>0</v>
      </c>
      <c r="C53742">
        <f t="shared" si="1678"/>
        <v>0</v>
      </c>
      <c r="D53742">
        <f>COUNTIF(mma_train!B:B,Groupby_orderid!A53742)</f>
        <v>25</v>
      </c>
      <c r="E53742">
        <f t="shared" si="1679"/>
        <v>0</v>
      </c>
    </row>
    <row r="53743" spans="1:5" x14ac:dyDescent="0.2">
      <c r="A53743">
        <v>53742</v>
      </c>
      <c r="B53743">
        <f>SUMIF(mma_train!B:B,Groupby_orderid!A53743,mma_train!K:K)</f>
        <v>0</v>
      </c>
      <c r="C53743">
        <f t="shared" si="1678"/>
        <v>0</v>
      </c>
      <c r="D53743">
        <f>COUNTIF(mma_train!B:B,Groupby_orderid!A53743)</f>
        <v>2</v>
      </c>
      <c r="E53743">
        <f t="shared" si="1679"/>
        <v>0</v>
      </c>
    </row>
    <row r="53744" spans="1:5" x14ac:dyDescent="0.2">
      <c r="A53744">
        <v>53743</v>
      </c>
      <c r="B53744">
        <f>SUMIF(mma_train!B:B,Groupby_orderid!A53744,mma_train!K:K)</f>
        <v>0</v>
      </c>
      <c r="C53744">
        <f t="shared" si="1678"/>
        <v>0</v>
      </c>
      <c r="D53744">
        <f>COUNTIF(mma_train!B:B,Groupby_orderid!A53744)</f>
        <v>10</v>
      </c>
      <c r="E53744">
        <f t="shared" si="1679"/>
        <v>0</v>
      </c>
    </row>
    <row r="53745" spans="1:5" x14ac:dyDescent="0.2">
      <c r="A53745">
        <v>53744</v>
      </c>
      <c r="B53745">
        <f>SUMIF(mma_train!B:B,Groupby_orderid!A53745,mma_train!K:K)</f>
        <v>0</v>
      </c>
      <c r="C53745">
        <f t="shared" si="1678"/>
        <v>0</v>
      </c>
      <c r="D53745">
        <f>COUNTIF(mma_train!B:B,Groupby_orderid!A53745)</f>
        <v>28</v>
      </c>
      <c r="E53745">
        <f t="shared" si="1679"/>
        <v>0</v>
      </c>
    </row>
    <row r="53746" spans="1:5" x14ac:dyDescent="0.2">
      <c r="A53746">
        <v>53745</v>
      </c>
      <c r="B53746">
        <f>SUMIF(mma_train!B:B,Groupby_orderid!A53746,mma_train!K:K)</f>
        <v>0</v>
      </c>
      <c r="C53746">
        <f t="shared" si="1678"/>
        <v>0</v>
      </c>
      <c r="D53746">
        <f>COUNTIF(mma_train!B:B,Groupby_orderid!A53746)</f>
        <v>8</v>
      </c>
      <c r="E53746">
        <f t="shared" si="1679"/>
        <v>0</v>
      </c>
    </row>
    <row r="53747" spans="1:5" x14ac:dyDescent="0.2">
      <c r="A53747">
        <v>53746</v>
      </c>
      <c r="B53747">
        <f>SUMIF(mma_train!B:B,Groupby_orderid!A53747,mma_train!K:K)</f>
        <v>0</v>
      </c>
      <c r="C53747">
        <f t="shared" si="1678"/>
        <v>0</v>
      </c>
      <c r="D53747">
        <f>COUNTIF(mma_train!B:B,Groupby_orderid!A53747)</f>
        <v>5</v>
      </c>
      <c r="E53747">
        <f t="shared" si="1679"/>
        <v>0</v>
      </c>
    </row>
    <row r="53748" spans="1:5" x14ac:dyDescent="0.2">
      <c r="A53748">
        <v>53747</v>
      </c>
      <c r="B53748">
        <f>SUMIF(mma_train!B:B,Groupby_orderid!A53748,mma_train!K:K)</f>
        <v>0</v>
      </c>
      <c r="C53748">
        <f t="shared" si="1678"/>
        <v>0</v>
      </c>
      <c r="D53748">
        <f>COUNTIF(mma_train!B:B,Groupby_orderid!A53748)</f>
        <v>13</v>
      </c>
      <c r="E53748">
        <f t="shared" si="1679"/>
        <v>0</v>
      </c>
    </row>
    <row r="53749" spans="1:5" x14ac:dyDescent="0.2">
      <c r="A53749">
        <v>53748</v>
      </c>
      <c r="B53749">
        <f>SUMIF(mma_train!B:B,Groupby_orderid!A53749,mma_train!K:K)</f>
        <v>0</v>
      </c>
      <c r="C53749">
        <f t="shared" si="1678"/>
        <v>0</v>
      </c>
      <c r="D53749">
        <f>COUNTIF(mma_train!B:B,Groupby_orderid!A53749)</f>
        <v>19</v>
      </c>
      <c r="E53749">
        <f t="shared" si="1679"/>
        <v>0</v>
      </c>
    </row>
    <row r="53750" spans="1:5" x14ac:dyDescent="0.2">
      <c r="A53750">
        <v>53749</v>
      </c>
      <c r="B53750">
        <f>SUMIF(mma_train!B:B,Groupby_orderid!A53750,mma_train!K:K)</f>
        <v>0</v>
      </c>
      <c r="C53750">
        <f t="shared" si="1678"/>
        <v>0</v>
      </c>
      <c r="D53750">
        <f>COUNTIF(mma_train!B:B,Groupby_orderid!A53750)</f>
        <v>4</v>
      </c>
      <c r="E53750">
        <f t="shared" si="1679"/>
        <v>0</v>
      </c>
    </row>
    <row r="53751" spans="1:5" x14ac:dyDescent="0.2">
      <c r="A53751">
        <v>53750</v>
      </c>
      <c r="B53751">
        <f>SUMIF(mma_train!B:B,Groupby_orderid!A53751,mma_train!K:K)</f>
        <v>0</v>
      </c>
      <c r="C53751">
        <f t="shared" si="1678"/>
        <v>0</v>
      </c>
      <c r="D53751">
        <f>COUNTIF(mma_train!B:B,Groupby_orderid!A53751)</f>
        <v>1</v>
      </c>
      <c r="E53751">
        <f t="shared" si="1679"/>
        <v>0</v>
      </c>
    </row>
    <row r="53752" spans="1:5" x14ac:dyDescent="0.2">
      <c r="A53752">
        <v>53751</v>
      </c>
      <c r="B53752">
        <f>SUMIF(mma_train!B:B,Groupby_orderid!A53752,mma_train!K:K)</f>
        <v>0</v>
      </c>
      <c r="C53752">
        <f t="shared" si="1678"/>
        <v>0</v>
      </c>
      <c r="D53752">
        <f>COUNTIF(mma_train!B:B,Groupby_orderid!A53752)</f>
        <v>2</v>
      </c>
      <c r="E53752">
        <f t="shared" si="1679"/>
        <v>0</v>
      </c>
    </row>
    <row r="53753" spans="1:5" x14ac:dyDescent="0.2">
      <c r="A53753">
        <v>53752</v>
      </c>
      <c r="B53753">
        <f>SUMIF(mma_train!B:B,Groupby_orderid!A53753,mma_train!K:K)</f>
        <v>0</v>
      </c>
      <c r="C53753">
        <f t="shared" si="1678"/>
        <v>0</v>
      </c>
      <c r="D53753">
        <f>COUNTIF(mma_train!B:B,Groupby_orderid!A53753)</f>
        <v>8</v>
      </c>
      <c r="E53753">
        <f t="shared" si="1679"/>
        <v>0</v>
      </c>
    </row>
    <row r="53754" spans="1:5" x14ac:dyDescent="0.2">
      <c r="A53754">
        <v>53753</v>
      </c>
      <c r="B53754">
        <f>SUMIF(mma_train!B:B,Groupby_orderid!A53754,mma_train!K:K)</f>
        <v>0</v>
      </c>
      <c r="C53754">
        <f t="shared" si="1678"/>
        <v>0</v>
      </c>
      <c r="D53754">
        <f>COUNTIF(mma_train!B:B,Groupby_orderid!A53754)</f>
        <v>4</v>
      </c>
      <c r="E53754">
        <f t="shared" si="1679"/>
        <v>0</v>
      </c>
    </row>
    <row r="53755" spans="1:5" x14ac:dyDescent="0.2">
      <c r="A53755">
        <v>53754</v>
      </c>
      <c r="B53755">
        <f>SUMIF(mma_train!B:B,Groupby_orderid!A53755,mma_train!K:K)</f>
        <v>0</v>
      </c>
      <c r="C53755">
        <f t="shared" si="1678"/>
        <v>0</v>
      </c>
      <c r="D53755">
        <f>COUNTIF(mma_train!B:B,Groupby_orderid!A53755)</f>
        <v>10</v>
      </c>
      <c r="E53755">
        <f t="shared" si="1679"/>
        <v>0</v>
      </c>
    </row>
    <row r="53756" spans="1:5" x14ac:dyDescent="0.2">
      <c r="A53756">
        <v>53755</v>
      </c>
      <c r="B53756">
        <f>SUMIF(mma_train!B:B,Groupby_orderid!A53756,mma_train!K:K)</f>
        <v>0</v>
      </c>
      <c r="C53756">
        <f t="shared" si="1678"/>
        <v>0</v>
      </c>
      <c r="D53756">
        <f>COUNTIF(mma_train!B:B,Groupby_orderid!A53756)</f>
        <v>20</v>
      </c>
      <c r="E53756">
        <f t="shared" si="1679"/>
        <v>0</v>
      </c>
    </row>
    <row r="53757" spans="1:5" x14ac:dyDescent="0.2">
      <c r="A53757">
        <v>53756</v>
      </c>
      <c r="B53757">
        <f>SUMIF(mma_train!B:B,Groupby_orderid!A53757,mma_train!K:K)</f>
        <v>0</v>
      </c>
      <c r="C53757">
        <f t="shared" si="1678"/>
        <v>0</v>
      </c>
      <c r="D53757">
        <f>COUNTIF(mma_train!B:B,Groupby_orderid!A53757)</f>
        <v>11</v>
      </c>
      <c r="E53757">
        <f t="shared" si="1679"/>
        <v>0</v>
      </c>
    </row>
    <row r="53758" spans="1:5" x14ac:dyDescent="0.2">
      <c r="A53758">
        <v>53757</v>
      </c>
      <c r="B53758">
        <f>SUMIF(mma_train!B:B,Groupby_orderid!A53758,mma_train!K:K)</f>
        <v>0</v>
      </c>
      <c r="C53758">
        <f t="shared" si="1678"/>
        <v>0</v>
      </c>
      <c r="D53758">
        <f>COUNTIF(mma_train!B:B,Groupby_orderid!A53758)</f>
        <v>14</v>
      </c>
      <c r="E53758">
        <f t="shared" si="1679"/>
        <v>0</v>
      </c>
    </row>
    <row r="53759" spans="1:5" x14ac:dyDescent="0.2">
      <c r="A53759">
        <v>53758</v>
      </c>
      <c r="B53759">
        <f>SUMIF(mma_train!B:B,Groupby_orderid!A53759,mma_train!K:K)</f>
        <v>0</v>
      </c>
      <c r="C53759">
        <f t="shared" si="1678"/>
        <v>0</v>
      </c>
      <c r="D53759">
        <f>COUNTIF(mma_train!B:B,Groupby_orderid!A53759)</f>
        <v>4</v>
      </c>
      <c r="E53759">
        <f t="shared" si="1679"/>
        <v>0</v>
      </c>
    </row>
    <row r="53760" spans="1:5" x14ac:dyDescent="0.2">
      <c r="A53760">
        <v>53759</v>
      </c>
      <c r="B53760">
        <f>SUMIF(mma_train!B:B,Groupby_orderid!A53760,mma_train!K:K)</f>
        <v>0</v>
      </c>
      <c r="C53760">
        <f t="shared" si="1678"/>
        <v>0</v>
      </c>
      <c r="D53760">
        <f>COUNTIF(mma_train!B:B,Groupby_orderid!A53760)</f>
        <v>8</v>
      </c>
      <c r="E53760">
        <f t="shared" si="1679"/>
        <v>0</v>
      </c>
    </row>
    <row r="53761" spans="1:5" x14ac:dyDescent="0.2">
      <c r="A53761">
        <v>53760</v>
      </c>
      <c r="B53761">
        <f>SUMIF(mma_train!B:B,Groupby_orderid!A53761,mma_train!K:K)</f>
        <v>0</v>
      </c>
      <c r="C53761">
        <f t="shared" si="1678"/>
        <v>0</v>
      </c>
      <c r="D53761">
        <f>COUNTIF(mma_train!B:B,Groupby_orderid!A53761)</f>
        <v>8</v>
      </c>
      <c r="E53761">
        <f t="shared" si="1679"/>
        <v>0</v>
      </c>
    </row>
    <row r="53762" spans="1:5" x14ac:dyDescent="0.2">
      <c r="A53762">
        <v>53761</v>
      </c>
      <c r="B53762">
        <f>SUMIF(mma_train!B:B,Groupby_orderid!A53762,mma_train!K:K)</f>
        <v>0</v>
      </c>
      <c r="C53762">
        <f t="shared" si="1678"/>
        <v>0</v>
      </c>
      <c r="D53762">
        <f>COUNTIF(mma_train!B:B,Groupby_orderid!A53762)</f>
        <v>12</v>
      </c>
      <c r="E53762">
        <f t="shared" si="1679"/>
        <v>0</v>
      </c>
    </row>
    <row r="53763" spans="1:5" x14ac:dyDescent="0.2">
      <c r="A53763">
        <v>53762</v>
      </c>
      <c r="B53763">
        <f>SUMIF(mma_train!B:B,Groupby_orderid!A53763,mma_train!K:K)</f>
        <v>0</v>
      </c>
      <c r="C53763">
        <f t="shared" ref="C53763:C53826" si="1680">IF(B53763&gt;0,1,0)</f>
        <v>0</v>
      </c>
      <c r="D53763">
        <f>COUNTIF(mma_train!B:B,Groupby_orderid!A53763)</f>
        <v>2</v>
      </c>
      <c r="E53763">
        <f t="shared" ref="E53763:E53826" si="1681">B53763/D53763</f>
        <v>0</v>
      </c>
    </row>
    <row r="53764" spans="1:5" x14ac:dyDescent="0.2">
      <c r="A53764">
        <v>53763</v>
      </c>
      <c r="B53764">
        <f>SUMIF(mma_train!B:B,Groupby_orderid!A53764,mma_train!K:K)</f>
        <v>0</v>
      </c>
      <c r="C53764">
        <f t="shared" si="1680"/>
        <v>0</v>
      </c>
      <c r="D53764">
        <f>COUNTIF(mma_train!B:B,Groupby_orderid!A53764)</f>
        <v>6</v>
      </c>
      <c r="E53764">
        <f t="shared" si="1681"/>
        <v>0</v>
      </c>
    </row>
    <row r="53765" spans="1:5" x14ac:dyDescent="0.2">
      <c r="A53765">
        <v>53764</v>
      </c>
      <c r="B53765">
        <f>SUMIF(mma_train!B:B,Groupby_orderid!A53765,mma_train!K:K)</f>
        <v>0</v>
      </c>
      <c r="C53765">
        <f t="shared" si="1680"/>
        <v>0</v>
      </c>
      <c r="D53765">
        <f>COUNTIF(mma_train!B:B,Groupby_orderid!A53765)</f>
        <v>19</v>
      </c>
      <c r="E53765">
        <f t="shared" si="1681"/>
        <v>0</v>
      </c>
    </row>
    <row r="53766" spans="1:5" x14ac:dyDescent="0.2">
      <c r="A53766">
        <v>53765</v>
      </c>
      <c r="B53766">
        <f>SUMIF(mma_train!B:B,Groupby_orderid!A53766,mma_train!K:K)</f>
        <v>0</v>
      </c>
      <c r="C53766">
        <f t="shared" si="1680"/>
        <v>0</v>
      </c>
      <c r="D53766">
        <f>COUNTIF(mma_train!B:B,Groupby_orderid!A53766)</f>
        <v>13</v>
      </c>
      <c r="E53766">
        <f t="shared" si="1681"/>
        <v>0</v>
      </c>
    </row>
    <row r="53767" spans="1:5" x14ac:dyDescent="0.2">
      <c r="A53767">
        <v>53766</v>
      </c>
      <c r="B53767">
        <f>SUMIF(mma_train!B:B,Groupby_orderid!A53767,mma_train!K:K)</f>
        <v>0</v>
      </c>
      <c r="C53767">
        <f t="shared" si="1680"/>
        <v>0</v>
      </c>
      <c r="D53767">
        <f>COUNTIF(mma_train!B:B,Groupby_orderid!A53767)</f>
        <v>0</v>
      </c>
      <c r="E53767" t="e">
        <f t="shared" si="1681"/>
        <v>#DIV/0!</v>
      </c>
    </row>
    <row r="53768" spans="1:5" x14ac:dyDescent="0.2">
      <c r="A53768">
        <v>53767</v>
      </c>
      <c r="B53768">
        <f>SUMIF(mma_train!B:B,Groupby_orderid!A53768,mma_train!K:K)</f>
        <v>0</v>
      </c>
      <c r="C53768">
        <f t="shared" si="1680"/>
        <v>0</v>
      </c>
      <c r="D53768">
        <f>COUNTIF(mma_train!B:B,Groupby_orderid!A53768)</f>
        <v>20</v>
      </c>
      <c r="E53768">
        <f t="shared" si="1681"/>
        <v>0</v>
      </c>
    </row>
    <row r="53769" spans="1:5" x14ac:dyDescent="0.2">
      <c r="A53769">
        <v>53768</v>
      </c>
      <c r="B53769">
        <f>SUMIF(mma_train!B:B,Groupby_orderid!A53769,mma_train!K:K)</f>
        <v>0</v>
      </c>
      <c r="C53769">
        <f t="shared" si="1680"/>
        <v>0</v>
      </c>
      <c r="D53769">
        <f>COUNTIF(mma_train!B:B,Groupby_orderid!A53769)</f>
        <v>3</v>
      </c>
      <c r="E53769">
        <f t="shared" si="1681"/>
        <v>0</v>
      </c>
    </row>
    <row r="53770" spans="1:5" x14ac:dyDescent="0.2">
      <c r="A53770">
        <v>53769</v>
      </c>
      <c r="B53770">
        <f>SUMIF(mma_train!B:B,Groupby_orderid!A53770,mma_train!K:K)</f>
        <v>0</v>
      </c>
      <c r="C53770">
        <f t="shared" si="1680"/>
        <v>0</v>
      </c>
      <c r="D53770">
        <f>COUNTIF(mma_train!B:B,Groupby_orderid!A53770)</f>
        <v>15</v>
      </c>
      <c r="E53770">
        <f t="shared" si="1681"/>
        <v>0</v>
      </c>
    </row>
    <row r="53771" spans="1:5" x14ac:dyDescent="0.2">
      <c r="A53771">
        <v>53770</v>
      </c>
      <c r="B53771">
        <f>SUMIF(mma_train!B:B,Groupby_orderid!A53771,mma_train!K:K)</f>
        <v>0</v>
      </c>
      <c r="C53771">
        <f t="shared" si="1680"/>
        <v>0</v>
      </c>
      <c r="D53771">
        <f>COUNTIF(mma_train!B:B,Groupby_orderid!A53771)</f>
        <v>9</v>
      </c>
      <c r="E53771">
        <f t="shared" si="1681"/>
        <v>0</v>
      </c>
    </row>
    <row r="53772" spans="1:5" x14ac:dyDescent="0.2">
      <c r="A53772">
        <v>53771</v>
      </c>
      <c r="B53772">
        <f>SUMIF(mma_train!B:B,Groupby_orderid!A53772,mma_train!K:K)</f>
        <v>0</v>
      </c>
      <c r="C53772">
        <f t="shared" si="1680"/>
        <v>0</v>
      </c>
      <c r="D53772">
        <f>COUNTIF(mma_train!B:B,Groupby_orderid!A53772)</f>
        <v>0</v>
      </c>
      <c r="E53772" t="e">
        <f t="shared" si="1681"/>
        <v>#DIV/0!</v>
      </c>
    </row>
    <row r="53773" spans="1:5" x14ac:dyDescent="0.2">
      <c r="A53773">
        <v>53772</v>
      </c>
      <c r="B53773">
        <f>SUMIF(mma_train!B:B,Groupby_orderid!A53773,mma_train!K:K)</f>
        <v>0</v>
      </c>
      <c r="C53773">
        <f t="shared" si="1680"/>
        <v>0</v>
      </c>
      <c r="D53773">
        <f>COUNTIF(mma_train!B:B,Groupby_orderid!A53773)</f>
        <v>14</v>
      </c>
      <c r="E53773">
        <f t="shared" si="1681"/>
        <v>0</v>
      </c>
    </row>
    <row r="53774" spans="1:5" x14ac:dyDescent="0.2">
      <c r="A53774">
        <v>53773</v>
      </c>
      <c r="B53774">
        <f>SUMIF(mma_train!B:B,Groupby_orderid!A53774,mma_train!K:K)</f>
        <v>0</v>
      </c>
      <c r="C53774">
        <f t="shared" si="1680"/>
        <v>0</v>
      </c>
      <c r="D53774">
        <f>COUNTIF(mma_train!B:B,Groupby_orderid!A53774)</f>
        <v>4</v>
      </c>
      <c r="E53774">
        <f t="shared" si="1681"/>
        <v>0</v>
      </c>
    </row>
    <row r="53775" spans="1:5" x14ac:dyDescent="0.2">
      <c r="A53775">
        <v>53774</v>
      </c>
      <c r="B53775">
        <f>SUMIF(mma_train!B:B,Groupby_orderid!A53775,mma_train!K:K)</f>
        <v>0</v>
      </c>
      <c r="C53775">
        <f t="shared" si="1680"/>
        <v>0</v>
      </c>
      <c r="D53775">
        <f>COUNTIF(mma_train!B:B,Groupby_orderid!A53775)</f>
        <v>16</v>
      </c>
      <c r="E53775">
        <f t="shared" si="1681"/>
        <v>0</v>
      </c>
    </row>
    <row r="53776" spans="1:5" x14ac:dyDescent="0.2">
      <c r="A53776">
        <v>53775</v>
      </c>
      <c r="B53776">
        <f>SUMIF(mma_train!B:B,Groupby_orderid!A53776,mma_train!K:K)</f>
        <v>0</v>
      </c>
      <c r="C53776">
        <f t="shared" si="1680"/>
        <v>0</v>
      </c>
      <c r="D53776">
        <f>COUNTIF(mma_train!B:B,Groupby_orderid!A53776)</f>
        <v>3</v>
      </c>
      <c r="E53776">
        <f t="shared" si="1681"/>
        <v>0</v>
      </c>
    </row>
    <row r="53777" spans="1:5" x14ac:dyDescent="0.2">
      <c r="A53777">
        <v>53776</v>
      </c>
      <c r="B53777">
        <f>SUMIF(mma_train!B:B,Groupby_orderid!A53777,mma_train!K:K)</f>
        <v>0</v>
      </c>
      <c r="C53777">
        <f t="shared" si="1680"/>
        <v>0</v>
      </c>
      <c r="D53777">
        <f>COUNTIF(mma_train!B:B,Groupby_orderid!A53777)</f>
        <v>9</v>
      </c>
      <c r="E53777">
        <f t="shared" si="1681"/>
        <v>0</v>
      </c>
    </row>
    <row r="53778" spans="1:5" x14ac:dyDescent="0.2">
      <c r="A53778">
        <v>53777</v>
      </c>
      <c r="B53778">
        <f>SUMIF(mma_train!B:B,Groupby_orderid!A53778,mma_train!K:K)</f>
        <v>0</v>
      </c>
      <c r="C53778">
        <f t="shared" si="1680"/>
        <v>0</v>
      </c>
      <c r="D53778">
        <f>COUNTIF(mma_train!B:B,Groupby_orderid!A53778)</f>
        <v>3</v>
      </c>
      <c r="E53778">
        <f t="shared" si="1681"/>
        <v>0</v>
      </c>
    </row>
    <row r="53779" spans="1:5" x14ac:dyDescent="0.2">
      <c r="A53779">
        <v>53778</v>
      </c>
      <c r="B53779">
        <f>SUMIF(mma_train!B:B,Groupby_orderid!A53779,mma_train!K:K)</f>
        <v>0</v>
      </c>
      <c r="C53779">
        <f t="shared" si="1680"/>
        <v>0</v>
      </c>
      <c r="D53779">
        <f>COUNTIF(mma_train!B:B,Groupby_orderid!A53779)</f>
        <v>11</v>
      </c>
      <c r="E53779">
        <f t="shared" si="1681"/>
        <v>0</v>
      </c>
    </row>
    <row r="53780" spans="1:5" x14ac:dyDescent="0.2">
      <c r="A53780">
        <v>53779</v>
      </c>
      <c r="B53780">
        <f>SUMIF(mma_train!B:B,Groupby_orderid!A53780,mma_train!K:K)</f>
        <v>0</v>
      </c>
      <c r="C53780">
        <f t="shared" si="1680"/>
        <v>0</v>
      </c>
      <c r="D53780">
        <f>COUNTIF(mma_train!B:B,Groupby_orderid!A53780)</f>
        <v>7</v>
      </c>
      <c r="E53780">
        <f t="shared" si="1681"/>
        <v>0</v>
      </c>
    </row>
    <row r="53781" spans="1:5" x14ac:dyDescent="0.2">
      <c r="A53781">
        <v>53780</v>
      </c>
      <c r="B53781">
        <f>SUMIF(mma_train!B:B,Groupby_orderid!A53781,mma_train!K:K)</f>
        <v>0</v>
      </c>
      <c r="C53781">
        <f t="shared" si="1680"/>
        <v>0</v>
      </c>
      <c r="D53781">
        <f>COUNTIF(mma_train!B:B,Groupby_orderid!A53781)</f>
        <v>17</v>
      </c>
      <c r="E53781">
        <f t="shared" si="1681"/>
        <v>0</v>
      </c>
    </row>
    <row r="53782" spans="1:5" x14ac:dyDescent="0.2">
      <c r="A53782">
        <v>53781</v>
      </c>
      <c r="B53782">
        <f>SUMIF(mma_train!B:B,Groupby_orderid!A53782,mma_train!K:K)</f>
        <v>0</v>
      </c>
      <c r="C53782">
        <f t="shared" si="1680"/>
        <v>0</v>
      </c>
      <c r="D53782">
        <f>COUNTIF(mma_train!B:B,Groupby_orderid!A53782)</f>
        <v>12</v>
      </c>
      <c r="E53782">
        <f t="shared" si="1681"/>
        <v>0</v>
      </c>
    </row>
    <row r="53783" spans="1:5" x14ac:dyDescent="0.2">
      <c r="A53783">
        <v>53782</v>
      </c>
      <c r="B53783">
        <f>SUMIF(mma_train!B:B,Groupby_orderid!A53783,mma_train!K:K)</f>
        <v>0</v>
      </c>
      <c r="C53783">
        <f t="shared" si="1680"/>
        <v>0</v>
      </c>
      <c r="D53783">
        <f>COUNTIF(mma_train!B:B,Groupby_orderid!A53783)</f>
        <v>15</v>
      </c>
      <c r="E53783">
        <f t="shared" si="1681"/>
        <v>0</v>
      </c>
    </row>
    <row r="53784" spans="1:5" x14ac:dyDescent="0.2">
      <c r="A53784">
        <v>53783</v>
      </c>
      <c r="B53784">
        <f>SUMIF(mma_train!B:B,Groupby_orderid!A53784,mma_train!K:K)</f>
        <v>0</v>
      </c>
      <c r="C53784">
        <f t="shared" si="1680"/>
        <v>0</v>
      </c>
      <c r="D53784">
        <f>COUNTIF(mma_train!B:B,Groupby_orderid!A53784)</f>
        <v>13</v>
      </c>
      <c r="E53784">
        <f t="shared" si="1681"/>
        <v>0</v>
      </c>
    </row>
    <row r="53785" spans="1:5" x14ac:dyDescent="0.2">
      <c r="A53785">
        <v>53784</v>
      </c>
      <c r="B53785">
        <f>SUMIF(mma_train!B:B,Groupby_orderid!A53785,mma_train!K:K)</f>
        <v>0</v>
      </c>
      <c r="C53785">
        <f t="shared" si="1680"/>
        <v>0</v>
      </c>
      <c r="D53785">
        <f>COUNTIF(mma_train!B:B,Groupby_orderid!A53785)</f>
        <v>3</v>
      </c>
      <c r="E53785">
        <f t="shared" si="1681"/>
        <v>0</v>
      </c>
    </row>
    <row r="53786" spans="1:5" x14ac:dyDescent="0.2">
      <c r="A53786">
        <v>53785</v>
      </c>
      <c r="B53786">
        <f>SUMIF(mma_train!B:B,Groupby_orderid!A53786,mma_train!K:K)</f>
        <v>0</v>
      </c>
      <c r="C53786">
        <f t="shared" si="1680"/>
        <v>0</v>
      </c>
      <c r="D53786">
        <f>COUNTIF(mma_train!B:B,Groupby_orderid!A53786)</f>
        <v>36</v>
      </c>
      <c r="E53786">
        <f t="shared" si="1681"/>
        <v>0</v>
      </c>
    </row>
    <row r="53787" spans="1:5" x14ac:dyDescent="0.2">
      <c r="A53787">
        <v>53786</v>
      </c>
      <c r="B53787">
        <f>SUMIF(mma_train!B:B,Groupby_orderid!A53787,mma_train!K:K)</f>
        <v>0</v>
      </c>
      <c r="C53787">
        <f t="shared" si="1680"/>
        <v>0</v>
      </c>
      <c r="D53787">
        <f>COUNTIF(mma_train!B:B,Groupby_orderid!A53787)</f>
        <v>13</v>
      </c>
      <c r="E53787">
        <f t="shared" si="1681"/>
        <v>0</v>
      </c>
    </row>
    <row r="53788" spans="1:5" x14ac:dyDescent="0.2">
      <c r="A53788">
        <v>53787</v>
      </c>
      <c r="B53788">
        <f>SUMIF(mma_train!B:B,Groupby_orderid!A53788,mma_train!K:K)</f>
        <v>0</v>
      </c>
      <c r="C53788">
        <f t="shared" si="1680"/>
        <v>0</v>
      </c>
      <c r="D53788">
        <f>COUNTIF(mma_train!B:B,Groupby_orderid!A53788)</f>
        <v>17</v>
      </c>
      <c r="E53788">
        <f t="shared" si="1681"/>
        <v>0</v>
      </c>
    </row>
    <row r="53789" spans="1:5" x14ac:dyDescent="0.2">
      <c r="A53789">
        <v>53788</v>
      </c>
      <c r="B53789">
        <f>SUMIF(mma_train!B:B,Groupby_orderid!A53789,mma_train!K:K)</f>
        <v>0</v>
      </c>
      <c r="C53789">
        <f t="shared" si="1680"/>
        <v>0</v>
      </c>
      <c r="D53789">
        <f>COUNTIF(mma_train!B:B,Groupby_orderid!A53789)</f>
        <v>10</v>
      </c>
      <c r="E53789">
        <f t="shared" si="1681"/>
        <v>0</v>
      </c>
    </row>
    <row r="53790" spans="1:5" x14ac:dyDescent="0.2">
      <c r="A53790">
        <v>53789</v>
      </c>
      <c r="B53790">
        <f>SUMIF(mma_train!B:B,Groupby_orderid!A53790,mma_train!K:K)</f>
        <v>0</v>
      </c>
      <c r="C53790">
        <f t="shared" si="1680"/>
        <v>0</v>
      </c>
      <c r="D53790">
        <f>COUNTIF(mma_train!B:B,Groupby_orderid!A53790)</f>
        <v>4</v>
      </c>
      <c r="E53790">
        <f t="shared" si="1681"/>
        <v>0</v>
      </c>
    </row>
    <row r="53791" spans="1:5" x14ac:dyDescent="0.2">
      <c r="A53791">
        <v>53790</v>
      </c>
      <c r="B53791">
        <f>SUMIF(mma_train!B:B,Groupby_orderid!A53791,mma_train!K:K)</f>
        <v>0</v>
      </c>
      <c r="C53791">
        <f t="shared" si="1680"/>
        <v>0</v>
      </c>
      <c r="D53791">
        <f>COUNTIF(mma_train!B:B,Groupby_orderid!A53791)</f>
        <v>5</v>
      </c>
      <c r="E53791">
        <f t="shared" si="1681"/>
        <v>0</v>
      </c>
    </row>
    <row r="53792" spans="1:5" x14ac:dyDescent="0.2">
      <c r="A53792">
        <v>53791</v>
      </c>
      <c r="B53792">
        <f>SUMIF(mma_train!B:B,Groupby_orderid!A53792,mma_train!K:K)</f>
        <v>0</v>
      </c>
      <c r="C53792">
        <f t="shared" si="1680"/>
        <v>0</v>
      </c>
      <c r="D53792">
        <f>COUNTIF(mma_train!B:B,Groupby_orderid!A53792)</f>
        <v>19</v>
      </c>
      <c r="E53792">
        <f t="shared" si="1681"/>
        <v>0</v>
      </c>
    </row>
    <row r="53793" spans="1:5" x14ac:dyDescent="0.2">
      <c r="A53793">
        <v>53792</v>
      </c>
      <c r="B53793">
        <f>SUMIF(mma_train!B:B,Groupby_orderid!A53793,mma_train!K:K)</f>
        <v>0</v>
      </c>
      <c r="C53793">
        <f t="shared" si="1680"/>
        <v>0</v>
      </c>
      <c r="D53793">
        <f>COUNTIF(mma_train!B:B,Groupby_orderid!A53793)</f>
        <v>2</v>
      </c>
      <c r="E53793">
        <f t="shared" si="1681"/>
        <v>0</v>
      </c>
    </row>
    <row r="53794" spans="1:5" x14ac:dyDescent="0.2">
      <c r="A53794">
        <v>53793</v>
      </c>
      <c r="B53794">
        <f>SUMIF(mma_train!B:B,Groupby_orderid!A53794,mma_train!K:K)</f>
        <v>0</v>
      </c>
      <c r="C53794">
        <f t="shared" si="1680"/>
        <v>0</v>
      </c>
      <c r="D53794">
        <f>COUNTIF(mma_train!B:B,Groupby_orderid!A53794)</f>
        <v>7</v>
      </c>
      <c r="E53794">
        <f t="shared" si="1681"/>
        <v>0</v>
      </c>
    </row>
    <row r="53795" spans="1:5" x14ac:dyDescent="0.2">
      <c r="A53795">
        <v>53794</v>
      </c>
      <c r="B53795">
        <f>SUMIF(mma_train!B:B,Groupby_orderid!A53795,mma_train!K:K)</f>
        <v>0</v>
      </c>
      <c r="C53795">
        <f t="shared" si="1680"/>
        <v>0</v>
      </c>
      <c r="D53795">
        <f>COUNTIF(mma_train!B:B,Groupby_orderid!A53795)</f>
        <v>0</v>
      </c>
      <c r="E53795" t="e">
        <f t="shared" si="1681"/>
        <v>#DIV/0!</v>
      </c>
    </row>
    <row r="53796" spans="1:5" x14ac:dyDescent="0.2">
      <c r="A53796">
        <v>53795</v>
      </c>
      <c r="B53796">
        <f>SUMIF(mma_train!B:B,Groupby_orderid!A53796,mma_train!K:K)</f>
        <v>0</v>
      </c>
      <c r="C53796">
        <f t="shared" si="1680"/>
        <v>0</v>
      </c>
      <c r="D53796">
        <f>COUNTIF(mma_train!B:B,Groupby_orderid!A53796)</f>
        <v>2</v>
      </c>
      <c r="E53796">
        <f t="shared" si="1681"/>
        <v>0</v>
      </c>
    </row>
    <row r="53797" spans="1:5" x14ac:dyDescent="0.2">
      <c r="A53797">
        <v>53796</v>
      </c>
      <c r="B53797">
        <f>SUMIF(mma_train!B:B,Groupby_orderid!A53797,mma_train!K:K)</f>
        <v>0</v>
      </c>
      <c r="C53797">
        <f t="shared" si="1680"/>
        <v>0</v>
      </c>
      <c r="D53797">
        <f>COUNTIF(mma_train!B:B,Groupby_orderid!A53797)</f>
        <v>9</v>
      </c>
      <c r="E53797">
        <f t="shared" si="1681"/>
        <v>0</v>
      </c>
    </row>
    <row r="53798" spans="1:5" x14ac:dyDescent="0.2">
      <c r="A53798">
        <v>53797</v>
      </c>
      <c r="B53798">
        <f>SUMIF(mma_train!B:B,Groupby_orderid!A53798,mma_train!K:K)</f>
        <v>0</v>
      </c>
      <c r="C53798">
        <f t="shared" si="1680"/>
        <v>0</v>
      </c>
      <c r="D53798">
        <f>COUNTIF(mma_train!B:B,Groupby_orderid!A53798)</f>
        <v>6</v>
      </c>
      <c r="E53798">
        <f t="shared" si="1681"/>
        <v>0</v>
      </c>
    </row>
    <row r="53799" spans="1:5" x14ac:dyDescent="0.2">
      <c r="A53799">
        <v>53798</v>
      </c>
      <c r="B53799">
        <f>SUMIF(mma_train!B:B,Groupby_orderid!A53799,mma_train!K:K)</f>
        <v>0</v>
      </c>
      <c r="C53799">
        <f t="shared" si="1680"/>
        <v>0</v>
      </c>
      <c r="D53799">
        <f>COUNTIF(mma_train!B:B,Groupby_orderid!A53799)</f>
        <v>2</v>
      </c>
      <c r="E53799">
        <f t="shared" si="1681"/>
        <v>0</v>
      </c>
    </row>
    <row r="53800" spans="1:5" x14ac:dyDescent="0.2">
      <c r="A53800">
        <v>53799</v>
      </c>
      <c r="B53800">
        <f>SUMIF(mma_train!B:B,Groupby_orderid!A53800,mma_train!K:K)</f>
        <v>0</v>
      </c>
      <c r="C53800">
        <f t="shared" si="1680"/>
        <v>0</v>
      </c>
      <c r="D53800">
        <f>COUNTIF(mma_train!B:B,Groupby_orderid!A53800)</f>
        <v>8</v>
      </c>
      <c r="E53800">
        <f t="shared" si="1681"/>
        <v>0</v>
      </c>
    </row>
    <row r="53801" spans="1:5" x14ac:dyDescent="0.2">
      <c r="A53801">
        <v>53800</v>
      </c>
      <c r="B53801">
        <f>SUMIF(mma_train!B:B,Groupby_orderid!A53801,mma_train!K:K)</f>
        <v>0</v>
      </c>
      <c r="C53801">
        <f t="shared" si="1680"/>
        <v>0</v>
      </c>
      <c r="D53801">
        <f>COUNTIF(mma_train!B:B,Groupby_orderid!A53801)</f>
        <v>4</v>
      </c>
      <c r="E53801">
        <f t="shared" si="1681"/>
        <v>0</v>
      </c>
    </row>
    <row r="53802" spans="1:5" x14ac:dyDescent="0.2">
      <c r="A53802">
        <v>53801</v>
      </c>
      <c r="B53802">
        <f>SUMIF(mma_train!B:B,Groupby_orderid!A53802,mma_train!K:K)</f>
        <v>0</v>
      </c>
      <c r="C53802">
        <f t="shared" si="1680"/>
        <v>0</v>
      </c>
      <c r="D53802">
        <f>COUNTIF(mma_train!B:B,Groupby_orderid!A53802)</f>
        <v>11</v>
      </c>
      <c r="E53802">
        <f t="shared" si="1681"/>
        <v>0</v>
      </c>
    </row>
    <row r="53803" spans="1:5" x14ac:dyDescent="0.2">
      <c r="A53803">
        <v>53802</v>
      </c>
      <c r="B53803">
        <f>SUMIF(mma_train!B:B,Groupby_orderid!A53803,mma_train!K:K)</f>
        <v>0</v>
      </c>
      <c r="C53803">
        <f t="shared" si="1680"/>
        <v>0</v>
      </c>
      <c r="D53803">
        <f>COUNTIF(mma_train!B:B,Groupby_orderid!A53803)</f>
        <v>10</v>
      </c>
      <c r="E53803">
        <f t="shared" si="1681"/>
        <v>0</v>
      </c>
    </row>
    <row r="53804" spans="1:5" x14ac:dyDescent="0.2">
      <c r="A53804">
        <v>53803</v>
      </c>
      <c r="B53804">
        <f>SUMIF(mma_train!B:B,Groupby_orderid!A53804,mma_train!K:K)</f>
        <v>0</v>
      </c>
      <c r="C53804">
        <f t="shared" si="1680"/>
        <v>0</v>
      </c>
      <c r="D53804">
        <f>COUNTIF(mma_train!B:B,Groupby_orderid!A53804)</f>
        <v>15</v>
      </c>
      <c r="E53804">
        <f t="shared" si="1681"/>
        <v>0</v>
      </c>
    </row>
    <row r="53805" spans="1:5" x14ac:dyDescent="0.2">
      <c r="A53805">
        <v>53804</v>
      </c>
      <c r="B53805">
        <f>SUMIF(mma_train!B:B,Groupby_orderid!A53805,mma_train!K:K)</f>
        <v>0</v>
      </c>
      <c r="C53805">
        <f t="shared" si="1680"/>
        <v>0</v>
      </c>
      <c r="D53805">
        <f>COUNTIF(mma_train!B:B,Groupby_orderid!A53805)</f>
        <v>36</v>
      </c>
      <c r="E53805">
        <f t="shared" si="1681"/>
        <v>0</v>
      </c>
    </row>
    <row r="53806" spans="1:5" x14ac:dyDescent="0.2">
      <c r="A53806">
        <v>53805</v>
      </c>
      <c r="B53806">
        <f>SUMIF(mma_train!B:B,Groupby_orderid!A53806,mma_train!K:K)</f>
        <v>0</v>
      </c>
      <c r="C53806">
        <f t="shared" si="1680"/>
        <v>0</v>
      </c>
      <c r="D53806">
        <f>COUNTIF(mma_train!B:B,Groupby_orderid!A53806)</f>
        <v>4</v>
      </c>
      <c r="E53806">
        <f t="shared" si="1681"/>
        <v>0</v>
      </c>
    </row>
    <row r="53807" spans="1:5" x14ac:dyDescent="0.2">
      <c r="A53807">
        <v>53806</v>
      </c>
      <c r="B53807">
        <f>SUMIF(mma_train!B:B,Groupby_orderid!A53807,mma_train!K:K)</f>
        <v>0</v>
      </c>
      <c r="C53807">
        <f t="shared" si="1680"/>
        <v>0</v>
      </c>
      <c r="D53807">
        <f>COUNTIF(mma_train!B:B,Groupby_orderid!A53807)</f>
        <v>14</v>
      </c>
      <c r="E53807">
        <f t="shared" si="1681"/>
        <v>0</v>
      </c>
    </row>
    <row r="53808" spans="1:5" x14ac:dyDescent="0.2">
      <c r="A53808">
        <v>53807</v>
      </c>
      <c r="B53808">
        <f>SUMIF(mma_train!B:B,Groupby_orderid!A53808,mma_train!K:K)</f>
        <v>0</v>
      </c>
      <c r="C53808">
        <f t="shared" si="1680"/>
        <v>0</v>
      </c>
      <c r="D53808">
        <f>COUNTIF(mma_train!B:B,Groupby_orderid!A53808)</f>
        <v>16</v>
      </c>
      <c r="E53808">
        <f t="shared" si="1681"/>
        <v>0</v>
      </c>
    </row>
    <row r="53809" spans="1:5" x14ac:dyDescent="0.2">
      <c r="A53809">
        <v>53808</v>
      </c>
      <c r="B53809">
        <f>SUMIF(mma_train!B:B,Groupby_orderid!A53809,mma_train!K:K)</f>
        <v>0</v>
      </c>
      <c r="C53809">
        <f t="shared" si="1680"/>
        <v>0</v>
      </c>
      <c r="D53809">
        <f>COUNTIF(mma_train!B:B,Groupby_orderid!A53809)</f>
        <v>11</v>
      </c>
      <c r="E53809">
        <f t="shared" si="1681"/>
        <v>0</v>
      </c>
    </row>
    <row r="53810" spans="1:5" x14ac:dyDescent="0.2">
      <c r="A53810">
        <v>53809</v>
      </c>
      <c r="B53810">
        <f>SUMIF(mma_train!B:B,Groupby_orderid!A53810,mma_train!K:K)</f>
        <v>0</v>
      </c>
      <c r="C53810">
        <f t="shared" si="1680"/>
        <v>0</v>
      </c>
      <c r="D53810">
        <f>COUNTIF(mma_train!B:B,Groupby_orderid!A53810)</f>
        <v>2</v>
      </c>
      <c r="E53810">
        <f t="shared" si="1681"/>
        <v>0</v>
      </c>
    </row>
    <row r="53811" spans="1:5" x14ac:dyDescent="0.2">
      <c r="A53811">
        <v>53810</v>
      </c>
      <c r="B53811">
        <f>SUMIF(mma_train!B:B,Groupby_orderid!A53811,mma_train!K:K)</f>
        <v>0</v>
      </c>
      <c r="C53811">
        <f t="shared" si="1680"/>
        <v>0</v>
      </c>
      <c r="D53811">
        <f>COUNTIF(mma_train!B:B,Groupby_orderid!A53811)</f>
        <v>14</v>
      </c>
      <c r="E53811">
        <f t="shared" si="1681"/>
        <v>0</v>
      </c>
    </row>
    <row r="53812" spans="1:5" x14ac:dyDescent="0.2">
      <c r="A53812">
        <v>53811</v>
      </c>
      <c r="B53812">
        <f>SUMIF(mma_train!B:B,Groupby_orderid!A53812,mma_train!K:K)</f>
        <v>0</v>
      </c>
      <c r="C53812">
        <f t="shared" si="1680"/>
        <v>0</v>
      </c>
      <c r="D53812">
        <f>COUNTIF(mma_train!B:B,Groupby_orderid!A53812)</f>
        <v>7</v>
      </c>
      <c r="E53812">
        <f t="shared" si="1681"/>
        <v>0</v>
      </c>
    </row>
    <row r="53813" spans="1:5" x14ac:dyDescent="0.2">
      <c r="A53813">
        <v>53812</v>
      </c>
      <c r="B53813">
        <f>SUMIF(mma_train!B:B,Groupby_orderid!A53813,mma_train!K:K)</f>
        <v>0</v>
      </c>
      <c r="C53813">
        <f t="shared" si="1680"/>
        <v>0</v>
      </c>
      <c r="D53813">
        <f>COUNTIF(mma_train!B:B,Groupby_orderid!A53813)</f>
        <v>13</v>
      </c>
      <c r="E53813">
        <f t="shared" si="1681"/>
        <v>0</v>
      </c>
    </row>
    <row r="53814" spans="1:5" x14ac:dyDescent="0.2">
      <c r="A53814">
        <v>53813</v>
      </c>
      <c r="B53814">
        <f>SUMIF(mma_train!B:B,Groupby_orderid!A53814,mma_train!K:K)</f>
        <v>0</v>
      </c>
      <c r="C53814">
        <f t="shared" si="1680"/>
        <v>0</v>
      </c>
      <c r="D53814">
        <f>COUNTIF(mma_train!B:B,Groupby_orderid!A53814)</f>
        <v>5</v>
      </c>
      <c r="E53814">
        <f t="shared" si="1681"/>
        <v>0</v>
      </c>
    </row>
    <row r="53815" spans="1:5" x14ac:dyDescent="0.2">
      <c r="A53815">
        <v>53814</v>
      </c>
      <c r="B53815">
        <f>SUMIF(mma_train!B:B,Groupby_orderid!A53815,mma_train!K:K)</f>
        <v>0</v>
      </c>
      <c r="C53815">
        <f t="shared" si="1680"/>
        <v>0</v>
      </c>
      <c r="D53815">
        <f>COUNTIF(mma_train!B:B,Groupby_orderid!A53815)</f>
        <v>40</v>
      </c>
      <c r="E53815">
        <f t="shared" si="1681"/>
        <v>0</v>
      </c>
    </row>
    <row r="53816" spans="1:5" x14ac:dyDescent="0.2">
      <c r="A53816">
        <v>53815</v>
      </c>
      <c r="B53816">
        <f>SUMIF(mma_train!B:B,Groupby_orderid!A53816,mma_train!K:K)</f>
        <v>0</v>
      </c>
      <c r="C53816">
        <f t="shared" si="1680"/>
        <v>0</v>
      </c>
      <c r="D53816">
        <f>COUNTIF(mma_train!B:B,Groupby_orderid!A53816)</f>
        <v>11</v>
      </c>
      <c r="E53816">
        <f t="shared" si="1681"/>
        <v>0</v>
      </c>
    </row>
    <row r="53817" spans="1:5" x14ac:dyDescent="0.2">
      <c r="A53817">
        <v>53816</v>
      </c>
      <c r="B53817">
        <f>SUMIF(mma_train!B:B,Groupby_orderid!A53817,mma_train!K:K)</f>
        <v>0</v>
      </c>
      <c r="C53817">
        <f t="shared" si="1680"/>
        <v>0</v>
      </c>
      <c r="D53817">
        <f>COUNTIF(mma_train!B:B,Groupby_orderid!A53817)</f>
        <v>23</v>
      </c>
      <c r="E53817">
        <f t="shared" si="1681"/>
        <v>0</v>
      </c>
    </row>
    <row r="53818" spans="1:5" x14ac:dyDescent="0.2">
      <c r="A53818">
        <v>53817</v>
      </c>
      <c r="B53818">
        <f>SUMIF(mma_train!B:B,Groupby_orderid!A53818,mma_train!K:K)</f>
        <v>0</v>
      </c>
      <c r="C53818">
        <f t="shared" si="1680"/>
        <v>0</v>
      </c>
      <c r="D53818">
        <f>COUNTIF(mma_train!B:B,Groupby_orderid!A53818)</f>
        <v>11</v>
      </c>
      <c r="E53818">
        <f t="shared" si="1681"/>
        <v>0</v>
      </c>
    </row>
    <row r="53819" spans="1:5" x14ac:dyDescent="0.2">
      <c r="A53819">
        <v>53818</v>
      </c>
      <c r="B53819">
        <f>SUMIF(mma_train!B:B,Groupby_orderid!A53819,mma_train!K:K)</f>
        <v>0</v>
      </c>
      <c r="C53819">
        <f t="shared" si="1680"/>
        <v>0</v>
      </c>
      <c r="D53819">
        <f>COUNTIF(mma_train!B:B,Groupby_orderid!A53819)</f>
        <v>14</v>
      </c>
      <c r="E53819">
        <f t="shared" si="1681"/>
        <v>0</v>
      </c>
    </row>
    <row r="53820" spans="1:5" x14ac:dyDescent="0.2">
      <c r="A53820">
        <v>53819</v>
      </c>
      <c r="B53820">
        <f>SUMIF(mma_train!B:B,Groupby_orderid!A53820,mma_train!K:K)</f>
        <v>0</v>
      </c>
      <c r="C53820">
        <f t="shared" si="1680"/>
        <v>0</v>
      </c>
      <c r="D53820">
        <f>COUNTIF(mma_train!B:B,Groupby_orderid!A53820)</f>
        <v>5</v>
      </c>
      <c r="E53820">
        <f t="shared" si="1681"/>
        <v>0</v>
      </c>
    </row>
    <row r="53821" spans="1:5" x14ac:dyDescent="0.2">
      <c r="A53821">
        <v>53820</v>
      </c>
      <c r="B53821">
        <f>SUMIF(mma_train!B:B,Groupby_orderid!A53821,mma_train!K:K)</f>
        <v>0</v>
      </c>
      <c r="C53821">
        <f t="shared" si="1680"/>
        <v>0</v>
      </c>
      <c r="D53821">
        <f>COUNTIF(mma_train!B:B,Groupby_orderid!A53821)</f>
        <v>8</v>
      </c>
      <c r="E53821">
        <f t="shared" si="1681"/>
        <v>0</v>
      </c>
    </row>
    <row r="53822" spans="1:5" x14ac:dyDescent="0.2">
      <c r="A53822">
        <v>53821</v>
      </c>
      <c r="B53822">
        <f>SUMIF(mma_train!B:B,Groupby_orderid!A53822,mma_train!K:K)</f>
        <v>0</v>
      </c>
      <c r="C53822">
        <f t="shared" si="1680"/>
        <v>0</v>
      </c>
      <c r="D53822">
        <f>COUNTIF(mma_train!B:B,Groupby_orderid!A53822)</f>
        <v>8</v>
      </c>
      <c r="E53822">
        <f t="shared" si="1681"/>
        <v>0</v>
      </c>
    </row>
    <row r="53823" spans="1:5" x14ac:dyDescent="0.2">
      <c r="A53823">
        <v>53822</v>
      </c>
      <c r="B53823">
        <f>SUMIF(mma_train!B:B,Groupby_orderid!A53823,mma_train!K:K)</f>
        <v>0</v>
      </c>
      <c r="C53823">
        <f t="shared" si="1680"/>
        <v>0</v>
      </c>
      <c r="D53823">
        <f>COUNTIF(mma_train!B:B,Groupby_orderid!A53823)</f>
        <v>0</v>
      </c>
      <c r="E53823" t="e">
        <f t="shared" si="1681"/>
        <v>#DIV/0!</v>
      </c>
    </row>
    <row r="53824" spans="1:5" x14ac:dyDescent="0.2">
      <c r="A53824">
        <v>53823</v>
      </c>
      <c r="B53824">
        <f>SUMIF(mma_train!B:B,Groupby_orderid!A53824,mma_train!K:K)</f>
        <v>0</v>
      </c>
      <c r="C53824">
        <f t="shared" si="1680"/>
        <v>0</v>
      </c>
      <c r="D53824">
        <f>COUNTIF(mma_train!B:B,Groupby_orderid!A53824)</f>
        <v>1</v>
      </c>
      <c r="E53824">
        <f t="shared" si="1681"/>
        <v>0</v>
      </c>
    </row>
    <row r="53825" spans="1:5" x14ac:dyDescent="0.2">
      <c r="A53825">
        <v>53824</v>
      </c>
      <c r="B53825">
        <f>SUMIF(mma_train!B:B,Groupby_orderid!A53825,mma_train!K:K)</f>
        <v>0</v>
      </c>
      <c r="C53825">
        <f t="shared" si="1680"/>
        <v>0</v>
      </c>
      <c r="D53825">
        <f>COUNTIF(mma_train!B:B,Groupby_orderid!A53825)</f>
        <v>4</v>
      </c>
      <c r="E53825">
        <f t="shared" si="1681"/>
        <v>0</v>
      </c>
    </row>
    <row r="53826" spans="1:5" x14ac:dyDescent="0.2">
      <c r="A53826">
        <v>53825</v>
      </c>
      <c r="B53826">
        <f>SUMIF(mma_train!B:B,Groupby_orderid!A53826,mma_train!K:K)</f>
        <v>0</v>
      </c>
      <c r="C53826">
        <f t="shared" si="1680"/>
        <v>0</v>
      </c>
      <c r="D53826">
        <f>COUNTIF(mma_train!B:B,Groupby_orderid!A53826)</f>
        <v>10</v>
      </c>
      <c r="E53826">
        <f t="shared" si="1681"/>
        <v>0</v>
      </c>
    </row>
    <row r="53827" spans="1:5" x14ac:dyDescent="0.2">
      <c r="A53827">
        <v>53826</v>
      </c>
      <c r="B53827">
        <f>SUMIF(mma_train!B:B,Groupby_orderid!A53827,mma_train!K:K)</f>
        <v>0</v>
      </c>
      <c r="C53827">
        <f t="shared" ref="C53827:C53890" si="1682">IF(B53827&gt;0,1,0)</f>
        <v>0</v>
      </c>
      <c r="D53827">
        <f>COUNTIF(mma_train!B:B,Groupby_orderid!A53827)</f>
        <v>5</v>
      </c>
      <c r="E53827">
        <f t="shared" ref="E53827:E53890" si="1683">B53827/D53827</f>
        <v>0</v>
      </c>
    </row>
    <row r="53828" spans="1:5" x14ac:dyDescent="0.2">
      <c r="A53828">
        <v>53827</v>
      </c>
      <c r="B53828">
        <f>SUMIF(mma_train!B:B,Groupby_orderid!A53828,mma_train!K:K)</f>
        <v>0</v>
      </c>
      <c r="C53828">
        <f t="shared" si="1682"/>
        <v>0</v>
      </c>
      <c r="D53828">
        <f>COUNTIF(mma_train!B:B,Groupby_orderid!A53828)</f>
        <v>3</v>
      </c>
      <c r="E53828">
        <f t="shared" si="1683"/>
        <v>0</v>
      </c>
    </row>
    <row r="53829" spans="1:5" x14ac:dyDescent="0.2">
      <c r="A53829">
        <v>53828</v>
      </c>
      <c r="B53829">
        <f>SUMIF(mma_train!B:B,Groupby_orderid!A53829,mma_train!K:K)</f>
        <v>0</v>
      </c>
      <c r="C53829">
        <f t="shared" si="1682"/>
        <v>0</v>
      </c>
      <c r="D53829">
        <f>COUNTIF(mma_train!B:B,Groupby_orderid!A53829)</f>
        <v>17</v>
      </c>
      <c r="E53829">
        <f t="shared" si="1683"/>
        <v>0</v>
      </c>
    </row>
    <row r="53830" spans="1:5" x14ac:dyDescent="0.2">
      <c r="A53830">
        <v>53829</v>
      </c>
      <c r="B53830">
        <f>SUMIF(mma_train!B:B,Groupby_orderid!A53830,mma_train!K:K)</f>
        <v>0</v>
      </c>
      <c r="C53830">
        <f t="shared" si="1682"/>
        <v>0</v>
      </c>
      <c r="D53830">
        <f>COUNTIF(mma_train!B:B,Groupby_orderid!A53830)</f>
        <v>12</v>
      </c>
      <c r="E53830">
        <f t="shared" si="1683"/>
        <v>0</v>
      </c>
    </row>
    <row r="53831" spans="1:5" x14ac:dyDescent="0.2">
      <c r="A53831">
        <v>53830</v>
      </c>
      <c r="B53831">
        <f>SUMIF(mma_train!B:B,Groupby_orderid!A53831,mma_train!K:K)</f>
        <v>0</v>
      </c>
      <c r="C53831">
        <f t="shared" si="1682"/>
        <v>0</v>
      </c>
      <c r="D53831">
        <f>COUNTIF(mma_train!B:B,Groupby_orderid!A53831)</f>
        <v>5</v>
      </c>
      <c r="E53831">
        <f t="shared" si="1683"/>
        <v>0</v>
      </c>
    </row>
    <row r="53832" spans="1:5" x14ac:dyDescent="0.2">
      <c r="A53832">
        <v>53831</v>
      </c>
      <c r="B53832">
        <f>SUMIF(mma_train!B:B,Groupby_orderid!A53832,mma_train!K:K)</f>
        <v>0</v>
      </c>
      <c r="C53832">
        <f t="shared" si="1682"/>
        <v>0</v>
      </c>
      <c r="D53832">
        <f>COUNTIF(mma_train!B:B,Groupby_orderid!A53832)</f>
        <v>10</v>
      </c>
      <c r="E53832">
        <f t="shared" si="1683"/>
        <v>0</v>
      </c>
    </row>
    <row r="53833" spans="1:5" x14ac:dyDescent="0.2">
      <c r="A53833">
        <v>53832</v>
      </c>
      <c r="B53833">
        <f>SUMIF(mma_train!B:B,Groupby_orderid!A53833,mma_train!K:K)</f>
        <v>0</v>
      </c>
      <c r="C53833">
        <f t="shared" si="1682"/>
        <v>0</v>
      </c>
      <c r="D53833">
        <f>COUNTIF(mma_train!B:B,Groupby_orderid!A53833)</f>
        <v>3</v>
      </c>
      <c r="E53833">
        <f t="shared" si="1683"/>
        <v>0</v>
      </c>
    </row>
    <row r="53834" spans="1:5" x14ac:dyDescent="0.2">
      <c r="A53834">
        <v>53833</v>
      </c>
      <c r="B53834">
        <f>SUMIF(mma_train!B:B,Groupby_orderid!A53834,mma_train!K:K)</f>
        <v>0</v>
      </c>
      <c r="C53834">
        <f t="shared" si="1682"/>
        <v>0</v>
      </c>
      <c r="D53834">
        <f>COUNTIF(mma_train!B:B,Groupby_orderid!A53834)</f>
        <v>9</v>
      </c>
      <c r="E53834">
        <f t="shared" si="1683"/>
        <v>0</v>
      </c>
    </row>
    <row r="53835" spans="1:5" x14ac:dyDescent="0.2">
      <c r="A53835">
        <v>53834</v>
      </c>
      <c r="B53835">
        <f>SUMIF(mma_train!B:B,Groupby_orderid!A53835,mma_train!K:K)</f>
        <v>0</v>
      </c>
      <c r="C53835">
        <f t="shared" si="1682"/>
        <v>0</v>
      </c>
      <c r="D53835">
        <f>COUNTIF(mma_train!B:B,Groupby_orderid!A53835)</f>
        <v>13</v>
      </c>
      <c r="E53835">
        <f t="shared" si="1683"/>
        <v>0</v>
      </c>
    </row>
    <row r="53836" spans="1:5" x14ac:dyDescent="0.2">
      <c r="A53836">
        <v>53835</v>
      </c>
      <c r="B53836">
        <f>SUMIF(mma_train!B:B,Groupby_orderid!A53836,mma_train!K:K)</f>
        <v>0</v>
      </c>
      <c r="C53836">
        <f t="shared" si="1682"/>
        <v>0</v>
      </c>
      <c r="D53836">
        <f>COUNTIF(mma_train!B:B,Groupby_orderid!A53836)</f>
        <v>21</v>
      </c>
      <c r="E53836">
        <f t="shared" si="1683"/>
        <v>0</v>
      </c>
    </row>
    <row r="53837" spans="1:5" x14ac:dyDescent="0.2">
      <c r="A53837">
        <v>53836</v>
      </c>
      <c r="B53837">
        <f>SUMIF(mma_train!B:B,Groupby_orderid!A53837,mma_train!K:K)</f>
        <v>0</v>
      </c>
      <c r="C53837">
        <f t="shared" si="1682"/>
        <v>0</v>
      </c>
      <c r="D53837">
        <f>COUNTIF(mma_train!B:B,Groupby_orderid!A53837)</f>
        <v>14</v>
      </c>
      <c r="E53837">
        <f t="shared" si="1683"/>
        <v>0</v>
      </c>
    </row>
    <row r="53838" spans="1:5" x14ac:dyDescent="0.2">
      <c r="A53838">
        <v>53837</v>
      </c>
      <c r="B53838">
        <f>SUMIF(mma_train!B:B,Groupby_orderid!A53838,mma_train!K:K)</f>
        <v>0</v>
      </c>
      <c r="C53838">
        <f t="shared" si="1682"/>
        <v>0</v>
      </c>
      <c r="D53838">
        <f>COUNTIF(mma_train!B:B,Groupby_orderid!A53838)</f>
        <v>23</v>
      </c>
      <c r="E53838">
        <f t="shared" si="1683"/>
        <v>0</v>
      </c>
    </row>
    <row r="53839" spans="1:5" x14ac:dyDescent="0.2">
      <c r="A53839">
        <v>53838</v>
      </c>
      <c r="B53839">
        <f>SUMIF(mma_train!B:B,Groupby_orderid!A53839,mma_train!K:K)</f>
        <v>0</v>
      </c>
      <c r="C53839">
        <f t="shared" si="1682"/>
        <v>0</v>
      </c>
      <c r="D53839">
        <f>COUNTIF(mma_train!B:B,Groupby_orderid!A53839)</f>
        <v>6</v>
      </c>
      <c r="E53839">
        <f t="shared" si="1683"/>
        <v>0</v>
      </c>
    </row>
    <row r="53840" spans="1:5" x14ac:dyDescent="0.2">
      <c r="A53840">
        <v>53839</v>
      </c>
      <c r="B53840">
        <f>SUMIF(mma_train!B:B,Groupby_orderid!A53840,mma_train!K:K)</f>
        <v>0</v>
      </c>
      <c r="C53840">
        <f t="shared" si="1682"/>
        <v>0</v>
      </c>
      <c r="D53840">
        <f>COUNTIF(mma_train!B:B,Groupby_orderid!A53840)</f>
        <v>11</v>
      </c>
      <c r="E53840">
        <f t="shared" si="1683"/>
        <v>0</v>
      </c>
    </row>
    <row r="53841" spans="1:5" x14ac:dyDescent="0.2">
      <c r="A53841">
        <v>53840</v>
      </c>
      <c r="B53841">
        <f>SUMIF(mma_train!B:B,Groupby_orderid!A53841,mma_train!K:K)</f>
        <v>0</v>
      </c>
      <c r="C53841">
        <f t="shared" si="1682"/>
        <v>0</v>
      </c>
      <c r="D53841">
        <f>COUNTIF(mma_train!B:B,Groupby_orderid!A53841)</f>
        <v>4</v>
      </c>
      <c r="E53841">
        <f t="shared" si="1683"/>
        <v>0</v>
      </c>
    </row>
    <row r="53842" spans="1:5" x14ac:dyDescent="0.2">
      <c r="A53842">
        <v>53841</v>
      </c>
      <c r="B53842">
        <f>SUMIF(mma_train!B:B,Groupby_orderid!A53842,mma_train!K:K)</f>
        <v>0</v>
      </c>
      <c r="C53842">
        <f t="shared" si="1682"/>
        <v>0</v>
      </c>
      <c r="D53842">
        <f>COUNTIF(mma_train!B:B,Groupby_orderid!A53842)</f>
        <v>7</v>
      </c>
      <c r="E53842">
        <f t="shared" si="1683"/>
        <v>0</v>
      </c>
    </row>
    <row r="53843" spans="1:5" x14ac:dyDescent="0.2">
      <c r="A53843">
        <v>53842</v>
      </c>
      <c r="B53843">
        <f>SUMIF(mma_train!B:B,Groupby_orderid!A53843,mma_train!K:K)</f>
        <v>0</v>
      </c>
      <c r="C53843">
        <f t="shared" si="1682"/>
        <v>0</v>
      </c>
      <c r="D53843">
        <f>COUNTIF(mma_train!B:B,Groupby_orderid!A53843)</f>
        <v>13</v>
      </c>
      <c r="E53843">
        <f t="shared" si="1683"/>
        <v>0</v>
      </c>
    </row>
    <row r="53844" spans="1:5" x14ac:dyDescent="0.2">
      <c r="A53844">
        <v>53843</v>
      </c>
      <c r="B53844">
        <f>SUMIF(mma_train!B:B,Groupby_orderid!A53844,mma_train!K:K)</f>
        <v>0</v>
      </c>
      <c r="C53844">
        <f t="shared" si="1682"/>
        <v>0</v>
      </c>
      <c r="D53844">
        <f>COUNTIF(mma_train!B:B,Groupby_orderid!A53844)</f>
        <v>8</v>
      </c>
      <c r="E53844">
        <f t="shared" si="1683"/>
        <v>0</v>
      </c>
    </row>
    <row r="53845" spans="1:5" x14ac:dyDescent="0.2">
      <c r="A53845">
        <v>53844</v>
      </c>
      <c r="B53845">
        <f>SUMIF(mma_train!B:B,Groupby_orderid!A53845,mma_train!K:K)</f>
        <v>0</v>
      </c>
      <c r="C53845">
        <f t="shared" si="1682"/>
        <v>0</v>
      </c>
      <c r="D53845">
        <f>COUNTIF(mma_train!B:B,Groupby_orderid!A53845)</f>
        <v>9</v>
      </c>
      <c r="E53845">
        <f t="shared" si="1683"/>
        <v>0</v>
      </c>
    </row>
    <row r="53846" spans="1:5" x14ac:dyDescent="0.2">
      <c r="A53846">
        <v>53845</v>
      </c>
      <c r="B53846">
        <f>SUMIF(mma_train!B:B,Groupby_orderid!A53846,mma_train!K:K)</f>
        <v>0</v>
      </c>
      <c r="C53846">
        <f t="shared" si="1682"/>
        <v>0</v>
      </c>
      <c r="D53846">
        <f>COUNTIF(mma_train!B:B,Groupby_orderid!A53846)</f>
        <v>11</v>
      </c>
      <c r="E53846">
        <f t="shared" si="1683"/>
        <v>0</v>
      </c>
    </row>
    <row r="53847" spans="1:5" x14ac:dyDescent="0.2">
      <c r="A53847">
        <v>53846</v>
      </c>
      <c r="B53847">
        <f>SUMIF(mma_train!B:B,Groupby_orderid!A53847,mma_train!K:K)</f>
        <v>0</v>
      </c>
      <c r="C53847">
        <f t="shared" si="1682"/>
        <v>0</v>
      </c>
      <c r="D53847">
        <f>COUNTIF(mma_train!B:B,Groupby_orderid!A53847)</f>
        <v>19</v>
      </c>
      <c r="E53847">
        <f t="shared" si="1683"/>
        <v>0</v>
      </c>
    </row>
    <row r="53848" spans="1:5" x14ac:dyDescent="0.2">
      <c r="A53848">
        <v>53847</v>
      </c>
      <c r="B53848">
        <f>SUMIF(mma_train!B:B,Groupby_orderid!A53848,mma_train!K:K)</f>
        <v>0</v>
      </c>
      <c r="C53848">
        <f t="shared" si="1682"/>
        <v>0</v>
      </c>
      <c r="D53848">
        <f>COUNTIF(mma_train!B:B,Groupby_orderid!A53848)</f>
        <v>8</v>
      </c>
      <c r="E53848">
        <f t="shared" si="1683"/>
        <v>0</v>
      </c>
    </row>
    <row r="53849" spans="1:5" x14ac:dyDescent="0.2">
      <c r="A53849">
        <v>53848</v>
      </c>
      <c r="B53849">
        <f>SUMIF(mma_train!B:B,Groupby_orderid!A53849,mma_train!K:K)</f>
        <v>0</v>
      </c>
      <c r="C53849">
        <f t="shared" si="1682"/>
        <v>0</v>
      </c>
      <c r="D53849">
        <f>COUNTIF(mma_train!B:B,Groupby_orderid!A53849)</f>
        <v>23</v>
      </c>
      <c r="E53849">
        <f t="shared" si="1683"/>
        <v>0</v>
      </c>
    </row>
    <row r="53850" spans="1:5" x14ac:dyDescent="0.2">
      <c r="A53850">
        <v>53849</v>
      </c>
      <c r="B53850">
        <f>SUMIF(mma_train!B:B,Groupby_orderid!A53850,mma_train!K:K)</f>
        <v>0</v>
      </c>
      <c r="C53850">
        <f t="shared" si="1682"/>
        <v>0</v>
      </c>
      <c r="D53850">
        <f>COUNTIF(mma_train!B:B,Groupby_orderid!A53850)</f>
        <v>14</v>
      </c>
      <c r="E53850">
        <f t="shared" si="1683"/>
        <v>0</v>
      </c>
    </row>
    <row r="53851" spans="1:5" x14ac:dyDescent="0.2">
      <c r="A53851">
        <v>53850</v>
      </c>
      <c r="B53851">
        <f>SUMIF(mma_train!B:B,Groupby_orderid!A53851,mma_train!K:K)</f>
        <v>0</v>
      </c>
      <c r="C53851">
        <f t="shared" si="1682"/>
        <v>0</v>
      </c>
      <c r="D53851">
        <f>COUNTIF(mma_train!B:B,Groupby_orderid!A53851)</f>
        <v>6</v>
      </c>
      <c r="E53851">
        <f t="shared" si="1683"/>
        <v>0</v>
      </c>
    </row>
    <row r="53852" spans="1:5" x14ac:dyDescent="0.2">
      <c r="A53852">
        <v>53851</v>
      </c>
      <c r="B53852">
        <f>SUMIF(mma_train!B:B,Groupby_orderid!A53852,mma_train!K:K)</f>
        <v>0</v>
      </c>
      <c r="C53852">
        <f t="shared" si="1682"/>
        <v>0</v>
      </c>
      <c r="D53852">
        <f>COUNTIF(mma_train!B:B,Groupby_orderid!A53852)</f>
        <v>32</v>
      </c>
      <c r="E53852">
        <f t="shared" si="1683"/>
        <v>0</v>
      </c>
    </row>
    <row r="53853" spans="1:5" x14ac:dyDescent="0.2">
      <c r="A53853">
        <v>53852</v>
      </c>
      <c r="B53853">
        <f>SUMIF(mma_train!B:B,Groupby_orderid!A53853,mma_train!K:K)</f>
        <v>0</v>
      </c>
      <c r="C53853">
        <f t="shared" si="1682"/>
        <v>0</v>
      </c>
      <c r="D53853">
        <f>COUNTIF(mma_train!B:B,Groupby_orderid!A53853)</f>
        <v>14</v>
      </c>
      <c r="E53853">
        <f t="shared" si="1683"/>
        <v>0</v>
      </c>
    </row>
    <row r="53854" spans="1:5" x14ac:dyDescent="0.2">
      <c r="A53854">
        <v>53853</v>
      </c>
      <c r="B53854">
        <f>SUMIF(mma_train!B:B,Groupby_orderid!A53854,mma_train!K:K)</f>
        <v>0</v>
      </c>
      <c r="C53854">
        <f t="shared" si="1682"/>
        <v>0</v>
      </c>
      <c r="D53854">
        <f>COUNTIF(mma_train!B:B,Groupby_orderid!A53854)</f>
        <v>2</v>
      </c>
      <c r="E53854">
        <f t="shared" si="1683"/>
        <v>0</v>
      </c>
    </row>
    <row r="53855" spans="1:5" x14ac:dyDescent="0.2">
      <c r="A53855">
        <v>53854</v>
      </c>
      <c r="B53855">
        <f>SUMIF(mma_train!B:B,Groupby_orderid!A53855,mma_train!K:K)</f>
        <v>0</v>
      </c>
      <c r="C53855">
        <f t="shared" si="1682"/>
        <v>0</v>
      </c>
      <c r="D53855">
        <f>COUNTIF(mma_train!B:B,Groupby_orderid!A53855)</f>
        <v>7</v>
      </c>
      <c r="E53855">
        <f t="shared" si="1683"/>
        <v>0</v>
      </c>
    </row>
    <row r="53856" spans="1:5" x14ac:dyDescent="0.2">
      <c r="A53856">
        <v>53855</v>
      </c>
      <c r="B53856">
        <f>SUMIF(mma_train!B:B,Groupby_orderid!A53856,mma_train!K:K)</f>
        <v>0</v>
      </c>
      <c r="C53856">
        <f t="shared" si="1682"/>
        <v>0</v>
      </c>
      <c r="D53856">
        <f>COUNTIF(mma_train!B:B,Groupby_orderid!A53856)</f>
        <v>10</v>
      </c>
      <c r="E53856">
        <f t="shared" si="1683"/>
        <v>0</v>
      </c>
    </row>
    <row r="53857" spans="1:5" x14ac:dyDescent="0.2">
      <c r="A53857">
        <v>53856</v>
      </c>
      <c r="B53857">
        <f>SUMIF(mma_train!B:B,Groupby_orderid!A53857,mma_train!K:K)</f>
        <v>0</v>
      </c>
      <c r="C53857">
        <f t="shared" si="1682"/>
        <v>0</v>
      </c>
      <c r="D53857">
        <f>COUNTIF(mma_train!B:B,Groupby_orderid!A53857)</f>
        <v>13</v>
      </c>
      <c r="E53857">
        <f t="shared" si="1683"/>
        <v>0</v>
      </c>
    </row>
    <row r="53858" spans="1:5" x14ac:dyDescent="0.2">
      <c r="A53858">
        <v>53857</v>
      </c>
      <c r="B53858">
        <f>SUMIF(mma_train!B:B,Groupby_orderid!A53858,mma_train!K:K)</f>
        <v>0</v>
      </c>
      <c r="C53858">
        <f t="shared" si="1682"/>
        <v>0</v>
      </c>
      <c r="D53858">
        <f>COUNTIF(mma_train!B:B,Groupby_orderid!A53858)</f>
        <v>8</v>
      </c>
      <c r="E53858">
        <f t="shared" si="1683"/>
        <v>0</v>
      </c>
    </row>
    <row r="53859" spans="1:5" x14ac:dyDescent="0.2">
      <c r="A53859">
        <v>53858</v>
      </c>
      <c r="B53859">
        <f>SUMIF(mma_train!B:B,Groupby_orderid!A53859,mma_train!K:K)</f>
        <v>0</v>
      </c>
      <c r="C53859">
        <f t="shared" si="1682"/>
        <v>0</v>
      </c>
      <c r="D53859">
        <f>COUNTIF(mma_train!B:B,Groupby_orderid!A53859)</f>
        <v>2</v>
      </c>
      <c r="E53859">
        <f t="shared" si="1683"/>
        <v>0</v>
      </c>
    </row>
    <row r="53860" spans="1:5" x14ac:dyDescent="0.2">
      <c r="A53860">
        <v>53859</v>
      </c>
      <c r="B53860">
        <f>SUMIF(mma_train!B:B,Groupby_orderid!A53860,mma_train!K:K)</f>
        <v>0</v>
      </c>
      <c r="C53860">
        <f t="shared" si="1682"/>
        <v>0</v>
      </c>
      <c r="D53860">
        <f>COUNTIF(mma_train!B:B,Groupby_orderid!A53860)</f>
        <v>2</v>
      </c>
      <c r="E53860">
        <f t="shared" si="1683"/>
        <v>0</v>
      </c>
    </row>
    <row r="53861" spans="1:5" x14ac:dyDescent="0.2">
      <c r="A53861">
        <v>53860</v>
      </c>
      <c r="B53861">
        <f>SUMIF(mma_train!B:B,Groupby_orderid!A53861,mma_train!K:K)</f>
        <v>0</v>
      </c>
      <c r="C53861">
        <f t="shared" si="1682"/>
        <v>0</v>
      </c>
      <c r="D53861">
        <f>COUNTIF(mma_train!B:B,Groupby_orderid!A53861)</f>
        <v>12</v>
      </c>
      <c r="E53861">
        <f t="shared" si="1683"/>
        <v>0</v>
      </c>
    </row>
    <row r="53862" spans="1:5" x14ac:dyDescent="0.2">
      <c r="A53862">
        <v>53861</v>
      </c>
      <c r="B53862">
        <f>SUMIF(mma_train!B:B,Groupby_orderid!A53862,mma_train!K:K)</f>
        <v>0</v>
      </c>
      <c r="C53862">
        <f t="shared" si="1682"/>
        <v>0</v>
      </c>
      <c r="D53862">
        <f>COUNTIF(mma_train!B:B,Groupby_orderid!A53862)</f>
        <v>25</v>
      </c>
      <c r="E53862">
        <f t="shared" si="1683"/>
        <v>0</v>
      </c>
    </row>
    <row r="53863" spans="1:5" x14ac:dyDescent="0.2">
      <c r="A53863">
        <v>53862</v>
      </c>
      <c r="B53863">
        <f>SUMIF(mma_train!B:B,Groupby_orderid!A53863,mma_train!K:K)</f>
        <v>0</v>
      </c>
      <c r="C53863">
        <f t="shared" si="1682"/>
        <v>0</v>
      </c>
      <c r="D53863">
        <f>COUNTIF(mma_train!B:B,Groupby_orderid!A53863)</f>
        <v>11</v>
      </c>
      <c r="E53863">
        <f t="shared" si="1683"/>
        <v>0</v>
      </c>
    </row>
    <row r="53864" spans="1:5" x14ac:dyDescent="0.2">
      <c r="A53864">
        <v>53863</v>
      </c>
      <c r="B53864">
        <f>SUMIF(mma_train!B:B,Groupby_orderid!A53864,mma_train!K:K)</f>
        <v>0</v>
      </c>
      <c r="C53864">
        <f t="shared" si="1682"/>
        <v>0</v>
      </c>
      <c r="D53864">
        <f>COUNTIF(mma_train!B:B,Groupby_orderid!A53864)</f>
        <v>2</v>
      </c>
      <c r="E53864">
        <f t="shared" si="1683"/>
        <v>0</v>
      </c>
    </row>
    <row r="53865" spans="1:5" x14ac:dyDescent="0.2">
      <c r="A53865">
        <v>53864</v>
      </c>
      <c r="B53865">
        <f>SUMIF(mma_train!B:B,Groupby_orderid!A53865,mma_train!K:K)</f>
        <v>0</v>
      </c>
      <c r="C53865">
        <f t="shared" si="1682"/>
        <v>0</v>
      </c>
      <c r="D53865">
        <f>COUNTIF(mma_train!B:B,Groupby_orderid!A53865)</f>
        <v>5</v>
      </c>
      <c r="E53865">
        <f t="shared" si="1683"/>
        <v>0</v>
      </c>
    </row>
    <row r="53866" spans="1:5" x14ac:dyDescent="0.2">
      <c r="A53866">
        <v>53865</v>
      </c>
      <c r="B53866">
        <f>SUMIF(mma_train!B:B,Groupby_orderid!A53866,mma_train!K:K)</f>
        <v>0</v>
      </c>
      <c r="C53866">
        <f t="shared" si="1682"/>
        <v>0</v>
      </c>
      <c r="D53866">
        <f>COUNTIF(mma_train!B:B,Groupby_orderid!A53866)</f>
        <v>4</v>
      </c>
      <c r="E53866">
        <f t="shared" si="1683"/>
        <v>0</v>
      </c>
    </row>
    <row r="53867" spans="1:5" x14ac:dyDescent="0.2">
      <c r="A53867">
        <v>53866</v>
      </c>
      <c r="B53867">
        <f>SUMIF(mma_train!B:B,Groupby_orderid!A53867,mma_train!K:K)</f>
        <v>0</v>
      </c>
      <c r="C53867">
        <f t="shared" si="1682"/>
        <v>0</v>
      </c>
      <c r="D53867">
        <f>COUNTIF(mma_train!B:B,Groupby_orderid!A53867)</f>
        <v>9</v>
      </c>
      <c r="E53867">
        <f t="shared" si="1683"/>
        <v>0</v>
      </c>
    </row>
    <row r="53868" spans="1:5" x14ac:dyDescent="0.2">
      <c r="A53868">
        <v>53867</v>
      </c>
      <c r="B53868">
        <f>SUMIF(mma_train!B:B,Groupby_orderid!A53868,mma_train!K:K)</f>
        <v>0</v>
      </c>
      <c r="C53868">
        <f t="shared" si="1682"/>
        <v>0</v>
      </c>
      <c r="D53868">
        <f>COUNTIF(mma_train!B:B,Groupby_orderid!A53868)</f>
        <v>7</v>
      </c>
      <c r="E53868">
        <f t="shared" si="1683"/>
        <v>0</v>
      </c>
    </row>
    <row r="53869" spans="1:5" x14ac:dyDescent="0.2">
      <c r="A53869">
        <v>53868</v>
      </c>
      <c r="B53869">
        <f>SUMIF(mma_train!B:B,Groupby_orderid!A53869,mma_train!K:K)</f>
        <v>0</v>
      </c>
      <c r="C53869">
        <f t="shared" si="1682"/>
        <v>0</v>
      </c>
      <c r="D53869">
        <f>COUNTIF(mma_train!B:B,Groupby_orderid!A53869)</f>
        <v>32</v>
      </c>
      <c r="E53869">
        <f t="shared" si="1683"/>
        <v>0</v>
      </c>
    </row>
    <row r="53870" spans="1:5" x14ac:dyDescent="0.2">
      <c r="A53870">
        <v>53869</v>
      </c>
      <c r="B53870">
        <f>SUMIF(mma_train!B:B,Groupby_orderid!A53870,mma_train!K:K)</f>
        <v>0</v>
      </c>
      <c r="C53870">
        <f t="shared" si="1682"/>
        <v>0</v>
      </c>
      <c r="D53870">
        <f>COUNTIF(mma_train!B:B,Groupby_orderid!A53870)</f>
        <v>20</v>
      </c>
      <c r="E53870">
        <f t="shared" si="1683"/>
        <v>0</v>
      </c>
    </row>
    <row r="53871" spans="1:5" x14ac:dyDescent="0.2">
      <c r="A53871">
        <v>53870</v>
      </c>
      <c r="B53871">
        <f>SUMIF(mma_train!B:B,Groupby_orderid!A53871,mma_train!K:K)</f>
        <v>0</v>
      </c>
      <c r="C53871">
        <f t="shared" si="1682"/>
        <v>0</v>
      </c>
      <c r="D53871">
        <f>COUNTIF(mma_train!B:B,Groupby_orderid!A53871)</f>
        <v>3</v>
      </c>
      <c r="E53871">
        <f t="shared" si="1683"/>
        <v>0</v>
      </c>
    </row>
    <row r="53872" spans="1:5" x14ac:dyDescent="0.2">
      <c r="A53872">
        <v>53871</v>
      </c>
      <c r="B53872">
        <f>SUMIF(mma_train!B:B,Groupby_orderid!A53872,mma_train!K:K)</f>
        <v>0</v>
      </c>
      <c r="C53872">
        <f t="shared" si="1682"/>
        <v>0</v>
      </c>
      <c r="D53872">
        <f>COUNTIF(mma_train!B:B,Groupby_orderid!A53872)</f>
        <v>12</v>
      </c>
      <c r="E53872">
        <f t="shared" si="1683"/>
        <v>0</v>
      </c>
    </row>
    <row r="53873" spans="1:5" x14ac:dyDescent="0.2">
      <c r="A53873">
        <v>53872</v>
      </c>
      <c r="B53873">
        <f>SUMIF(mma_train!B:B,Groupby_orderid!A53873,mma_train!K:K)</f>
        <v>0</v>
      </c>
      <c r="C53873">
        <f t="shared" si="1682"/>
        <v>0</v>
      </c>
      <c r="D53873">
        <f>COUNTIF(mma_train!B:B,Groupby_orderid!A53873)</f>
        <v>6</v>
      </c>
      <c r="E53873">
        <f t="shared" si="1683"/>
        <v>0</v>
      </c>
    </row>
    <row r="53874" spans="1:5" x14ac:dyDescent="0.2">
      <c r="A53874">
        <v>53873</v>
      </c>
      <c r="B53874">
        <f>SUMIF(mma_train!B:B,Groupby_orderid!A53874,mma_train!K:K)</f>
        <v>0</v>
      </c>
      <c r="C53874">
        <f t="shared" si="1682"/>
        <v>0</v>
      </c>
      <c r="D53874">
        <f>COUNTIF(mma_train!B:B,Groupby_orderid!A53874)</f>
        <v>3</v>
      </c>
      <c r="E53874">
        <f t="shared" si="1683"/>
        <v>0</v>
      </c>
    </row>
    <row r="53875" spans="1:5" x14ac:dyDescent="0.2">
      <c r="A53875">
        <v>53874</v>
      </c>
      <c r="B53875">
        <f>SUMIF(mma_train!B:B,Groupby_orderid!A53875,mma_train!K:K)</f>
        <v>0</v>
      </c>
      <c r="C53875">
        <f t="shared" si="1682"/>
        <v>0</v>
      </c>
      <c r="D53875">
        <f>COUNTIF(mma_train!B:B,Groupby_orderid!A53875)</f>
        <v>16</v>
      </c>
      <c r="E53875">
        <f t="shared" si="1683"/>
        <v>0</v>
      </c>
    </row>
    <row r="53876" spans="1:5" x14ac:dyDescent="0.2">
      <c r="A53876">
        <v>53875</v>
      </c>
      <c r="B53876">
        <f>SUMIF(mma_train!B:B,Groupby_orderid!A53876,mma_train!K:K)</f>
        <v>0</v>
      </c>
      <c r="C53876">
        <f t="shared" si="1682"/>
        <v>0</v>
      </c>
      <c r="D53876">
        <f>COUNTIF(mma_train!B:B,Groupby_orderid!A53876)</f>
        <v>1</v>
      </c>
      <c r="E53876">
        <f t="shared" si="1683"/>
        <v>0</v>
      </c>
    </row>
    <row r="53877" spans="1:5" x14ac:dyDescent="0.2">
      <c r="A53877">
        <v>53876</v>
      </c>
      <c r="B53877">
        <f>SUMIF(mma_train!B:B,Groupby_orderid!A53877,mma_train!K:K)</f>
        <v>0</v>
      </c>
      <c r="C53877">
        <f t="shared" si="1682"/>
        <v>0</v>
      </c>
      <c r="D53877">
        <f>COUNTIF(mma_train!B:B,Groupby_orderid!A53877)</f>
        <v>8</v>
      </c>
      <c r="E53877">
        <f t="shared" si="1683"/>
        <v>0</v>
      </c>
    </row>
    <row r="53878" spans="1:5" x14ac:dyDescent="0.2">
      <c r="A53878">
        <v>53877</v>
      </c>
      <c r="B53878">
        <f>SUMIF(mma_train!B:B,Groupby_orderid!A53878,mma_train!K:K)</f>
        <v>0</v>
      </c>
      <c r="C53878">
        <f t="shared" si="1682"/>
        <v>0</v>
      </c>
      <c r="D53878">
        <f>COUNTIF(mma_train!B:B,Groupby_orderid!A53878)</f>
        <v>5</v>
      </c>
      <c r="E53878">
        <f t="shared" si="1683"/>
        <v>0</v>
      </c>
    </row>
    <row r="53879" spans="1:5" x14ac:dyDescent="0.2">
      <c r="A53879">
        <v>53878</v>
      </c>
      <c r="B53879">
        <f>SUMIF(mma_train!B:B,Groupby_orderid!A53879,mma_train!K:K)</f>
        <v>0</v>
      </c>
      <c r="C53879">
        <f t="shared" si="1682"/>
        <v>0</v>
      </c>
      <c r="D53879">
        <f>COUNTIF(mma_train!B:B,Groupby_orderid!A53879)</f>
        <v>22</v>
      </c>
      <c r="E53879">
        <f t="shared" si="1683"/>
        <v>0</v>
      </c>
    </row>
    <row r="53880" spans="1:5" x14ac:dyDescent="0.2">
      <c r="A53880">
        <v>53879</v>
      </c>
      <c r="B53880">
        <f>SUMIF(mma_train!B:B,Groupby_orderid!A53880,mma_train!K:K)</f>
        <v>0</v>
      </c>
      <c r="C53880">
        <f t="shared" si="1682"/>
        <v>0</v>
      </c>
      <c r="D53880">
        <f>COUNTIF(mma_train!B:B,Groupby_orderid!A53880)</f>
        <v>5</v>
      </c>
      <c r="E53880">
        <f t="shared" si="1683"/>
        <v>0</v>
      </c>
    </row>
    <row r="53881" spans="1:5" x14ac:dyDescent="0.2">
      <c r="A53881">
        <v>53880</v>
      </c>
      <c r="B53881">
        <f>SUMIF(mma_train!B:B,Groupby_orderid!A53881,mma_train!K:K)</f>
        <v>0</v>
      </c>
      <c r="C53881">
        <f t="shared" si="1682"/>
        <v>0</v>
      </c>
      <c r="D53881">
        <f>COUNTIF(mma_train!B:B,Groupby_orderid!A53881)</f>
        <v>17</v>
      </c>
      <c r="E53881">
        <f t="shared" si="1683"/>
        <v>0</v>
      </c>
    </row>
    <row r="53882" spans="1:5" x14ac:dyDescent="0.2">
      <c r="A53882">
        <v>53881</v>
      </c>
      <c r="B53882">
        <f>SUMIF(mma_train!B:B,Groupby_orderid!A53882,mma_train!K:K)</f>
        <v>0</v>
      </c>
      <c r="C53882">
        <f t="shared" si="1682"/>
        <v>0</v>
      </c>
      <c r="D53882">
        <f>COUNTIF(mma_train!B:B,Groupby_orderid!A53882)</f>
        <v>9</v>
      </c>
      <c r="E53882">
        <f t="shared" si="1683"/>
        <v>0</v>
      </c>
    </row>
    <row r="53883" spans="1:5" x14ac:dyDescent="0.2">
      <c r="A53883">
        <v>53882</v>
      </c>
      <c r="B53883">
        <f>SUMIF(mma_train!B:B,Groupby_orderid!A53883,mma_train!K:K)</f>
        <v>0</v>
      </c>
      <c r="C53883">
        <f t="shared" si="1682"/>
        <v>0</v>
      </c>
      <c r="D53883">
        <f>COUNTIF(mma_train!B:B,Groupby_orderid!A53883)</f>
        <v>12</v>
      </c>
      <c r="E53883">
        <f t="shared" si="1683"/>
        <v>0</v>
      </c>
    </row>
    <row r="53884" spans="1:5" x14ac:dyDescent="0.2">
      <c r="A53884">
        <v>53883</v>
      </c>
      <c r="B53884">
        <f>SUMIF(mma_train!B:B,Groupby_orderid!A53884,mma_train!K:K)</f>
        <v>0</v>
      </c>
      <c r="C53884">
        <f t="shared" si="1682"/>
        <v>0</v>
      </c>
      <c r="D53884">
        <f>COUNTIF(mma_train!B:B,Groupby_orderid!A53884)</f>
        <v>9</v>
      </c>
      <c r="E53884">
        <f t="shared" si="1683"/>
        <v>0</v>
      </c>
    </row>
    <row r="53885" spans="1:5" x14ac:dyDescent="0.2">
      <c r="A53885">
        <v>53884</v>
      </c>
      <c r="B53885">
        <f>SUMIF(mma_train!B:B,Groupby_orderid!A53885,mma_train!K:K)</f>
        <v>0</v>
      </c>
      <c r="C53885">
        <f t="shared" si="1682"/>
        <v>0</v>
      </c>
      <c r="D53885">
        <f>COUNTIF(mma_train!B:B,Groupby_orderid!A53885)</f>
        <v>17</v>
      </c>
      <c r="E53885">
        <f t="shared" si="1683"/>
        <v>0</v>
      </c>
    </row>
    <row r="53886" spans="1:5" x14ac:dyDescent="0.2">
      <c r="A53886">
        <v>53885</v>
      </c>
      <c r="B53886">
        <f>SUMIF(mma_train!B:B,Groupby_orderid!A53886,mma_train!K:K)</f>
        <v>0</v>
      </c>
      <c r="C53886">
        <f t="shared" si="1682"/>
        <v>0</v>
      </c>
      <c r="D53886">
        <f>COUNTIF(mma_train!B:B,Groupby_orderid!A53886)</f>
        <v>0</v>
      </c>
      <c r="E53886" t="e">
        <f t="shared" si="1683"/>
        <v>#DIV/0!</v>
      </c>
    </row>
    <row r="53887" spans="1:5" x14ac:dyDescent="0.2">
      <c r="A53887">
        <v>53886</v>
      </c>
      <c r="B53887">
        <f>SUMIF(mma_train!B:B,Groupby_orderid!A53887,mma_train!K:K)</f>
        <v>0</v>
      </c>
      <c r="C53887">
        <f t="shared" si="1682"/>
        <v>0</v>
      </c>
      <c r="D53887">
        <f>COUNTIF(mma_train!B:B,Groupby_orderid!A53887)</f>
        <v>0</v>
      </c>
      <c r="E53887" t="e">
        <f t="shared" si="1683"/>
        <v>#DIV/0!</v>
      </c>
    </row>
    <row r="53888" spans="1:5" x14ac:dyDescent="0.2">
      <c r="A53888">
        <v>53887</v>
      </c>
      <c r="B53888">
        <f>SUMIF(mma_train!B:B,Groupby_orderid!A53888,mma_train!K:K)</f>
        <v>0</v>
      </c>
      <c r="C53888">
        <f t="shared" si="1682"/>
        <v>0</v>
      </c>
      <c r="D53888">
        <f>COUNTIF(mma_train!B:B,Groupby_orderid!A53888)</f>
        <v>1</v>
      </c>
      <c r="E53888">
        <f t="shared" si="1683"/>
        <v>0</v>
      </c>
    </row>
    <row r="53889" spans="1:5" x14ac:dyDescent="0.2">
      <c r="A53889">
        <v>53888</v>
      </c>
      <c r="B53889">
        <f>SUMIF(mma_train!B:B,Groupby_orderid!A53889,mma_train!K:K)</f>
        <v>0</v>
      </c>
      <c r="C53889">
        <f t="shared" si="1682"/>
        <v>0</v>
      </c>
      <c r="D53889">
        <f>COUNTIF(mma_train!B:B,Groupby_orderid!A53889)</f>
        <v>8</v>
      </c>
      <c r="E53889">
        <f t="shared" si="1683"/>
        <v>0</v>
      </c>
    </row>
    <row r="53890" spans="1:5" x14ac:dyDescent="0.2">
      <c r="A53890">
        <v>53889</v>
      </c>
      <c r="B53890">
        <f>SUMIF(mma_train!B:B,Groupby_orderid!A53890,mma_train!K:K)</f>
        <v>0</v>
      </c>
      <c r="C53890">
        <f t="shared" si="1682"/>
        <v>0</v>
      </c>
      <c r="D53890">
        <f>COUNTIF(mma_train!B:B,Groupby_orderid!A53890)</f>
        <v>10</v>
      </c>
      <c r="E53890">
        <f t="shared" si="1683"/>
        <v>0</v>
      </c>
    </row>
    <row r="53891" spans="1:5" x14ac:dyDescent="0.2">
      <c r="A53891">
        <v>53890</v>
      </c>
      <c r="B53891">
        <f>SUMIF(mma_train!B:B,Groupby_orderid!A53891,mma_train!K:K)</f>
        <v>0</v>
      </c>
      <c r="C53891">
        <f t="shared" ref="C53891:C53954" si="1684">IF(B53891&gt;0,1,0)</f>
        <v>0</v>
      </c>
      <c r="D53891">
        <f>COUNTIF(mma_train!B:B,Groupby_orderid!A53891)</f>
        <v>13</v>
      </c>
      <c r="E53891">
        <f t="shared" ref="E53891:E53954" si="1685">B53891/D53891</f>
        <v>0</v>
      </c>
    </row>
    <row r="53892" spans="1:5" x14ac:dyDescent="0.2">
      <c r="A53892">
        <v>53891</v>
      </c>
      <c r="B53892">
        <f>SUMIF(mma_train!B:B,Groupby_orderid!A53892,mma_train!K:K)</f>
        <v>0</v>
      </c>
      <c r="C53892">
        <f t="shared" si="1684"/>
        <v>0</v>
      </c>
      <c r="D53892">
        <f>COUNTIF(mma_train!B:B,Groupby_orderid!A53892)</f>
        <v>8</v>
      </c>
      <c r="E53892">
        <f t="shared" si="1685"/>
        <v>0</v>
      </c>
    </row>
    <row r="53893" spans="1:5" x14ac:dyDescent="0.2">
      <c r="A53893">
        <v>53892</v>
      </c>
      <c r="B53893">
        <f>SUMIF(mma_train!B:B,Groupby_orderid!A53893,mma_train!K:K)</f>
        <v>0</v>
      </c>
      <c r="C53893">
        <f t="shared" si="1684"/>
        <v>0</v>
      </c>
      <c r="D53893">
        <f>COUNTIF(mma_train!B:B,Groupby_orderid!A53893)</f>
        <v>4</v>
      </c>
      <c r="E53893">
        <f t="shared" si="1685"/>
        <v>0</v>
      </c>
    </row>
    <row r="53894" spans="1:5" x14ac:dyDescent="0.2">
      <c r="A53894">
        <v>53893</v>
      </c>
      <c r="B53894">
        <f>SUMIF(mma_train!B:B,Groupby_orderid!A53894,mma_train!K:K)</f>
        <v>0</v>
      </c>
      <c r="C53894">
        <f t="shared" si="1684"/>
        <v>0</v>
      </c>
      <c r="D53894">
        <f>COUNTIF(mma_train!B:B,Groupby_orderid!A53894)</f>
        <v>8</v>
      </c>
      <c r="E53894">
        <f t="shared" si="1685"/>
        <v>0</v>
      </c>
    </row>
    <row r="53895" spans="1:5" x14ac:dyDescent="0.2">
      <c r="A53895">
        <v>53894</v>
      </c>
      <c r="B53895">
        <f>SUMIF(mma_train!B:B,Groupby_orderid!A53895,mma_train!K:K)</f>
        <v>0</v>
      </c>
      <c r="C53895">
        <f t="shared" si="1684"/>
        <v>0</v>
      </c>
      <c r="D53895">
        <f>COUNTIF(mma_train!B:B,Groupby_orderid!A53895)</f>
        <v>1</v>
      </c>
      <c r="E53895">
        <f t="shared" si="1685"/>
        <v>0</v>
      </c>
    </row>
    <row r="53896" spans="1:5" x14ac:dyDescent="0.2">
      <c r="A53896">
        <v>53895</v>
      </c>
      <c r="B53896">
        <f>SUMIF(mma_train!B:B,Groupby_orderid!A53896,mma_train!K:K)</f>
        <v>0</v>
      </c>
      <c r="C53896">
        <f t="shared" si="1684"/>
        <v>0</v>
      </c>
      <c r="D53896">
        <f>COUNTIF(mma_train!B:B,Groupby_orderid!A53896)</f>
        <v>8</v>
      </c>
      <c r="E53896">
        <f t="shared" si="1685"/>
        <v>0</v>
      </c>
    </row>
    <row r="53897" spans="1:5" x14ac:dyDescent="0.2">
      <c r="A53897">
        <v>53896</v>
      </c>
      <c r="B53897">
        <f>SUMIF(mma_train!B:B,Groupby_orderid!A53897,mma_train!K:K)</f>
        <v>0</v>
      </c>
      <c r="C53897">
        <f t="shared" si="1684"/>
        <v>0</v>
      </c>
      <c r="D53897">
        <f>COUNTIF(mma_train!B:B,Groupby_orderid!A53897)</f>
        <v>7</v>
      </c>
      <c r="E53897">
        <f t="shared" si="1685"/>
        <v>0</v>
      </c>
    </row>
    <row r="53898" spans="1:5" x14ac:dyDescent="0.2">
      <c r="A53898">
        <v>53897</v>
      </c>
      <c r="B53898">
        <f>SUMIF(mma_train!B:B,Groupby_orderid!A53898,mma_train!K:K)</f>
        <v>0</v>
      </c>
      <c r="C53898">
        <f t="shared" si="1684"/>
        <v>0</v>
      </c>
      <c r="D53898">
        <f>COUNTIF(mma_train!B:B,Groupby_orderid!A53898)</f>
        <v>11</v>
      </c>
      <c r="E53898">
        <f t="shared" si="1685"/>
        <v>0</v>
      </c>
    </row>
    <row r="53899" spans="1:5" x14ac:dyDescent="0.2">
      <c r="A53899">
        <v>53898</v>
      </c>
      <c r="B53899">
        <f>SUMIF(mma_train!B:B,Groupby_orderid!A53899,mma_train!K:K)</f>
        <v>0</v>
      </c>
      <c r="C53899">
        <f t="shared" si="1684"/>
        <v>0</v>
      </c>
      <c r="D53899">
        <f>COUNTIF(mma_train!B:B,Groupby_orderid!A53899)</f>
        <v>6</v>
      </c>
      <c r="E53899">
        <f t="shared" si="1685"/>
        <v>0</v>
      </c>
    </row>
    <row r="53900" spans="1:5" x14ac:dyDescent="0.2">
      <c r="A53900">
        <v>53899</v>
      </c>
      <c r="B53900">
        <f>SUMIF(mma_train!B:B,Groupby_orderid!A53900,mma_train!K:K)</f>
        <v>0</v>
      </c>
      <c r="C53900">
        <f t="shared" si="1684"/>
        <v>0</v>
      </c>
      <c r="D53900">
        <f>COUNTIF(mma_train!B:B,Groupby_orderid!A53900)</f>
        <v>18</v>
      </c>
      <c r="E53900">
        <f t="shared" si="1685"/>
        <v>0</v>
      </c>
    </row>
    <row r="53901" spans="1:5" x14ac:dyDescent="0.2">
      <c r="A53901">
        <v>53900</v>
      </c>
      <c r="B53901">
        <f>SUMIF(mma_train!B:B,Groupby_orderid!A53901,mma_train!K:K)</f>
        <v>0</v>
      </c>
      <c r="C53901">
        <f t="shared" si="1684"/>
        <v>0</v>
      </c>
      <c r="D53901">
        <f>COUNTIF(mma_train!B:B,Groupby_orderid!A53901)</f>
        <v>8</v>
      </c>
      <c r="E53901">
        <f t="shared" si="1685"/>
        <v>0</v>
      </c>
    </row>
    <row r="53902" spans="1:5" x14ac:dyDescent="0.2">
      <c r="A53902">
        <v>53901</v>
      </c>
      <c r="B53902">
        <f>SUMIF(mma_train!B:B,Groupby_orderid!A53902,mma_train!K:K)</f>
        <v>0</v>
      </c>
      <c r="C53902">
        <f t="shared" si="1684"/>
        <v>0</v>
      </c>
      <c r="D53902">
        <f>COUNTIF(mma_train!B:B,Groupby_orderid!A53902)</f>
        <v>20</v>
      </c>
      <c r="E53902">
        <f t="shared" si="1685"/>
        <v>0</v>
      </c>
    </row>
    <row r="53903" spans="1:5" x14ac:dyDescent="0.2">
      <c r="A53903">
        <v>53902</v>
      </c>
      <c r="B53903">
        <f>SUMIF(mma_train!B:B,Groupby_orderid!A53903,mma_train!K:K)</f>
        <v>0</v>
      </c>
      <c r="C53903">
        <f t="shared" si="1684"/>
        <v>0</v>
      </c>
      <c r="D53903">
        <f>COUNTIF(mma_train!B:B,Groupby_orderid!A53903)</f>
        <v>1</v>
      </c>
      <c r="E53903">
        <f t="shared" si="1685"/>
        <v>0</v>
      </c>
    </row>
    <row r="53904" spans="1:5" x14ac:dyDescent="0.2">
      <c r="A53904">
        <v>53903</v>
      </c>
      <c r="B53904">
        <f>SUMIF(mma_train!B:B,Groupby_orderid!A53904,mma_train!K:K)</f>
        <v>0</v>
      </c>
      <c r="C53904">
        <f t="shared" si="1684"/>
        <v>0</v>
      </c>
      <c r="D53904">
        <f>COUNTIF(mma_train!B:B,Groupby_orderid!A53904)</f>
        <v>7</v>
      </c>
      <c r="E53904">
        <f t="shared" si="1685"/>
        <v>0</v>
      </c>
    </row>
    <row r="53905" spans="1:5" x14ac:dyDescent="0.2">
      <c r="A53905">
        <v>53904</v>
      </c>
      <c r="B53905">
        <f>SUMIF(mma_train!B:B,Groupby_orderid!A53905,mma_train!K:K)</f>
        <v>0</v>
      </c>
      <c r="C53905">
        <f t="shared" si="1684"/>
        <v>0</v>
      </c>
      <c r="D53905">
        <f>COUNTIF(mma_train!B:B,Groupby_orderid!A53905)</f>
        <v>5</v>
      </c>
      <c r="E53905">
        <f t="shared" si="1685"/>
        <v>0</v>
      </c>
    </row>
    <row r="53906" spans="1:5" x14ac:dyDescent="0.2">
      <c r="A53906">
        <v>53905</v>
      </c>
      <c r="B53906">
        <f>SUMIF(mma_train!B:B,Groupby_orderid!A53906,mma_train!K:K)</f>
        <v>0</v>
      </c>
      <c r="C53906">
        <f t="shared" si="1684"/>
        <v>0</v>
      </c>
      <c r="D53906">
        <f>COUNTIF(mma_train!B:B,Groupby_orderid!A53906)</f>
        <v>4</v>
      </c>
      <c r="E53906">
        <f t="shared" si="1685"/>
        <v>0</v>
      </c>
    </row>
    <row r="53907" spans="1:5" x14ac:dyDescent="0.2">
      <c r="A53907">
        <v>53906</v>
      </c>
      <c r="B53907">
        <f>SUMIF(mma_train!B:B,Groupby_orderid!A53907,mma_train!K:K)</f>
        <v>0</v>
      </c>
      <c r="C53907">
        <f t="shared" si="1684"/>
        <v>0</v>
      </c>
      <c r="D53907">
        <f>COUNTIF(mma_train!B:B,Groupby_orderid!A53907)</f>
        <v>7</v>
      </c>
      <c r="E53907">
        <f t="shared" si="1685"/>
        <v>0</v>
      </c>
    </row>
    <row r="53908" spans="1:5" x14ac:dyDescent="0.2">
      <c r="A53908">
        <v>53907</v>
      </c>
      <c r="B53908">
        <f>SUMIF(mma_train!B:B,Groupby_orderid!A53908,mma_train!K:K)</f>
        <v>0</v>
      </c>
      <c r="C53908">
        <f t="shared" si="1684"/>
        <v>0</v>
      </c>
      <c r="D53908">
        <f>COUNTIF(mma_train!B:B,Groupby_orderid!A53908)</f>
        <v>3</v>
      </c>
      <c r="E53908">
        <f t="shared" si="1685"/>
        <v>0</v>
      </c>
    </row>
    <row r="53909" spans="1:5" x14ac:dyDescent="0.2">
      <c r="A53909">
        <v>53908</v>
      </c>
      <c r="B53909">
        <f>SUMIF(mma_train!B:B,Groupby_orderid!A53909,mma_train!K:K)</f>
        <v>0</v>
      </c>
      <c r="C53909">
        <f t="shared" si="1684"/>
        <v>0</v>
      </c>
      <c r="D53909">
        <f>COUNTIF(mma_train!B:B,Groupby_orderid!A53909)</f>
        <v>12</v>
      </c>
      <c r="E53909">
        <f t="shared" si="1685"/>
        <v>0</v>
      </c>
    </row>
    <row r="53910" spans="1:5" x14ac:dyDescent="0.2">
      <c r="A53910">
        <v>53909</v>
      </c>
      <c r="B53910">
        <f>SUMIF(mma_train!B:B,Groupby_orderid!A53910,mma_train!K:K)</f>
        <v>0</v>
      </c>
      <c r="C53910">
        <f t="shared" si="1684"/>
        <v>0</v>
      </c>
      <c r="D53910">
        <f>COUNTIF(mma_train!B:B,Groupby_orderid!A53910)</f>
        <v>7</v>
      </c>
      <c r="E53910">
        <f t="shared" si="1685"/>
        <v>0</v>
      </c>
    </row>
    <row r="53911" spans="1:5" x14ac:dyDescent="0.2">
      <c r="A53911">
        <v>53910</v>
      </c>
      <c r="B53911">
        <f>SUMIF(mma_train!B:B,Groupby_orderid!A53911,mma_train!K:K)</f>
        <v>0</v>
      </c>
      <c r="C53911">
        <f t="shared" si="1684"/>
        <v>0</v>
      </c>
      <c r="D53911">
        <f>COUNTIF(mma_train!B:B,Groupby_orderid!A53911)</f>
        <v>6</v>
      </c>
      <c r="E53911">
        <f t="shared" si="1685"/>
        <v>0</v>
      </c>
    </row>
    <row r="53912" spans="1:5" x14ac:dyDescent="0.2">
      <c r="A53912">
        <v>53911</v>
      </c>
      <c r="B53912">
        <f>SUMIF(mma_train!B:B,Groupby_orderid!A53912,mma_train!K:K)</f>
        <v>0</v>
      </c>
      <c r="C53912">
        <f t="shared" si="1684"/>
        <v>0</v>
      </c>
      <c r="D53912">
        <f>COUNTIF(mma_train!B:B,Groupby_orderid!A53912)</f>
        <v>7</v>
      </c>
      <c r="E53912">
        <f t="shared" si="1685"/>
        <v>0</v>
      </c>
    </row>
    <row r="53913" spans="1:5" x14ac:dyDescent="0.2">
      <c r="A53913">
        <v>53912</v>
      </c>
      <c r="B53913">
        <f>SUMIF(mma_train!B:B,Groupby_orderid!A53913,mma_train!K:K)</f>
        <v>0</v>
      </c>
      <c r="C53913">
        <f t="shared" si="1684"/>
        <v>0</v>
      </c>
      <c r="D53913">
        <f>COUNTIF(mma_train!B:B,Groupby_orderid!A53913)</f>
        <v>6</v>
      </c>
      <c r="E53913">
        <f t="shared" si="1685"/>
        <v>0</v>
      </c>
    </row>
    <row r="53914" spans="1:5" x14ac:dyDescent="0.2">
      <c r="A53914">
        <v>53913</v>
      </c>
      <c r="B53914">
        <f>SUMIF(mma_train!B:B,Groupby_orderid!A53914,mma_train!K:K)</f>
        <v>0</v>
      </c>
      <c r="C53914">
        <f t="shared" si="1684"/>
        <v>0</v>
      </c>
      <c r="D53914">
        <f>COUNTIF(mma_train!B:B,Groupby_orderid!A53914)</f>
        <v>1</v>
      </c>
      <c r="E53914">
        <f t="shared" si="1685"/>
        <v>0</v>
      </c>
    </row>
    <row r="53915" spans="1:5" x14ac:dyDescent="0.2">
      <c r="A53915">
        <v>53914</v>
      </c>
      <c r="B53915">
        <f>SUMIF(mma_train!B:B,Groupby_orderid!A53915,mma_train!K:K)</f>
        <v>0</v>
      </c>
      <c r="C53915">
        <f t="shared" si="1684"/>
        <v>0</v>
      </c>
      <c r="D53915">
        <f>COUNTIF(mma_train!B:B,Groupby_orderid!A53915)</f>
        <v>26</v>
      </c>
      <c r="E53915">
        <f t="shared" si="1685"/>
        <v>0</v>
      </c>
    </row>
    <row r="53916" spans="1:5" x14ac:dyDescent="0.2">
      <c r="A53916">
        <v>53915</v>
      </c>
      <c r="B53916">
        <f>SUMIF(mma_train!B:B,Groupby_orderid!A53916,mma_train!K:K)</f>
        <v>0</v>
      </c>
      <c r="C53916">
        <f t="shared" si="1684"/>
        <v>0</v>
      </c>
      <c r="D53916">
        <f>COUNTIF(mma_train!B:B,Groupby_orderid!A53916)</f>
        <v>8</v>
      </c>
      <c r="E53916">
        <f t="shared" si="1685"/>
        <v>0</v>
      </c>
    </row>
    <row r="53917" spans="1:5" x14ac:dyDescent="0.2">
      <c r="A53917">
        <v>53916</v>
      </c>
      <c r="B53917">
        <f>SUMIF(mma_train!B:B,Groupby_orderid!A53917,mma_train!K:K)</f>
        <v>0</v>
      </c>
      <c r="C53917">
        <f t="shared" si="1684"/>
        <v>0</v>
      </c>
      <c r="D53917">
        <f>COUNTIF(mma_train!B:B,Groupby_orderid!A53917)</f>
        <v>17</v>
      </c>
      <c r="E53917">
        <f t="shared" si="1685"/>
        <v>0</v>
      </c>
    </row>
    <row r="53918" spans="1:5" x14ac:dyDescent="0.2">
      <c r="A53918">
        <v>53917</v>
      </c>
      <c r="B53918">
        <f>SUMIF(mma_train!B:B,Groupby_orderid!A53918,mma_train!K:K)</f>
        <v>0</v>
      </c>
      <c r="C53918">
        <f t="shared" si="1684"/>
        <v>0</v>
      </c>
      <c r="D53918">
        <f>COUNTIF(mma_train!B:B,Groupby_orderid!A53918)</f>
        <v>5</v>
      </c>
      <c r="E53918">
        <f t="shared" si="1685"/>
        <v>0</v>
      </c>
    </row>
    <row r="53919" spans="1:5" x14ac:dyDescent="0.2">
      <c r="A53919">
        <v>53918</v>
      </c>
      <c r="B53919">
        <f>SUMIF(mma_train!B:B,Groupby_orderid!A53919,mma_train!K:K)</f>
        <v>0</v>
      </c>
      <c r="C53919">
        <f t="shared" si="1684"/>
        <v>0</v>
      </c>
      <c r="D53919">
        <f>COUNTIF(mma_train!B:B,Groupby_orderid!A53919)</f>
        <v>25</v>
      </c>
      <c r="E53919">
        <f t="shared" si="1685"/>
        <v>0</v>
      </c>
    </row>
    <row r="53920" spans="1:5" x14ac:dyDescent="0.2">
      <c r="A53920">
        <v>53919</v>
      </c>
      <c r="B53920">
        <f>SUMIF(mma_train!B:B,Groupby_orderid!A53920,mma_train!K:K)</f>
        <v>0</v>
      </c>
      <c r="C53920">
        <f t="shared" si="1684"/>
        <v>0</v>
      </c>
      <c r="D53920">
        <f>COUNTIF(mma_train!B:B,Groupby_orderid!A53920)</f>
        <v>12</v>
      </c>
      <c r="E53920">
        <f t="shared" si="1685"/>
        <v>0</v>
      </c>
    </row>
    <row r="53921" spans="1:5" x14ac:dyDescent="0.2">
      <c r="A53921">
        <v>53920</v>
      </c>
      <c r="B53921">
        <f>SUMIF(mma_train!B:B,Groupby_orderid!A53921,mma_train!K:K)</f>
        <v>0</v>
      </c>
      <c r="C53921">
        <f t="shared" si="1684"/>
        <v>0</v>
      </c>
      <c r="D53921">
        <f>COUNTIF(mma_train!B:B,Groupby_orderid!A53921)</f>
        <v>6</v>
      </c>
      <c r="E53921">
        <f t="shared" si="1685"/>
        <v>0</v>
      </c>
    </row>
    <row r="53922" spans="1:5" x14ac:dyDescent="0.2">
      <c r="A53922">
        <v>53921</v>
      </c>
      <c r="B53922">
        <f>SUMIF(mma_train!B:B,Groupby_orderid!A53922,mma_train!K:K)</f>
        <v>0</v>
      </c>
      <c r="C53922">
        <f t="shared" si="1684"/>
        <v>0</v>
      </c>
      <c r="D53922">
        <f>COUNTIF(mma_train!B:B,Groupby_orderid!A53922)</f>
        <v>1</v>
      </c>
      <c r="E53922">
        <f t="shared" si="1685"/>
        <v>0</v>
      </c>
    </row>
    <row r="53923" spans="1:5" x14ac:dyDescent="0.2">
      <c r="A53923">
        <v>53922</v>
      </c>
      <c r="B53923">
        <f>SUMIF(mma_train!B:B,Groupby_orderid!A53923,mma_train!K:K)</f>
        <v>0</v>
      </c>
      <c r="C53923">
        <f t="shared" si="1684"/>
        <v>0</v>
      </c>
      <c r="D53923">
        <f>COUNTIF(mma_train!B:B,Groupby_orderid!A53923)</f>
        <v>7</v>
      </c>
      <c r="E53923">
        <f t="shared" si="1685"/>
        <v>0</v>
      </c>
    </row>
    <row r="53924" spans="1:5" x14ac:dyDescent="0.2">
      <c r="A53924">
        <v>53923</v>
      </c>
      <c r="B53924">
        <f>SUMIF(mma_train!B:B,Groupby_orderid!A53924,mma_train!K:K)</f>
        <v>0</v>
      </c>
      <c r="C53924">
        <f t="shared" si="1684"/>
        <v>0</v>
      </c>
      <c r="D53924">
        <f>COUNTIF(mma_train!B:B,Groupby_orderid!A53924)</f>
        <v>18</v>
      </c>
      <c r="E53924">
        <f t="shared" si="1685"/>
        <v>0</v>
      </c>
    </row>
    <row r="53925" spans="1:5" x14ac:dyDescent="0.2">
      <c r="A53925">
        <v>53924</v>
      </c>
      <c r="B53925">
        <f>SUMIF(mma_train!B:B,Groupby_orderid!A53925,mma_train!K:K)</f>
        <v>0</v>
      </c>
      <c r="C53925">
        <f t="shared" si="1684"/>
        <v>0</v>
      </c>
      <c r="D53925">
        <f>COUNTIF(mma_train!B:B,Groupby_orderid!A53925)</f>
        <v>32</v>
      </c>
      <c r="E53925">
        <f t="shared" si="1685"/>
        <v>0</v>
      </c>
    </row>
    <row r="53926" spans="1:5" x14ac:dyDescent="0.2">
      <c r="A53926">
        <v>53925</v>
      </c>
      <c r="B53926">
        <f>SUMIF(mma_train!B:B,Groupby_orderid!A53926,mma_train!K:K)</f>
        <v>0</v>
      </c>
      <c r="C53926">
        <f t="shared" si="1684"/>
        <v>0</v>
      </c>
      <c r="D53926">
        <f>COUNTIF(mma_train!B:B,Groupby_orderid!A53926)</f>
        <v>13</v>
      </c>
      <c r="E53926">
        <f t="shared" si="1685"/>
        <v>0</v>
      </c>
    </row>
    <row r="53927" spans="1:5" x14ac:dyDescent="0.2">
      <c r="A53927">
        <v>53926</v>
      </c>
      <c r="B53927">
        <f>SUMIF(mma_train!B:B,Groupby_orderid!A53927,mma_train!K:K)</f>
        <v>0</v>
      </c>
      <c r="C53927">
        <f t="shared" si="1684"/>
        <v>0</v>
      </c>
      <c r="D53927">
        <f>COUNTIF(mma_train!B:B,Groupby_orderid!A53927)</f>
        <v>15</v>
      </c>
      <c r="E53927">
        <f t="shared" si="1685"/>
        <v>0</v>
      </c>
    </row>
    <row r="53928" spans="1:5" x14ac:dyDescent="0.2">
      <c r="A53928">
        <v>53927</v>
      </c>
      <c r="B53928">
        <f>SUMIF(mma_train!B:B,Groupby_orderid!A53928,mma_train!K:K)</f>
        <v>0</v>
      </c>
      <c r="C53928">
        <f t="shared" si="1684"/>
        <v>0</v>
      </c>
      <c r="D53928">
        <f>COUNTIF(mma_train!B:B,Groupby_orderid!A53928)</f>
        <v>15</v>
      </c>
      <c r="E53928">
        <f t="shared" si="1685"/>
        <v>0</v>
      </c>
    </row>
    <row r="53929" spans="1:5" x14ac:dyDescent="0.2">
      <c r="A53929">
        <v>53928</v>
      </c>
      <c r="B53929">
        <f>SUMIF(mma_train!B:B,Groupby_orderid!A53929,mma_train!K:K)</f>
        <v>0</v>
      </c>
      <c r="C53929">
        <f t="shared" si="1684"/>
        <v>0</v>
      </c>
      <c r="D53929">
        <f>COUNTIF(mma_train!B:B,Groupby_orderid!A53929)</f>
        <v>9</v>
      </c>
      <c r="E53929">
        <f t="shared" si="1685"/>
        <v>0</v>
      </c>
    </row>
    <row r="53930" spans="1:5" x14ac:dyDescent="0.2">
      <c r="A53930">
        <v>53929</v>
      </c>
      <c r="B53930">
        <f>SUMIF(mma_train!B:B,Groupby_orderid!A53930,mma_train!K:K)</f>
        <v>0</v>
      </c>
      <c r="C53930">
        <f t="shared" si="1684"/>
        <v>0</v>
      </c>
      <c r="D53930">
        <f>COUNTIF(mma_train!B:B,Groupby_orderid!A53930)</f>
        <v>9</v>
      </c>
      <c r="E53930">
        <f t="shared" si="1685"/>
        <v>0</v>
      </c>
    </row>
    <row r="53931" spans="1:5" x14ac:dyDescent="0.2">
      <c r="A53931">
        <v>53930</v>
      </c>
      <c r="B53931">
        <f>SUMIF(mma_train!B:B,Groupby_orderid!A53931,mma_train!K:K)</f>
        <v>0</v>
      </c>
      <c r="C53931">
        <f t="shared" si="1684"/>
        <v>0</v>
      </c>
      <c r="D53931">
        <f>COUNTIF(mma_train!B:B,Groupby_orderid!A53931)</f>
        <v>11</v>
      </c>
      <c r="E53931">
        <f t="shared" si="1685"/>
        <v>0</v>
      </c>
    </row>
    <row r="53932" spans="1:5" x14ac:dyDescent="0.2">
      <c r="A53932">
        <v>53931</v>
      </c>
      <c r="B53932">
        <f>SUMIF(mma_train!B:B,Groupby_orderid!A53932,mma_train!K:K)</f>
        <v>0</v>
      </c>
      <c r="C53932">
        <f t="shared" si="1684"/>
        <v>0</v>
      </c>
      <c r="D53932">
        <f>COUNTIF(mma_train!B:B,Groupby_orderid!A53932)</f>
        <v>17</v>
      </c>
      <c r="E53932">
        <f t="shared" si="1685"/>
        <v>0</v>
      </c>
    </row>
    <row r="53933" spans="1:5" x14ac:dyDescent="0.2">
      <c r="A53933">
        <v>53932</v>
      </c>
      <c r="B53933">
        <f>SUMIF(mma_train!B:B,Groupby_orderid!A53933,mma_train!K:K)</f>
        <v>0</v>
      </c>
      <c r="C53933">
        <f t="shared" si="1684"/>
        <v>0</v>
      </c>
      <c r="D53933">
        <f>COUNTIF(mma_train!B:B,Groupby_orderid!A53933)</f>
        <v>2</v>
      </c>
      <c r="E53933">
        <f t="shared" si="1685"/>
        <v>0</v>
      </c>
    </row>
    <row r="53934" spans="1:5" x14ac:dyDescent="0.2">
      <c r="A53934">
        <v>53933</v>
      </c>
      <c r="B53934">
        <f>SUMIF(mma_train!B:B,Groupby_orderid!A53934,mma_train!K:K)</f>
        <v>0</v>
      </c>
      <c r="C53934">
        <f t="shared" si="1684"/>
        <v>0</v>
      </c>
      <c r="D53934">
        <f>COUNTIF(mma_train!B:B,Groupby_orderid!A53934)</f>
        <v>2</v>
      </c>
      <c r="E53934">
        <f t="shared" si="1685"/>
        <v>0</v>
      </c>
    </row>
    <row r="53935" spans="1:5" x14ac:dyDescent="0.2">
      <c r="A53935">
        <v>53934</v>
      </c>
      <c r="B53935">
        <f>SUMIF(mma_train!B:B,Groupby_orderid!A53935,mma_train!K:K)</f>
        <v>0</v>
      </c>
      <c r="C53935">
        <f t="shared" si="1684"/>
        <v>0</v>
      </c>
      <c r="D53935">
        <f>COUNTIF(mma_train!B:B,Groupby_orderid!A53935)</f>
        <v>7</v>
      </c>
      <c r="E53935">
        <f t="shared" si="1685"/>
        <v>0</v>
      </c>
    </row>
    <row r="53936" spans="1:5" x14ac:dyDescent="0.2">
      <c r="A53936">
        <v>53935</v>
      </c>
      <c r="B53936">
        <f>SUMIF(mma_train!B:B,Groupby_orderid!A53936,mma_train!K:K)</f>
        <v>0</v>
      </c>
      <c r="C53936">
        <f t="shared" si="1684"/>
        <v>0</v>
      </c>
      <c r="D53936">
        <f>COUNTIF(mma_train!B:B,Groupby_orderid!A53936)</f>
        <v>7</v>
      </c>
      <c r="E53936">
        <f t="shared" si="1685"/>
        <v>0</v>
      </c>
    </row>
    <row r="53937" spans="1:5" x14ac:dyDescent="0.2">
      <c r="A53937">
        <v>53936</v>
      </c>
      <c r="B53937">
        <f>SUMIF(mma_train!B:B,Groupby_orderid!A53937,mma_train!K:K)</f>
        <v>0</v>
      </c>
      <c r="C53937">
        <f t="shared" si="1684"/>
        <v>0</v>
      </c>
      <c r="D53937">
        <f>COUNTIF(mma_train!B:B,Groupby_orderid!A53937)</f>
        <v>25</v>
      </c>
      <c r="E53937">
        <f t="shared" si="1685"/>
        <v>0</v>
      </c>
    </row>
    <row r="53938" spans="1:5" x14ac:dyDescent="0.2">
      <c r="A53938">
        <v>53937</v>
      </c>
      <c r="B53938">
        <f>SUMIF(mma_train!B:B,Groupby_orderid!A53938,mma_train!K:K)</f>
        <v>0</v>
      </c>
      <c r="C53938">
        <f t="shared" si="1684"/>
        <v>0</v>
      </c>
      <c r="D53938">
        <f>COUNTIF(mma_train!B:B,Groupby_orderid!A53938)</f>
        <v>20</v>
      </c>
      <c r="E53938">
        <f t="shared" si="1685"/>
        <v>0</v>
      </c>
    </row>
    <row r="53939" spans="1:5" x14ac:dyDescent="0.2">
      <c r="A53939">
        <v>53938</v>
      </c>
      <c r="B53939">
        <f>SUMIF(mma_train!B:B,Groupby_orderid!A53939,mma_train!K:K)</f>
        <v>0</v>
      </c>
      <c r="C53939">
        <f t="shared" si="1684"/>
        <v>0</v>
      </c>
      <c r="D53939">
        <f>COUNTIF(mma_train!B:B,Groupby_orderid!A53939)</f>
        <v>8</v>
      </c>
      <c r="E53939">
        <f t="shared" si="1685"/>
        <v>0</v>
      </c>
    </row>
    <row r="53940" spans="1:5" x14ac:dyDescent="0.2">
      <c r="A53940">
        <v>53939</v>
      </c>
      <c r="B53940">
        <f>SUMIF(mma_train!B:B,Groupby_orderid!A53940,mma_train!K:K)</f>
        <v>0</v>
      </c>
      <c r="C53940">
        <f t="shared" si="1684"/>
        <v>0</v>
      </c>
      <c r="D53940">
        <f>COUNTIF(mma_train!B:B,Groupby_orderid!A53940)</f>
        <v>1</v>
      </c>
      <c r="E53940">
        <f t="shared" si="1685"/>
        <v>0</v>
      </c>
    </row>
    <row r="53941" spans="1:5" x14ac:dyDescent="0.2">
      <c r="A53941">
        <v>53940</v>
      </c>
      <c r="B53941">
        <f>SUMIF(mma_train!B:B,Groupby_orderid!A53941,mma_train!K:K)</f>
        <v>0</v>
      </c>
      <c r="C53941">
        <f t="shared" si="1684"/>
        <v>0</v>
      </c>
      <c r="D53941">
        <f>COUNTIF(mma_train!B:B,Groupby_orderid!A53941)</f>
        <v>17</v>
      </c>
      <c r="E53941">
        <f t="shared" si="1685"/>
        <v>0</v>
      </c>
    </row>
    <row r="53942" spans="1:5" x14ac:dyDescent="0.2">
      <c r="A53942">
        <v>53941</v>
      </c>
      <c r="B53942">
        <f>SUMIF(mma_train!B:B,Groupby_orderid!A53942,mma_train!K:K)</f>
        <v>0</v>
      </c>
      <c r="C53942">
        <f t="shared" si="1684"/>
        <v>0</v>
      </c>
      <c r="D53942">
        <f>COUNTIF(mma_train!B:B,Groupby_orderid!A53942)</f>
        <v>5</v>
      </c>
      <c r="E53942">
        <f t="shared" si="1685"/>
        <v>0</v>
      </c>
    </row>
    <row r="53943" spans="1:5" x14ac:dyDescent="0.2">
      <c r="A53943">
        <v>53942</v>
      </c>
      <c r="B53943">
        <f>SUMIF(mma_train!B:B,Groupby_orderid!A53943,mma_train!K:K)</f>
        <v>0</v>
      </c>
      <c r="C53943">
        <f t="shared" si="1684"/>
        <v>0</v>
      </c>
      <c r="D53943">
        <f>COUNTIF(mma_train!B:B,Groupby_orderid!A53943)</f>
        <v>8</v>
      </c>
      <c r="E53943">
        <f t="shared" si="1685"/>
        <v>0</v>
      </c>
    </row>
    <row r="53944" spans="1:5" x14ac:dyDescent="0.2">
      <c r="A53944">
        <v>53943</v>
      </c>
      <c r="B53944">
        <f>SUMIF(mma_train!B:B,Groupby_orderid!A53944,mma_train!K:K)</f>
        <v>0</v>
      </c>
      <c r="C53944">
        <f t="shared" si="1684"/>
        <v>0</v>
      </c>
      <c r="D53944">
        <f>COUNTIF(mma_train!B:B,Groupby_orderid!A53944)</f>
        <v>13</v>
      </c>
      <c r="E53944">
        <f t="shared" si="1685"/>
        <v>0</v>
      </c>
    </row>
    <row r="53945" spans="1:5" x14ac:dyDescent="0.2">
      <c r="A53945">
        <v>53944</v>
      </c>
      <c r="B53945">
        <f>SUMIF(mma_train!B:B,Groupby_orderid!A53945,mma_train!K:K)</f>
        <v>0</v>
      </c>
      <c r="C53945">
        <f t="shared" si="1684"/>
        <v>0</v>
      </c>
      <c r="D53945">
        <f>COUNTIF(mma_train!B:B,Groupby_orderid!A53945)</f>
        <v>16</v>
      </c>
      <c r="E53945">
        <f t="shared" si="1685"/>
        <v>0</v>
      </c>
    </row>
    <row r="53946" spans="1:5" x14ac:dyDescent="0.2">
      <c r="A53946">
        <v>53945</v>
      </c>
      <c r="B53946">
        <f>SUMIF(mma_train!B:B,Groupby_orderid!A53946,mma_train!K:K)</f>
        <v>0</v>
      </c>
      <c r="C53946">
        <f t="shared" si="1684"/>
        <v>0</v>
      </c>
      <c r="D53946">
        <f>COUNTIF(mma_train!B:B,Groupby_orderid!A53946)</f>
        <v>14</v>
      </c>
      <c r="E53946">
        <f t="shared" si="1685"/>
        <v>0</v>
      </c>
    </row>
    <row r="53947" spans="1:5" x14ac:dyDescent="0.2">
      <c r="A53947">
        <v>53946</v>
      </c>
      <c r="B53947">
        <f>SUMIF(mma_train!B:B,Groupby_orderid!A53947,mma_train!K:K)</f>
        <v>0</v>
      </c>
      <c r="C53947">
        <f t="shared" si="1684"/>
        <v>0</v>
      </c>
      <c r="D53947">
        <f>COUNTIF(mma_train!B:B,Groupby_orderid!A53947)</f>
        <v>28</v>
      </c>
      <c r="E53947">
        <f t="shared" si="1685"/>
        <v>0</v>
      </c>
    </row>
    <row r="53948" spans="1:5" x14ac:dyDescent="0.2">
      <c r="A53948">
        <v>53947</v>
      </c>
      <c r="B53948">
        <f>SUMIF(mma_train!B:B,Groupby_orderid!A53948,mma_train!K:K)</f>
        <v>0</v>
      </c>
      <c r="C53948">
        <f t="shared" si="1684"/>
        <v>0</v>
      </c>
      <c r="D53948">
        <f>COUNTIF(mma_train!B:B,Groupby_orderid!A53948)</f>
        <v>7</v>
      </c>
      <c r="E53948">
        <f t="shared" si="1685"/>
        <v>0</v>
      </c>
    </row>
    <row r="53949" spans="1:5" x14ac:dyDescent="0.2">
      <c r="A53949">
        <v>53948</v>
      </c>
      <c r="B53949">
        <f>SUMIF(mma_train!B:B,Groupby_orderid!A53949,mma_train!K:K)</f>
        <v>0</v>
      </c>
      <c r="C53949">
        <f t="shared" si="1684"/>
        <v>0</v>
      </c>
      <c r="D53949">
        <f>COUNTIF(mma_train!B:B,Groupby_orderid!A53949)</f>
        <v>7</v>
      </c>
      <c r="E53949">
        <f t="shared" si="1685"/>
        <v>0</v>
      </c>
    </row>
    <row r="53950" spans="1:5" x14ac:dyDescent="0.2">
      <c r="A53950">
        <v>53949</v>
      </c>
      <c r="B53950">
        <f>SUMIF(mma_train!B:B,Groupby_orderid!A53950,mma_train!K:K)</f>
        <v>0</v>
      </c>
      <c r="C53950">
        <f t="shared" si="1684"/>
        <v>0</v>
      </c>
      <c r="D53950">
        <f>COUNTIF(mma_train!B:B,Groupby_orderid!A53950)</f>
        <v>9</v>
      </c>
      <c r="E53950">
        <f t="shared" si="1685"/>
        <v>0</v>
      </c>
    </row>
    <row r="53951" spans="1:5" x14ac:dyDescent="0.2">
      <c r="A53951">
        <v>53950</v>
      </c>
      <c r="B53951">
        <f>SUMIF(mma_train!B:B,Groupby_orderid!A53951,mma_train!K:K)</f>
        <v>0</v>
      </c>
      <c r="C53951">
        <f t="shared" si="1684"/>
        <v>0</v>
      </c>
      <c r="D53951">
        <f>COUNTIF(mma_train!B:B,Groupby_orderid!A53951)</f>
        <v>7</v>
      </c>
      <c r="E53951">
        <f t="shared" si="1685"/>
        <v>0</v>
      </c>
    </row>
    <row r="53952" spans="1:5" x14ac:dyDescent="0.2">
      <c r="A53952">
        <v>53951</v>
      </c>
      <c r="B53952">
        <f>SUMIF(mma_train!B:B,Groupby_orderid!A53952,mma_train!K:K)</f>
        <v>0</v>
      </c>
      <c r="C53952">
        <f t="shared" si="1684"/>
        <v>0</v>
      </c>
      <c r="D53952">
        <f>COUNTIF(mma_train!B:B,Groupby_orderid!A53952)</f>
        <v>11</v>
      </c>
      <c r="E53952">
        <f t="shared" si="1685"/>
        <v>0</v>
      </c>
    </row>
    <row r="53953" spans="1:5" x14ac:dyDescent="0.2">
      <c r="A53953">
        <v>53952</v>
      </c>
      <c r="B53953">
        <f>SUMIF(mma_train!B:B,Groupby_orderid!A53953,mma_train!K:K)</f>
        <v>0</v>
      </c>
      <c r="C53953">
        <f t="shared" si="1684"/>
        <v>0</v>
      </c>
      <c r="D53953">
        <f>COUNTIF(mma_train!B:B,Groupby_orderid!A53953)</f>
        <v>3</v>
      </c>
      <c r="E53953">
        <f t="shared" si="1685"/>
        <v>0</v>
      </c>
    </row>
    <row r="53954" spans="1:5" x14ac:dyDescent="0.2">
      <c r="A53954">
        <v>53953</v>
      </c>
      <c r="B53954">
        <f>SUMIF(mma_train!B:B,Groupby_orderid!A53954,mma_train!K:K)</f>
        <v>0</v>
      </c>
      <c r="C53954">
        <f t="shared" si="1684"/>
        <v>0</v>
      </c>
      <c r="D53954">
        <f>COUNTIF(mma_train!B:B,Groupby_orderid!A53954)</f>
        <v>11</v>
      </c>
      <c r="E53954">
        <f t="shared" si="1685"/>
        <v>0</v>
      </c>
    </row>
    <row r="53955" spans="1:5" x14ac:dyDescent="0.2">
      <c r="A53955">
        <v>53954</v>
      </c>
      <c r="B53955">
        <f>SUMIF(mma_train!B:B,Groupby_orderid!A53955,mma_train!K:K)</f>
        <v>0</v>
      </c>
      <c r="C53955">
        <f t="shared" ref="C53955:C54018" si="1686">IF(B53955&gt;0,1,0)</f>
        <v>0</v>
      </c>
      <c r="D53955">
        <f>COUNTIF(mma_train!B:B,Groupby_orderid!A53955)</f>
        <v>4</v>
      </c>
      <c r="E53955">
        <f t="shared" ref="E53955:E54018" si="1687">B53955/D53955</f>
        <v>0</v>
      </c>
    </row>
    <row r="53956" spans="1:5" x14ac:dyDescent="0.2">
      <c r="A53956">
        <v>53955</v>
      </c>
      <c r="B53956">
        <f>SUMIF(mma_train!B:B,Groupby_orderid!A53956,mma_train!K:K)</f>
        <v>0</v>
      </c>
      <c r="C53956">
        <f t="shared" si="1686"/>
        <v>0</v>
      </c>
      <c r="D53956">
        <f>COUNTIF(mma_train!B:B,Groupby_orderid!A53956)</f>
        <v>9</v>
      </c>
      <c r="E53956">
        <f t="shared" si="1687"/>
        <v>0</v>
      </c>
    </row>
    <row r="53957" spans="1:5" x14ac:dyDescent="0.2">
      <c r="A53957">
        <v>53956</v>
      </c>
      <c r="B53957">
        <f>SUMIF(mma_train!B:B,Groupby_orderid!A53957,mma_train!K:K)</f>
        <v>0</v>
      </c>
      <c r="C53957">
        <f t="shared" si="1686"/>
        <v>0</v>
      </c>
      <c r="D53957">
        <f>COUNTIF(mma_train!B:B,Groupby_orderid!A53957)</f>
        <v>9</v>
      </c>
      <c r="E53957">
        <f t="shared" si="1687"/>
        <v>0</v>
      </c>
    </row>
    <row r="53958" spans="1:5" x14ac:dyDescent="0.2">
      <c r="A53958">
        <v>53957</v>
      </c>
      <c r="B53958">
        <f>SUMIF(mma_train!B:B,Groupby_orderid!A53958,mma_train!K:K)</f>
        <v>0</v>
      </c>
      <c r="C53958">
        <f t="shared" si="1686"/>
        <v>0</v>
      </c>
      <c r="D53958">
        <f>COUNTIF(mma_train!B:B,Groupby_orderid!A53958)</f>
        <v>14</v>
      </c>
      <c r="E53958">
        <f t="shared" si="1687"/>
        <v>0</v>
      </c>
    </row>
    <row r="53959" spans="1:5" x14ac:dyDescent="0.2">
      <c r="A53959">
        <v>53958</v>
      </c>
      <c r="B53959">
        <f>SUMIF(mma_train!B:B,Groupby_orderid!A53959,mma_train!K:K)</f>
        <v>0</v>
      </c>
      <c r="C53959">
        <f t="shared" si="1686"/>
        <v>0</v>
      </c>
      <c r="D53959">
        <f>COUNTIF(mma_train!B:B,Groupby_orderid!A53959)</f>
        <v>5</v>
      </c>
      <c r="E53959">
        <f t="shared" si="1687"/>
        <v>0</v>
      </c>
    </row>
    <row r="53960" spans="1:5" x14ac:dyDescent="0.2">
      <c r="A53960">
        <v>53959</v>
      </c>
      <c r="B53960">
        <f>SUMIF(mma_train!B:B,Groupby_orderid!A53960,mma_train!K:K)</f>
        <v>0</v>
      </c>
      <c r="C53960">
        <f t="shared" si="1686"/>
        <v>0</v>
      </c>
      <c r="D53960">
        <f>COUNTIF(mma_train!B:B,Groupby_orderid!A53960)</f>
        <v>15</v>
      </c>
      <c r="E53960">
        <f t="shared" si="1687"/>
        <v>0</v>
      </c>
    </row>
    <row r="53961" spans="1:5" x14ac:dyDescent="0.2">
      <c r="A53961">
        <v>53960</v>
      </c>
      <c r="B53961">
        <f>SUMIF(mma_train!B:B,Groupby_orderid!A53961,mma_train!K:K)</f>
        <v>0</v>
      </c>
      <c r="C53961">
        <f t="shared" si="1686"/>
        <v>0</v>
      </c>
      <c r="D53961">
        <f>COUNTIF(mma_train!B:B,Groupby_orderid!A53961)</f>
        <v>9</v>
      </c>
      <c r="E53961">
        <f t="shared" si="1687"/>
        <v>0</v>
      </c>
    </row>
    <row r="53962" spans="1:5" x14ac:dyDescent="0.2">
      <c r="A53962">
        <v>53961</v>
      </c>
      <c r="B53962">
        <f>SUMIF(mma_train!B:B,Groupby_orderid!A53962,mma_train!K:K)</f>
        <v>0</v>
      </c>
      <c r="C53962">
        <f t="shared" si="1686"/>
        <v>0</v>
      </c>
      <c r="D53962">
        <f>COUNTIF(mma_train!B:B,Groupby_orderid!A53962)</f>
        <v>4</v>
      </c>
      <c r="E53962">
        <f t="shared" si="1687"/>
        <v>0</v>
      </c>
    </row>
    <row r="53963" spans="1:5" x14ac:dyDescent="0.2">
      <c r="A53963">
        <v>53962</v>
      </c>
      <c r="B53963">
        <f>SUMIF(mma_train!B:B,Groupby_orderid!A53963,mma_train!K:K)</f>
        <v>0</v>
      </c>
      <c r="C53963">
        <f t="shared" si="1686"/>
        <v>0</v>
      </c>
      <c r="D53963">
        <f>COUNTIF(mma_train!B:B,Groupby_orderid!A53963)</f>
        <v>5</v>
      </c>
      <c r="E53963">
        <f t="shared" si="1687"/>
        <v>0</v>
      </c>
    </row>
    <row r="53964" spans="1:5" x14ac:dyDescent="0.2">
      <c r="A53964">
        <v>53963</v>
      </c>
      <c r="B53964">
        <f>SUMIF(mma_train!B:B,Groupby_orderid!A53964,mma_train!K:K)</f>
        <v>0</v>
      </c>
      <c r="C53964">
        <f t="shared" si="1686"/>
        <v>0</v>
      </c>
      <c r="D53964">
        <f>COUNTIF(mma_train!B:B,Groupby_orderid!A53964)</f>
        <v>7</v>
      </c>
      <c r="E53964">
        <f t="shared" si="1687"/>
        <v>0</v>
      </c>
    </row>
    <row r="53965" spans="1:5" x14ac:dyDescent="0.2">
      <c r="A53965">
        <v>53964</v>
      </c>
      <c r="B53965">
        <f>SUMIF(mma_train!B:B,Groupby_orderid!A53965,mma_train!K:K)</f>
        <v>0</v>
      </c>
      <c r="C53965">
        <f t="shared" si="1686"/>
        <v>0</v>
      </c>
      <c r="D53965">
        <f>COUNTIF(mma_train!B:B,Groupby_orderid!A53965)</f>
        <v>18</v>
      </c>
      <c r="E53965">
        <f t="shared" si="1687"/>
        <v>0</v>
      </c>
    </row>
    <row r="53966" spans="1:5" x14ac:dyDescent="0.2">
      <c r="A53966">
        <v>53965</v>
      </c>
      <c r="B53966">
        <f>SUMIF(mma_train!B:B,Groupby_orderid!A53966,mma_train!K:K)</f>
        <v>0</v>
      </c>
      <c r="C53966">
        <f t="shared" si="1686"/>
        <v>0</v>
      </c>
      <c r="D53966">
        <f>COUNTIF(mma_train!B:B,Groupby_orderid!A53966)</f>
        <v>11</v>
      </c>
      <c r="E53966">
        <f t="shared" si="1687"/>
        <v>0</v>
      </c>
    </row>
    <row r="53967" spans="1:5" x14ac:dyDescent="0.2">
      <c r="A53967">
        <v>53966</v>
      </c>
      <c r="B53967">
        <f>SUMIF(mma_train!B:B,Groupby_orderid!A53967,mma_train!K:K)</f>
        <v>0</v>
      </c>
      <c r="C53967">
        <f t="shared" si="1686"/>
        <v>0</v>
      </c>
      <c r="D53967">
        <f>COUNTIF(mma_train!B:B,Groupby_orderid!A53967)</f>
        <v>17</v>
      </c>
      <c r="E53967">
        <f t="shared" si="1687"/>
        <v>0</v>
      </c>
    </row>
    <row r="53968" spans="1:5" x14ac:dyDescent="0.2">
      <c r="A53968">
        <v>53967</v>
      </c>
      <c r="B53968">
        <f>SUMIF(mma_train!B:B,Groupby_orderid!A53968,mma_train!K:K)</f>
        <v>0</v>
      </c>
      <c r="C53968">
        <f t="shared" si="1686"/>
        <v>0</v>
      </c>
      <c r="D53968">
        <f>COUNTIF(mma_train!B:B,Groupby_orderid!A53968)</f>
        <v>29</v>
      </c>
      <c r="E53968">
        <f t="shared" si="1687"/>
        <v>0</v>
      </c>
    </row>
    <row r="53969" spans="1:5" x14ac:dyDescent="0.2">
      <c r="A53969">
        <v>53968</v>
      </c>
      <c r="B53969">
        <f>SUMIF(mma_train!B:B,Groupby_orderid!A53969,mma_train!K:K)</f>
        <v>0</v>
      </c>
      <c r="C53969">
        <f t="shared" si="1686"/>
        <v>0</v>
      </c>
      <c r="D53969">
        <f>COUNTIF(mma_train!B:B,Groupby_orderid!A53969)</f>
        <v>3</v>
      </c>
      <c r="E53969">
        <f t="shared" si="1687"/>
        <v>0</v>
      </c>
    </row>
    <row r="53970" spans="1:5" x14ac:dyDescent="0.2">
      <c r="A53970">
        <v>53969</v>
      </c>
      <c r="B53970">
        <f>SUMIF(mma_train!B:B,Groupby_orderid!A53970,mma_train!K:K)</f>
        <v>0</v>
      </c>
      <c r="C53970">
        <f t="shared" si="1686"/>
        <v>0</v>
      </c>
      <c r="D53970">
        <f>COUNTIF(mma_train!B:B,Groupby_orderid!A53970)</f>
        <v>5</v>
      </c>
      <c r="E53970">
        <f t="shared" si="1687"/>
        <v>0</v>
      </c>
    </row>
    <row r="53971" spans="1:5" x14ac:dyDescent="0.2">
      <c r="A53971">
        <v>53970</v>
      </c>
      <c r="B53971">
        <f>SUMIF(mma_train!B:B,Groupby_orderid!A53971,mma_train!K:K)</f>
        <v>0</v>
      </c>
      <c r="C53971">
        <f t="shared" si="1686"/>
        <v>0</v>
      </c>
      <c r="D53971">
        <f>COUNTIF(mma_train!B:B,Groupby_orderid!A53971)</f>
        <v>14</v>
      </c>
      <c r="E53971">
        <f t="shared" si="1687"/>
        <v>0</v>
      </c>
    </row>
    <row r="53972" spans="1:5" x14ac:dyDescent="0.2">
      <c r="A53972">
        <v>53971</v>
      </c>
      <c r="B53972">
        <f>SUMIF(mma_train!B:B,Groupby_orderid!A53972,mma_train!K:K)</f>
        <v>0</v>
      </c>
      <c r="C53972">
        <f t="shared" si="1686"/>
        <v>0</v>
      </c>
      <c r="D53972">
        <f>COUNTIF(mma_train!B:B,Groupby_orderid!A53972)</f>
        <v>33</v>
      </c>
      <c r="E53972">
        <f t="shared" si="1687"/>
        <v>0</v>
      </c>
    </row>
    <row r="53973" spans="1:5" x14ac:dyDescent="0.2">
      <c r="A53973">
        <v>53972</v>
      </c>
      <c r="B53973">
        <f>SUMIF(mma_train!B:B,Groupby_orderid!A53973,mma_train!K:K)</f>
        <v>0</v>
      </c>
      <c r="C53973">
        <f t="shared" si="1686"/>
        <v>0</v>
      </c>
      <c r="D53973">
        <f>COUNTIF(mma_train!B:B,Groupby_orderid!A53973)</f>
        <v>8</v>
      </c>
      <c r="E53973">
        <f t="shared" si="1687"/>
        <v>0</v>
      </c>
    </row>
    <row r="53974" spans="1:5" x14ac:dyDescent="0.2">
      <c r="A53974">
        <v>53973</v>
      </c>
      <c r="B53974">
        <f>SUMIF(mma_train!B:B,Groupby_orderid!A53974,mma_train!K:K)</f>
        <v>0</v>
      </c>
      <c r="C53974">
        <f t="shared" si="1686"/>
        <v>0</v>
      </c>
      <c r="D53974">
        <f>COUNTIF(mma_train!B:B,Groupby_orderid!A53974)</f>
        <v>8</v>
      </c>
      <c r="E53974">
        <f t="shared" si="1687"/>
        <v>0</v>
      </c>
    </row>
    <row r="53975" spans="1:5" x14ac:dyDescent="0.2">
      <c r="A53975">
        <v>53974</v>
      </c>
      <c r="B53975">
        <f>SUMIF(mma_train!B:B,Groupby_orderid!A53975,mma_train!K:K)</f>
        <v>0</v>
      </c>
      <c r="C53975">
        <f t="shared" si="1686"/>
        <v>0</v>
      </c>
      <c r="D53975">
        <f>COUNTIF(mma_train!B:B,Groupby_orderid!A53975)</f>
        <v>0</v>
      </c>
      <c r="E53975" t="e">
        <f t="shared" si="1687"/>
        <v>#DIV/0!</v>
      </c>
    </row>
    <row r="53976" spans="1:5" x14ac:dyDescent="0.2">
      <c r="A53976">
        <v>53975</v>
      </c>
      <c r="B53976">
        <f>SUMIF(mma_train!B:B,Groupby_orderid!A53976,mma_train!K:K)</f>
        <v>0</v>
      </c>
      <c r="C53976">
        <f t="shared" si="1686"/>
        <v>0</v>
      </c>
      <c r="D53976">
        <f>COUNTIF(mma_train!B:B,Groupby_orderid!A53976)</f>
        <v>14</v>
      </c>
      <c r="E53976">
        <f t="shared" si="1687"/>
        <v>0</v>
      </c>
    </row>
    <row r="53977" spans="1:5" x14ac:dyDescent="0.2">
      <c r="A53977">
        <v>53976</v>
      </c>
      <c r="B53977">
        <f>SUMIF(mma_train!B:B,Groupby_orderid!A53977,mma_train!K:K)</f>
        <v>0</v>
      </c>
      <c r="C53977">
        <f t="shared" si="1686"/>
        <v>0</v>
      </c>
      <c r="D53977">
        <f>COUNTIF(mma_train!B:B,Groupby_orderid!A53977)</f>
        <v>31</v>
      </c>
      <c r="E53977">
        <f t="shared" si="1687"/>
        <v>0</v>
      </c>
    </row>
    <row r="53978" spans="1:5" x14ac:dyDescent="0.2">
      <c r="A53978">
        <v>53977</v>
      </c>
      <c r="B53978">
        <f>SUMIF(mma_train!B:B,Groupby_orderid!A53978,mma_train!K:K)</f>
        <v>0</v>
      </c>
      <c r="C53978">
        <f t="shared" si="1686"/>
        <v>0</v>
      </c>
      <c r="D53978">
        <f>COUNTIF(mma_train!B:B,Groupby_orderid!A53978)</f>
        <v>6</v>
      </c>
      <c r="E53978">
        <f t="shared" si="1687"/>
        <v>0</v>
      </c>
    </row>
    <row r="53979" spans="1:5" x14ac:dyDescent="0.2">
      <c r="A53979">
        <v>53978</v>
      </c>
      <c r="B53979">
        <f>SUMIF(mma_train!B:B,Groupby_orderid!A53979,mma_train!K:K)</f>
        <v>0</v>
      </c>
      <c r="C53979">
        <f t="shared" si="1686"/>
        <v>0</v>
      </c>
      <c r="D53979">
        <f>COUNTIF(mma_train!B:B,Groupby_orderid!A53979)</f>
        <v>41</v>
      </c>
      <c r="E53979">
        <f t="shared" si="1687"/>
        <v>0</v>
      </c>
    </row>
    <row r="53980" spans="1:5" x14ac:dyDescent="0.2">
      <c r="A53980">
        <v>53979</v>
      </c>
      <c r="B53980">
        <f>SUMIF(mma_train!B:B,Groupby_orderid!A53980,mma_train!K:K)</f>
        <v>0</v>
      </c>
      <c r="C53980">
        <f t="shared" si="1686"/>
        <v>0</v>
      </c>
      <c r="D53980">
        <f>COUNTIF(mma_train!B:B,Groupby_orderid!A53980)</f>
        <v>8</v>
      </c>
      <c r="E53980">
        <f t="shared" si="1687"/>
        <v>0</v>
      </c>
    </row>
    <row r="53981" spans="1:5" x14ac:dyDescent="0.2">
      <c r="A53981">
        <v>53980</v>
      </c>
      <c r="B53981">
        <f>SUMIF(mma_train!B:B,Groupby_orderid!A53981,mma_train!K:K)</f>
        <v>0</v>
      </c>
      <c r="C53981">
        <f t="shared" si="1686"/>
        <v>0</v>
      </c>
      <c r="D53981">
        <f>COUNTIF(mma_train!B:B,Groupby_orderid!A53981)</f>
        <v>5</v>
      </c>
      <c r="E53981">
        <f t="shared" si="1687"/>
        <v>0</v>
      </c>
    </row>
    <row r="53982" spans="1:5" x14ac:dyDescent="0.2">
      <c r="A53982">
        <v>53981</v>
      </c>
      <c r="B53982">
        <f>SUMIF(mma_train!B:B,Groupby_orderid!A53982,mma_train!K:K)</f>
        <v>0</v>
      </c>
      <c r="C53982">
        <f t="shared" si="1686"/>
        <v>0</v>
      </c>
      <c r="D53982">
        <f>COUNTIF(mma_train!B:B,Groupby_orderid!A53982)</f>
        <v>6</v>
      </c>
      <c r="E53982">
        <f t="shared" si="1687"/>
        <v>0</v>
      </c>
    </row>
    <row r="53983" spans="1:5" x14ac:dyDescent="0.2">
      <c r="A53983">
        <v>53982</v>
      </c>
      <c r="B53983">
        <f>SUMIF(mma_train!B:B,Groupby_orderid!A53983,mma_train!K:K)</f>
        <v>0</v>
      </c>
      <c r="C53983">
        <f t="shared" si="1686"/>
        <v>0</v>
      </c>
      <c r="D53983">
        <f>COUNTIF(mma_train!B:B,Groupby_orderid!A53983)</f>
        <v>4</v>
      </c>
      <c r="E53983">
        <f t="shared" si="1687"/>
        <v>0</v>
      </c>
    </row>
    <row r="53984" spans="1:5" x14ac:dyDescent="0.2">
      <c r="A53984">
        <v>53983</v>
      </c>
      <c r="B53984">
        <f>SUMIF(mma_train!B:B,Groupby_orderid!A53984,mma_train!K:K)</f>
        <v>0</v>
      </c>
      <c r="C53984">
        <f t="shared" si="1686"/>
        <v>0</v>
      </c>
      <c r="D53984">
        <f>COUNTIF(mma_train!B:B,Groupby_orderid!A53984)</f>
        <v>23</v>
      </c>
      <c r="E53984">
        <f t="shared" si="1687"/>
        <v>0</v>
      </c>
    </row>
    <row r="53985" spans="1:5" x14ac:dyDescent="0.2">
      <c r="A53985">
        <v>53984</v>
      </c>
      <c r="B53985">
        <f>SUMIF(mma_train!B:B,Groupby_orderid!A53985,mma_train!K:K)</f>
        <v>0</v>
      </c>
      <c r="C53985">
        <f t="shared" si="1686"/>
        <v>0</v>
      </c>
      <c r="D53985">
        <f>COUNTIF(mma_train!B:B,Groupby_orderid!A53985)</f>
        <v>14</v>
      </c>
      <c r="E53985">
        <f t="shared" si="1687"/>
        <v>0</v>
      </c>
    </row>
    <row r="53986" spans="1:5" x14ac:dyDescent="0.2">
      <c r="A53986">
        <v>53985</v>
      </c>
      <c r="B53986">
        <f>SUMIF(mma_train!B:B,Groupby_orderid!A53986,mma_train!K:K)</f>
        <v>0</v>
      </c>
      <c r="C53986">
        <f t="shared" si="1686"/>
        <v>0</v>
      </c>
      <c r="D53986">
        <f>COUNTIF(mma_train!B:B,Groupby_orderid!A53986)</f>
        <v>6</v>
      </c>
      <c r="E53986">
        <f t="shared" si="1687"/>
        <v>0</v>
      </c>
    </row>
    <row r="53987" spans="1:5" x14ac:dyDescent="0.2">
      <c r="A53987">
        <v>53986</v>
      </c>
      <c r="B53987">
        <f>SUMIF(mma_train!B:B,Groupby_orderid!A53987,mma_train!K:K)</f>
        <v>0</v>
      </c>
      <c r="C53987">
        <f t="shared" si="1686"/>
        <v>0</v>
      </c>
      <c r="D53987">
        <f>COUNTIF(mma_train!B:B,Groupby_orderid!A53987)</f>
        <v>12</v>
      </c>
      <c r="E53987">
        <f t="shared" si="1687"/>
        <v>0</v>
      </c>
    </row>
    <row r="53988" spans="1:5" x14ac:dyDescent="0.2">
      <c r="A53988">
        <v>53987</v>
      </c>
      <c r="B53988">
        <f>SUMIF(mma_train!B:B,Groupby_orderid!A53988,mma_train!K:K)</f>
        <v>0</v>
      </c>
      <c r="C53988">
        <f t="shared" si="1686"/>
        <v>0</v>
      </c>
      <c r="D53988">
        <f>COUNTIF(mma_train!B:B,Groupby_orderid!A53988)</f>
        <v>2</v>
      </c>
      <c r="E53988">
        <f t="shared" si="1687"/>
        <v>0</v>
      </c>
    </row>
    <row r="53989" spans="1:5" x14ac:dyDescent="0.2">
      <c r="A53989">
        <v>53988</v>
      </c>
      <c r="B53989">
        <f>SUMIF(mma_train!B:B,Groupby_orderid!A53989,mma_train!K:K)</f>
        <v>0</v>
      </c>
      <c r="C53989">
        <f t="shared" si="1686"/>
        <v>0</v>
      </c>
      <c r="D53989">
        <f>COUNTIF(mma_train!B:B,Groupby_orderid!A53989)</f>
        <v>13</v>
      </c>
      <c r="E53989">
        <f t="shared" si="1687"/>
        <v>0</v>
      </c>
    </row>
    <row r="53990" spans="1:5" x14ac:dyDescent="0.2">
      <c r="A53990">
        <v>53989</v>
      </c>
      <c r="B53990">
        <f>SUMIF(mma_train!B:B,Groupby_orderid!A53990,mma_train!K:K)</f>
        <v>0</v>
      </c>
      <c r="C53990">
        <f t="shared" si="1686"/>
        <v>0</v>
      </c>
      <c r="D53990">
        <f>COUNTIF(mma_train!B:B,Groupby_orderid!A53990)</f>
        <v>11</v>
      </c>
      <c r="E53990">
        <f t="shared" si="1687"/>
        <v>0</v>
      </c>
    </row>
    <row r="53991" spans="1:5" x14ac:dyDescent="0.2">
      <c r="A53991">
        <v>53990</v>
      </c>
      <c r="B53991">
        <f>SUMIF(mma_train!B:B,Groupby_orderid!A53991,mma_train!K:K)</f>
        <v>0</v>
      </c>
      <c r="C53991">
        <f t="shared" si="1686"/>
        <v>0</v>
      </c>
      <c r="D53991">
        <f>COUNTIF(mma_train!B:B,Groupby_orderid!A53991)</f>
        <v>8</v>
      </c>
      <c r="E53991">
        <f t="shared" si="1687"/>
        <v>0</v>
      </c>
    </row>
    <row r="53992" spans="1:5" x14ac:dyDescent="0.2">
      <c r="A53992">
        <v>53991</v>
      </c>
      <c r="B53992">
        <f>SUMIF(mma_train!B:B,Groupby_orderid!A53992,mma_train!K:K)</f>
        <v>0</v>
      </c>
      <c r="C53992">
        <f t="shared" si="1686"/>
        <v>0</v>
      </c>
      <c r="D53992">
        <f>COUNTIF(mma_train!B:B,Groupby_orderid!A53992)</f>
        <v>21</v>
      </c>
      <c r="E53992">
        <f t="shared" si="1687"/>
        <v>0</v>
      </c>
    </row>
    <row r="53993" spans="1:5" x14ac:dyDescent="0.2">
      <c r="A53993">
        <v>53992</v>
      </c>
      <c r="B53993">
        <f>SUMIF(mma_train!B:B,Groupby_orderid!A53993,mma_train!K:K)</f>
        <v>0</v>
      </c>
      <c r="C53993">
        <f t="shared" si="1686"/>
        <v>0</v>
      </c>
      <c r="D53993">
        <f>COUNTIF(mma_train!B:B,Groupby_orderid!A53993)</f>
        <v>9</v>
      </c>
      <c r="E53993">
        <f t="shared" si="1687"/>
        <v>0</v>
      </c>
    </row>
    <row r="53994" spans="1:5" x14ac:dyDescent="0.2">
      <c r="A53994">
        <v>53993</v>
      </c>
      <c r="B53994">
        <f>SUMIF(mma_train!B:B,Groupby_orderid!A53994,mma_train!K:K)</f>
        <v>0</v>
      </c>
      <c r="C53994">
        <f t="shared" si="1686"/>
        <v>0</v>
      </c>
      <c r="D53994">
        <f>COUNTIF(mma_train!B:B,Groupby_orderid!A53994)</f>
        <v>3</v>
      </c>
      <c r="E53994">
        <f t="shared" si="1687"/>
        <v>0</v>
      </c>
    </row>
    <row r="53995" spans="1:5" x14ac:dyDescent="0.2">
      <c r="A53995">
        <v>53994</v>
      </c>
      <c r="B53995">
        <f>SUMIF(mma_train!B:B,Groupby_orderid!A53995,mma_train!K:K)</f>
        <v>0</v>
      </c>
      <c r="C53995">
        <f t="shared" si="1686"/>
        <v>0</v>
      </c>
      <c r="D53995">
        <f>COUNTIF(mma_train!B:B,Groupby_orderid!A53995)</f>
        <v>6</v>
      </c>
      <c r="E53995">
        <f t="shared" si="1687"/>
        <v>0</v>
      </c>
    </row>
    <row r="53996" spans="1:5" x14ac:dyDescent="0.2">
      <c r="A53996">
        <v>53995</v>
      </c>
      <c r="B53996">
        <f>SUMIF(mma_train!B:B,Groupby_orderid!A53996,mma_train!K:K)</f>
        <v>0</v>
      </c>
      <c r="C53996">
        <f t="shared" si="1686"/>
        <v>0</v>
      </c>
      <c r="D53996">
        <f>COUNTIF(mma_train!B:B,Groupby_orderid!A53996)</f>
        <v>4</v>
      </c>
      <c r="E53996">
        <f t="shared" si="1687"/>
        <v>0</v>
      </c>
    </row>
    <row r="53997" spans="1:5" x14ac:dyDescent="0.2">
      <c r="A53997">
        <v>53996</v>
      </c>
      <c r="B53997">
        <f>SUMIF(mma_train!B:B,Groupby_orderid!A53997,mma_train!K:K)</f>
        <v>0</v>
      </c>
      <c r="C53997">
        <f t="shared" si="1686"/>
        <v>0</v>
      </c>
      <c r="D53997">
        <f>COUNTIF(mma_train!B:B,Groupby_orderid!A53997)</f>
        <v>3</v>
      </c>
      <c r="E53997">
        <f t="shared" si="1687"/>
        <v>0</v>
      </c>
    </row>
    <row r="53998" spans="1:5" x14ac:dyDescent="0.2">
      <c r="A53998">
        <v>53997</v>
      </c>
      <c r="B53998">
        <f>SUMIF(mma_train!B:B,Groupby_orderid!A53998,mma_train!K:K)</f>
        <v>0</v>
      </c>
      <c r="C53998">
        <f t="shared" si="1686"/>
        <v>0</v>
      </c>
      <c r="D53998">
        <f>COUNTIF(mma_train!B:B,Groupby_orderid!A53998)</f>
        <v>5</v>
      </c>
      <c r="E53998">
        <f t="shared" si="1687"/>
        <v>0</v>
      </c>
    </row>
    <row r="53999" spans="1:5" x14ac:dyDescent="0.2">
      <c r="A53999">
        <v>53998</v>
      </c>
      <c r="B53999">
        <f>SUMIF(mma_train!B:B,Groupby_orderid!A53999,mma_train!K:K)</f>
        <v>0</v>
      </c>
      <c r="C53999">
        <f t="shared" si="1686"/>
        <v>0</v>
      </c>
      <c r="D53999">
        <f>COUNTIF(mma_train!B:B,Groupby_orderid!A53999)</f>
        <v>7</v>
      </c>
      <c r="E53999">
        <f t="shared" si="1687"/>
        <v>0</v>
      </c>
    </row>
    <row r="54000" spans="1:5" x14ac:dyDescent="0.2">
      <c r="A54000">
        <v>53999</v>
      </c>
      <c r="B54000">
        <f>SUMIF(mma_train!B:B,Groupby_orderid!A54000,mma_train!K:K)</f>
        <v>0</v>
      </c>
      <c r="C54000">
        <f t="shared" si="1686"/>
        <v>0</v>
      </c>
      <c r="D54000">
        <f>COUNTIF(mma_train!B:B,Groupby_orderid!A54000)</f>
        <v>12</v>
      </c>
      <c r="E54000">
        <f t="shared" si="1687"/>
        <v>0</v>
      </c>
    </row>
    <row r="54001" spans="1:5" x14ac:dyDescent="0.2">
      <c r="A54001">
        <v>54000</v>
      </c>
      <c r="B54001">
        <f>SUMIF(mma_train!B:B,Groupby_orderid!A54001,mma_train!K:K)</f>
        <v>0</v>
      </c>
      <c r="C54001">
        <f t="shared" si="1686"/>
        <v>0</v>
      </c>
      <c r="D54001">
        <f>COUNTIF(mma_train!B:B,Groupby_orderid!A54001)</f>
        <v>25</v>
      </c>
      <c r="E54001">
        <f t="shared" si="1687"/>
        <v>0</v>
      </c>
    </row>
    <row r="54002" spans="1:5" x14ac:dyDescent="0.2">
      <c r="A54002">
        <v>54001</v>
      </c>
      <c r="B54002">
        <f>SUMIF(mma_train!B:B,Groupby_orderid!A54002,mma_train!K:K)</f>
        <v>0</v>
      </c>
      <c r="C54002">
        <f t="shared" si="1686"/>
        <v>0</v>
      </c>
      <c r="D54002">
        <f>COUNTIF(mma_train!B:B,Groupby_orderid!A54002)</f>
        <v>5</v>
      </c>
      <c r="E54002">
        <f t="shared" si="1687"/>
        <v>0</v>
      </c>
    </row>
    <row r="54003" spans="1:5" x14ac:dyDescent="0.2">
      <c r="A54003">
        <v>54002</v>
      </c>
      <c r="B54003">
        <f>SUMIF(mma_train!B:B,Groupby_orderid!A54003,mma_train!K:K)</f>
        <v>0</v>
      </c>
      <c r="C54003">
        <f t="shared" si="1686"/>
        <v>0</v>
      </c>
      <c r="D54003">
        <f>COUNTIF(mma_train!B:B,Groupby_orderid!A54003)</f>
        <v>8</v>
      </c>
      <c r="E54003">
        <f t="shared" si="1687"/>
        <v>0</v>
      </c>
    </row>
    <row r="54004" spans="1:5" x14ac:dyDescent="0.2">
      <c r="A54004">
        <v>54003</v>
      </c>
      <c r="B54004">
        <f>SUMIF(mma_train!B:B,Groupby_orderid!A54004,mma_train!K:K)</f>
        <v>0</v>
      </c>
      <c r="C54004">
        <f t="shared" si="1686"/>
        <v>0</v>
      </c>
      <c r="D54004">
        <f>COUNTIF(mma_train!B:B,Groupby_orderid!A54004)</f>
        <v>8</v>
      </c>
      <c r="E54004">
        <f t="shared" si="1687"/>
        <v>0</v>
      </c>
    </row>
    <row r="54005" spans="1:5" x14ac:dyDescent="0.2">
      <c r="A54005">
        <v>54004</v>
      </c>
      <c r="B54005">
        <f>SUMIF(mma_train!B:B,Groupby_orderid!A54005,mma_train!K:K)</f>
        <v>0</v>
      </c>
      <c r="C54005">
        <f t="shared" si="1686"/>
        <v>0</v>
      </c>
      <c r="D54005">
        <f>COUNTIF(mma_train!B:B,Groupby_orderid!A54005)</f>
        <v>26</v>
      </c>
      <c r="E54005">
        <f t="shared" si="1687"/>
        <v>0</v>
      </c>
    </row>
    <row r="54006" spans="1:5" x14ac:dyDescent="0.2">
      <c r="A54006">
        <v>54005</v>
      </c>
      <c r="B54006">
        <f>SUMIF(mma_train!B:B,Groupby_orderid!A54006,mma_train!K:K)</f>
        <v>0</v>
      </c>
      <c r="C54006">
        <f t="shared" si="1686"/>
        <v>0</v>
      </c>
      <c r="D54006">
        <f>COUNTIF(mma_train!B:B,Groupby_orderid!A54006)</f>
        <v>3</v>
      </c>
      <c r="E54006">
        <f t="shared" si="1687"/>
        <v>0</v>
      </c>
    </row>
    <row r="54007" spans="1:5" x14ac:dyDescent="0.2">
      <c r="A54007">
        <v>54006</v>
      </c>
      <c r="B54007">
        <f>SUMIF(mma_train!B:B,Groupby_orderid!A54007,mma_train!K:K)</f>
        <v>0</v>
      </c>
      <c r="C54007">
        <f t="shared" si="1686"/>
        <v>0</v>
      </c>
      <c r="D54007">
        <f>COUNTIF(mma_train!B:B,Groupby_orderid!A54007)</f>
        <v>3</v>
      </c>
      <c r="E54007">
        <f t="shared" si="1687"/>
        <v>0</v>
      </c>
    </row>
    <row r="54008" spans="1:5" x14ac:dyDescent="0.2">
      <c r="A54008">
        <v>54007</v>
      </c>
      <c r="B54008">
        <f>SUMIF(mma_train!B:B,Groupby_orderid!A54008,mma_train!K:K)</f>
        <v>0</v>
      </c>
      <c r="C54008">
        <f t="shared" si="1686"/>
        <v>0</v>
      </c>
      <c r="D54008">
        <f>COUNTIF(mma_train!B:B,Groupby_orderid!A54008)</f>
        <v>16</v>
      </c>
      <c r="E54008">
        <f t="shared" si="1687"/>
        <v>0</v>
      </c>
    </row>
    <row r="54009" spans="1:5" x14ac:dyDescent="0.2">
      <c r="A54009">
        <v>54008</v>
      </c>
      <c r="B54009">
        <f>SUMIF(mma_train!B:B,Groupby_orderid!A54009,mma_train!K:K)</f>
        <v>0</v>
      </c>
      <c r="C54009">
        <f t="shared" si="1686"/>
        <v>0</v>
      </c>
      <c r="D54009">
        <f>COUNTIF(mma_train!B:B,Groupby_orderid!A54009)</f>
        <v>9</v>
      </c>
      <c r="E54009">
        <f t="shared" si="1687"/>
        <v>0</v>
      </c>
    </row>
    <row r="54010" spans="1:5" x14ac:dyDescent="0.2">
      <c r="A54010">
        <v>54009</v>
      </c>
      <c r="B54010">
        <f>SUMIF(mma_train!B:B,Groupby_orderid!A54010,mma_train!K:K)</f>
        <v>0</v>
      </c>
      <c r="C54010">
        <f t="shared" si="1686"/>
        <v>0</v>
      </c>
      <c r="D54010">
        <f>COUNTIF(mma_train!B:B,Groupby_orderid!A54010)</f>
        <v>5</v>
      </c>
      <c r="E54010">
        <f t="shared" si="1687"/>
        <v>0</v>
      </c>
    </row>
    <row r="54011" spans="1:5" x14ac:dyDescent="0.2">
      <c r="A54011">
        <v>54010</v>
      </c>
      <c r="B54011">
        <f>SUMIF(mma_train!B:B,Groupby_orderid!A54011,mma_train!K:K)</f>
        <v>0</v>
      </c>
      <c r="C54011">
        <f t="shared" si="1686"/>
        <v>0</v>
      </c>
      <c r="D54011">
        <f>COUNTIF(mma_train!B:B,Groupby_orderid!A54011)</f>
        <v>20</v>
      </c>
      <c r="E54011">
        <f t="shared" si="1687"/>
        <v>0</v>
      </c>
    </row>
    <row r="54012" spans="1:5" x14ac:dyDescent="0.2">
      <c r="A54012">
        <v>54011</v>
      </c>
      <c r="B54012">
        <f>SUMIF(mma_train!B:B,Groupby_orderid!A54012,mma_train!K:K)</f>
        <v>0</v>
      </c>
      <c r="C54012">
        <f t="shared" si="1686"/>
        <v>0</v>
      </c>
      <c r="D54012">
        <f>COUNTIF(mma_train!B:B,Groupby_orderid!A54012)</f>
        <v>4</v>
      </c>
      <c r="E54012">
        <f t="shared" si="1687"/>
        <v>0</v>
      </c>
    </row>
    <row r="54013" spans="1:5" x14ac:dyDescent="0.2">
      <c r="A54013">
        <v>54012</v>
      </c>
      <c r="B54013">
        <f>SUMIF(mma_train!B:B,Groupby_orderid!A54013,mma_train!K:K)</f>
        <v>0</v>
      </c>
      <c r="C54013">
        <f t="shared" si="1686"/>
        <v>0</v>
      </c>
      <c r="D54013">
        <f>COUNTIF(mma_train!B:B,Groupby_orderid!A54013)</f>
        <v>9</v>
      </c>
      <c r="E54013">
        <f t="shared" si="1687"/>
        <v>0</v>
      </c>
    </row>
    <row r="54014" spans="1:5" x14ac:dyDescent="0.2">
      <c r="A54014">
        <v>54013</v>
      </c>
      <c r="B54014">
        <f>SUMIF(mma_train!B:B,Groupby_orderid!A54014,mma_train!K:K)</f>
        <v>0</v>
      </c>
      <c r="C54014">
        <f t="shared" si="1686"/>
        <v>0</v>
      </c>
      <c r="D54014">
        <f>COUNTIF(mma_train!B:B,Groupby_orderid!A54014)</f>
        <v>7</v>
      </c>
      <c r="E54014">
        <f t="shared" si="1687"/>
        <v>0</v>
      </c>
    </row>
    <row r="54015" spans="1:5" x14ac:dyDescent="0.2">
      <c r="A54015">
        <v>54014</v>
      </c>
      <c r="B54015">
        <f>SUMIF(mma_train!B:B,Groupby_orderid!A54015,mma_train!K:K)</f>
        <v>0</v>
      </c>
      <c r="C54015">
        <f t="shared" si="1686"/>
        <v>0</v>
      </c>
      <c r="D54015">
        <f>COUNTIF(mma_train!B:B,Groupby_orderid!A54015)</f>
        <v>7</v>
      </c>
      <c r="E54015">
        <f t="shared" si="1687"/>
        <v>0</v>
      </c>
    </row>
    <row r="54016" spans="1:5" x14ac:dyDescent="0.2">
      <c r="A54016">
        <v>54015</v>
      </c>
      <c r="B54016">
        <f>SUMIF(mma_train!B:B,Groupby_orderid!A54016,mma_train!K:K)</f>
        <v>0</v>
      </c>
      <c r="C54016">
        <f t="shared" si="1686"/>
        <v>0</v>
      </c>
      <c r="D54016">
        <f>COUNTIF(mma_train!B:B,Groupby_orderid!A54016)</f>
        <v>10</v>
      </c>
      <c r="E54016">
        <f t="shared" si="1687"/>
        <v>0</v>
      </c>
    </row>
    <row r="54017" spans="1:5" x14ac:dyDescent="0.2">
      <c r="A54017">
        <v>54016</v>
      </c>
      <c r="B54017">
        <f>SUMIF(mma_train!B:B,Groupby_orderid!A54017,mma_train!K:K)</f>
        <v>0</v>
      </c>
      <c r="C54017">
        <f t="shared" si="1686"/>
        <v>0</v>
      </c>
      <c r="D54017">
        <f>COUNTIF(mma_train!B:B,Groupby_orderid!A54017)</f>
        <v>11</v>
      </c>
      <c r="E54017">
        <f t="shared" si="1687"/>
        <v>0</v>
      </c>
    </row>
    <row r="54018" spans="1:5" x14ac:dyDescent="0.2">
      <c r="A54018">
        <v>54017</v>
      </c>
      <c r="B54018">
        <f>SUMIF(mma_train!B:B,Groupby_orderid!A54018,mma_train!K:K)</f>
        <v>0</v>
      </c>
      <c r="C54018">
        <f t="shared" si="1686"/>
        <v>0</v>
      </c>
      <c r="D54018">
        <f>COUNTIF(mma_train!B:B,Groupby_orderid!A54018)</f>
        <v>9</v>
      </c>
      <c r="E54018">
        <f t="shared" si="1687"/>
        <v>0</v>
      </c>
    </row>
    <row r="54019" spans="1:5" x14ac:dyDescent="0.2">
      <c r="A54019">
        <v>54018</v>
      </c>
      <c r="B54019">
        <f>SUMIF(mma_train!B:B,Groupby_orderid!A54019,mma_train!K:K)</f>
        <v>0</v>
      </c>
      <c r="C54019">
        <f t="shared" ref="C54019:C54082" si="1688">IF(B54019&gt;0,1,0)</f>
        <v>0</v>
      </c>
      <c r="D54019">
        <f>COUNTIF(mma_train!B:B,Groupby_orderid!A54019)</f>
        <v>16</v>
      </c>
      <c r="E54019">
        <f t="shared" ref="E54019:E54082" si="1689">B54019/D54019</f>
        <v>0</v>
      </c>
    </row>
    <row r="54020" spans="1:5" x14ac:dyDescent="0.2">
      <c r="A54020">
        <v>54019</v>
      </c>
      <c r="B54020">
        <f>SUMIF(mma_train!B:B,Groupby_orderid!A54020,mma_train!K:K)</f>
        <v>0</v>
      </c>
      <c r="C54020">
        <f t="shared" si="1688"/>
        <v>0</v>
      </c>
      <c r="D54020">
        <f>COUNTIF(mma_train!B:B,Groupby_orderid!A54020)</f>
        <v>5</v>
      </c>
      <c r="E54020">
        <f t="shared" si="1689"/>
        <v>0</v>
      </c>
    </row>
    <row r="54021" spans="1:5" x14ac:dyDescent="0.2">
      <c r="A54021">
        <v>54020</v>
      </c>
      <c r="B54021">
        <f>SUMIF(mma_train!B:B,Groupby_orderid!A54021,mma_train!K:K)</f>
        <v>0</v>
      </c>
      <c r="C54021">
        <f t="shared" si="1688"/>
        <v>0</v>
      </c>
      <c r="D54021">
        <f>COUNTIF(mma_train!B:B,Groupby_orderid!A54021)</f>
        <v>11</v>
      </c>
      <c r="E54021">
        <f t="shared" si="1689"/>
        <v>0</v>
      </c>
    </row>
    <row r="54022" spans="1:5" x14ac:dyDescent="0.2">
      <c r="A54022">
        <v>54021</v>
      </c>
      <c r="B54022">
        <f>SUMIF(mma_train!B:B,Groupby_orderid!A54022,mma_train!K:K)</f>
        <v>0</v>
      </c>
      <c r="C54022">
        <f t="shared" si="1688"/>
        <v>0</v>
      </c>
      <c r="D54022">
        <f>COUNTIF(mma_train!B:B,Groupby_orderid!A54022)</f>
        <v>2</v>
      </c>
      <c r="E54022">
        <f t="shared" si="1689"/>
        <v>0</v>
      </c>
    </row>
    <row r="54023" spans="1:5" x14ac:dyDescent="0.2">
      <c r="A54023">
        <v>54022</v>
      </c>
      <c r="B54023">
        <f>SUMIF(mma_train!B:B,Groupby_orderid!A54023,mma_train!K:K)</f>
        <v>0</v>
      </c>
      <c r="C54023">
        <f t="shared" si="1688"/>
        <v>0</v>
      </c>
      <c r="D54023">
        <f>COUNTIF(mma_train!B:B,Groupby_orderid!A54023)</f>
        <v>9</v>
      </c>
      <c r="E54023">
        <f t="shared" si="1689"/>
        <v>0</v>
      </c>
    </row>
    <row r="54024" spans="1:5" x14ac:dyDescent="0.2">
      <c r="A54024">
        <v>54023</v>
      </c>
      <c r="B54024">
        <f>SUMIF(mma_train!B:B,Groupby_orderid!A54024,mma_train!K:K)</f>
        <v>0</v>
      </c>
      <c r="C54024">
        <f t="shared" si="1688"/>
        <v>0</v>
      </c>
      <c r="D54024">
        <f>COUNTIF(mma_train!B:B,Groupby_orderid!A54024)</f>
        <v>6</v>
      </c>
      <c r="E54024">
        <f t="shared" si="1689"/>
        <v>0</v>
      </c>
    </row>
    <row r="54025" spans="1:5" x14ac:dyDescent="0.2">
      <c r="A54025">
        <v>54024</v>
      </c>
      <c r="B54025">
        <f>SUMIF(mma_train!B:B,Groupby_orderid!A54025,mma_train!K:K)</f>
        <v>0</v>
      </c>
      <c r="C54025">
        <f t="shared" si="1688"/>
        <v>0</v>
      </c>
      <c r="D54025">
        <f>COUNTIF(mma_train!B:B,Groupby_orderid!A54025)</f>
        <v>6</v>
      </c>
      <c r="E54025">
        <f t="shared" si="1689"/>
        <v>0</v>
      </c>
    </row>
    <row r="54026" spans="1:5" x14ac:dyDescent="0.2">
      <c r="A54026">
        <v>54025</v>
      </c>
      <c r="B54026">
        <f>SUMIF(mma_train!B:B,Groupby_orderid!A54026,mma_train!K:K)</f>
        <v>0</v>
      </c>
      <c r="C54026">
        <f t="shared" si="1688"/>
        <v>0</v>
      </c>
      <c r="D54026">
        <f>COUNTIF(mma_train!B:B,Groupby_orderid!A54026)</f>
        <v>22</v>
      </c>
      <c r="E54026">
        <f t="shared" si="1689"/>
        <v>0</v>
      </c>
    </row>
    <row r="54027" spans="1:5" x14ac:dyDescent="0.2">
      <c r="A54027">
        <v>54026</v>
      </c>
      <c r="B54027">
        <f>SUMIF(mma_train!B:B,Groupby_orderid!A54027,mma_train!K:K)</f>
        <v>0</v>
      </c>
      <c r="C54027">
        <f t="shared" si="1688"/>
        <v>0</v>
      </c>
      <c r="D54027">
        <f>COUNTIF(mma_train!B:B,Groupby_orderid!A54027)</f>
        <v>14</v>
      </c>
      <c r="E54027">
        <f t="shared" si="1689"/>
        <v>0</v>
      </c>
    </row>
    <row r="54028" spans="1:5" x14ac:dyDescent="0.2">
      <c r="A54028">
        <v>54027</v>
      </c>
      <c r="B54028">
        <f>SUMIF(mma_train!B:B,Groupby_orderid!A54028,mma_train!K:K)</f>
        <v>0</v>
      </c>
      <c r="C54028">
        <f t="shared" si="1688"/>
        <v>0</v>
      </c>
      <c r="D54028">
        <f>COUNTIF(mma_train!B:B,Groupby_orderid!A54028)</f>
        <v>6</v>
      </c>
      <c r="E54028">
        <f t="shared" si="1689"/>
        <v>0</v>
      </c>
    </row>
    <row r="54029" spans="1:5" x14ac:dyDescent="0.2">
      <c r="A54029">
        <v>54028</v>
      </c>
      <c r="B54029">
        <f>SUMIF(mma_train!B:B,Groupby_orderid!A54029,mma_train!K:K)</f>
        <v>0</v>
      </c>
      <c r="C54029">
        <f t="shared" si="1688"/>
        <v>0</v>
      </c>
      <c r="D54029">
        <f>COUNTIF(mma_train!B:B,Groupby_orderid!A54029)</f>
        <v>7</v>
      </c>
      <c r="E54029">
        <f t="shared" si="1689"/>
        <v>0</v>
      </c>
    </row>
    <row r="54030" spans="1:5" x14ac:dyDescent="0.2">
      <c r="A54030">
        <v>54029</v>
      </c>
      <c r="B54030">
        <f>SUMIF(mma_train!B:B,Groupby_orderid!A54030,mma_train!K:K)</f>
        <v>0</v>
      </c>
      <c r="C54030">
        <f t="shared" si="1688"/>
        <v>0</v>
      </c>
      <c r="D54030">
        <f>COUNTIF(mma_train!B:B,Groupby_orderid!A54030)</f>
        <v>18</v>
      </c>
      <c r="E54030">
        <f t="shared" si="1689"/>
        <v>0</v>
      </c>
    </row>
    <row r="54031" spans="1:5" x14ac:dyDescent="0.2">
      <c r="A54031">
        <v>54030</v>
      </c>
      <c r="B54031">
        <f>SUMIF(mma_train!B:B,Groupby_orderid!A54031,mma_train!K:K)</f>
        <v>0</v>
      </c>
      <c r="C54031">
        <f t="shared" si="1688"/>
        <v>0</v>
      </c>
      <c r="D54031">
        <f>COUNTIF(mma_train!B:B,Groupby_orderid!A54031)</f>
        <v>7</v>
      </c>
      <c r="E54031">
        <f t="shared" si="1689"/>
        <v>0</v>
      </c>
    </row>
    <row r="54032" spans="1:5" x14ac:dyDescent="0.2">
      <c r="A54032">
        <v>54031</v>
      </c>
      <c r="B54032">
        <f>SUMIF(mma_train!B:B,Groupby_orderid!A54032,mma_train!K:K)</f>
        <v>0</v>
      </c>
      <c r="C54032">
        <f t="shared" si="1688"/>
        <v>0</v>
      </c>
      <c r="D54032">
        <f>COUNTIF(mma_train!B:B,Groupby_orderid!A54032)</f>
        <v>0</v>
      </c>
      <c r="E54032" t="e">
        <f t="shared" si="1689"/>
        <v>#DIV/0!</v>
      </c>
    </row>
    <row r="54033" spans="1:5" x14ac:dyDescent="0.2">
      <c r="A54033">
        <v>54032</v>
      </c>
      <c r="B54033">
        <f>SUMIF(mma_train!B:B,Groupby_orderid!A54033,mma_train!K:K)</f>
        <v>0</v>
      </c>
      <c r="C54033">
        <f t="shared" si="1688"/>
        <v>0</v>
      </c>
      <c r="D54033">
        <f>COUNTIF(mma_train!B:B,Groupby_orderid!A54033)</f>
        <v>4</v>
      </c>
      <c r="E54033">
        <f t="shared" si="1689"/>
        <v>0</v>
      </c>
    </row>
    <row r="54034" spans="1:5" x14ac:dyDescent="0.2">
      <c r="A54034">
        <v>54033</v>
      </c>
      <c r="B54034">
        <f>SUMIF(mma_train!B:B,Groupby_orderid!A54034,mma_train!K:K)</f>
        <v>0</v>
      </c>
      <c r="C54034">
        <f t="shared" si="1688"/>
        <v>0</v>
      </c>
      <c r="D54034">
        <f>COUNTIF(mma_train!B:B,Groupby_orderid!A54034)</f>
        <v>7</v>
      </c>
      <c r="E54034">
        <f t="shared" si="1689"/>
        <v>0</v>
      </c>
    </row>
    <row r="54035" spans="1:5" x14ac:dyDescent="0.2">
      <c r="A54035">
        <v>54034</v>
      </c>
      <c r="B54035">
        <f>SUMIF(mma_train!B:B,Groupby_orderid!A54035,mma_train!K:K)</f>
        <v>0</v>
      </c>
      <c r="C54035">
        <f t="shared" si="1688"/>
        <v>0</v>
      </c>
      <c r="D54035">
        <f>COUNTIF(mma_train!B:B,Groupby_orderid!A54035)</f>
        <v>6</v>
      </c>
      <c r="E54035">
        <f t="shared" si="1689"/>
        <v>0</v>
      </c>
    </row>
    <row r="54036" spans="1:5" x14ac:dyDescent="0.2">
      <c r="A54036">
        <v>54035</v>
      </c>
      <c r="B54036">
        <f>SUMIF(mma_train!B:B,Groupby_orderid!A54036,mma_train!K:K)</f>
        <v>0</v>
      </c>
      <c r="C54036">
        <f t="shared" si="1688"/>
        <v>0</v>
      </c>
      <c r="D54036">
        <f>COUNTIF(mma_train!B:B,Groupby_orderid!A54036)</f>
        <v>26</v>
      </c>
      <c r="E54036">
        <f t="shared" si="1689"/>
        <v>0</v>
      </c>
    </row>
    <row r="54037" spans="1:5" x14ac:dyDescent="0.2">
      <c r="A54037">
        <v>54036</v>
      </c>
      <c r="B54037">
        <f>SUMIF(mma_train!B:B,Groupby_orderid!A54037,mma_train!K:K)</f>
        <v>0</v>
      </c>
      <c r="C54037">
        <f t="shared" si="1688"/>
        <v>0</v>
      </c>
      <c r="D54037">
        <f>COUNTIF(mma_train!B:B,Groupby_orderid!A54037)</f>
        <v>7</v>
      </c>
      <c r="E54037">
        <f t="shared" si="1689"/>
        <v>0</v>
      </c>
    </row>
    <row r="54038" spans="1:5" x14ac:dyDescent="0.2">
      <c r="A54038">
        <v>54037</v>
      </c>
      <c r="B54038">
        <f>SUMIF(mma_train!B:B,Groupby_orderid!A54038,mma_train!K:K)</f>
        <v>0</v>
      </c>
      <c r="C54038">
        <f t="shared" si="1688"/>
        <v>0</v>
      </c>
      <c r="D54038">
        <f>COUNTIF(mma_train!B:B,Groupby_orderid!A54038)</f>
        <v>6</v>
      </c>
      <c r="E54038">
        <f t="shared" si="1689"/>
        <v>0</v>
      </c>
    </row>
    <row r="54039" spans="1:5" x14ac:dyDescent="0.2">
      <c r="A54039">
        <v>54038</v>
      </c>
      <c r="B54039">
        <f>SUMIF(mma_train!B:B,Groupby_orderid!A54039,mma_train!K:K)</f>
        <v>0</v>
      </c>
      <c r="C54039">
        <f t="shared" si="1688"/>
        <v>0</v>
      </c>
      <c r="D54039">
        <f>COUNTIF(mma_train!B:B,Groupby_orderid!A54039)</f>
        <v>13</v>
      </c>
      <c r="E54039">
        <f t="shared" si="1689"/>
        <v>0</v>
      </c>
    </row>
    <row r="54040" spans="1:5" x14ac:dyDescent="0.2">
      <c r="A54040">
        <v>54039</v>
      </c>
      <c r="B54040">
        <f>SUMIF(mma_train!B:B,Groupby_orderid!A54040,mma_train!K:K)</f>
        <v>0</v>
      </c>
      <c r="C54040">
        <f t="shared" si="1688"/>
        <v>0</v>
      </c>
      <c r="D54040">
        <f>COUNTIF(mma_train!B:B,Groupby_orderid!A54040)</f>
        <v>7</v>
      </c>
      <c r="E54040">
        <f t="shared" si="1689"/>
        <v>0</v>
      </c>
    </row>
    <row r="54041" spans="1:5" x14ac:dyDescent="0.2">
      <c r="A54041">
        <v>54040</v>
      </c>
      <c r="B54041">
        <f>SUMIF(mma_train!B:B,Groupby_orderid!A54041,mma_train!K:K)</f>
        <v>0</v>
      </c>
      <c r="C54041">
        <f t="shared" si="1688"/>
        <v>0</v>
      </c>
      <c r="D54041">
        <f>COUNTIF(mma_train!B:B,Groupby_orderid!A54041)</f>
        <v>10</v>
      </c>
      <c r="E54041">
        <f t="shared" si="1689"/>
        <v>0</v>
      </c>
    </row>
    <row r="54042" spans="1:5" x14ac:dyDescent="0.2">
      <c r="A54042">
        <v>54041</v>
      </c>
      <c r="B54042">
        <f>SUMIF(mma_train!B:B,Groupby_orderid!A54042,mma_train!K:K)</f>
        <v>0</v>
      </c>
      <c r="C54042">
        <f t="shared" si="1688"/>
        <v>0</v>
      </c>
      <c r="D54042">
        <f>COUNTIF(mma_train!B:B,Groupby_orderid!A54042)</f>
        <v>15</v>
      </c>
      <c r="E54042">
        <f t="shared" si="1689"/>
        <v>0</v>
      </c>
    </row>
    <row r="54043" spans="1:5" x14ac:dyDescent="0.2">
      <c r="A54043">
        <v>54042</v>
      </c>
      <c r="B54043">
        <f>SUMIF(mma_train!B:B,Groupby_orderid!A54043,mma_train!K:K)</f>
        <v>0</v>
      </c>
      <c r="C54043">
        <f t="shared" si="1688"/>
        <v>0</v>
      </c>
      <c r="D54043">
        <f>COUNTIF(mma_train!B:B,Groupby_orderid!A54043)</f>
        <v>6</v>
      </c>
      <c r="E54043">
        <f t="shared" si="1689"/>
        <v>0</v>
      </c>
    </row>
    <row r="54044" spans="1:5" x14ac:dyDescent="0.2">
      <c r="A54044">
        <v>54043</v>
      </c>
      <c r="B54044">
        <f>SUMIF(mma_train!B:B,Groupby_orderid!A54044,mma_train!K:K)</f>
        <v>0</v>
      </c>
      <c r="C54044">
        <f t="shared" si="1688"/>
        <v>0</v>
      </c>
      <c r="D54044">
        <f>COUNTIF(mma_train!B:B,Groupby_orderid!A54044)</f>
        <v>4</v>
      </c>
      <c r="E54044">
        <f t="shared" si="1689"/>
        <v>0</v>
      </c>
    </row>
    <row r="54045" spans="1:5" x14ac:dyDescent="0.2">
      <c r="A54045">
        <v>54044</v>
      </c>
      <c r="B54045">
        <f>SUMIF(mma_train!B:B,Groupby_orderid!A54045,mma_train!K:K)</f>
        <v>0</v>
      </c>
      <c r="C54045">
        <f t="shared" si="1688"/>
        <v>0</v>
      </c>
      <c r="D54045">
        <f>COUNTIF(mma_train!B:B,Groupby_orderid!A54045)</f>
        <v>11</v>
      </c>
      <c r="E54045">
        <f t="shared" si="1689"/>
        <v>0</v>
      </c>
    </row>
    <row r="54046" spans="1:5" x14ac:dyDescent="0.2">
      <c r="A54046">
        <v>54045</v>
      </c>
      <c r="B54046">
        <f>SUMIF(mma_train!B:B,Groupby_orderid!A54046,mma_train!K:K)</f>
        <v>0</v>
      </c>
      <c r="C54046">
        <f t="shared" si="1688"/>
        <v>0</v>
      </c>
      <c r="D54046">
        <f>COUNTIF(mma_train!B:B,Groupby_orderid!A54046)</f>
        <v>4</v>
      </c>
      <c r="E54046">
        <f t="shared" si="1689"/>
        <v>0</v>
      </c>
    </row>
    <row r="54047" spans="1:5" x14ac:dyDescent="0.2">
      <c r="A54047">
        <v>54046</v>
      </c>
      <c r="B54047">
        <f>SUMIF(mma_train!B:B,Groupby_orderid!A54047,mma_train!K:K)</f>
        <v>0</v>
      </c>
      <c r="C54047">
        <f t="shared" si="1688"/>
        <v>0</v>
      </c>
      <c r="D54047">
        <f>COUNTIF(mma_train!B:B,Groupby_orderid!A54047)</f>
        <v>11</v>
      </c>
      <c r="E54047">
        <f t="shared" si="1689"/>
        <v>0</v>
      </c>
    </row>
    <row r="54048" spans="1:5" x14ac:dyDescent="0.2">
      <c r="A54048">
        <v>54047</v>
      </c>
      <c r="B54048">
        <f>SUMIF(mma_train!B:B,Groupby_orderid!A54048,mma_train!K:K)</f>
        <v>0</v>
      </c>
      <c r="C54048">
        <f t="shared" si="1688"/>
        <v>0</v>
      </c>
      <c r="D54048">
        <f>COUNTIF(mma_train!B:B,Groupby_orderid!A54048)</f>
        <v>13</v>
      </c>
      <c r="E54048">
        <f t="shared" si="1689"/>
        <v>0</v>
      </c>
    </row>
    <row r="54049" spans="1:5" x14ac:dyDescent="0.2">
      <c r="A54049">
        <v>54048</v>
      </c>
      <c r="B54049">
        <f>SUMIF(mma_train!B:B,Groupby_orderid!A54049,mma_train!K:K)</f>
        <v>0</v>
      </c>
      <c r="C54049">
        <f t="shared" si="1688"/>
        <v>0</v>
      </c>
      <c r="D54049">
        <f>COUNTIF(mma_train!B:B,Groupby_orderid!A54049)</f>
        <v>8</v>
      </c>
      <c r="E54049">
        <f t="shared" si="1689"/>
        <v>0</v>
      </c>
    </row>
    <row r="54050" spans="1:5" x14ac:dyDescent="0.2">
      <c r="A54050">
        <v>54049</v>
      </c>
      <c r="B54050">
        <f>SUMIF(mma_train!B:B,Groupby_orderid!A54050,mma_train!K:K)</f>
        <v>0</v>
      </c>
      <c r="C54050">
        <f t="shared" si="1688"/>
        <v>0</v>
      </c>
      <c r="D54050">
        <f>COUNTIF(mma_train!B:B,Groupby_orderid!A54050)</f>
        <v>4</v>
      </c>
      <c r="E54050">
        <f t="shared" si="1689"/>
        <v>0</v>
      </c>
    </row>
    <row r="54051" spans="1:5" x14ac:dyDescent="0.2">
      <c r="A54051">
        <v>54050</v>
      </c>
      <c r="B54051">
        <f>SUMIF(mma_train!B:B,Groupby_orderid!A54051,mma_train!K:K)</f>
        <v>0</v>
      </c>
      <c r="C54051">
        <f t="shared" si="1688"/>
        <v>0</v>
      </c>
      <c r="D54051">
        <f>COUNTIF(mma_train!B:B,Groupby_orderid!A54051)</f>
        <v>9</v>
      </c>
      <c r="E54051">
        <f t="shared" si="1689"/>
        <v>0</v>
      </c>
    </row>
    <row r="54052" spans="1:5" x14ac:dyDescent="0.2">
      <c r="A54052">
        <v>54051</v>
      </c>
      <c r="B54052">
        <f>SUMIF(mma_train!B:B,Groupby_orderid!A54052,mma_train!K:K)</f>
        <v>0</v>
      </c>
      <c r="C54052">
        <f t="shared" si="1688"/>
        <v>0</v>
      </c>
      <c r="D54052">
        <f>COUNTIF(mma_train!B:B,Groupby_orderid!A54052)</f>
        <v>20</v>
      </c>
      <c r="E54052">
        <f t="shared" si="1689"/>
        <v>0</v>
      </c>
    </row>
    <row r="54053" spans="1:5" x14ac:dyDescent="0.2">
      <c r="A54053">
        <v>54052</v>
      </c>
      <c r="B54053">
        <f>SUMIF(mma_train!B:B,Groupby_orderid!A54053,mma_train!K:K)</f>
        <v>0</v>
      </c>
      <c r="C54053">
        <f t="shared" si="1688"/>
        <v>0</v>
      </c>
      <c r="D54053">
        <f>COUNTIF(mma_train!B:B,Groupby_orderid!A54053)</f>
        <v>7</v>
      </c>
      <c r="E54053">
        <f t="shared" si="1689"/>
        <v>0</v>
      </c>
    </row>
    <row r="54054" spans="1:5" x14ac:dyDescent="0.2">
      <c r="A54054">
        <v>54053</v>
      </c>
      <c r="B54054">
        <f>SUMIF(mma_train!B:B,Groupby_orderid!A54054,mma_train!K:K)</f>
        <v>0</v>
      </c>
      <c r="C54054">
        <f t="shared" si="1688"/>
        <v>0</v>
      </c>
      <c r="D54054">
        <f>COUNTIF(mma_train!B:B,Groupby_orderid!A54054)</f>
        <v>14</v>
      </c>
      <c r="E54054">
        <f t="shared" si="1689"/>
        <v>0</v>
      </c>
    </row>
    <row r="54055" spans="1:5" x14ac:dyDescent="0.2">
      <c r="A54055">
        <v>54054</v>
      </c>
      <c r="B54055">
        <f>SUMIF(mma_train!B:B,Groupby_orderid!A54055,mma_train!K:K)</f>
        <v>0</v>
      </c>
      <c r="C54055">
        <f t="shared" si="1688"/>
        <v>0</v>
      </c>
      <c r="D54055">
        <f>COUNTIF(mma_train!B:B,Groupby_orderid!A54055)</f>
        <v>6</v>
      </c>
      <c r="E54055">
        <f t="shared" si="1689"/>
        <v>0</v>
      </c>
    </row>
    <row r="54056" spans="1:5" x14ac:dyDescent="0.2">
      <c r="A54056">
        <v>54055</v>
      </c>
      <c r="B54056">
        <f>SUMIF(mma_train!B:B,Groupby_orderid!A54056,mma_train!K:K)</f>
        <v>0</v>
      </c>
      <c r="C54056">
        <f t="shared" si="1688"/>
        <v>0</v>
      </c>
      <c r="D54056">
        <f>COUNTIF(mma_train!B:B,Groupby_orderid!A54056)</f>
        <v>3</v>
      </c>
      <c r="E54056">
        <f t="shared" si="1689"/>
        <v>0</v>
      </c>
    </row>
    <row r="54057" spans="1:5" x14ac:dyDescent="0.2">
      <c r="A54057">
        <v>54056</v>
      </c>
      <c r="B54057">
        <f>SUMIF(mma_train!B:B,Groupby_orderid!A54057,mma_train!K:K)</f>
        <v>0</v>
      </c>
      <c r="C54057">
        <f t="shared" si="1688"/>
        <v>0</v>
      </c>
      <c r="D54057">
        <f>COUNTIF(mma_train!B:B,Groupby_orderid!A54057)</f>
        <v>4</v>
      </c>
      <c r="E54057">
        <f t="shared" si="1689"/>
        <v>0</v>
      </c>
    </row>
    <row r="54058" spans="1:5" x14ac:dyDescent="0.2">
      <c r="A54058">
        <v>54057</v>
      </c>
      <c r="B54058">
        <f>SUMIF(mma_train!B:B,Groupby_orderid!A54058,mma_train!K:K)</f>
        <v>0</v>
      </c>
      <c r="C54058">
        <f t="shared" si="1688"/>
        <v>0</v>
      </c>
      <c r="D54058">
        <f>COUNTIF(mma_train!B:B,Groupby_orderid!A54058)</f>
        <v>22</v>
      </c>
      <c r="E54058">
        <f t="shared" si="1689"/>
        <v>0</v>
      </c>
    </row>
    <row r="54059" spans="1:5" x14ac:dyDescent="0.2">
      <c r="A54059">
        <v>54058</v>
      </c>
      <c r="B54059">
        <f>SUMIF(mma_train!B:B,Groupby_orderid!A54059,mma_train!K:K)</f>
        <v>0</v>
      </c>
      <c r="C54059">
        <f t="shared" si="1688"/>
        <v>0</v>
      </c>
      <c r="D54059">
        <f>COUNTIF(mma_train!B:B,Groupby_orderid!A54059)</f>
        <v>2</v>
      </c>
      <c r="E54059">
        <f t="shared" si="1689"/>
        <v>0</v>
      </c>
    </row>
    <row r="54060" spans="1:5" x14ac:dyDescent="0.2">
      <c r="A54060">
        <v>54059</v>
      </c>
      <c r="B54060">
        <f>SUMIF(mma_train!B:B,Groupby_orderid!A54060,mma_train!K:K)</f>
        <v>0</v>
      </c>
      <c r="C54060">
        <f t="shared" si="1688"/>
        <v>0</v>
      </c>
      <c r="D54060">
        <f>COUNTIF(mma_train!B:B,Groupby_orderid!A54060)</f>
        <v>9</v>
      </c>
      <c r="E54060">
        <f t="shared" si="1689"/>
        <v>0</v>
      </c>
    </row>
    <row r="54061" spans="1:5" x14ac:dyDescent="0.2">
      <c r="A54061">
        <v>54060</v>
      </c>
      <c r="B54061">
        <f>SUMIF(mma_train!B:B,Groupby_orderid!A54061,mma_train!K:K)</f>
        <v>0</v>
      </c>
      <c r="C54061">
        <f t="shared" si="1688"/>
        <v>0</v>
      </c>
      <c r="D54061">
        <f>COUNTIF(mma_train!B:B,Groupby_orderid!A54061)</f>
        <v>2</v>
      </c>
      <c r="E54061">
        <f t="shared" si="1689"/>
        <v>0</v>
      </c>
    </row>
    <row r="54062" spans="1:5" x14ac:dyDescent="0.2">
      <c r="A54062">
        <v>54061</v>
      </c>
      <c r="B54062">
        <f>SUMIF(mma_train!B:B,Groupby_orderid!A54062,mma_train!K:K)</f>
        <v>0</v>
      </c>
      <c r="C54062">
        <f t="shared" si="1688"/>
        <v>0</v>
      </c>
      <c r="D54062">
        <f>COUNTIF(mma_train!B:B,Groupby_orderid!A54062)</f>
        <v>16</v>
      </c>
      <c r="E54062">
        <f t="shared" si="1689"/>
        <v>0</v>
      </c>
    </row>
    <row r="54063" spans="1:5" x14ac:dyDescent="0.2">
      <c r="A54063">
        <v>54062</v>
      </c>
      <c r="B54063">
        <f>SUMIF(mma_train!B:B,Groupby_orderid!A54063,mma_train!K:K)</f>
        <v>0</v>
      </c>
      <c r="C54063">
        <f t="shared" si="1688"/>
        <v>0</v>
      </c>
      <c r="D54063">
        <f>COUNTIF(mma_train!B:B,Groupby_orderid!A54063)</f>
        <v>14</v>
      </c>
      <c r="E54063">
        <f t="shared" si="1689"/>
        <v>0</v>
      </c>
    </row>
    <row r="54064" spans="1:5" x14ac:dyDescent="0.2">
      <c r="A54064">
        <v>54063</v>
      </c>
      <c r="B54064">
        <f>SUMIF(mma_train!B:B,Groupby_orderid!A54064,mma_train!K:K)</f>
        <v>0</v>
      </c>
      <c r="C54064">
        <f t="shared" si="1688"/>
        <v>0</v>
      </c>
      <c r="D54064">
        <f>COUNTIF(mma_train!B:B,Groupby_orderid!A54064)</f>
        <v>4</v>
      </c>
      <c r="E54064">
        <f t="shared" si="1689"/>
        <v>0</v>
      </c>
    </row>
    <row r="54065" spans="1:5" x14ac:dyDescent="0.2">
      <c r="A54065">
        <v>54064</v>
      </c>
      <c r="B54065">
        <f>SUMIF(mma_train!B:B,Groupby_orderid!A54065,mma_train!K:K)</f>
        <v>0</v>
      </c>
      <c r="C54065">
        <f t="shared" si="1688"/>
        <v>0</v>
      </c>
      <c r="D54065">
        <f>COUNTIF(mma_train!B:B,Groupby_orderid!A54065)</f>
        <v>42</v>
      </c>
      <c r="E54065">
        <f t="shared" si="1689"/>
        <v>0</v>
      </c>
    </row>
    <row r="54066" spans="1:5" x14ac:dyDescent="0.2">
      <c r="A54066">
        <v>54065</v>
      </c>
      <c r="B54066">
        <f>SUMIF(mma_train!B:B,Groupby_orderid!A54066,mma_train!K:K)</f>
        <v>0</v>
      </c>
      <c r="C54066">
        <f t="shared" si="1688"/>
        <v>0</v>
      </c>
      <c r="D54066">
        <f>COUNTIF(mma_train!B:B,Groupby_orderid!A54066)</f>
        <v>11</v>
      </c>
      <c r="E54066">
        <f t="shared" si="1689"/>
        <v>0</v>
      </c>
    </row>
    <row r="54067" spans="1:5" x14ac:dyDescent="0.2">
      <c r="A54067">
        <v>54066</v>
      </c>
      <c r="B54067">
        <f>SUMIF(mma_train!B:B,Groupby_orderid!A54067,mma_train!K:K)</f>
        <v>0</v>
      </c>
      <c r="C54067">
        <f t="shared" si="1688"/>
        <v>0</v>
      </c>
      <c r="D54067">
        <f>COUNTIF(mma_train!B:B,Groupby_orderid!A54067)</f>
        <v>18</v>
      </c>
      <c r="E54067">
        <f t="shared" si="1689"/>
        <v>0</v>
      </c>
    </row>
    <row r="54068" spans="1:5" x14ac:dyDescent="0.2">
      <c r="A54068">
        <v>54067</v>
      </c>
      <c r="B54068">
        <f>SUMIF(mma_train!B:B,Groupby_orderid!A54068,mma_train!K:K)</f>
        <v>0</v>
      </c>
      <c r="C54068">
        <f t="shared" si="1688"/>
        <v>0</v>
      </c>
      <c r="D54068">
        <f>COUNTIF(mma_train!B:B,Groupby_orderid!A54068)</f>
        <v>9</v>
      </c>
      <c r="E54068">
        <f t="shared" si="1689"/>
        <v>0</v>
      </c>
    </row>
    <row r="54069" spans="1:5" x14ac:dyDescent="0.2">
      <c r="A54069">
        <v>54068</v>
      </c>
      <c r="B54069">
        <f>SUMIF(mma_train!B:B,Groupby_orderid!A54069,mma_train!K:K)</f>
        <v>0</v>
      </c>
      <c r="C54069">
        <f t="shared" si="1688"/>
        <v>0</v>
      </c>
      <c r="D54069">
        <f>COUNTIF(mma_train!B:B,Groupby_orderid!A54069)</f>
        <v>15</v>
      </c>
      <c r="E54069">
        <f t="shared" si="1689"/>
        <v>0</v>
      </c>
    </row>
    <row r="54070" spans="1:5" x14ac:dyDescent="0.2">
      <c r="A54070">
        <v>54069</v>
      </c>
      <c r="B54070">
        <f>SUMIF(mma_train!B:B,Groupby_orderid!A54070,mma_train!K:K)</f>
        <v>0</v>
      </c>
      <c r="C54070">
        <f t="shared" si="1688"/>
        <v>0</v>
      </c>
      <c r="D54070">
        <f>COUNTIF(mma_train!B:B,Groupby_orderid!A54070)</f>
        <v>9</v>
      </c>
      <c r="E54070">
        <f t="shared" si="1689"/>
        <v>0</v>
      </c>
    </row>
    <row r="54071" spans="1:5" x14ac:dyDescent="0.2">
      <c r="A54071">
        <v>54070</v>
      </c>
      <c r="B54071">
        <f>SUMIF(mma_train!B:B,Groupby_orderid!A54071,mma_train!K:K)</f>
        <v>0</v>
      </c>
      <c r="C54071">
        <f t="shared" si="1688"/>
        <v>0</v>
      </c>
      <c r="D54071">
        <f>COUNTIF(mma_train!B:B,Groupby_orderid!A54071)</f>
        <v>3</v>
      </c>
      <c r="E54071">
        <f t="shared" si="1689"/>
        <v>0</v>
      </c>
    </row>
    <row r="54072" spans="1:5" x14ac:dyDescent="0.2">
      <c r="A54072">
        <v>54071</v>
      </c>
      <c r="B54072">
        <f>SUMIF(mma_train!B:B,Groupby_orderid!A54072,mma_train!K:K)</f>
        <v>0</v>
      </c>
      <c r="C54072">
        <f t="shared" si="1688"/>
        <v>0</v>
      </c>
      <c r="D54072">
        <f>COUNTIF(mma_train!B:B,Groupby_orderid!A54072)</f>
        <v>28</v>
      </c>
      <c r="E54072">
        <f t="shared" si="1689"/>
        <v>0</v>
      </c>
    </row>
    <row r="54073" spans="1:5" x14ac:dyDescent="0.2">
      <c r="A54073">
        <v>54072</v>
      </c>
      <c r="B54073">
        <f>SUMIF(mma_train!B:B,Groupby_orderid!A54073,mma_train!K:K)</f>
        <v>0</v>
      </c>
      <c r="C54073">
        <f t="shared" si="1688"/>
        <v>0</v>
      </c>
      <c r="D54073">
        <f>COUNTIF(mma_train!B:B,Groupby_orderid!A54073)</f>
        <v>7</v>
      </c>
      <c r="E54073">
        <f t="shared" si="1689"/>
        <v>0</v>
      </c>
    </row>
    <row r="54074" spans="1:5" x14ac:dyDescent="0.2">
      <c r="A54074">
        <v>54073</v>
      </c>
      <c r="B54074">
        <f>SUMIF(mma_train!B:B,Groupby_orderid!A54074,mma_train!K:K)</f>
        <v>0</v>
      </c>
      <c r="C54074">
        <f t="shared" si="1688"/>
        <v>0</v>
      </c>
      <c r="D54074">
        <f>COUNTIF(mma_train!B:B,Groupby_orderid!A54074)</f>
        <v>7</v>
      </c>
      <c r="E54074">
        <f t="shared" si="1689"/>
        <v>0</v>
      </c>
    </row>
    <row r="54075" spans="1:5" x14ac:dyDescent="0.2">
      <c r="A54075">
        <v>54074</v>
      </c>
      <c r="B54075">
        <f>SUMIF(mma_train!B:B,Groupby_orderid!A54075,mma_train!K:K)</f>
        <v>0</v>
      </c>
      <c r="C54075">
        <f t="shared" si="1688"/>
        <v>0</v>
      </c>
      <c r="D54075">
        <f>COUNTIF(mma_train!B:B,Groupby_orderid!A54075)</f>
        <v>1</v>
      </c>
      <c r="E54075">
        <f t="shared" si="1689"/>
        <v>0</v>
      </c>
    </row>
    <row r="54076" spans="1:5" x14ac:dyDescent="0.2">
      <c r="A54076">
        <v>54075</v>
      </c>
      <c r="B54076">
        <f>SUMIF(mma_train!B:B,Groupby_orderid!A54076,mma_train!K:K)</f>
        <v>0</v>
      </c>
      <c r="C54076">
        <f t="shared" si="1688"/>
        <v>0</v>
      </c>
      <c r="D54076">
        <f>COUNTIF(mma_train!B:B,Groupby_orderid!A54076)</f>
        <v>6</v>
      </c>
      <c r="E54076">
        <f t="shared" si="1689"/>
        <v>0</v>
      </c>
    </row>
    <row r="54077" spans="1:5" x14ac:dyDescent="0.2">
      <c r="A54077">
        <v>54076</v>
      </c>
      <c r="B54077">
        <f>SUMIF(mma_train!B:B,Groupby_orderid!A54077,mma_train!K:K)</f>
        <v>0</v>
      </c>
      <c r="C54077">
        <f t="shared" si="1688"/>
        <v>0</v>
      </c>
      <c r="D54077">
        <f>COUNTIF(mma_train!B:B,Groupby_orderid!A54077)</f>
        <v>7</v>
      </c>
      <c r="E54077">
        <f t="shared" si="1689"/>
        <v>0</v>
      </c>
    </row>
    <row r="54078" spans="1:5" x14ac:dyDescent="0.2">
      <c r="A54078">
        <v>54077</v>
      </c>
      <c r="B54078">
        <f>SUMIF(mma_train!B:B,Groupby_orderid!A54078,mma_train!K:K)</f>
        <v>0</v>
      </c>
      <c r="C54078">
        <f t="shared" si="1688"/>
        <v>0</v>
      </c>
      <c r="D54078">
        <f>COUNTIF(mma_train!B:B,Groupby_orderid!A54078)</f>
        <v>2</v>
      </c>
      <c r="E54078">
        <f t="shared" si="1689"/>
        <v>0</v>
      </c>
    </row>
    <row r="54079" spans="1:5" x14ac:dyDescent="0.2">
      <c r="A54079">
        <v>54078</v>
      </c>
      <c r="B54079">
        <f>SUMIF(mma_train!B:B,Groupby_orderid!A54079,mma_train!K:K)</f>
        <v>0</v>
      </c>
      <c r="C54079">
        <f t="shared" si="1688"/>
        <v>0</v>
      </c>
      <c r="D54079">
        <f>COUNTIF(mma_train!B:B,Groupby_orderid!A54079)</f>
        <v>5</v>
      </c>
      <c r="E54079">
        <f t="shared" si="1689"/>
        <v>0</v>
      </c>
    </row>
    <row r="54080" spans="1:5" x14ac:dyDescent="0.2">
      <c r="A54080">
        <v>54079</v>
      </c>
      <c r="B54080">
        <f>SUMIF(mma_train!B:B,Groupby_orderid!A54080,mma_train!K:K)</f>
        <v>0</v>
      </c>
      <c r="C54080">
        <f t="shared" si="1688"/>
        <v>0</v>
      </c>
      <c r="D54080">
        <f>COUNTIF(mma_train!B:B,Groupby_orderid!A54080)</f>
        <v>12</v>
      </c>
      <c r="E54080">
        <f t="shared" si="1689"/>
        <v>0</v>
      </c>
    </row>
    <row r="54081" spans="1:5" x14ac:dyDescent="0.2">
      <c r="A54081">
        <v>54080</v>
      </c>
      <c r="B54081">
        <f>SUMIF(mma_train!B:B,Groupby_orderid!A54081,mma_train!K:K)</f>
        <v>0</v>
      </c>
      <c r="C54081">
        <f t="shared" si="1688"/>
        <v>0</v>
      </c>
      <c r="D54081">
        <f>COUNTIF(mma_train!B:B,Groupby_orderid!A54081)</f>
        <v>9</v>
      </c>
      <c r="E54081">
        <f t="shared" si="1689"/>
        <v>0</v>
      </c>
    </row>
    <row r="54082" spans="1:5" x14ac:dyDescent="0.2">
      <c r="A54082">
        <v>54081</v>
      </c>
      <c r="B54082">
        <f>SUMIF(mma_train!B:B,Groupby_orderid!A54082,mma_train!K:K)</f>
        <v>0</v>
      </c>
      <c r="C54082">
        <f t="shared" si="1688"/>
        <v>0</v>
      </c>
      <c r="D54082">
        <f>COUNTIF(mma_train!B:B,Groupby_orderid!A54082)</f>
        <v>22</v>
      </c>
      <c r="E54082">
        <f t="shared" si="1689"/>
        <v>0</v>
      </c>
    </row>
    <row r="54083" spans="1:5" x14ac:dyDescent="0.2">
      <c r="A54083">
        <v>54082</v>
      </c>
      <c r="B54083">
        <f>SUMIF(mma_train!B:B,Groupby_orderid!A54083,mma_train!K:K)</f>
        <v>0</v>
      </c>
      <c r="C54083">
        <f t="shared" ref="C54083:C54146" si="1690">IF(B54083&gt;0,1,0)</f>
        <v>0</v>
      </c>
      <c r="D54083">
        <f>COUNTIF(mma_train!B:B,Groupby_orderid!A54083)</f>
        <v>12</v>
      </c>
      <c r="E54083">
        <f t="shared" ref="E54083:E54146" si="1691">B54083/D54083</f>
        <v>0</v>
      </c>
    </row>
    <row r="54084" spans="1:5" x14ac:dyDescent="0.2">
      <c r="A54084">
        <v>54083</v>
      </c>
      <c r="B54084">
        <f>SUMIF(mma_train!B:B,Groupby_orderid!A54084,mma_train!K:K)</f>
        <v>0</v>
      </c>
      <c r="C54084">
        <f t="shared" si="1690"/>
        <v>0</v>
      </c>
      <c r="D54084">
        <f>COUNTIF(mma_train!B:B,Groupby_orderid!A54084)</f>
        <v>21</v>
      </c>
      <c r="E54084">
        <f t="shared" si="1691"/>
        <v>0</v>
      </c>
    </row>
    <row r="54085" spans="1:5" x14ac:dyDescent="0.2">
      <c r="A54085">
        <v>54084</v>
      </c>
      <c r="B54085">
        <f>SUMIF(mma_train!B:B,Groupby_orderid!A54085,mma_train!K:K)</f>
        <v>0</v>
      </c>
      <c r="C54085">
        <f t="shared" si="1690"/>
        <v>0</v>
      </c>
      <c r="D54085">
        <f>COUNTIF(mma_train!B:B,Groupby_orderid!A54085)</f>
        <v>22</v>
      </c>
      <c r="E54085">
        <f t="shared" si="1691"/>
        <v>0</v>
      </c>
    </row>
    <row r="54086" spans="1:5" x14ac:dyDescent="0.2">
      <c r="A54086">
        <v>54085</v>
      </c>
      <c r="B54086">
        <f>SUMIF(mma_train!B:B,Groupby_orderid!A54086,mma_train!K:K)</f>
        <v>0</v>
      </c>
      <c r="C54086">
        <f t="shared" si="1690"/>
        <v>0</v>
      </c>
      <c r="D54086">
        <f>COUNTIF(mma_train!B:B,Groupby_orderid!A54086)</f>
        <v>5</v>
      </c>
      <c r="E54086">
        <f t="shared" si="1691"/>
        <v>0</v>
      </c>
    </row>
    <row r="54087" spans="1:5" x14ac:dyDescent="0.2">
      <c r="A54087">
        <v>54086</v>
      </c>
      <c r="B54087">
        <f>SUMIF(mma_train!B:B,Groupby_orderid!A54087,mma_train!K:K)</f>
        <v>0</v>
      </c>
      <c r="C54087">
        <f t="shared" si="1690"/>
        <v>0</v>
      </c>
      <c r="D54087">
        <f>COUNTIF(mma_train!B:B,Groupby_orderid!A54087)</f>
        <v>4</v>
      </c>
      <c r="E54087">
        <f t="shared" si="1691"/>
        <v>0</v>
      </c>
    </row>
    <row r="54088" spans="1:5" x14ac:dyDescent="0.2">
      <c r="A54088">
        <v>54087</v>
      </c>
      <c r="B54088">
        <f>SUMIF(mma_train!B:B,Groupby_orderid!A54088,mma_train!K:K)</f>
        <v>0</v>
      </c>
      <c r="C54088">
        <f t="shared" si="1690"/>
        <v>0</v>
      </c>
      <c r="D54088">
        <f>COUNTIF(mma_train!B:B,Groupby_orderid!A54088)</f>
        <v>4</v>
      </c>
      <c r="E54088">
        <f t="shared" si="1691"/>
        <v>0</v>
      </c>
    </row>
    <row r="54089" spans="1:5" x14ac:dyDescent="0.2">
      <c r="A54089">
        <v>54088</v>
      </c>
      <c r="B54089">
        <f>SUMIF(mma_train!B:B,Groupby_orderid!A54089,mma_train!K:K)</f>
        <v>0</v>
      </c>
      <c r="C54089">
        <f t="shared" si="1690"/>
        <v>0</v>
      </c>
      <c r="D54089">
        <f>COUNTIF(mma_train!B:B,Groupby_orderid!A54089)</f>
        <v>18</v>
      </c>
      <c r="E54089">
        <f t="shared" si="1691"/>
        <v>0</v>
      </c>
    </row>
    <row r="54090" spans="1:5" x14ac:dyDescent="0.2">
      <c r="A54090">
        <v>54089</v>
      </c>
      <c r="B54090">
        <f>SUMIF(mma_train!B:B,Groupby_orderid!A54090,mma_train!K:K)</f>
        <v>0</v>
      </c>
      <c r="C54090">
        <f t="shared" si="1690"/>
        <v>0</v>
      </c>
      <c r="D54090">
        <f>COUNTIF(mma_train!B:B,Groupby_orderid!A54090)</f>
        <v>6</v>
      </c>
      <c r="E54090">
        <f t="shared" si="1691"/>
        <v>0</v>
      </c>
    </row>
    <row r="54091" spans="1:5" x14ac:dyDescent="0.2">
      <c r="A54091">
        <v>54090</v>
      </c>
      <c r="B54091">
        <f>SUMIF(mma_train!B:B,Groupby_orderid!A54091,mma_train!K:K)</f>
        <v>0</v>
      </c>
      <c r="C54091">
        <f t="shared" si="1690"/>
        <v>0</v>
      </c>
      <c r="D54091">
        <f>COUNTIF(mma_train!B:B,Groupby_orderid!A54091)</f>
        <v>1</v>
      </c>
      <c r="E54091">
        <f t="shared" si="1691"/>
        <v>0</v>
      </c>
    </row>
    <row r="54092" spans="1:5" x14ac:dyDescent="0.2">
      <c r="A54092">
        <v>54091</v>
      </c>
      <c r="B54092">
        <f>SUMIF(mma_train!B:B,Groupby_orderid!A54092,mma_train!K:K)</f>
        <v>0</v>
      </c>
      <c r="C54092">
        <f t="shared" si="1690"/>
        <v>0</v>
      </c>
      <c r="D54092">
        <f>COUNTIF(mma_train!B:B,Groupby_orderid!A54092)</f>
        <v>7</v>
      </c>
      <c r="E54092">
        <f t="shared" si="1691"/>
        <v>0</v>
      </c>
    </row>
    <row r="54093" spans="1:5" x14ac:dyDescent="0.2">
      <c r="A54093">
        <v>54092</v>
      </c>
      <c r="B54093">
        <f>SUMIF(mma_train!B:B,Groupby_orderid!A54093,mma_train!K:K)</f>
        <v>0</v>
      </c>
      <c r="C54093">
        <f t="shared" si="1690"/>
        <v>0</v>
      </c>
      <c r="D54093">
        <f>COUNTIF(mma_train!B:B,Groupby_orderid!A54093)</f>
        <v>8</v>
      </c>
      <c r="E54093">
        <f t="shared" si="1691"/>
        <v>0</v>
      </c>
    </row>
    <row r="54094" spans="1:5" x14ac:dyDescent="0.2">
      <c r="A54094">
        <v>54093</v>
      </c>
      <c r="B54094">
        <f>SUMIF(mma_train!B:B,Groupby_orderid!A54094,mma_train!K:K)</f>
        <v>0</v>
      </c>
      <c r="C54094">
        <f t="shared" si="1690"/>
        <v>0</v>
      </c>
      <c r="D54094">
        <f>COUNTIF(mma_train!B:B,Groupby_orderid!A54094)</f>
        <v>19</v>
      </c>
      <c r="E54094">
        <f t="shared" si="1691"/>
        <v>0</v>
      </c>
    </row>
    <row r="54095" spans="1:5" x14ac:dyDescent="0.2">
      <c r="A54095">
        <v>54094</v>
      </c>
      <c r="B54095">
        <f>SUMIF(mma_train!B:B,Groupby_orderid!A54095,mma_train!K:K)</f>
        <v>0</v>
      </c>
      <c r="C54095">
        <f t="shared" si="1690"/>
        <v>0</v>
      </c>
      <c r="D54095">
        <f>COUNTIF(mma_train!B:B,Groupby_orderid!A54095)</f>
        <v>2</v>
      </c>
      <c r="E54095">
        <f t="shared" si="1691"/>
        <v>0</v>
      </c>
    </row>
    <row r="54096" spans="1:5" x14ac:dyDescent="0.2">
      <c r="A54096">
        <v>54095</v>
      </c>
      <c r="B54096">
        <f>SUMIF(mma_train!B:B,Groupby_orderid!A54096,mma_train!K:K)</f>
        <v>0</v>
      </c>
      <c r="C54096">
        <f t="shared" si="1690"/>
        <v>0</v>
      </c>
      <c r="D54096">
        <f>COUNTIF(mma_train!B:B,Groupby_orderid!A54096)</f>
        <v>14</v>
      </c>
      <c r="E54096">
        <f t="shared" si="1691"/>
        <v>0</v>
      </c>
    </row>
    <row r="54097" spans="1:5" x14ac:dyDescent="0.2">
      <c r="A54097">
        <v>54096</v>
      </c>
      <c r="B54097">
        <f>SUMIF(mma_train!B:B,Groupby_orderid!A54097,mma_train!K:K)</f>
        <v>0</v>
      </c>
      <c r="C54097">
        <f t="shared" si="1690"/>
        <v>0</v>
      </c>
      <c r="D54097">
        <f>COUNTIF(mma_train!B:B,Groupby_orderid!A54097)</f>
        <v>1</v>
      </c>
      <c r="E54097">
        <f t="shared" si="1691"/>
        <v>0</v>
      </c>
    </row>
    <row r="54098" spans="1:5" x14ac:dyDescent="0.2">
      <c r="A54098">
        <v>54097</v>
      </c>
      <c r="B54098">
        <f>SUMIF(mma_train!B:B,Groupby_orderid!A54098,mma_train!K:K)</f>
        <v>0</v>
      </c>
      <c r="C54098">
        <f t="shared" si="1690"/>
        <v>0</v>
      </c>
      <c r="D54098">
        <f>COUNTIF(mma_train!B:B,Groupby_orderid!A54098)</f>
        <v>6</v>
      </c>
      <c r="E54098">
        <f t="shared" si="1691"/>
        <v>0</v>
      </c>
    </row>
    <row r="54099" spans="1:5" x14ac:dyDescent="0.2">
      <c r="A54099">
        <v>54098</v>
      </c>
      <c r="B54099">
        <f>SUMIF(mma_train!B:B,Groupby_orderid!A54099,mma_train!K:K)</f>
        <v>0</v>
      </c>
      <c r="C54099">
        <f t="shared" si="1690"/>
        <v>0</v>
      </c>
      <c r="D54099">
        <f>COUNTIF(mma_train!B:B,Groupby_orderid!A54099)</f>
        <v>18</v>
      </c>
      <c r="E54099">
        <f t="shared" si="1691"/>
        <v>0</v>
      </c>
    </row>
    <row r="54100" spans="1:5" x14ac:dyDescent="0.2">
      <c r="A54100">
        <v>54099</v>
      </c>
      <c r="B54100">
        <f>SUMIF(mma_train!B:B,Groupby_orderid!A54100,mma_train!K:K)</f>
        <v>0</v>
      </c>
      <c r="C54100">
        <f t="shared" si="1690"/>
        <v>0</v>
      </c>
      <c r="D54100">
        <f>COUNTIF(mma_train!B:B,Groupby_orderid!A54100)</f>
        <v>11</v>
      </c>
      <c r="E54100">
        <f t="shared" si="1691"/>
        <v>0</v>
      </c>
    </row>
    <row r="54101" spans="1:5" x14ac:dyDescent="0.2">
      <c r="A54101">
        <v>54100</v>
      </c>
      <c r="B54101">
        <f>SUMIF(mma_train!B:B,Groupby_orderid!A54101,mma_train!K:K)</f>
        <v>0</v>
      </c>
      <c r="C54101">
        <f t="shared" si="1690"/>
        <v>0</v>
      </c>
      <c r="D54101">
        <f>COUNTIF(mma_train!B:B,Groupby_orderid!A54101)</f>
        <v>3</v>
      </c>
      <c r="E54101">
        <f t="shared" si="1691"/>
        <v>0</v>
      </c>
    </row>
    <row r="54102" spans="1:5" x14ac:dyDescent="0.2">
      <c r="A54102">
        <v>54101</v>
      </c>
      <c r="B54102">
        <f>SUMIF(mma_train!B:B,Groupby_orderid!A54102,mma_train!K:K)</f>
        <v>0</v>
      </c>
      <c r="C54102">
        <f t="shared" si="1690"/>
        <v>0</v>
      </c>
      <c r="D54102">
        <f>COUNTIF(mma_train!B:B,Groupby_orderid!A54102)</f>
        <v>1</v>
      </c>
      <c r="E54102">
        <f t="shared" si="1691"/>
        <v>0</v>
      </c>
    </row>
    <row r="54103" spans="1:5" x14ac:dyDescent="0.2">
      <c r="A54103">
        <v>54102</v>
      </c>
      <c r="B54103">
        <f>SUMIF(mma_train!B:B,Groupby_orderid!A54103,mma_train!K:K)</f>
        <v>0</v>
      </c>
      <c r="C54103">
        <f t="shared" si="1690"/>
        <v>0</v>
      </c>
      <c r="D54103">
        <f>COUNTIF(mma_train!B:B,Groupby_orderid!A54103)</f>
        <v>16</v>
      </c>
      <c r="E54103">
        <f t="shared" si="1691"/>
        <v>0</v>
      </c>
    </row>
    <row r="54104" spans="1:5" x14ac:dyDescent="0.2">
      <c r="A54104">
        <v>54103</v>
      </c>
      <c r="B54104">
        <f>SUMIF(mma_train!B:B,Groupby_orderid!A54104,mma_train!K:K)</f>
        <v>0</v>
      </c>
      <c r="C54104">
        <f t="shared" si="1690"/>
        <v>0</v>
      </c>
      <c r="D54104">
        <f>COUNTIF(mma_train!B:B,Groupby_orderid!A54104)</f>
        <v>13</v>
      </c>
      <c r="E54104">
        <f t="shared" si="1691"/>
        <v>0</v>
      </c>
    </row>
    <row r="54105" spans="1:5" x14ac:dyDescent="0.2">
      <c r="A54105">
        <v>54104</v>
      </c>
      <c r="B54105">
        <f>SUMIF(mma_train!B:B,Groupby_orderid!A54105,mma_train!K:K)</f>
        <v>0</v>
      </c>
      <c r="C54105">
        <f t="shared" si="1690"/>
        <v>0</v>
      </c>
      <c r="D54105">
        <f>COUNTIF(mma_train!B:B,Groupby_orderid!A54105)</f>
        <v>9</v>
      </c>
      <c r="E54105">
        <f t="shared" si="1691"/>
        <v>0</v>
      </c>
    </row>
    <row r="54106" spans="1:5" x14ac:dyDescent="0.2">
      <c r="A54106">
        <v>54105</v>
      </c>
      <c r="B54106">
        <f>SUMIF(mma_train!B:B,Groupby_orderid!A54106,mma_train!K:K)</f>
        <v>0</v>
      </c>
      <c r="C54106">
        <f t="shared" si="1690"/>
        <v>0</v>
      </c>
      <c r="D54106">
        <f>COUNTIF(mma_train!B:B,Groupby_orderid!A54106)</f>
        <v>27</v>
      </c>
      <c r="E54106">
        <f t="shared" si="1691"/>
        <v>0</v>
      </c>
    </row>
    <row r="54107" spans="1:5" x14ac:dyDescent="0.2">
      <c r="A54107">
        <v>54106</v>
      </c>
      <c r="B54107">
        <f>SUMIF(mma_train!B:B,Groupby_orderid!A54107,mma_train!K:K)</f>
        <v>0</v>
      </c>
      <c r="C54107">
        <f t="shared" si="1690"/>
        <v>0</v>
      </c>
      <c r="D54107">
        <f>COUNTIF(mma_train!B:B,Groupby_orderid!A54107)</f>
        <v>2</v>
      </c>
      <c r="E54107">
        <f t="shared" si="1691"/>
        <v>0</v>
      </c>
    </row>
    <row r="54108" spans="1:5" x14ac:dyDescent="0.2">
      <c r="A54108">
        <v>54107</v>
      </c>
      <c r="B54108">
        <f>SUMIF(mma_train!B:B,Groupby_orderid!A54108,mma_train!K:K)</f>
        <v>0</v>
      </c>
      <c r="C54108">
        <f t="shared" si="1690"/>
        <v>0</v>
      </c>
      <c r="D54108">
        <f>COUNTIF(mma_train!B:B,Groupby_orderid!A54108)</f>
        <v>11</v>
      </c>
      <c r="E54108">
        <f t="shared" si="1691"/>
        <v>0</v>
      </c>
    </row>
    <row r="54109" spans="1:5" x14ac:dyDescent="0.2">
      <c r="A54109">
        <v>54108</v>
      </c>
      <c r="B54109">
        <f>SUMIF(mma_train!B:B,Groupby_orderid!A54109,mma_train!K:K)</f>
        <v>0</v>
      </c>
      <c r="C54109">
        <f t="shared" si="1690"/>
        <v>0</v>
      </c>
      <c r="D54109">
        <f>COUNTIF(mma_train!B:B,Groupby_orderid!A54109)</f>
        <v>3</v>
      </c>
      <c r="E54109">
        <f t="shared" si="1691"/>
        <v>0</v>
      </c>
    </row>
    <row r="54110" spans="1:5" x14ac:dyDescent="0.2">
      <c r="A54110">
        <v>54109</v>
      </c>
      <c r="B54110">
        <f>SUMIF(mma_train!B:B,Groupby_orderid!A54110,mma_train!K:K)</f>
        <v>0</v>
      </c>
      <c r="C54110">
        <f t="shared" si="1690"/>
        <v>0</v>
      </c>
      <c r="D54110">
        <f>COUNTIF(mma_train!B:B,Groupby_orderid!A54110)</f>
        <v>2</v>
      </c>
      <c r="E54110">
        <f t="shared" si="1691"/>
        <v>0</v>
      </c>
    </row>
    <row r="54111" spans="1:5" x14ac:dyDescent="0.2">
      <c r="A54111">
        <v>54110</v>
      </c>
      <c r="B54111">
        <f>SUMIF(mma_train!B:B,Groupby_orderid!A54111,mma_train!K:K)</f>
        <v>0</v>
      </c>
      <c r="C54111">
        <f t="shared" si="1690"/>
        <v>0</v>
      </c>
      <c r="D54111">
        <f>COUNTIF(mma_train!B:B,Groupby_orderid!A54111)</f>
        <v>16</v>
      </c>
      <c r="E54111">
        <f t="shared" si="1691"/>
        <v>0</v>
      </c>
    </row>
    <row r="54112" spans="1:5" x14ac:dyDescent="0.2">
      <c r="A54112">
        <v>54111</v>
      </c>
      <c r="B54112">
        <f>SUMIF(mma_train!B:B,Groupby_orderid!A54112,mma_train!K:K)</f>
        <v>0</v>
      </c>
      <c r="C54112">
        <f t="shared" si="1690"/>
        <v>0</v>
      </c>
      <c r="D54112">
        <f>COUNTIF(mma_train!B:B,Groupby_orderid!A54112)</f>
        <v>30</v>
      </c>
      <c r="E54112">
        <f t="shared" si="1691"/>
        <v>0</v>
      </c>
    </row>
    <row r="54113" spans="1:5" x14ac:dyDescent="0.2">
      <c r="A54113">
        <v>54112</v>
      </c>
      <c r="B54113">
        <f>SUMIF(mma_train!B:B,Groupby_orderid!A54113,mma_train!K:K)</f>
        <v>0</v>
      </c>
      <c r="C54113">
        <f t="shared" si="1690"/>
        <v>0</v>
      </c>
      <c r="D54113">
        <f>COUNTIF(mma_train!B:B,Groupby_orderid!A54113)</f>
        <v>4</v>
      </c>
      <c r="E54113">
        <f t="shared" si="1691"/>
        <v>0</v>
      </c>
    </row>
    <row r="54114" spans="1:5" x14ac:dyDescent="0.2">
      <c r="A54114">
        <v>54113</v>
      </c>
      <c r="B54114">
        <f>SUMIF(mma_train!B:B,Groupby_orderid!A54114,mma_train!K:K)</f>
        <v>0</v>
      </c>
      <c r="C54114">
        <f t="shared" si="1690"/>
        <v>0</v>
      </c>
      <c r="D54114">
        <f>COUNTIF(mma_train!B:B,Groupby_orderid!A54114)</f>
        <v>3</v>
      </c>
      <c r="E54114">
        <f t="shared" si="1691"/>
        <v>0</v>
      </c>
    </row>
    <row r="54115" spans="1:5" x14ac:dyDescent="0.2">
      <c r="A54115">
        <v>54114</v>
      </c>
      <c r="B54115">
        <f>SUMIF(mma_train!B:B,Groupby_orderid!A54115,mma_train!K:K)</f>
        <v>0</v>
      </c>
      <c r="C54115">
        <f t="shared" si="1690"/>
        <v>0</v>
      </c>
      <c r="D54115">
        <f>COUNTIF(mma_train!B:B,Groupby_orderid!A54115)</f>
        <v>9</v>
      </c>
      <c r="E54115">
        <f t="shared" si="1691"/>
        <v>0</v>
      </c>
    </row>
    <row r="54116" spans="1:5" x14ac:dyDescent="0.2">
      <c r="A54116">
        <v>54115</v>
      </c>
      <c r="B54116">
        <f>SUMIF(mma_train!B:B,Groupby_orderid!A54116,mma_train!K:K)</f>
        <v>0</v>
      </c>
      <c r="C54116">
        <f t="shared" si="1690"/>
        <v>0</v>
      </c>
      <c r="D54116">
        <f>COUNTIF(mma_train!B:B,Groupby_orderid!A54116)</f>
        <v>4</v>
      </c>
      <c r="E54116">
        <f t="shared" si="1691"/>
        <v>0</v>
      </c>
    </row>
    <row r="54117" spans="1:5" x14ac:dyDescent="0.2">
      <c r="A54117">
        <v>54116</v>
      </c>
      <c r="B54117">
        <f>SUMIF(mma_train!B:B,Groupby_orderid!A54117,mma_train!K:K)</f>
        <v>0</v>
      </c>
      <c r="C54117">
        <f t="shared" si="1690"/>
        <v>0</v>
      </c>
      <c r="D54117">
        <f>COUNTIF(mma_train!B:B,Groupby_orderid!A54117)</f>
        <v>5</v>
      </c>
      <c r="E54117">
        <f t="shared" si="1691"/>
        <v>0</v>
      </c>
    </row>
    <row r="54118" spans="1:5" x14ac:dyDescent="0.2">
      <c r="A54118">
        <v>54117</v>
      </c>
      <c r="B54118">
        <f>SUMIF(mma_train!B:B,Groupby_orderid!A54118,mma_train!K:K)</f>
        <v>0</v>
      </c>
      <c r="C54118">
        <f t="shared" si="1690"/>
        <v>0</v>
      </c>
      <c r="D54118">
        <f>COUNTIF(mma_train!B:B,Groupby_orderid!A54118)</f>
        <v>12</v>
      </c>
      <c r="E54118">
        <f t="shared" si="1691"/>
        <v>0</v>
      </c>
    </row>
    <row r="54119" spans="1:5" x14ac:dyDescent="0.2">
      <c r="A54119">
        <v>54118</v>
      </c>
      <c r="B54119">
        <f>SUMIF(mma_train!B:B,Groupby_orderid!A54119,mma_train!K:K)</f>
        <v>0</v>
      </c>
      <c r="C54119">
        <f t="shared" si="1690"/>
        <v>0</v>
      </c>
      <c r="D54119">
        <f>COUNTIF(mma_train!B:B,Groupby_orderid!A54119)</f>
        <v>13</v>
      </c>
      <c r="E54119">
        <f t="shared" si="1691"/>
        <v>0</v>
      </c>
    </row>
    <row r="54120" spans="1:5" x14ac:dyDescent="0.2">
      <c r="A54120">
        <v>54119</v>
      </c>
      <c r="B54120">
        <f>SUMIF(mma_train!B:B,Groupby_orderid!A54120,mma_train!K:K)</f>
        <v>0</v>
      </c>
      <c r="C54120">
        <f t="shared" si="1690"/>
        <v>0</v>
      </c>
      <c r="D54120">
        <f>COUNTIF(mma_train!B:B,Groupby_orderid!A54120)</f>
        <v>21</v>
      </c>
      <c r="E54120">
        <f t="shared" si="1691"/>
        <v>0</v>
      </c>
    </row>
    <row r="54121" spans="1:5" x14ac:dyDescent="0.2">
      <c r="A54121">
        <v>54120</v>
      </c>
      <c r="B54121">
        <f>SUMIF(mma_train!B:B,Groupby_orderid!A54121,mma_train!K:K)</f>
        <v>0</v>
      </c>
      <c r="C54121">
        <f t="shared" si="1690"/>
        <v>0</v>
      </c>
      <c r="D54121">
        <f>COUNTIF(mma_train!B:B,Groupby_orderid!A54121)</f>
        <v>5</v>
      </c>
      <c r="E54121">
        <f t="shared" si="1691"/>
        <v>0</v>
      </c>
    </row>
    <row r="54122" spans="1:5" x14ac:dyDescent="0.2">
      <c r="A54122">
        <v>54121</v>
      </c>
      <c r="B54122">
        <f>SUMIF(mma_train!B:B,Groupby_orderid!A54122,mma_train!K:K)</f>
        <v>0</v>
      </c>
      <c r="C54122">
        <f t="shared" si="1690"/>
        <v>0</v>
      </c>
      <c r="D54122">
        <f>COUNTIF(mma_train!B:B,Groupby_orderid!A54122)</f>
        <v>20</v>
      </c>
      <c r="E54122">
        <f t="shared" si="1691"/>
        <v>0</v>
      </c>
    </row>
    <row r="54123" spans="1:5" x14ac:dyDescent="0.2">
      <c r="A54123">
        <v>54122</v>
      </c>
      <c r="B54123">
        <f>SUMIF(mma_train!B:B,Groupby_orderid!A54123,mma_train!K:K)</f>
        <v>0</v>
      </c>
      <c r="C54123">
        <f t="shared" si="1690"/>
        <v>0</v>
      </c>
      <c r="D54123">
        <f>COUNTIF(mma_train!B:B,Groupby_orderid!A54123)</f>
        <v>12</v>
      </c>
      <c r="E54123">
        <f t="shared" si="1691"/>
        <v>0</v>
      </c>
    </row>
    <row r="54124" spans="1:5" x14ac:dyDescent="0.2">
      <c r="A54124">
        <v>54123</v>
      </c>
      <c r="B54124">
        <f>SUMIF(mma_train!B:B,Groupby_orderid!A54124,mma_train!K:K)</f>
        <v>0</v>
      </c>
      <c r="C54124">
        <f t="shared" si="1690"/>
        <v>0</v>
      </c>
      <c r="D54124">
        <f>COUNTIF(mma_train!B:B,Groupby_orderid!A54124)</f>
        <v>10</v>
      </c>
      <c r="E54124">
        <f t="shared" si="1691"/>
        <v>0</v>
      </c>
    </row>
    <row r="54125" spans="1:5" x14ac:dyDescent="0.2">
      <c r="A54125">
        <v>54124</v>
      </c>
      <c r="B54125">
        <f>SUMIF(mma_train!B:B,Groupby_orderid!A54125,mma_train!K:K)</f>
        <v>0</v>
      </c>
      <c r="C54125">
        <f t="shared" si="1690"/>
        <v>0</v>
      </c>
      <c r="D54125">
        <f>COUNTIF(mma_train!B:B,Groupby_orderid!A54125)</f>
        <v>16</v>
      </c>
      <c r="E54125">
        <f t="shared" si="1691"/>
        <v>0</v>
      </c>
    </row>
    <row r="54126" spans="1:5" x14ac:dyDescent="0.2">
      <c r="A54126">
        <v>54125</v>
      </c>
      <c r="B54126">
        <f>SUMIF(mma_train!B:B,Groupby_orderid!A54126,mma_train!K:K)</f>
        <v>0</v>
      </c>
      <c r="C54126">
        <f t="shared" si="1690"/>
        <v>0</v>
      </c>
      <c r="D54126">
        <f>COUNTIF(mma_train!B:B,Groupby_orderid!A54126)</f>
        <v>12</v>
      </c>
      <c r="E54126">
        <f t="shared" si="1691"/>
        <v>0</v>
      </c>
    </row>
    <row r="54127" spans="1:5" x14ac:dyDescent="0.2">
      <c r="A54127">
        <v>54126</v>
      </c>
      <c r="B54127">
        <f>SUMIF(mma_train!B:B,Groupby_orderid!A54127,mma_train!K:K)</f>
        <v>0</v>
      </c>
      <c r="C54127">
        <f t="shared" si="1690"/>
        <v>0</v>
      </c>
      <c r="D54127">
        <f>COUNTIF(mma_train!B:B,Groupby_orderid!A54127)</f>
        <v>6</v>
      </c>
      <c r="E54127">
        <f t="shared" si="1691"/>
        <v>0</v>
      </c>
    </row>
    <row r="54128" spans="1:5" x14ac:dyDescent="0.2">
      <c r="A54128">
        <v>54127</v>
      </c>
      <c r="B54128">
        <f>SUMIF(mma_train!B:B,Groupby_orderid!A54128,mma_train!K:K)</f>
        <v>0</v>
      </c>
      <c r="C54128">
        <f t="shared" si="1690"/>
        <v>0</v>
      </c>
      <c r="D54128">
        <f>COUNTIF(mma_train!B:B,Groupby_orderid!A54128)</f>
        <v>10</v>
      </c>
      <c r="E54128">
        <f t="shared" si="1691"/>
        <v>0</v>
      </c>
    </row>
    <row r="54129" spans="1:5" x14ac:dyDescent="0.2">
      <c r="A54129">
        <v>54128</v>
      </c>
      <c r="B54129">
        <f>SUMIF(mma_train!B:B,Groupby_orderid!A54129,mma_train!K:K)</f>
        <v>0</v>
      </c>
      <c r="C54129">
        <f t="shared" si="1690"/>
        <v>0</v>
      </c>
      <c r="D54129">
        <f>COUNTIF(mma_train!B:B,Groupby_orderid!A54129)</f>
        <v>12</v>
      </c>
      <c r="E54129">
        <f t="shared" si="1691"/>
        <v>0</v>
      </c>
    </row>
    <row r="54130" spans="1:5" x14ac:dyDescent="0.2">
      <c r="A54130">
        <v>54129</v>
      </c>
      <c r="B54130">
        <f>SUMIF(mma_train!B:B,Groupby_orderid!A54130,mma_train!K:K)</f>
        <v>0</v>
      </c>
      <c r="C54130">
        <f t="shared" si="1690"/>
        <v>0</v>
      </c>
      <c r="D54130">
        <f>COUNTIF(mma_train!B:B,Groupby_orderid!A54130)</f>
        <v>8</v>
      </c>
      <c r="E54130">
        <f t="shared" si="1691"/>
        <v>0</v>
      </c>
    </row>
    <row r="54131" spans="1:5" x14ac:dyDescent="0.2">
      <c r="A54131">
        <v>54130</v>
      </c>
      <c r="B54131">
        <f>SUMIF(mma_train!B:B,Groupby_orderid!A54131,mma_train!K:K)</f>
        <v>0</v>
      </c>
      <c r="C54131">
        <f t="shared" si="1690"/>
        <v>0</v>
      </c>
      <c r="D54131">
        <f>COUNTIF(mma_train!B:B,Groupby_orderid!A54131)</f>
        <v>24</v>
      </c>
      <c r="E54131">
        <f t="shared" si="1691"/>
        <v>0</v>
      </c>
    </row>
    <row r="54132" spans="1:5" x14ac:dyDescent="0.2">
      <c r="A54132">
        <v>54131</v>
      </c>
      <c r="B54132">
        <f>SUMIF(mma_train!B:B,Groupby_orderid!A54132,mma_train!K:K)</f>
        <v>0</v>
      </c>
      <c r="C54132">
        <f t="shared" si="1690"/>
        <v>0</v>
      </c>
      <c r="D54132">
        <f>COUNTIF(mma_train!B:B,Groupby_orderid!A54132)</f>
        <v>10</v>
      </c>
      <c r="E54132">
        <f t="shared" si="1691"/>
        <v>0</v>
      </c>
    </row>
    <row r="54133" spans="1:5" x14ac:dyDescent="0.2">
      <c r="A54133">
        <v>54132</v>
      </c>
      <c r="B54133">
        <f>SUMIF(mma_train!B:B,Groupby_orderid!A54133,mma_train!K:K)</f>
        <v>0</v>
      </c>
      <c r="C54133">
        <f t="shared" si="1690"/>
        <v>0</v>
      </c>
      <c r="D54133">
        <f>COUNTIF(mma_train!B:B,Groupby_orderid!A54133)</f>
        <v>8</v>
      </c>
      <c r="E54133">
        <f t="shared" si="1691"/>
        <v>0</v>
      </c>
    </row>
    <row r="54134" spans="1:5" x14ac:dyDescent="0.2">
      <c r="A54134">
        <v>54133</v>
      </c>
      <c r="B54134">
        <f>SUMIF(mma_train!B:B,Groupby_orderid!A54134,mma_train!K:K)</f>
        <v>0</v>
      </c>
      <c r="C54134">
        <f t="shared" si="1690"/>
        <v>0</v>
      </c>
      <c r="D54134">
        <f>COUNTIF(mma_train!B:B,Groupby_orderid!A54134)</f>
        <v>14</v>
      </c>
      <c r="E54134">
        <f t="shared" si="1691"/>
        <v>0</v>
      </c>
    </row>
    <row r="54135" spans="1:5" x14ac:dyDescent="0.2">
      <c r="A54135">
        <v>54134</v>
      </c>
      <c r="B54135">
        <f>SUMIF(mma_train!B:B,Groupby_orderid!A54135,mma_train!K:K)</f>
        <v>0</v>
      </c>
      <c r="C54135">
        <f t="shared" si="1690"/>
        <v>0</v>
      </c>
      <c r="D54135">
        <f>COUNTIF(mma_train!B:B,Groupby_orderid!A54135)</f>
        <v>0</v>
      </c>
      <c r="E54135" t="e">
        <f t="shared" si="1691"/>
        <v>#DIV/0!</v>
      </c>
    </row>
    <row r="54136" spans="1:5" x14ac:dyDescent="0.2">
      <c r="A54136">
        <v>54135</v>
      </c>
      <c r="B54136">
        <f>SUMIF(mma_train!B:B,Groupby_orderid!A54136,mma_train!K:K)</f>
        <v>0</v>
      </c>
      <c r="C54136">
        <f t="shared" si="1690"/>
        <v>0</v>
      </c>
      <c r="D54136">
        <f>COUNTIF(mma_train!B:B,Groupby_orderid!A54136)</f>
        <v>4</v>
      </c>
      <c r="E54136">
        <f t="shared" si="1691"/>
        <v>0</v>
      </c>
    </row>
    <row r="54137" spans="1:5" x14ac:dyDescent="0.2">
      <c r="A54137">
        <v>54136</v>
      </c>
      <c r="B54137">
        <f>SUMIF(mma_train!B:B,Groupby_orderid!A54137,mma_train!K:K)</f>
        <v>0</v>
      </c>
      <c r="C54137">
        <f t="shared" si="1690"/>
        <v>0</v>
      </c>
      <c r="D54137">
        <f>COUNTIF(mma_train!B:B,Groupby_orderid!A54137)</f>
        <v>3</v>
      </c>
      <c r="E54137">
        <f t="shared" si="1691"/>
        <v>0</v>
      </c>
    </row>
    <row r="54138" spans="1:5" x14ac:dyDescent="0.2">
      <c r="A54138">
        <v>54137</v>
      </c>
      <c r="B54138">
        <f>SUMIF(mma_train!B:B,Groupby_orderid!A54138,mma_train!K:K)</f>
        <v>0</v>
      </c>
      <c r="C54138">
        <f t="shared" si="1690"/>
        <v>0</v>
      </c>
      <c r="D54138">
        <f>COUNTIF(mma_train!B:B,Groupby_orderid!A54138)</f>
        <v>24</v>
      </c>
      <c r="E54138">
        <f t="shared" si="1691"/>
        <v>0</v>
      </c>
    </row>
    <row r="54139" spans="1:5" x14ac:dyDescent="0.2">
      <c r="A54139">
        <v>54138</v>
      </c>
      <c r="B54139">
        <f>SUMIF(mma_train!B:B,Groupby_orderid!A54139,mma_train!K:K)</f>
        <v>0</v>
      </c>
      <c r="C54139">
        <f t="shared" si="1690"/>
        <v>0</v>
      </c>
      <c r="D54139">
        <f>COUNTIF(mma_train!B:B,Groupby_orderid!A54139)</f>
        <v>7</v>
      </c>
      <c r="E54139">
        <f t="shared" si="1691"/>
        <v>0</v>
      </c>
    </row>
    <row r="54140" spans="1:5" x14ac:dyDescent="0.2">
      <c r="A54140">
        <v>54139</v>
      </c>
      <c r="B54140">
        <f>SUMIF(mma_train!B:B,Groupby_orderid!A54140,mma_train!K:K)</f>
        <v>0</v>
      </c>
      <c r="C54140">
        <f t="shared" si="1690"/>
        <v>0</v>
      </c>
      <c r="D54140">
        <f>COUNTIF(mma_train!B:B,Groupby_orderid!A54140)</f>
        <v>6</v>
      </c>
      <c r="E54140">
        <f t="shared" si="1691"/>
        <v>0</v>
      </c>
    </row>
    <row r="54141" spans="1:5" x14ac:dyDescent="0.2">
      <c r="A54141">
        <v>54140</v>
      </c>
      <c r="B54141">
        <f>SUMIF(mma_train!B:B,Groupby_orderid!A54141,mma_train!K:K)</f>
        <v>0</v>
      </c>
      <c r="C54141">
        <f t="shared" si="1690"/>
        <v>0</v>
      </c>
      <c r="D54141">
        <f>COUNTIF(mma_train!B:B,Groupby_orderid!A54141)</f>
        <v>4</v>
      </c>
      <c r="E54141">
        <f t="shared" si="1691"/>
        <v>0</v>
      </c>
    </row>
    <row r="54142" spans="1:5" x14ac:dyDescent="0.2">
      <c r="A54142">
        <v>54141</v>
      </c>
      <c r="B54142">
        <f>SUMIF(mma_train!B:B,Groupby_orderid!A54142,mma_train!K:K)</f>
        <v>0</v>
      </c>
      <c r="C54142">
        <f t="shared" si="1690"/>
        <v>0</v>
      </c>
      <c r="D54142">
        <f>COUNTIF(mma_train!B:B,Groupby_orderid!A54142)</f>
        <v>10</v>
      </c>
      <c r="E54142">
        <f t="shared" si="1691"/>
        <v>0</v>
      </c>
    </row>
    <row r="54143" spans="1:5" x14ac:dyDescent="0.2">
      <c r="A54143">
        <v>54142</v>
      </c>
      <c r="B54143">
        <f>SUMIF(mma_train!B:B,Groupby_orderid!A54143,mma_train!K:K)</f>
        <v>0</v>
      </c>
      <c r="C54143">
        <f t="shared" si="1690"/>
        <v>0</v>
      </c>
      <c r="D54143">
        <f>COUNTIF(mma_train!B:B,Groupby_orderid!A54143)</f>
        <v>2</v>
      </c>
      <c r="E54143">
        <f t="shared" si="1691"/>
        <v>0</v>
      </c>
    </row>
    <row r="54144" spans="1:5" x14ac:dyDescent="0.2">
      <c r="A54144">
        <v>54143</v>
      </c>
      <c r="B54144">
        <f>SUMIF(mma_train!B:B,Groupby_orderid!A54144,mma_train!K:K)</f>
        <v>0</v>
      </c>
      <c r="C54144">
        <f t="shared" si="1690"/>
        <v>0</v>
      </c>
      <c r="D54144">
        <f>COUNTIF(mma_train!B:B,Groupby_orderid!A54144)</f>
        <v>22</v>
      </c>
      <c r="E54144">
        <f t="shared" si="1691"/>
        <v>0</v>
      </c>
    </row>
    <row r="54145" spans="1:5" x14ac:dyDescent="0.2">
      <c r="A54145">
        <v>54144</v>
      </c>
      <c r="B54145">
        <f>SUMIF(mma_train!B:B,Groupby_orderid!A54145,mma_train!K:K)</f>
        <v>0</v>
      </c>
      <c r="C54145">
        <f t="shared" si="1690"/>
        <v>0</v>
      </c>
      <c r="D54145">
        <f>COUNTIF(mma_train!B:B,Groupby_orderid!A54145)</f>
        <v>5</v>
      </c>
      <c r="E54145">
        <f t="shared" si="1691"/>
        <v>0</v>
      </c>
    </row>
    <row r="54146" spans="1:5" x14ac:dyDescent="0.2">
      <c r="A54146">
        <v>54145</v>
      </c>
      <c r="B54146">
        <f>SUMIF(mma_train!B:B,Groupby_orderid!A54146,mma_train!K:K)</f>
        <v>0</v>
      </c>
      <c r="C54146">
        <f t="shared" si="1690"/>
        <v>0</v>
      </c>
      <c r="D54146">
        <f>COUNTIF(mma_train!B:B,Groupby_orderid!A54146)</f>
        <v>5</v>
      </c>
      <c r="E54146">
        <f t="shared" si="1691"/>
        <v>0</v>
      </c>
    </row>
    <row r="54147" spans="1:5" x14ac:dyDescent="0.2">
      <c r="A54147">
        <v>54146</v>
      </c>
      <c r="B54147">
        <f>SUMIF(mma_train!B:B,Groupby_orderid!A54147,mma_train!K:K)</f>
        <v>0</v>
      </c>
      <c r="C54147">
        <f t="shared" ref="C54147:C54210" si="1692">IF(B54147&gt;0,1,0)</f>
        <v>0</v>
      </c>
      <c r="D54147">
        <f>COUNTIF(mma_train!B:B,Groupby_orderid!A54147)</f>
        <v>9</v>
      </c>
      <c r="E54147">
        <f t="shared" ref="E54147:E54210" si="1693">B54147/D54147</f>
        <v>0</v>
      </c>
    </row>
    <row r="54148" spans="1:5" x14ac:dyDescent="0.2">
      <c r="A54148">
        <v>54147</v>
      </c>
      <c r="B54148">
        <f>SUMIF(mma_train!B:B,Groupby_orderid!A54148,mma_train!K:K)</f>
        <v>0</v>
      </c>
      <c r="C54148">
        <f t="shared" si="1692"/>
        <v>0</v>
      </c>
      <c r="D54148">
        <f>COUNTIF(mma_train!B:B,Groupby_orderid!A54148)</f>
        <v>1</v>
      </c>
      <c r="E54148">
        <f t="shared" si="1693"/>
        <v>0</v>
      </c>
    </row>
    <row r="54149" spans="1:5" x14ac:dyDescent="0.2">
      <c r="A54149">
        <v>54148</v>
      </c>
      <c r="B54149">
        <f>SUMIF(mma_train!B:B,Groupby_orderid!A54149,mma_train!K:K)</f>
        <v>0</v>
      </c>
      <c r="C54149">
        <f t="shared" si="1692"/>
        <v>0</v>
      </c>
      <c r="D54149">
        <f>COUNTIF(mma_train!B:B,Groupby_orderid!A54149)</f>
        <v>9</v>
      </c>
      <c r="E54149">
        <f t="shared" si="1693"/>
        <v>0</v>
      </c>
    </row>
    <row r="54150" spans="1:5" x14ac:dyDescent="0.2">
      <c r="A54150">
        <v>54149</v>
      </c>
      <c r="B54150">
        <f>SUMIF(mma_train!B:B,Groupby_orderid!A54150,mma_train!K:K)</f>
        <v>0</v>
      </c>
      <c r="C54150">
        <f t="shared" si="1692"/>
        <v>0</v>
      </c>
      <c r="D54150">
        <f>COUNTIF(mma_train!B:B,Groupby_orderid!A54150)</f>
        <v>42</v>
      </c>
      <c r="E54150">
        <f t="shared" si="1693"/>
        <v>0</v>
      </c>
    </row>
    <row r="54151" spans="1:5" x14ac:dyDescent="0.2">
      <c r="A54151">
        <v>54150</v>
      </c>
      <c r="B54151">
        <f>SUMIF(mma_train!B:B,Groupby_orderid!A54151,mma_train!K:K)</f>
        <v>0</v>
      </c>
      <c r="C54151">
        <f t="shared" si="1692"/>
        <v>0</v>
      </c>
      <c r="D54151">
        <f>COUNTIF(mma_train!B:B,Groupby_orderid!A54151)</f>
        <v>15</v>
      </c>
      <c r="E54151">
        <f t="shared" si="1693"/>
        <v>0</v>
      </c>
    </row>
    <row r="54152" spans="1:5" x14ac:dyDescent="0.2">
      <c r="A54152">
        <v>54151</v>
      </c>
      <c r="B54152">
        <f>SUMIF(mma_train!B:B,Groupby_orderid!A54152,mma_train!K:K)</f>
        <v>0</v>
      </c>
      <c r="C54152">
        <f t="shared" si="1692"/>
        <v>0</v>
      </c>
      <c r="D54152">
        <f>COUNTIF(mma_train!B:B,Groupby_orderid!A54152)</f>
        <v>8</v>
      </c>
      <c r="E54152">
        <f t="shared" si="1693"/>
        <v>0</v>
      </c>
    </row>
    <row r="54153" spans="1:5" x14ac:dyDescent="0.2">
      <c r="A54153">
        <v>54152</v>
      </c>
      <c r="B54153">
        <f>SUMIF(mma_train!B:B,Groupby_orderid!A54153,mma_train!K:K)</f>
        <v>0</v>
      </c>
      <c r="C54153">
        <f t="shared" si="1692"/>
        <v>0</v>
      </c>
      <c r="D54153">
        <f>COUNTIF(mma_train!B:B,Groupby_orderid!A54153)</f>
        <v>26</v>
      </c>
      <c r="E54153">
        <f t="shared" si="1693"/>
        <v>0</v>
      </c>
    </row>
    <row r="54154" spans="1:5" x14ac:dyDescent="0.2">
      <c r="A54154">
        <v>54153</v>
      </c>
      <c r="B54154">
        <f>SUMIF(mma_train!B:B,Groupby_orderid!A54154,mma_train!K:K)</f>
        <v>0</v>
      </c>
      <c r="C54154">
        <f t="shared" si="1692"/>
        <v>0</v>
      </c>
      <c r="D54154">
        <f>COUNTIF(mma_train!B:B,Groupby_orderid!A54154)</f>
        <v>36</v>
      </c>
      <c r="E54154">
        <f t="shared" si="1693"/>
        <v>0</v>
      </c>
    </row>
    <row r="54155" spans="1:5" x14ac:dyDescent="0.2">
      <c r="A54155">
        <v>54154</v>
      </c>
      <c r="B54155">
        <f>SUMIF(mma_train!B:B,Groupby_orderid!A54155,mma_train!K:K)</f>
        <v>0</v>
      </c>
      <c r="C54155">
        <f t="shared" si="1692"/>
        <v>0</v>
      </c>
      <c r="D54155">
        <f>COUNTIF(mma_train!B:B,Groupby_orderid!A54155)</f>
        <v>4</v>
      </c>
      <c r="E54155">
        <f t="shared" si="1693"/>
        <v>0</v>
      </c>
    </row>
    <row r="54156" spans="1:5" x14ac:dyDescent="0.2">
      <c r="A54156">
        <v>54155</v>
      </c>
      <c r="B54156">
        <f>SUMIF(mma_train!B:B,Groupby_orderid!A54156,mma_train!K:K)</f>
        <v>0</v>
      </c>
      <c r="C54156">
        <f t="shared" si="1692"/>
        <v>0</v>
      </c>
      <c r="D54156">
        <f>COUNTIF(mma_train!B:B,Groupby_orderid!A54156)</f>
        <v>9</v>
      </c>
      <c r="E54156">
        <f t="shared" si="1693"/>
        <v>0</v>
      </c>
    </row>
    <row r="54157" spans="1:5" x14ac:dyDescent="0.2">
      <c r="A54157">
        <v>54156</v>
      </c>
      <c r="B54157">
        <f>SUMIF(mma_train!B:B,Groupby_orderid!A54157,mma_train!K:K)</f>
        <v>0</v>
      </c>
      <c r="C54157">
        <f t="shared" si="1692"/>
        <v>0</v>
      </c>
      <c r="D54157">
        <f>COUNTIF(mma_train!B:B,Groupby_orderid!A54157)</f>
        <v>2</v>
      </c>
      <c r="E54157">
        <f t="shared" si="1693"/>
        <v>0</v>
      </c>
    </row>
    <row r="54158" spans="1:5" x14ac:dyDescent="0.2">
      <c r="A54158">
        <v>54157</v>
      </c>
      <c r="B54158">
        <f>SUMIF(mma_train!B:B,Groupby_orderid!A54158,mma_train!K:K)</f>
        <v>0</v>
      </c>
      <c r="C54158">
        <f t="shared" si="1692"/>
        <v>0</v>
      </c>
      <c r="D54158">
        <f>COUNTIF(mma_train!B:B,Groupby_orderid!A54158)</f>
        <v>14</v>
      </c>
      <c r="E54158">
        <f t="shared" si="1693"/>
        <v>0</v>
      </c>
    </row>
    <row r="54159" spans="1:5" x14ac:dyDescent="0.2">
      <c r="A54159">
        <v>54158</v>
      </c>
      <c r="B54159">
        <f>SUMIF(mma_train!B:B,Groupby_orderid!A54159,mma_train!K:K)</f>
        <v>0</v>
      </c>
      <c r="C54159">
        <f t="shared" si="1692"/>
        <v>0</v>
      </c>
      <c r="D54159">
        <f>COUNTIF(mma_train!B:B,Groupby_orderid!A54159)</f>
        <v>16</v>
      </c>
      <c r="E54159">
        <f t="shared" si="1693"/>
        <v>0</v>
      </c>
    </row>
    <row r="54160" spans="1:5" x14ac:dyDescent="0.2">
      <c r="A54160">
        <v>54159</v>
      </c>
      <c r="B54160">
        <f>SUMIF(mma_train!B:B,Groupby_orderid!A54160,mma_train!K:K)</f>
        <v>0</v>
      </c>
      <c r="C54160">
        <f t="shared" si="1692"/>
        <v>0</v>
      </c>
      <c r="D54160">
        <f>COUNTIF(mma_train!B:B,Groupby_orderid!A54160)</f>
        <v>1</v>
      </c>
      <c r="E54160">
        <f t="shared" si="1693"/>
        <v>0</v>
      </c>
    </row>
    <row r="54161" spans="1:5" x14ac:dyDescent="0.2">
      <c r="A54161">
        <v>54160</v>
      </c>
      <c r="B54161">
        <f>SUMIF(mma_train!B:B,Groupby_orderid!A54161,mma_train!K:K)</f>
        <v>0</v>
      </c>
      <c r="C54161">
        <f t="shared" si="1692"/>
        <v>0</v>
      </c>
      <c r="D54161">
        <f>COUNTIF(mma_train!B:B,Groupby_orderid!A54161)</f>
        <v>16</v>
      </c>
      <c r="E54161">
        <f t="shared" si="1693"/>
        <v>0</v>
      </c>
    </row>
    <row r="54162" spans="1:5" x14ac:dyDescent="0.2">
      <c r="A54162">
        <v>54161</v>
      </c>
      <c r="B54162">
        <f>SUMIF(mma_train!B:B,Groupby_orderid!A54162,mma_train!K:K)</f>
        <v>0</v>
      </c>
      <c r="C54162">
        <f t="shared" si="1692"/>
        <v>0</v>
      </c>
      <c r="D54162">
        <f>COUNTIF(mma_train!B:B,Groupby_orderid!A54162)</f>
        <v>1</v>
      </c>
      <c r="E54162">
        <f t="shared" si="1693"/>
        <v>0</v>
      </c>
    </row>
    <row r="54163" spans="1:5" x14ac:dyDescent="0.2">
      <c r="A54163">
        <v>54162</v>
      </c>
      <c r="B54163">
        <f>SUMIF(mma_train!B:B,Groupby_orderid!A54163,mma_train!K:K)</f>
        <v>0</v>
      </c>
      <c r="C54163">
        <f t="shared" si="1692"/>
        <v>0</v>
      </c>
      <c r="D54163">
        <f>COUNTIF(mma_train!B:B,Groupby_orderid!A54163)</f>
        <v>2</v>
      </c>
      <c r="E54163">
        <f t="shared" si="1693"/>
        <v>0</v>
      </c>
    </row>
    <row r="54164" spans="1:5" x14ac:dyDescent="0.2">
      <c r="A54164">
        <v>54163</v>
      </c>
      <c r="B54164">
        <f>SUMIF(mma_train!B:B,Groupby_orderid!A54164,mma_train!K:K)</f>
        <v>0</v>
      </c>
      <c r="C54164">
        <f t="shared" si="1692"/>
        <v>0</v>
      </c>
      <c r="D54164">
        <f>COUNTIF(mma_train!B:B,Groupby_orderid!A54164)</f>
        <v>1</v>
      </c>
      <c r="E54164">
        <f t="shared" si="1693"/>
        <v>0</v>
      </c>
    </row>
    <row r="54165" spans="1:5" x14ac:dyDescent="0.2">
      <c r="A54165">
        <v>54164</v>
      </c>
      <c r="B54165">
        <f>SUMIF(mma_train!B:B,Groupby_orderid!A54165,mma_train!K:K)</f>
        <v>0</v>
      </c>
      <c r="C54165">
        <f t="shared" si="1692"/>
        <v>0</v>
      </c>
      <c r="D54165">
        <f>COUNTIF(mma_train!B:B,Groupby_orderid!A54165)</f>
        <v>20</v>
      </c>
      <c r="E54165">
        <f t="shared" si="1693"/>
        <v>0</v>
      </c>
    </row>
    <row r="54166" spans="1:5" x14ac:dyDescent="0.2">
      <c r="A54166">
        <v>54165</v>
      </c>
      <c r="B54166">
        <f>SUMIF(mma_train!B:B,Groupby_orderid!A54166,mma_train!K:K)</f>
        <v>0</v>
      </c>
      <c r="C54166">
        <f t="shared" si="1692"/>
        <v>0</v>
      </c>
      <c r="D54166">
        <f>COUNTIF(mma_train!B:B,Groupby_orderid!A54166)</f>
        <v>4</v>
      </c>
      <c r="E54166">
        <f t="shared" si="1693"/>
        <v>0</v>
      </c>
    </row>
    <row r="54167" spans="1:5" x14ac:dyDescent="0.2">
      <c r="A54167">
        <v>54166</v>
      </c>
      <c r="B54167">
        <f>SUMIF(mma_train!B:B,Groupby_orderid!A54167,mma_train!K:K)</f>
        <v>0</v>
      </c>
      <c r="C54167">
        <f t="shared" si="1692"/>
        <v>0</v>
      </c>
      <c r="D54167">
        <f>COUNTIF(mma_train!B:B,Groupby_orderid!A54167)</f>
        <v>34</v>
      </c>
      <c r="E54167">
        <f t="shared" si="1693"/>
        <v>0</v>
      </c>
    </row>
    <row r="54168" spans="1:5" x14ac:dyDescent="0.2">
      <c r="A54168">
        <v>54167</v>
      </c>
      <c r="B54168">
        <f>SUMIF(mma_train!B:B,Groupby_orderid!A54168,mma_train!K:K)</f>
        <v>0</v>
      </c>
      <c r="C54168">
        <f t="shared" si="1692"/>
        <v>0</v>
      </c>
      <c r="D54168">
        <f>COUNTIF(mma_train!B:B,Groupby_orderid!A54168)</f>
        <v>2</v>
      </c>
      <c r="E54168">
        <f t="shared" si="1693"/>
        <v>0</v>
      </c>
    </row>
    <row r="54169" spans="1:5" x14ac:dyDescent="0.2">
      <c r="A54169">
        <v>54168</v>
      </c>
      <c r="B54169">
        <f>SUMIF(mma_train!B:B,Groupby_orderid!A54169,mma_train!K:K)</f>
        <v>0</v>
      </c>
      <c r="C54169">
        <f t="shared" si="1692"/>
        <v>0</v>
      </c>
      <c r="D54169">
        <f>COUNTIF(mma_train!B:B,Groupby_orderid!A54169)</f>
        <v>3</v>
      </c>
      <c r="E54169">
        <f t="shared" si="1693"/>
        <v>0</v>
      </c>
    </row>
    <row r="54170" spans="1:5" x14ac:dyDescent="0.2">
      <c r="A54170">
        <v>54169</v>
      </c>
      <c r="B54170">
        <f>SUMIF(mma_train!B:B,Groupby_orderid!A54170,mma_train!K:K)</f>
        <v>0</v>
      </c>
      <c r="C54170">
        <f t="shared" si="1692"/>
        <v>0</v>
      </c>
      <c r="D54170">
        <f>COUNTIF(mma_train!B:B,Groupby_orderid!A54170)</f>
        <v>4</v>
      </c>
      <c r="E54170">
        <f t="shared" si="1693"/>
        <v>0</v>
      </c>
    </row>
    <row r="54171" spans="1:5" x14ac:dyDescent="0.2">
      <c r="A54171">
        <v>54170</v>
      </c>
      <c r="B54171">
        <f>SUMIF(mma_train!B:B,Groupby_orderid!A54171,mma_train!K:K)</f>
        <v>0</v>
      </c>
      <c r="C54171">
        <f t="shared" si="1692"/>
        <v>0</v>
      </c>
      <c r="D54171">
        <f>COUNTIF(mma_train!B:B,Groupby_orderid!A54171)</f>
        <v>8</v>
      </c>
      <c r="E54171">
        <f t="shared" si="1693"/>
        <v>0</v>
      </c>
    </row>
    <row r="54172" spans="1:5" x14ac:dyDescent="0.2">
      <c r="A54172">
        <v>54171</v>
      </c>
      <c r="B54172">
        <f>SUMIF(mma_train!B:B,Groupby_orderid!A54172,mma_train!K:K)</f>
        <v>0</v>
      </c>
      <c r="C54172">
        <f t="shared" si="1692"/>
        <v>0</v>
      </c>
      <c r="D54172">
        <f>COUNTIF(mma_train!B:B,Groupby_orderid!A54172)</f>
        <v>8</v>
      </c>
      <c r="E54172">
        <f t="shared" si="1693"/>
        <v>0</v>
      </c>
    </row>
    <row r="54173" spans="1:5" x14ac:dyDescent="0.2">
      <c r="A54173">
        <v>54172</v>
      </c>
      <c r="B54173">
        <f>SUMIF(mma_train!B:B,Groupby_orderid!A54173,mma_train!K:K)</f>
        <v>0</v>
      </c>
      <c r="C54173">
        <f t="shared" si="1692"/>
        <v>0</v>
      </c>
      <c r="D54173">
        <f>COUNTIF(mma_train!B:B,Groupby_orderid!A54173)</f>
        <v>15</v>
      </c>
      <c r="E54173">
        <f t="shared" si="1693"/>
        <v>0</v>
      </c>
    </row>
    <row r="54174" spans="1:5" x14ac:dyDescent="0.2">
      <c r="A54174">
        <v>54173</v>
      </c>
      <c r="B54174">
        <f>SUMIF(mma_train!B:B,Groupby_orderid!A54174,mma_train!K:K)</f>
        <v>0</v>
      </c>
      <c r="C54174">
        <f t="shared" si="1692"/>
        <v>0</v>
      </c>
      <c r="D54174">
        <f>COUNTIF(mma_train!B:B,Groupby_orderid!A54174)</f>
        <v>3</v>
      </c>
      <c r="E54174">
        <f t="shared" si="1693"/>
        <v>0</v>
      </c>
    </row>
    <row r="54175" spans="1:5" x14ac:dyDescent="0.2">
      <c r="A54175">
        <v>54174</v>
      </c>
      <c r="B54175">
        <f>SUMIF(mma_train!B:B,Groupby_orderid!A54175,mma_train!K:K)</f>
        <v>0</v>
      </c>
      <c r="C54175">
        <f t="shared" si="1692"/>
        <v>0</v>
      </c>
      <c r="D54175">
        <f>COUNTIF(mma_train!B:B,Groupby_orderid!A54175)</f>
        <v>6</v>
      </c>
      <c r="E54175">
        <f t="shared" si="1693"/>
        <v>0</v>
      </c>
    </row>
    <row r="54176" spans="1:5" x14ac:dyDescent="0.2">
      <c r="A54176">
        <v>54175</v>
      </c>
      <c r="B54176">
        <f>SUMIF(mma_train!B:B,Groupby_orderid!A54176,mma_train!K:K)</f>
        <v>0</v>
      </c>
      <c r="C54176">
        <f t="shared" si="1692"/>
        <v>0</v>
      </c>
      <c r="D54176">
        <f>COUNTIF(mma_train!B:B,Groupby_orderid!A54176)</f>
        <v>39</v>
      </c>
      <c r="E54176">
        <f t="shared" si="1693"/>
        <v>0</v>
      </c>
    </row>
    <row r="54177" spans="1:5" x14ac:dyDescent="0.2">
      <c r="A54177">
        <v>54176</v>
      </c>
      <c r="B54177">
        <f>SUMIF(mma_train!B:B,Groupby_orderid!A54177,mma_train!K:K)</f>
        <v>0</v>
      </c>
      <c r="C54177">
        <f t="shared" si="1692"/>
        <v>0</v>
      </c>
      <c r="D54177">
        <f>COUNTIF(mma_train!B:B,Groupby_orderid!A54177)</f>
        <v>28</v>
      </c>
      <c r="E54177">
        <f t="shared" si="1693"/>
        <v>0</v>
      </c>
    </row>
    <row r="54178" spans="1:5" x14ac:dyDescent="0.2">
      <c r="A54178">
        <v>54177</v>
      </c>
      <c r="B54178">
        <f>SUMIF(mma_train!B:B,Groupby_orderid!A54178,mma_train!K:K)</f>
        <v>0</v>
      </c>
      <c r="C54178">
        <f t="shared" si="1692"/>
        <v>0</v>
      </c>
      <c r="D54178">
        <f>COUNTIF(mma_train!B:B,Groupby_orderid!A54178)</f>
        <v>10</v>
      </c>
      <c r="E54178">
        <f t="shared" si="1693"/>
        <v>0</v>
      </c>
    </row>
    <row r="54179" spans="1:5" x14ac:dyDescent="0.2">
      <c r="A54179">
        <v>54178</v>
      </c>
      <c r="B54179">
        <f>SUMIF(mma_train!B:B,Groupby_orderid!A54179,mma_train!K:K)</f>
        <v>0</v>
      </c>
      <c r="C54179">
        <f t="shared" si="1692"/>
        <v>0</v>
      </c>
      <c r="D54179">
        <f>COUNTIF(mma_train!B:B,Groupby_orderid!A54179)</f>
        <v>9</v>
      </c>
      <c r="E54179">
        <f t="shared" si="1693"/>
        <v>0</v>
      </c>
    </row>
    <row r="54180" spans="1:5" x14ac:dyDescent="0.2">
      <c r="A54180">
        <v>54179</v>
      </c>
      <c r="B54180">
        <f>SUMIF(mma_train!B:B,Groupby_orderid!A54180,mma_train!K:K)</f>
        <v>0</v>
      </c>
      <c r="C54180">
        <f t="shared" si="1692"/>
        <v>0</v>
      </c>
      <c r="D54180">
        <f>COUNTIF(mma_train!B:B,Groupby_orderid!A54180)</f>
        <v>5</v>
      </c>
      <c r="E54180">
        <f t="shared" si="1693"/>
        <v>0</v>
      </c>
    </row>
    <row r="54181" spans="1:5" x14ac:dyDescent="0.2">
      <c r="A54181">
        <v>54180</v>
      </c>
      <c r="B54181">
        <f>SUMIF(mma_train!B:B,Groupby_orderid!A54181,mma_train!K:K)</f>
        <v>0</v>
      </c>
      <c r="C54181">
        <f t="shared" si="1692"/>
        <v>0</v>
      </c>
      <c r="D54181">
        <f>COUNTIF(mma_train!B:B,Groupby_orderid!A54181)</f>
        <v>18</v>
      </c>
      <c r="E54181">
        <f t="shared" si="1693"/>
        <v>0</v>
      </c>
    </row>
    <row r="54182" spans="1:5" x14ac:dyDescent="0.2">
      <c r="A54182">
        <v>54181</v>
      </c>
      <c r="B54182">
        <f>SUMIF(mma_train!B:B,Groupby_orderid!A54182,mma_train!K:K)</f>
        <v>0</v>
      </c>
      <c r="C54182">
        <f t="shared" si="1692"/>
        <v>0</v>
      </c>
      <c r="D54182">
        <f>COUNTIF(mma_train!B:B,Groupby_orderid!A54182)</f>
        <v>1</v>
      </c>
      <c r="E54182">
        <f t="shared" si="1693"/>
        <v>0</v>
      </c>
    </row>
    <row r="54183" spans="1:5" x14ac:dyDescent="0.2">
      <c r="A54183">
        <v>54182</v>
      </c>
      <c r="B54183">
        <f>SUMIF(mma_train!B:B,Groupby_orderid!A54183,mma_train!K:K)</f>
        <v>0</v>
      </c>
      <c r="C54183">
        <f t="shared" si="1692"/>
        <v>0</v>
      </c>
      <c r="D54183">
        <f>COUNTIF(mma_train!B:B,Groupby_orderid!A54183)</f>
        <v>10</v>
      </c>
      <c r="E54183">
        <f t="shared" si="1693"/>
        <v>0</v>
      </c>
    </row>
    <row r="54184" spans="1:5" x14ac:dyDescent="0.2">
      <c r="A54184">
        <v>54183</v>
      </c>
      <c r="B54184">
        <f>SUMIF(mma_train!B:B,Groupby_orderid!A54184,mma_train!K:K)</f>
        <v>0</v>
      </c>
      <c r="C54184">
        <f t="shared" si="1692"/>
        <v>0</v>
      </c>
      <c r="D54184">
        <f>COUNTIF(mma_train!B:B,Groupby_orderid!A54184)</f>
        <v>18</v>
      </c>
      <c r="E54184">
        <f t="shared" si="1693"/>
        <v>0</v>
      </c>
    </row>
    <row r="54185" spans="1:5" x14ac:dyDescent="0.2">
      <c r="A54185">
        <v>54184</v>
      </c>
      <c r="B54185">
        <f>SUMIF(mma_train!B:B,Groupby_orderid!A54185,mma_train!K:K)</f>
        <v>0</v>
      </c>
      <c r="C54185">
        <f t="shared" si="1692"/>
        <v>0</v>
      </c>
      <c r="D54185">
        <f>COUNTIF(mma_train!B:B,Groupby_orderid!A54185)</f>
        <v>7</v>
      </c>
      <c r="E54185">
        <f t="shared" si="1693"/>
        <v>0</v>
      </c>
    </row>
    <row r="54186" spans="1:5" x14ac:dyDescent="0.2">
      <c r="A54186">
        <v>54185</v>
      </c>
      <c r="B54186">
        <f>SUMIF(mma_train!B:B,Groupby_orderid!A54186,mma_train!K:K)</f>
        <v>0</v>
      </c>
      <c r="C54186">
        <f t="shared" si="1692"/>
        <v>0</v>
      </c>
      <c r="D54186">
        <f>COUNTIF(mma_train!B:B,Groupby_orderid!A54186)</f>
        <v>10</v>
      </c>
      <c r="E54186">
        <f t="shared" si="1693"/>
        <v>0</v>
      </c>
    </row>
    <row r="54187" spans="1:5" x14ac:dyDescent="0.2">
      <c r="A54187">
        <v>54186</v>
      </c>
      <c r="B54187">
        <f>SUMIF(mma_train!B:B,Groupby_orderid!A54187,mma_train!K:K)</f>
        <v>0</v>
      </c>
      <c r="C54187">
        <f t="shared" si="1692"/>
        <v>0</v>
      </c>
      <c r="D54187">
        <f>COUNTIF(mma_train!B:B,Groupby_orderid!A54187)</f>
        <v>13</v>
      </c>
      <c r="E54187">
        <f t="shared" si="1693"/>
        <v>0</v>
      </c>
    </row>
    <row r="54188" spans="1:5" x14ac:dyDescent="0.2">
      <c r="A54188">
        <v>54187</v>
      </c>
      <c r="B54188">
        <f>SUMIF(mma_train!B:B,Groupby_orderid!A54188,mma_train!K:K)</f>
        <v>0</v>
      </c>
      <c r="C54188">
        <f t="shared" si="1692"/>
        <v>0</v>
      </c>
      <c r="D54188">
        <f>COUNTIF(mma_train!B:B,Groupby_orderid!A54188)</f>
        <v>13</v>
      </c>
      <c r="E54188">
        <f t="shared" si="1693"/>
        <v>0</v>
      </c>
    </row>
    <row r="54189" spans="1:5" x14ac:dyDescent="0.2">
      <c r="A54189">
        <v>54188</v>
      </c>
      <c r="B54189">
        <f>SUMIF(mma_train!B:B,Groupby_orderid!A54189,mma_train!K:K)</f>
        <v>0</v>
      </c>
      <c r="C54189">
        <f t="shared" si="1692"/>
        <v>0</v>
      </c>
      <c r="D54189">
        <f>COUNTIF(mma_train!B:B,Groupby_orderid!A54189)</f>
        <v>0</v>
      </c>
      <c r="E54189" t="e">
        <f t="shared" si="1693"/>
        <v>#DIV/0!</v>
      </c>
    </row>
    <row r="54190" spans="1:5" x14ac:dyDescent="0.2">
      <c r="A54190">
        <v>54189</v>
      </c>
      <c r="B54190">
        <f>SUMIF(mma_train!B:B,Groupby_orderid!A54190,mma_train!K:K)</f>
        <v>0</v>
      </c>
      <c r="C54190">
        <f t="shared" si="1692"/>
        <v>0</v>
      </c>
      <c r="D54190">
        <f>COUNTIF(mma_train!B:B,Groupby_orderid!A54190)</f>
        <v>22</v>
      </c>
      <c r="E54190">
        <f t="shared" si="1693"/>
        <v>0</v>
      </c>
    </row>
    <row r="54191" spans="1:5" x14ac:dyDescent="0.2">
      <c r="A54191">
        <v>54190</v>
      </c>
      <c r="B54191">
        <f>SUMIF(mma_train!B:B,Groupby_orderid!A54191,mma_train!K:K)</f>
        <v>0</v>
      </c>
      <c r="C54191">
        <f t="shared" si="1692"/>
        <v>0</v>
      </c>
      <c r="D54191">
        <f>COUNTIF(mma_train!B:B,Groupby_orderid!A54191)</f>
        <v>4</v>
      </c>
      <c r="E54191">
        <f t="shared" si="1693"/>
        <v>0</v>
      </c>
    </row>
    <row r="54192" spans="1:5" x14ac:dyDescent="0.2">
      <c r="A54192">
        <v>54191</v>
      </c>
      <c r="B54192">
        <f>SUMIF(mma_train!B:B,Groupby_orderid!A54192,mma_train!K:K)</f>
        <v>0</v>
      </c>
      <c r="C54192">
        <f t="shared" si="1692"/>
        <v>0</v>
      </c>
      <c r="D54192">
        <f>COUNTIF(mma_train!B:B,Groupby_orderid!A54192)</f>
        <v>20</v>
      </c>
      <c r="E54192">
        <f t="shared" si="1693"/>
        <v>0</v>
      </c>
    </row>
    <row r="54193" spans="1:5" x14ac:dyDescent="0.2">
      <c r="A54193">
        <v>54192</v>
      </c>
      <c r="B54193">
        <f>SUMIF(mma_train!B:B,Groupby_orderid!A54193,mma_train!K:K)</f>
        <v>0</v>
      </c>
      <c r="C54193">
        <f t="shared" si="1692"/>
        <v>0</v>
      </c>
      <c r="D54193">
        <f>COUNTIF(mma_train!B:B,Groupby_orderid!A54193)</f>
        <v>19</v>
      </c>
      <c r="E54193">
        <f t="shared" si="1693"/>
        <v>0</v>
      </c>
    </row>
    <row r="54194" spans="1:5" x14ac:dyDescent="0.2">
      <c r="A54194">
        <v>54193</v>
      </c>
      <c r="B54194">
        <f>SUMIF(mma_train!B:B,Groupby_orderid!A54194,mma_train!K:K)</f>
        <v>0</v>
      </c>
      <c r="C54194">
        <f t="shared" si="1692"/>
        <v>0</v>
      </c>
      <c r="D54194">
        <f>COUNTIF(mma_train!B:B,Groupby_orderid!A54194)</f>
        <v>10</v>
      </c>
      <c r="E54194">
        <f t="shared" si="1693"/>
        <v>0</v>
      </c>
    </row>
    <row r="54195" spans="1:5" x14ac:dyDescent="0.2">
      <c r="A54195">
        <v>54194</v>
      </c>
      <c r="B54195">
        <f>SUMIF(mma_train!B:B,Groupby_orderid!A54195,mma_train!K:K)</f>
        <v>0</v>
      </c>
      <c r="C54195">
        <f t="shared" si="1692"/>
        <v>0</v>
      </c>
      <c r="D54195">
        <f>COUNTIF(mma_train!B:B,Groupby_orderid!A54195)</f>
        <v>10</v>
      </c>
      <c r="E54195">
        <f t="shared" si="1693"/>
        <v>0</v>
      </c>
    </row>
    <row r="54196" spans="1:5" x14ac:dyDescent="0.2">
      <c r="A54196">
        <v>54195</v>
      </c>
      <c r="B54196">
        <f>SUMIF(mma_train!B:B,Groupby_orderid!A54196,mma_train!K:K)</f>
        <v>0</v>
      </c>
      <c r="C54196">
        <f t="shared" si="1692"/>
        <v>0</v>
      </c>
      <c r="D54196">
        <f>COUNTIF(mma_train!B:B,Groupby_orderid!A54196)</f>
        <v>4</v>
      </c>
      <c r="E54196">
        <f t="shared" si="1693"/>
        <v>0</v>
      </c>
    </row>
    <row r="54197" spans="1:5" x14ac:dyDescent="0.2">
      <c r="A54197">
        <v>54196</v>
      </c>
      <c r="B54197">
        <f>SUMIF(mma_train!B:B,Groupby_orderid!A54197,mma_train!K:K)</f>
        <v>0</v>
      </c>
      <c r="C54197">
        <f t="shared" si="1692"/>
        <v>0</v>
      </c>
      <c r="D54197">
        <f>COUNTIF(mma_train!B:B,Groupby_orderid!A54197)</f>
        <v>4</v>
      </c>
      <c r="E54197">
        <f t="shared" si="1693"/>
        <v>0</v>
      </c>
    </row>
    <row r="54198" spans="1:5" x14ac:dyDescent="0.2">
      <c r="A54198">
        <v>54197</v>
      </c>
      <c r="B54198">
        <f>SUMIF(mma_train!B:B,Groupby_orderid!A54198,mma_train!K:K)</f>
        <v>0</v>
      </c>
      <c r="C54198">
        <f t="shared" si="1692"/>
        <v>0</v>
      </c>
      <c r="D54198">
        <f>COUNTIF(mma_train!B:B,Groupby_orderid!A54198)</f>
        <v>9</v>
      </c>
      <c r="E54198">
        <f t="shared" si="1693"/>
        <v>0</v>
      </c>
    </row>
    <row r="54199" spans="1:5" x14ac:dyDescent="0.2">
      <c r="A54199">
        <v>54198</v>
      </c>
      <c r="B54199">
        <f>SUMIF(mma_train!B:B,Groupby_orderid!A54199,mma_train!K:K)</f>
        <v>0</v>
      </c>
      <c r="C54199">
        <f t="shared" si="1692"/>
        <v>0</v>
      </c>
      <c r="D54199">
        <f>COUNTIF(mma_train!B:B,Groupby_orderid!A54199)</f>
        <v>10</v>
      </c>
      <c r="E54199">
        <f t="shared" si="1693"/>
        <v>0</v>
      </c>
    </row>
    <row r="54200" spans="1:5" x14ac:dyDescent="0.2">
      <c r="A54200">
        <v>54199</v>
      </c>
      <c r="B54200">
        <f>SUMIF(mma_train!B:B,Groupby_orderid!A54200,mma_train!K:K)</f>
        <v>0</v>
      </c>
      <c r="C54200">
        <f t="shared" si="1692"/>
        <v>0</v>
      </c>
      <c r="D54200">
        <f>COUNTIF(mma_train!B:B,Groupby_orderid!A54200)</f>
        <v>4</v>
      </c>
      <c r="E54200">
        <f t="shared" si="1693"/>
        <v>0</v>
      </c>
    </row>
    <row r="54201" spans="1:5" x14ac:dyDescent="0.2">
      <c r="A54201">
        <v>54200</v>
      </c>
      <c r="B54201">
        <f>SUMIF(mma_train!B:B,Groupby_orderid!A54201,mma_train!K:K)</f>
        <v>0</v>
      </c>
      <c r="C54201">
        <f t="shared" si="1692"/>
        <v>0</v>
      </c>
      <c r="D54201">
        <f>COUNTIF(mma_train!B:B,Groupby_orderid!A54201)</f>
        <v>16</v>
      </c>
      <c r="E54201">
        <f t="shared" si="1693"/>
        <v>0</v>
      </c>
    </row>
    <row r="54202" spans="1:5" x14ac:dyDescent="0.2">
      <c r="A54202">
        <v>54201</v>
      </c>
      <c r="B54202">
        <f>SUMIF(mma_train!B:B,Groupby_orderid!A54202,mma_train!K:K)</f>
        <v>0</v>
      </c>
      <c r="C54202">
        <f t="shared" si="1692"/>
        <v>0</v>
      </c>
      <c r="D54202">
        <f>COUNTIF(mma_train!B:B,Groupby_orderid!A54202)</f>
        <v>31</v>
      </c>
      <c r="E54202">
        <f t="shared" si="1693"/>
        <v>0</v>
      </c>
    </row>
    <row r="54203" spans="1:5" x14ac:dyDescent="0.2">
      <c r="A54203">
        <v>54202</v>
      </c>
      <c r="B54203">
        <f>SUMIF(mma_train!B:B,Groupby_orderid!A54203,mma_train!K:K)</f>
        <v>0</v>
      </c>
      <c r="C54203">
        <f t="shared" si="1692"/>
        <v>0</v>
      </c>
      <c r="D54203">
        <f>COUNTIF(mma_train!B:B,Groupby_orderid!A54203)</f>
        <v>7</v>
      </c>
      <c r="E54203">
        <f t="shared" si="1693"/>
        <v>0</v>
      </c>
    </row>
    <row r="54204" spans="1:5" x14ac:dyDescent="0.2">
      <c r="A54204">
        <v>54203</v>
      </c>
      <c r="B54204">
        <f>SUMIF(mma_train!B:B,Groupby_orderid!A54204,mma_train!K:K)</f>
        <v>0</v>
      </c>
      <c r="C54204">
        <f t="shared" si="1692"/>
        <v>0</v>
      </c>
      <c r="D54204">
        <f>COUNTIF(mma_train!B:B,Groupby_orderid!A54204)</f>
        <v>10</v>
      </c>
      <c r="E54204">
        <f t="shared" si="1693"/>
        <v>0</v>
      </c>
    </row>
    <row r="54205" spans="1:5" x14ac:dyDescent="0.2">
      <c r="A54205">
        <v>54204</v>
      </c>
      <c r="B54205">
        <f>SUMIF(mma_train!B:B,Groupby_orderid!A54205,mma_train!K:K)</f>
        <v>0</v>
      </c>
      <c r="C54205">
        <f t="shared" si="1692"/>
        <v>0</v>
      </c>
      <c r="D54205">
        <f>COUNTIF(mma_train!B:B,Groupby_orderid!A54205)</f>
        <v>8</v>
      </c>
      <c r="E54205">
        <f t="shared" si="1693"/>
        <v>0</v>
      </c>
    </row>
    <row r="54206" spans="1:5" x14ac:dyDescent="0.2">
      <c r="A54206">
        <v>54205</v>
      </c>
      <c r="B54206">
        <f>SUMIF(mma_train!B:B,Groupby_orderid!A54206,mma_train!K:K)</f>
        <v>0</v>
      </c>
      <c r="C54206">
        <f t="shared" si="1692"/>
        <v>0</v>
      </c>
      <c r="D54206">
        <f>COUNTIF(mma_train!B:B,Groupby_orderid!A54206)</f>
        <v>5</v>
      </c>
      <c r="E54206">
        <f t="shared" si="1693"/>
        <v>0</v>
      </c>
    </row>
    <row r="54207" spans="1:5" x14ac:dyDescent="0.2">
      <c r="A54207">
        <v>54206</v>
      </c>
      <c r="B54207">
        <f>SUMIF(mma_train!B:B,Groupby_orderid!A54207,mma_train!K:K)</f>
        <v>0</v>
      </c>
      <c r="C54207">
        <f t="shared" si="1692"/>
        <v>0</v>
      </c>
      <c r="D54207">
        <f>COUNTIF(mma_train!B:B,Groupby_orderid!A54207)</f>
        <v>1</v>
      </c>
      <c r="E54207">
        <f t="shared" si="1693"/>
        <v>0</v>
      </c>
    </row>
    <row r="54208" spans="1:5" x14ac:dyDescent="0.2">
      <c r="A54208">
        <v>54207</v>
      </c>
      <c r="B54208">
        <f>SUMIF(mma_train!B:B,Groupby_orderid!A54208,mma_train!K:K)</f>
        <v>0</v>
      </c>
      <c r="C54208">
        <f t="shared" si="1692"/>
        <v>0</v>
      </c>
      <c r="D54208">
        <f>COUNTIF(mma_train!B:B,Groupby_orderid!A54208)</f>
        <v>13</v>
      </c>
      <c r="E54208">
        <f t="shared" si="1693"/>
        <v>0</v>
      </c>
    </row>
    <row r="54209" spans="1:5" x14ac:dyDescent="0.2">
      <c r="A54209">
        <v>54208</v>
      </c>
      <c r="B54209">
        <f>SUMIF(mma_train!B:B,Groupby_orderid!A54209,mma_train!K:K)</f>
        <v>0</v>
      </c>
      <c r="C54209">
        <f t="shared" si="1692"/>
        <v>0</v>
      </c>
      <c r="D54209">
        <f>COUNTIF(mma_train!B:B,Groupby_orderid!A54209)</f>
        <v>1</v>
      </c>
      <c r="E54209">
        <f t="shared" si="1693"/>
        <v>0</v>
      </c>
    </row>
    <row r="54210" spans="1:5" x14ac:dyDescent="0.2">
      <c r="A54210">
        <v>54209</v>
      </c>
      <c r="B54210">
        <f>SUMIF(mma_train!B:B,Groupby_orderid!A54210,mma_train!K:K)</f>
        <v>0</v>
      </c>
      <c r="C54210">
        <f t="shared" si="1692"/>
        <v>0</v>
      </c>
      <c r="D54210">
        <f>COUNTIF(mma_train!B:B,Groupby_orderid!A54210)</f>
        <v>20</v>
      </c>
      <c r="E54210">
        <f t="shared" si="1693"/>
        <v>0</v>
      </c>
    </row>
    <row r="54211" spans="1:5" x14ac:dyDescent="0.2">
      <c r="A54211">
        <v>54210</v>
      </c>
      <c r="B54211">
        <f>SUMIF(mma_train!B:B,Groupby_orderid!A54211,mma_train!K:K)</f>
        <v>0</v>
      </c>
      <c r="C54211">
        <f t="shared" ref="C54211:C54274" si="1694">IF(B54211&gt;0,1,0)</f>
        <v>0</v>
      </c>
      <c r="D54211">
        <f>COUNTIF(mma_train!B:B,Groupby_orderid!A54211)</f>
        <v>4</v>
      </c>
      <c r="E54211">
        <f t="shared" ref="E54211:E54274" si="1695">B54211/D54211</f>
        <v>0</v>
      </c>
    </row>
    <row r="54212" spans="1:5" x14ac:dyDescent="0.2">
      <c r="A54212">
        <v>54211</v>
      </c>
      <c r="B54212">
        <f>SUMIF(mma_train!B:B,Groupby_orderid!A54212,mma_train!K:K)</f>
        <v>0</v>
      </c>
      <c r="C54212">
        <f t="shared" si="1694"/>
        <v>0</v>
      </c>
      <c r="D54212">
        <f>COUNTIF(mma_train!B:B,Groupby_orderid!A54212)</f>
        <v>6</v>
      </c>
      <c r="E54212">
        <f t="shared" si="1695"/>
        <v>0</v>
      </c>
    </row>
    <row r="54213" spans="1:5" x14ac:dyDescent="0.2">
      <c r="A54213">
        <v>54212</v>
      </c>
      <c r="B54213">
        <f>SUMIF(mma_train!B:B,Groupby_orderid!A54213,mma_train!K:K)</f>
        <v>0</v>
      </c>
      <c r="C54213">
        <f t="shared" si="1694"/>
        <v>0</v>
      </c>
      <c r="D54213">
        <f>COUNTIF(mma_train!B:B,Groupby_orderid!A54213)</f>
        <v>3</v>
      </c>
      <c r="E54213">
        <f t="shared" si="1695"/>
        <v>0</v>
      </c>
    </row>
    <row r="54214" spans="1:5" x14ac:dyDescent="0.2">
      <c r="A54214">
        <v>54213</v>
      </c>
      <c r="B54214">
        <f>SUMIF(mma_train!B:B,Groupby_orderid!A54214,mma_train!K:K)</f>
        <v>0</v>
      </c>
      <c r="C54214">
        <f t="shared" si="1694"/>
        <v>0</v>
      </c>
      <c r="D54214">
        <f>COUNTIF(mma_train!B:B,Groupby_orderid!A54214)</f>
        <v>10</v>
      </c>
      <c r="E54214">
        <f t="shared" si="1695"/>
        <v>0</v>
      </c>
    </row>
    <row r="54215" spans="1:5" x14ac:dyDescent="0.2">
      <c r="A54215">
        <v>54214</v>
      </c>
      <c r="B54215">
        <f>SUMIF(mma_train!B:B,Groupby_orderid!A54215,mma_train!K:K)</f>
        <v>0</v>
      </c>
      <c r="C54215">
        <f t="shared" si="1694"/>
        <v>0</v>
      </c>
      <c r="D54215">
        <f>COUNTIF(mma_train!B:B,Groupby_orderid!A54215)</f>
        <v>4</v>
      </c>
      <c r="E54215">
        <f t="shared" si="1695"/>
        <v>0</v>
      </c>
    </row>
    <row r="54216" spans="1:5" x14ac:dyDescent="0.2">
      <c r="A54216">
        <v>54215</v>
      </c>
      <c r="B54216">
        <f>SUMIF(mma_train!B:B,Groupby_orderid!A54216,mma_train!K:K)</f>
        <v>0</v>
      </c>
      <c r="C54216">
        <f t="shared" si="1694"/>
        <v>0</v>
      </c>
      <c r="D54216">
        <f>COUNTIF(mma_train!B:B,Groupby_orderid!A54216)</f>
        <v>4</v>
      </c>
      <c r="E54216">
        <f t="shared" si="1695"/>
        <v>0</v>
      </c>
    </row>
    <row r="54217" spans="1:5" x14ac:dyDescent="0.2">
      <c r="A54217">
        <v>54216</v>
      </c>
      <c r="B54217">
        <f>SUMIF(mma_train!B:B,Groupby_orderid!A54217,mma_train!K:K)</f>
        <v>0</v>
      </c>
      <c r="C54217">
        <f t="shared" si="1694"/>
        <v>0</v>
      </c>
      <c r="D54217">
        <f>COUNTIF(mma_train!B:B,Groupby_orderid!A54217)</f>
        <v>6</v>
      </c>
      <c r="E54217">
        <f t="shared" si="1695"/>
        <v>0</v>
      </c>
    </row>
    <row r="54218" spans="1:5" x14ac:dyDescent="0.2">
      <c r="A54218">
        <v>54217</v>
      </c>
      <c r="B54218">
        <f>SUMIF(mma_train!B:B,Groupby_orderid!A54218,mma_train!K:K)</f>
        <v>0</v>
      </c>
      <c r="C54218">
        <f t="shared" si="1694"/>
        <v>0</v>
      </c>
      <c r="D54218">
        <f>COUNTIF(mma_train!B:B,Groupby_orderid!A54218)</f>
        <v>6</v>
      </c>
      <c r="E54218">
        <f t="shared" si="1695"/>
        <v>0</v>
      </c>
    </row>
    <row r="54219" spans="1:5" x14ac:dyDescent="0.2">
      <c r="A54219">
        <v>54218</v>
      </c>
      <c r="B54219">
        <f>SUMIF(mma_train!B:B,Groupby_orderid!A54219,mma_train!K:K)</f>
        <v>0</v>
      </c>
      <c r="C54219">
        <f t="shared" si="1694"/>
        <v>0</v>
      </c>
      <c r="D54219">
        <f>COUNTIF(mma_train!B:B,Groupby_orderid!A54219)</f>
        <v>12</v>
      </c>
      <c r="E54219">
        <f t="shared" si="1695"/>
        <v>0</v>
      </c>
    </row>
    <row r="54220" spans="1:5" x14ac:dyDescent="0.2">
      <c r="A54220">
        <v>54219</v>
      </c>
      <c r="B54220">
        <f>SUMIF(mma_train!B:B,Groupby_orderid!A54220,mma_train!K:K)</f>
        <v>0</v>
      </c>
      <c r="C54220">
        <f t="shared" si="1694"/>
        <v>0</v>
      </c>
      <c r="D54220">
        <f>COUNTIF(mma_train!B:B,Groupby_orderid!A54220)</f>
        <v>7</v>
      </c>
      <c r="E54220">
        <f t="shared" si="1695"/>
        <v>0</v>
      </c>
    </row>
    <row r="54221" spans="1:5" x14ac:dyDescent="0.2">
      <c r="A54221">
        <v>54220</v>
      </c>
      <c r="B54221">
        <f>SUMIF(mma_train!B:B,Groupby_orderid!A54221,mma_train!K:K)</f>
        <v>0</v>
      </c>
      <c r="C54221">
        <f t="shared" si="1694"/>
        <v>0</v>
      </c>
      <c r="D54221">
        <f>COUNTIF(mma_train!B:B,Groupby_orderid!A54221)</f>
        <v>14</v>
      </c>
      <c r="E54221">
        <f t="shared" si="1695"/>
        <v>0</v>
      </c>
    </row>
    <row r="54222" spans="1:5" x14ac:dyDescent="0.2">
      <c r="A54222">
        <v>54221</v>
      </c>
      <c r="B54222">
        <f>SUMIF(mma_train!B:B,Groupby_orderid!A54222,mma_train!K:K)</f>
        <v>0</v>
      </c>
      <c r="C54222">
        <f t="shared" si="1694"/>
        <v>0</v>
      </c>
      <c r="D54222">
        <f>COUNTIF(mma_train!B:B,Groupby_orderid!A54222)</f>
        <v>4</v>
      </c>
      <c r="E54222">
        <f t="shared" si="1695"/>
        <v>0</v>
      </c>
    </row>
    <row r="54223" spans="1:5" x14ac:dyDescent="0.2">
      <c r="A54223">
        <v>54222</v>
      </c>
      <c r="B54223">
        <f>SUMIF(mma_train!B:B,Groupby_orderid!A54223,mma_train!K:K)</f>
        <v>0</v>
      </c>
      <c r="C54223">
        <f t="shared" si="1694"/>
        <v>0</v>
      </c>
      <c r="D54223">
        <f>COUNTIF(mma_train!B:B,Groupby_orderid!A54223)</f>
        <v>2</v>
      </c>
      <c r="E54223">
        <f t="shared" si="1695"/>
        <v>0</v>
      </c>
    </row>
    <row r="54224" spans="1:5" x14ac:dyDescent="0.2">
      <c r="A54224">
        <v>54223</v>
      </c>
      <c r="B54224">
        <f>SUMIF(mma_train!B:B,Groupby_orderid!A54224,mma_train!K:K)</f>
        <v>0</v>
      </c>
      <c r="C54224">
        <f t="shared" si="1694"/>
        <v>0</v>
      </c>
      <c r="D54224">
        <f>COUNTIF(mma_train!B:B,Groupby_orderid!A54224)</f>
        <v>8</v>
      </c>
      <c r="E54224">
        <f t="shared" si="1695"/>
        <v>0</v>
      </c>
    </row>
    <row r="54225" spans="1:5" x14ac:dyDescent="0.2">
      <c r="A54225">
        <v>54224</v>
      </c>
      <c r="B54225">
        <f>SUMIF(mma_train!B:B,Groupby_orderid!A54225,mma_train!K:K)</f>
        <v>0</v>
      </c>
      <c r="C54225">
        <f t="shared" si="1694"/>
        <v>0</v>
      </c>
      <c r="D54225">
        <f>COUNTIF(mma_train!B:B,Groupby_orderid!A54225)</f>
        <v>6</v>
      </c>
      <c r="E54225">
        <f t="shared" si="1695"/>
        <v>0</v>
      </c>
    </row>
    <row r="54226" spans="1:5" x14ac:dyDescent="0.2">
      <c r="A54226">
        <v>54225</v>
      </c>
      <c r="B54226">
        <f>SUMIF(mma_train!B:B,Groupby_orderid!A54226,mma_train!K:K)</f>
        <v>0</v>
      </c>
      <c r="C54226">
        <f t="shared" si="1694"/>
        <v>0</v>
      </c>
      <c r="D54226">
        <f>COUNTIF(mma_train!B:B,Groupby_orderid!A54226)</f>
        <v>7</v>
      </c>
      <c r="E54226">
        <f t="shared" si="1695"/>
        <v>0</v>
      </c>
    </row>
    <row r="54227" spans="1:5" x14ac:dyDescent="0.2">
      <c r="A54227">
        <v>54226</v>
      </c>
      <c r="B54227">
        <f>SUMIF(mma_train!B:B,Groupby_orderid!A54227,mma_train!K:K)</f>
        <v>0</v>
      </c>
      <c r="C54227">
        <f t="shared" si="1694"/>
        <v>0</v>
      </c>
      <c r="D54227">
        <f>COUNTIF(mma_train!B:B,Groupby_orderid!A54227)</f>
        <v>14</v>
      </c>
      <c r="E54227">
        <f t="shared" si="1695"/>
        <v>0</v>
      </c>
    </row>
    <row r="54228" spans="1:5" x14ac:dyDescent="0.2">
      <c r="A54228">
        <v>54227</v>
      </c>
      <c r="B54228">
        <f>SUMIF(mma_train!B:B,Groupby_orderid!A54228,mma_train!K:K)</f>
        <v>0</v>
      </c>
      <c r="C54228">
        <f t="shared" si="1694"/>
        <v>0</v>
      </c>
      <c r="D54228">
        <f>COUNTIF(mma_train!B:B,Groupby_orderid!A54228)</f>
        <v>6</v>
      </c>
      <c r="E54228">
        <f t="shared" si="1695"/>
        <v>0</v>
      </c>
    </row>
    <row r="54229" spans="1:5" x14ac:dyDescent="0.2">
      <c r="A54229">
        <v>54228</v>
      </c>
      <c r="B54229">
        <f>SUMIF(mma_train!B:B,Groupby_orderid!A54229,mma_train!K:K)</f>
        <v>0</v>
      </c>
      <c r="C54229">
        <f t="shared" si="1694"/>
        <v>0</v>
      </c>
      <c r="D54229">
        <f>COUNTIF(mma_train!B:B,Groupby_orderid!A54229)</f>
        <v>14</v>
      </c>
      <c r="E54229">
        <f t="shared" si="1695"/>
        <v>0</v>
      </c>
    </row>
    <row r="54230" spans="1:5" x14ac:dyDescent="0.2">
      <c r="A54230">
        <v>54229</v>
      </c>
      <c r="B54230">
        <f>SUMIF(mma_train!B:B,Groupby_orderid!A54230,mma_train!K:K)</f>
        <v>0</v>
      </c>
      <c r="C54230">
        <f t="shared" si="1694"/>
        <v>0</v>
      </c>
      <c r="D54230">
        <f>COUNTIF(mma_train!B:B,Groupby_orderid!A54230)</f>
        <v>7</v>
      </c>
      <c r="E54230">
        <f t="shared" si="1695"/>
        <v>0</v>
      </c>
    </row>
    <row r="54231" spans="1:5" x14ac:dyDescent="0.2">
      <c r="A54231">
        <v>54230</v>
      </c>
      <c r="B54231">
        <f>SUMIF(mma_train!B:B,Groupby_orderid!A54231,mma_train!K:K)</f>
        <v>0</v>
      </c>
      <c r="C54231">
        <f t="shared" si="1694"/>
        <v>0</v>
      </c>
      <c r="D54231">
        <f>COUNTIF(mma_train!B:B,Groupby_orderid!A54231)</f>
        <v>5</v>
      </c>
      <c r="E54231">
        <f t="shared" si="1695"/>
        <v>0</v>
      </c>
    </row>
    <row r="54232" spans="1:5" x14ac:dyDescent="0.2">
      <c r="A54232">
        <v>54231</v>
      </c>
      <c r="B54232">
        <f>SUMIF(mma_train!B:B,Groupby_orderid!A54232,mma_train!K:K)</f>
        <v>0</v>
      </c>
      <c r="C54232">
        <f t="shared" si="1694"/>
        <v>0</v>
      </c>
      <c r="D54232">
        <f>COUNTIF(mma_train!B:B,Groupby_orderid!A54232)</f>
        <v>14</v>
      </c>
      <c r="E54232">
        <f t="shared" si="1695"/>
        <v>0</v>
      </c>
    </row>
    <row r="54233" spans="1:5" x14ac:dyDescent="0.2">
      <c r="A54233">
        <v>54232</v>
      </c>
      <c r="B54233">
        <f>SUMIF(mma_train!B:B,Groupby_orderid!A54233,mma_train!K:K)</f>
        <v>0</v>
      </c>
      <c r="C54233">
        <f t="shared" si="1694"/>
        <v>0</v>
      </c>
      <c r="D54233">
        <f>COUNTIF(mma_train!B:B,Groupby_orderid!A54233)</f>
        <v>9</v>
      </c>
      <c r="E54233">
        <f t="shared" si="1695"/>
        <v>0</v>
      </c>
    </row>
    <row r="54234" spans="1:5" x14ac:dyDescent="0.2">
      <c r="A54234">
        <v>54233</v>
      </c>
      <c r="B54234">
        <f>SUMIF(mma_train!B:B,Groupby_orderid!A54234,mma_train!K:K)</f>
        <v>0</v>
      </c>
      <c r="C54234">
        <f t="shared" si="1694"/>
        <v>0</v>
      </c>
      <c r="D54234">
        <f>COUNTIF(mma_train!B:B,Groupby_orderid!A54234)</f>
        <v>2</v>
      </c>
      <c r="E54234">
        <f t="shared" si="1695"/>
        <v>0</v>
      </c>
    </row>
    <row r="54235" spans="1:5" x14ac:dyDescent="0.2">
      <c r="A54235">
        <v>54234</v>
      </c>
      <c r="B54235">
        <f>SUMIF(mma_train!B:B,Groupby_orderid!A54235,mma_train!K:K)</f>
        <v>0</v>
      </c>
      <c r="C54235">
        <f t="shared" si="1694"/>
        <v>0</v>
      </c>
      <c r="D54235">
        <f>COUNTIF(mma_train!B:B,Groupby_orderid!A54235)</f>
        <v>9</v>
      </c>
      <c r="E54235">
        <f t="shared" si="1695"/>
        <v>0</v>
      </c>
    </row>
    <row r="54236" spans="1:5" x14ac:dyDescent="0.2">
      <c r="A54236">
        <v>54235</v>
      </c>
      <c r="B54236">
        <f>SUMIF(mma_train!B:B,Groupby_orderid!A54236,mma_train!K:K)</f>
        <v>0</v>
      </c>
      <c r="C54236">
        <f t="shared" si="1694"/>
        <v>0</v>
      </c>
      <c r="D54236">
        <f>COUNTIF(mma_train!B:B,Groupby_orderid!A54236)</f>
        <v>10</v>
      </c>
      <c r="E54236">
        <f t="shared" si="1695"/>
        <v>0</v>
      </c>
    </row>
    <row r="54237" spans="1:5" x14ac:dyDescent="0.2">
      <c r="A54237">
        <v>54236</v>
      </c>
      <c r="B54237">
        <f>SUMIF(mma_train!B:B,Groupby_orderid!A54237,mma_train!K:K)</f>
        <v>0</v>
      </c>
      <c r="C54237">
        <f t="shared" si="1694"/>
        <v>0</v>
      </c>
      <c r="D54237">
        <f>COUNTIF(mma_train!B:B,Groupby_orderid!A54237)</f>
        <v>12</v>
      </c>
      <c r="E54237">
        <f t="shared" si="1695"/>
        <v>0</v>
      </c>
    </row>
    <row r="54238" spans="1:5" x14ac:dyDescent="0.2">
      <c r="A54238">
        <v>54237</v>
      </c>
      <c r="B54238">
        <f>SUMIF(mma_train!B:B,Groupby_orderid!A54238,mma_train!K:K)</f>
        <v>0</v>
      </c>
      <c r="C54238">
        <f t="shared" si="1694"/>
        <v>0</v>
      </c>
      <c r="D54238">
        <f>COUNTIF(mma_train!B:B,Groupby_orderid!A54238)</f>
        <v>20</v>
      </c>
      <c r="E54238">
        <f t="shared" si="1695"/>
        <v>0</v>
      </c>
    </row>
    <row r="54239" spans="1:5" x14ac:dyDescent="0.2">
      <c r="A54239">
        <v>54238</v>
      </c>
      <c r="B54239">
        <f>SUMIF(mma_train!B:B,Groupby_orderid!A54239,mma_train!K:K)</f>
        <v>0</v>
      </c>
      <c r="C54239">
        <f t="shared" si="1694"/>
        <v>0</v>
      </c>
      <c r="D54239">
        <f>COUNTIF(mma_train!B:B,Groupby_orderid!A54239)</f>
        <v>10</v>
      </c>
      <c r="E54239">
        <f t="shared" si="1695"/>
        <v>0</v>
      </c>
    </row>
    <row r="54240" spans="1:5" x14ac:dyDescent="0.2">
      <c r="A54240">
        <v>54239</v>
      </c>
      <c r="B54240">
        <f>SUMIF(mma_train!B:B,Groupby_orderid!A54240,mma_train!K:K)</f>
        <v>0</v>
      </c>
      <c r="C54240">
        <f t="shared" si="1694"/>
        <v>0</v>
      </c>
      <c r="D54240">
        <f>COUNTIF(mma_train!B:B,Groupby_orderid!A54240)</f>
        <v>25</v>
      </c>
      <c r="E54240">
        <f t="shared" si="1695"/>
        <v>0</v>
      </c>
    </row>
    <row r="54241" spans="1:5" x14ac:dyDescent="0.2">
      <c r="A54241">
        <v>54240</v>
      </c>
      <c r="B54241">
        <f>SUMIF(mma_train!B:B,Groupby_orderid!A54241,mma_train!K:K)</f>
        <v>0</v>
      </c>
      <c r="C54241">
        <f t="shared" si="1694"/>
        <v>0</v>
      </c>
      <c r="D54241">
        <f>COUNTIF(mma_train!B:B,Groupby_orderid!A54241)</f>
        <v>4</v>
      </c>
      <c r="E54241">
        <f t="shared" si="1695"/>
        <v>0</v>
      </c>
    </row>
    <row r="54242" spans="1:5" x14ac:dyDescent="0.2">
      <c r="A54242">
        <v>54241</v>
      </c>
      <c r="B54242">
        <f>SUMIF(mma_train!B:B,Groupby_orderid!A54242,mma_train!K:K)</f>
        <v>0</v>
      </c>
      <c r="C54242">
        <f t="shared" si="1694"/>
        <v>0</v>
      </c>
      <c r="D54242">
        <f>COUNTIF(mma_train!B:B,Groupby_orderid!A54242)</f>
        <v>7</v>
      </c>
      <c r="E54242">
        <f t="shared" si="1695"/>
        <v>0</v>
      </c>
    </row>
    <row r="54243" spans="1:5" x14ac:dyDescent="0.2">
      <c r="A54243">
        <v>54242</v>
      </c>
      <c r="B54243">
        <f>SUMIF(mma_train!B:B,Groupby_orderid!A54243,mma_train!K:K)</f>
        <v>0</v>
      </c>
      <c r="C54243">
        <f t="shared" si="1694"/>
        <v>0</v>
      </c>
      <c r="D54243">
        <f>COUNTIF(mma_train!B:B,Groupby_orderid!A54243)</f>
        <v>7</v>
      </c>
      <c r="E54243">
        <f t="shared" si="1695"/>
        <v>0</v>
      </c>
    </row>
    <row r="54244" spans="1:5" x14ac:dyDescent="0.2">
      <c r="A54244">
        <v>54243</v>
      </c>
      <c r="B54244">
        <f>SUMIF(mma_train!B:B,Groupby_orderid!A54244,mma_train!K:K)</f>
        <v>0</v>
      </c>
      <c r="C54244">
        <f t="shared" si="1694"/>
        <v>0</v>
      </c>
      <c r="D54244">
        <f>COUNTIF(mma_train!B:B,Groupby_orderid!A54244)</f>
        <v>0</v>
      </c>
      <c r="E54244" t="e">
        <f t="shared" si="1695"/>
        <v>#DIV/0!</v>
      </c>
    </row>
    <row r="54245" spans="1:5" x14ac:dyDescent="0.2">
      <c r="A54245">
        <v>54244</v>
      </c>
      <c r="B54245">
        <f>SUMIF(mma_train!B:B,Groupby_orderid!A54245,mma_train!K:K)</f>
        <v>0</v>
      </c>
      <c r="C54245">
        <f t="shared" si="1694"/>
        <v>0</v>
      </c>
      <c r="D54245">
        <f>COUNTIF(mma_train!B:B,Groupby_orderid!A54245)</f>
        <v>18</v>
      </c>
      <c r="E54245">
        <f t="shared" si="1695"/>
        <v>0</v>
      </c>
    </row>
    <row r="54246" spans="1:5" x14ac:dyDescent="0.2">
      <c r="A54246">
        <v>54245</v>
      </c>
      <c r="B54246">
        <f>SUMIF(mma_train!B:B,Groupby_orderid!A54246,mma_train!K:K)</f>
        <v>0</v>
      </c>
      <c r="C54246">
        <f t="shared" si="1694"/>
        <v>0</v>
      </c>
      <c r="D54246">
        <f>COUNTIF(mma_train!B:B,Groupby_orderid!A54246)</f>
        <v>8</v>
      </c>
      <c r="E54246">
        <f t="shared" si="1695"/>
        <v>0</v>
      </c>
    </row>
    <row r="54247" spans="1:5" x14ac:dyDescent="0.2">
      <c r="A54247">
        <v>54246</v>
      </c>
      <c r="B54247">
        <f>SUMIF(mma_train!B:B,Groupby_orderid!A54247,mma_train!K:K)</f>
        <v>0</v>
      </c>
      <c r="C54247">
        <f t="shared" si="1694"/>
        <v>0</v>
      </c>
      <c r="D54247">
        <f>COUNTIF(mma_train!B:B,Groupby_orderid!A54247)</f>
        <v>4</v>
      </c>
      <c r="E54247">
        <f t="shared" si="1695"/>
        <v>0</v>
      </c>
    </row>
    <row r="54248" spans="1:5" x14ac:dyDescent="0.2">
      <c r="A54248">
        <v>54247</v>
      </c>
      <c r="B54248">
        <f>SUMIF(mma_train!B:B,Groupby_orderid!A54248,mma_train!K:K)</f>
        <v>0</v>
      </c>
      <c r="C54248">
        <f t="shared" si="1694"/>
        <v>0</v>
      </c>
      <c r="D54248">
        <f>COUNTIF(mma_train!B:B,Groupby_orderid!A54248)</f>
        <v>11</v>
      </c>
      <c r="E54248">
        <f t="shared" si="1695"/>
        <v>0</v>
      </c>
    </row>
    <row r="54249" spans="1:5" x14ac:dyDescent="0.2">
      <c r="A54249">
        <v>54248</v>
      </c>
      <c r="B54249">
        <f>SUMIF(mma_train!B:B,Groupby_orderid!A54249,mma_train!K:K)</f>
        <v>0</v>
      </c>
      <c r="C54249">
        <f t="shared" si="1694"/>
        <v>0</v>
      </c>
      <c r="D54249">
        <f>COUNTIF(mma_train!B:B,Groupby_orderid!A54249)</f>
        <v>1</v>
      </c>
      <c r="E54249">
        <f t="shared" si="1695"/>
        <v>0</v>
      </c>
    </row>
    <row r="54250" spans="1:5" x14ac:dyDescent="0.2">
      <c r="A54250">
        <v>54249</v>
      </c>
      <c r="B54250">
        <f>SUMIF(mma_train!B:B,Groupby_orderid!A54250,mma_train!K:K)</f>
        <v>0</v>
      </c>
      <c r="C54250">
        <f t="shared" si="1694"/>
        <v>0</v>
      </c>
      <c r="D54250">
        <f>COUNTIF(mma_train!B:B,Groupby_orderid!A54250)</f>
        <v>2</v>
      </c>
      <c r="E54250">
        <f t="shared" si="1695"/>
        <v>0</v>
      </c>
    </row>
    <row r="54251" spans="1:5" x14ac:dyDescent="0.2">
      <c r="A54251">
        <v>54250</v>
      </c>
      <c r="B54251">
        <f>SUMIF(mma_train!B:B,Groupby_orderid!A54251,mma_train!K:K)</f>
        <v>0</v>
      </c>
      <c r="C54251">
        <f t="shared" si="1694"/>
        <v>0</v>
      </c>
      <c r="D54251">
        <f>COUNTIF(mma_train!B:B,Groupby_orderid!A54251)</f>
        <v>35</v>
      </c>
      <c r="E54251">
        <f t="shared" si="1695"/>
        <v>0</v>
      </c>
    </row>
    <row r="54252" spans="1:5" x14ac:dyDescent="0.2">
      <c r="A54252">
        <v>54251</v>
      </c>
      <c r="B54252">
        <f>SUMIF(mma_train!B:B,Groupby_orderid!A54252,mma_train!K:K)</f>
        <v>0</v>
      </c>
      <c r="C54252">
        <f t="shared" si="1694"/>
        <v>0</v>
      </c>
      <c r="D54252">
        <f>COUNTIF(mma_train!B:B,Groupby_orderid!A54252)</f>
        <v>21</v>
      </c>
      <c r="E54252">
        <f t="shared" si="1695"/>
        <v>0</v>
      </c>
    </row>
    <row r="54253" spans="1:5" x14ac:dyDescent="0.2">
      <c r="A54253">
        <v>54252</v>
      </c>
      <c r="B54253">
        <f>SUMIF(mma_train!B:B,Groupby_orderid!A54253,mma_train!K:K)</f>
        <v>0</v>
      </c>
      <c r="C54253">
        <f t="shared" si="1694"/>
        <v>0</v>
      </c>
      <c r="D54253">
        <f>COUNTIF(mma_train!B:B,Groupby_orderid!A54253)</f>
        <v>17</v>
      </c>
      <c r="E54253">
        <f t="shared" si="1695"/>
        <v>0</v>
      </c>
    </row>
    <row r="54254" spans="1:5" x14ac:dyDescent="0.2">
      <c r="A54254">
        <v>54253</v>
      </c>
      <c r="B54254">
        <f>SUMIF(mma_train!B:B,Groupby_orderid!A54254,mma_train!K:K)</f>
        <v>0</v>
      </c>
      <c r="C54254">
        <f t="shared" si="1694"/>
        <v>0</v>
      </c>
      <c r="D54254">
        <f>COUNTIF(mma_train!B:B,Groupby_orderid!A54254)</f>
        <v>2</v>
      </c>
      <c r="E54254">
        <f t="shared" si="1695"/>
        <v>0</v>
      </c>
    </row>
    <row r="54255" spans="1:5" x14ac:dyDescent="0.2">
      <c r="A54255">
        <v>54254</v>
      </c>
      <c r="B54255">
        <f>SUMIF(mma_train!B:B,Groupby_orderid!A54255,mma_train!K:K)</f>
        <v>0</v>
      </c>
      <c r="C54255">
        <f t="shared" si="1694"/>
        <v>0</v>
      </c>
      <c r="D54255">
        <f>COUNTIF(mma_train!B:B,Groupby_orderid!A54255)</f>
        <v>11</v>
      </c>
      <c r="E54255">
        <f t="shared" si="1695"/>
        <v>0</v>
      </c>
    </row>
    <row r="54256" spans="1:5" x14ac:dyDescent="0.2">
      <c r="A54256">
        <v>54255</v>
      </c>
      <c r="B54256">
        <f>SUMIF(mma_train!B:B,Groupby_orderid!A54256,mma_train!K:K)</f>
        <v>0</v>
      </c>
      <c r="C54256">
        <f t="shared" si="1694"/>
        <v>0</v>
      </c>
      <c r="D54256">
        <f>COUNTIF(mma_train!B:B,Groupby_orderid!A54256)</f>
        <v>9</v>
      </c>
      <c r="E54256">
        <f t="shared" si="1695"/>
        <v>0</v>
      </c>
    </row>
    <row r="54257" spans="1:5" x14ac:dyDescent="0.2">
      <c r="A54257">
        <v>54256</v>
      </c>
      <c r="B54257">
        <f>SUMIF(mma_train!B:B,Groupby_orderid!A54257,mma_train!K:K)</f>
        <v>0</v>
      </c>
      <c r="C54257">
        <f t="shared" si="1694"/>
        <v>0</v>
      </c>
      <c r="D54257">
        <f>COUNTIF(mma_train!B:B,Groupby_orderid!A54257)</f>
        <v>29</v>
      </c>
      <c r="E54257">
        <f t="shared" si="1695"/>
        <v>0</v>
      </c>
    </row>
    <row r="54258" spans="1:5" x14ac:dyDescent="0.2">
      <c r="A54258">
        <v>54257</v>
      </c>
      <c r="B54258">
        <f>SUMIF(mma_train!B:B,Groupby_orderid!A54258,mma_train!K:K)</f>
        <v>0</v>
      </c>
      <c r="C54258">
        <f t="shared" si="1694"/>
        <v>0</v>
      </c>
      <c r="D54258">
        <f>COUNTIF(mma_train!B:B,Groupby_orderid!A54258)</f>
        <v>27</v>
      </c>
      <c r="E54258">
        <f t="shared" si="1695"/>
        <v>0</v>
      </c>
    </row>
    <row r="54259" spans="1:5" x14ac:dyDescent="0.2">
      <c r="A54259">
        <v>54258</v>
      </c>
      <c r="B54259">
        <f>SUMIF(mma_train!B:B,Groupby_orderid!A54259,mma_train!K:K)</f>
        <v>0</v>
      </c>
      <c r="C54259">
        <f t="shared" si="1694"/>
        <v>0</v>
      </c>
      <c r="D54259">
        <f>COUNTIF(mma_train!B:B,Groupby_orderid!A54259)</f>
        <v>9</v>
      </c>
      <c r="E54259">
        <f t="shared" si="1695"/>
        <v>0</v>
      </c>
    </row>
    <row r="54260" spans="1:5" x14ac:dyDescent="0.2">
      <c r="A54260">
        <v>54259</v>
      </c>
      <c r="B54260">
        <f>SUMIF(mma_train!B:B,Groupby_orderid!A54260,mma_train!K:K)</f>
        <v>0</v>
      </c>
      <c r="C54260">
        <f t="shared" si="1694"/>
        <v>0</v>
      </c>
      <c r="D54260">
        <f>COUNTIF(mma_train!B:B,Groupby_orderid!A54260)</f>
        <v>8</v>
      </c>
      <c r="E54260">
        <f t="shared" si="1695"/>
        <v>0</v>
      </c>
    </row>
    <row r="54261" spans="1:5" x14ac:dyDescent="0.2">
      <c r="A54261">
        <v>54260</v>
      </c>
      <c r="B54261">
        <f>SUMIF(mma_train!B:B,Groupby_orderid!A54261,mma_train!K:K)</f>
        <v>0</v>
      </c>
      <c r="C54261">
        <f t="shared" si="1694"/>
        <v>0</v>
      </c>
      <c r="D54261">
        <f>COUNTIF(mma_train!B:B,Groupby_orderid!A54261)</f>
        <v>6</v>
      </c>
      <c r="E54261">
        <f t="shared" si="1695"/>
        <v>0</v>
      </c>
    </row>
    <row r="54262" spans="1:5" x14ac:dyDescent="0.2">
      <c r="A54262">
        <v>54261</v>
      </c>
      <c r="B54262">
        <f>SUMIF(mma_train!B:B,Groupby_orderid!A54262,mma_train!K:K)</f>
        <v>0</v>
      </c>
      <c r="C54262">
        <f t="shared" si="1694"/>
        <v>0</v>
      </c>
      <c r="D54262">
        <f>COUNTIF(mma_train!B:B,Groupby_orderid!A54262)</f>
        <v>4</v>
      </c>
      <c r="E54262">
        <f t="shared" si="1695"/>
        <v>0</v>
      </c>
    </row>
    <row r="54263" spans="1:5" x14ac:dyDescent="0.2">
      <c r="A54263">
        <v>54262</v>
      </c>
      <c r="B54263">
        <f>SUMIF(mma_train!B:B,Groupby_orderid!A54263,mma_train!K:K)</f>
        <v>0</v>
      </c>
      <c r="C54263">
        <f t="shared" si="1694"/>
        <v>0</v>
      </c>
      <c r="D54263">
        <f>COUNTIF(mma_train!B:B,Groupby_orderid!A54263)</f>
        <v>10</v>
      </c>
      <c r="E54263">
        <f t="shared" si="1695"/>
        <v>0</v>
      </c>
    </row>
    <row r="54264" spans="1:5" x14ac:dyDescent="0.2">
      <c r="A54264">
        <v>54263</v>
      </c>
      <c r="B54264">
        <f>SUMIF(mma_train!B:B,Groupby_orderid!A54264,mma_train!K:K)</f>
        <v>0</v>
      </c>
      <c r="C54264">
        <f t="shared" si="1694"/>
        <v>0</v>
      </c>
      <c r="D54264">
        <f>COUNTIF(mma_train!B:B,Groupby_orderid!A54264)</f>
        <v>13</v>
      </c>
      <c r="E54264">
        <f t="shared" si="1695"/>
        <v>0</v>
      </c>
    </row>
    <row r="54265" spans="1:5" x14ac:dyDescent="0.2">
      <c r="A54265">
        <v>54264</v>
      </c>
      <c r="B54265">
        <f>SUMIF(mma_train!B:B,Groupby_orderid!A54265,mma_train!K:K)</f>
        <v>0</v>
      </c>
      <c r="C54265">
        <f t="shared" si="1694"/>
        <v>0</v>
      </c>
      <c r="D54265">
        <f>COUNTIF(mma_train!B:B,Groupby_orderid!A54265)</f>
        <v>8</v>
      </c>
      <c r="E54265">
        <f t="shared" si="1695"/>
        <v>0</v>
      </c>
    </row>
    <row r="54266" spans="1:5" x14ac:dyDescent="0.2">
      <c r="A54266">
        <v>54265</v>
      </c>
      <c r="B54266">
        <f>SUMIF(mma_train!B:B,Groupby_orderid!A54266,mma_train!K:K)</f>
        <v>0</v>
      </c>
      <c r="C54266">
        <f t="shared" si="1694"/>
        <v>0</v>
      </c>
      <c r="D54266">
        <f>COUNTIF(mma_train!B:B,Groupby_orderid!A54266)</f>
        <v>9</v>
      </c>
      <c r="E54266">
        <f t="shared" si="1695"/>
        <v>0</v>
      </c>
    </row>
    <row r="54267" spans="1:5" x14ac:dyDescent="0.2">
      <c r="A54267">
        <v>54266</v>
      </c>
      <c r="B54267">
        <f>SUMIF(mma_train!B:B,Groupby_orderid!A54267,mma_train!K:K)</f>
        <v>0</v>
      </c>
      <c r="C54267">
        <f t="shared" si="1694"/>
        <v>0</v>
      </c>
      <c r="D54267">
        <f>COUNTIF(mma_train!B:B,Groupby_orderid!A54267)</f>
        <v>2</v>
      </c>
      <c r="E54267">
        <f t="shared" si="1695"/>
        <v>0</v>
      </c>
    </row>
    <row r="54268" spans="1:5" x14ac:dyDescent="0.2">
      <c r="A54268">
        <v>54267</v>
      </c>
      <c r="B54268">
        <f>SUMIF(mma_train!B:B,Groupby_orderid!A54268,mma_train!K:K)</f>
        <v>0</v>
      </c>
      <c r="C54268">
        <f t="shared" si="1694"/>
        <v>0</v>
      </c>
      <c r="D54268">
        <f>COUNTIF(mma_train!B:B,Groupby_orderid!A54268)</f>
        <v>7</v>
      </c>
      <c r="E54268">
        <f t="shared" si="1695"/>
        <v>0</v>
      </c>
    </row>
    <row r="54269" spans="1:5" x14ac:dyDescent="0.2">
      <c r="A54269">
        <v>54268</v>
      </c>
      <c r="B54269">
        <f>SUMIF(mma_train!B:B,Groupby_orderid!A54269,mma_train!K:K)</f>
        <v>0</v>
      </c>
      <c r="C54269">
        <f t="shared" si="1694"/>
        <v>0</v>
      </c>
      <c r="D54269">
        <f>COUNTIF(mma_train!B:B,Groupby_orderid!A54269)</f>
        <v>8</v>
      </c>
      <c r="E54269">
        <f t="shared" si="1695"/>
        <v>0</v>
      </c>
    </row>
    <row r="54270" spans="1:5" x14ac:dyDescent="0.2">
      <c r="A54270">
        <v>54269</v>
      </c>
      <c r="B54270">
        <f>SUMIF(mma_train!B:B,Groupby_orderid!A54270,mma_train!K:K)</f>
        <v>0</v>
      </c>
      <c r="C54270">
        <f t="shared" si="1694"/>
        <v>0</v>
      </c>
      <c r="D54270">
        <f>COUNTIF(mma_train!B:B,Groupby_orderid!A54270)</f>
        <v>7</v>
      </c>
      <c r="E54270">
        <f t="shared" si="1695"/>
        <v>0</v>
      </c>
    </row>
    <row r="54271" spans="1:5" x14ac:dyDescent="0.2">
      <c r="A54271">
        <v>54270</v>
      </c>
      <c r="B54271">
        <f>SUMIF(mma_train!B:B,Groupby_orderid!A54271,mma_train!K:K)</f>
        <v>0</v>
      </c>
      <c r="C54271">
        <f t="shared" si="1694"/>
        <v>0</v>
      </c>
      <c r="D54271">
        <f>COUNTIF(mma_train!B:B,Groupby_orderid!A54271)</f>
        <v>2</v>
      </c>
      <c r="E54271">
        <f t="shared" si="1695"/>
        <v>0</v>
      </c>
    </row>
    <row r="54272" spans="1:5" x14ac:dyDescent="0.2">
      <c r="A54272">
        <v>54271</v>
      </c>
      <c r="B54272">
        <f>SUMIF(mma_train!B:B,Groupby_orderid!A54272,mma_train!K:K)</f>
        <v>0</v>
      </c>
      <c r="C54272">
        <f t="shared" si="1694"/>
        <v>0</v>
      </c>
      <c r="D54272">
        <f>COUNTIF(mma_train!B:B,Groupby_orderid!A54272)</f>
        <v>35</v>
      </c>
      <c r="E54272">
        <f t="shared" si="1695"/>
        <v>0</v>
      </c>
    </row>
    <row r="54273" spans="1:5" x14ac:dyDescent="0.2">
      <c r="A54273">
        <v>54272</v>
      </c>
      <c r="B54273">
        <f>SUMIF(mma_train!B:B,Groupby_orderid!A54273,mma_train!K:K)</f>
        <v>0</v>
      </c>
      <c r="C54273">
        <f t="shared" si="1694"/>
        <v>0</v>
      </c>
      <c r="D54273">
        <f>COUNTIF(mma_train!B:B,Groupby_orderid!A54273)</f>
        <v>7</v>
      </c>
      <c r="E54273">
        <f t="shared" si="1695"/>
        <v>0</v>
      </c>
    </row>
    <row r="54274" spans="1:5" x14ac:dyDescent="0.2">
      <c r="A54274">
        <v>54273</v>
      </c>
      <c r="B54274">
        <f>SUMIF(mma_train!B:B,Groupby_orderid!A54274,mma_train!K:K)</f>
        <v>0</v>
      </c>
      <c r="C54274">
        <f t="shared" si="1694"/>
        <v>0</v>
      </c>
      <c r="D54274">
        <f>COUNTIF(mma_train!B:B,Groupby_orderid!A54274)</f>
        <v>10</v>
      </c>
      <c r="E54274">
        <f t="shared" si="1695"/>
        <v>0</v>
      </c>
    </row>
    <row r="54275" spans="1:5" x14ac:dyDescent="0.2">
      <c r="A54275">
        <v>54274</v>
      </c>
      <c r="B54275">
        <f>SUMIF(mma_train!B:B,Groupby_orderid!A54275,mma_train!K:K)</f>
        <v>0</v>
      </c>
      <c r="C54275">
        <f t="shared" ref="C54275:C54338" si="1696">IF(B54275&gt;0,1,0)</f>
        <v>0</v>
      </c>
      <c r="D54275">
        <f>COUNTIF(mma_train!B:B,Groupby_orderid!A54275)</f>
        <v>6</v>
      </c>
      <c r="E54275">
        <f t="shared" ref="E54275:E54338" si="1697">B54275/D54275</f>
        <v>0</v>
      </c>
    </row>
    <row r="54276" spans="1:5" x14ac:dyDescent="0.2">
      <c r="A54276">
        <v>54275</v>
      </c>
      <c r="B54276">
        <f>SUMIF(mma_train!B:B,Groupby_orderid!A54276,mma_train!K:K)</f>
        <v>0</v>
      </c>
      <c r="C54276">
        <f t="shared" si="1696"/>
        <v>0</v>
      </c>
      <c r="D54276">
        <f>COUNTIF(mma_train!B:B,Groupby_orderid!A54276)</f>
        <v>6</v>
      </c>
      <c r="E54276">
        <f t="shared" si="1697"/>
        <v>0</v>
      </c>
    </row>
    <row r="54277" spans="1:5" x14ac:dyDescent="0.2">
      <c r="A54277">
        <v>54276</v>
      </c>
      <c r="B54277">
        <f>SUMIF(mma_train!B:B,Groupby_orderid!A54277,mma_train!K:K)</f>
        <v>0</v>
      </c>
      <c r="C54277">
        <f t="shared" si="1696"/>
        <v>0</v>
      </c>
      <c r="D54277">
        <f>COUNTIF(mma_train!B:B,Groupby_orderid!A54277)</f>
        <v>3</v>
      </c>
      <c r="E54277">
        <f t="shared" si="1697"/>
        <v>0</v>
      </c>
    </row>
    <row r="54278" spans="1:5" x14ac:dyDescent="0.2">
      <c r="A54278">
        <v>54277</v>
      </c>
      <c r="B54278">
        <f>SUMIF(mma_train!B:B,Groupby_orderid!A54278,mma_train!K:K)</f>
        <v>0</v>
      </c>
      <c r="C54278">
        <f t="shared" si="1696"/>
        <v>0</v>
      </c>
      <c r="D54278">
        <f>COUNTIF(mma_train!B:B,Groupby_orderid!A54278)</f>
        <v>11</v>
      </c>
      <c r="E54278">
        <f t="shared" si="1697"/>
        <v>0</v>
      </c>
    </row>
    <row r="54279" spans="1:5" x14ac:dyDescent="0.2">
      <c r="A54279">
        <v>54278</v>
      </c>
      <c r="B54279">
        <f>SUMIF(mma_train!B:B,Groupby_orderid!A54279,mma_train!K:K)</f>
        <v>0</v>
      </c>
      <c r="C54279">
        <f t="shared" si="1696"/>
        <v>0</v>
      </c>
      <c r="D54279">
        <f>COUNTIF(mma_train!B:B,Groupby_orderid!A54279)</f>
        <v>4</v>
      </c>
      <c r="E54279">
        <f t="shared" si="1697"/>
        <v>0</v>
      </c>
    </row>
    <row r="54280" spans="1:5" x14ac:dyDescent="0.2">
      <c r="A54280">
        <v>54279</v>
      </c>
      <c r="B54280">
        <f>SUMIF(mma_train!B:B,Groupby_orderid!A54280,mma_train!K:K)</f>
        <v>0</v>
      </c>
      <c r="C54280">
        <f t="shared" si="1696"/>
        <v>0</v>
      </c>
      <c r="D54280">
        <f>COUNTIF(mma_train!B:B,Groupby_orderid!A54280)</f>
        <v>13</v>
      </c>
      <c r="E54280">
        <f t="shared" si="1697"/>
        <v>0</v>
      </c>
    </row>
    <row r="54281" spans="1:5" x14ac:dyDescent="0.2">
      <c r="A54281">
        <v>54280</v>
      </c>
      <c r="B54281">
        <f>SUMIF(mma_train!B:B,Groupby_orderid!A54281,mma_train!K:K)</f>
        <v>0</v>
      </c>
      <c r="C54281">
        <f t="shared" si="1696"/>
        <v>0</v>
      </c>
      <c r="D54281">
        <f>COUNTIF(mma_train!B:B,Groupby_orderid!A54281)</f>
        <v>20</v>
      </c>
      <c r="E54281">
        <f t="shared" si="1697"/>
        <v>0</v>
      </c>
    </row>
    <row r="54282" spans="1:5" x14ac:dyDescent="0.2">
      <c r="A54282">
        <v>54281</v>
      </c>
      <c r="B54282">
        <f>SUMIF(mma_train!B:B,Groupby_orderid!A54282,mma_train!K:K)</f>
        <v>0</v>
      </c>
      <c r="C54282">
        <f t="shared" si="1696"/>
        <v>0</v>
      </c>
      <c r="D54282">
        <f>COUNTIF(mma_train!B:B,Groupby_orderid!A54282)</f>
        <v>20</v>
      </c>
      <c r="E54282">
        <f t="shared" si="1697"/>
        <v>0</v>
      </c>
    </row>
    <row r="54283" spans="1:5" x14ac:dyDescent="0.2">
      <c r="A54283">
        <v>54282</v>
      </c>
      <c r="B54283">
        <f>SUMIF(mma_train!B:B,Groupby_orderid!A54283,mma_train!K:K)</f>
        <v>0</v>
      </c>
      <c r="C54283">
        <f t="shared" si="1696"/>
        <v>0</v>
      </c>
      <c r="D54283">
        <f>COUNTIF(mma_train!B:B,Groupby_orderid!A54283)</f>
        <v>13</v>
      </c>
      <c r="E54283">
        <f t="shared" si="1697"/>
        <v>0</v>
      </c>
    </row>
    <row r="54284" spans="1:5" x14ac:dyDescent="0.2">
      <c r="A54284">
        <v>54283</v>
      </c>
      <c r="B54284">
        <f>SUMIF(mma_train!B:B,Groupby_orderid!A54284,mma_train!K:K)</f>
        <v>0</v>
      </c>
      <c r="C54284">
        <f t="shared" si="1696"/>
        <v>0</v>
      </c>
      <c r="D54284">
        <f>COUNTIF(mma_train!B:B,Groupby_orderid!A54284)</f>
        <v>16</v>
      </c>
      <c r="E54284">
        <f t="shared" si="1697"/>
        <v>0</v>
      </c>
    </row>
    <row r="54285" spans="1:5" x14ac:dyDescent="0.2">
      <c r="A54285">
        <v>54284</v>
      </c>
      <c r="B54285">
        <f>SUMIF(mma_train!B:B,Groupby_orderid!A54285,mma_train!K:K)</f>
        <v>0</v>
      </c>
      <c r="C54285">
        <f t="shared" si="1696"/>
        <v>0</v>
      </c>
      <c r="D54285">
        <f>COUNTIF(mma_train!B:B,Groupby_orderid!A54285)</f>
        <v>8</v>
      </c>
      <c r="E54285">
        <f t="shared" si="1697"/>
        <v>0</v>
      </c>
    </row>
    <row r="54286" spans="1:5" x14ac:dyDescent="0.2">
      <c r="A54286">
        <v>54285</v>
      </c>
      <c r="B54286">
        <f>SUMIF(mma_train!B:B,Groupby_orderid!A54286,mma_train!K:K)</f>
        <v>0</v>
      </c>
      <c r="C54286">
        <f t="shared" si="1696"/>
        <v>0</v>
      </c>
      <c r="D54286">
        <f>COUNTIF(mma_train!B:B,Groupby_orderid!A54286)</f>
        <v>7</v>
      </c>
      <c r="E54286">
        <f t="shared" si="1697"/>
        <v>0</v>
      </c>
    </row>
    <row r="54287" spans="1:5" x14ac:dyDescent="0.2">
      <c r="A54287">
        <v>54286</v>
      </c>
      <c r="B54287">
        <f>SUMIF(mma_train!B:B,Groupby_orderid!A54287,mma_train!K:K)</f>
        <v>0</v>
      </c>
      <c r="C54287">
        <f t="shared" si="1696"/>
        <v>0</v>
      </c>
      <c r="D54287">
        <f>COUNTIF(mma_train!B:B,Groupby_orderid!A54287)</f>
        <v>18</v>
      </c>
      <c r="E54287">
        <f t="shared" si="1697"/>
        <v>0</v>
      </c>
    </row>
    <row r="54288" spans="1:5" x14ac:dyDescent="0.2">
      <c r="A54288">
        <v>54287</v>
      </c>
      <c r="B54288">
        <f>SUMIF(mma_train!B:B,Groupby_orderid!A54288,mma_train!K:K)</f>
        <v>0</v>
      </c>
      <c r="C54288">
        <f t="shared" si="1696"/>
        <v>0</v>
      </c>
      <c r="D54288">
        <f>COUNTIF(mma_train!B:B,Groupby_orderid!A54288)</f>
        <v>4</v>
      </c>
      <c r="E54288">
        <f t="shared" si="1697"/>
        <v>0</v>
      </c>
    </row>
    <row r="54289" spans="1:5" x14ac:dyDescent="0.2">
      <c r="A54289">
        <v>54288</v>
      </c>
      <c r="B54289">
        <f>SUMIF(mma_train!B:B,Groupby_orderid!A54289,mma_train!K:K)</f>
        <v>0</v>
      </c>
      <c r="C54289">
        <f t="shared" si="1696"/>
        <v>0</v>
      </c>
      <c r="D54289">
        <f>COUNTIF(mma_train!B:B,Groupby_orderid!A54289)</f>
        <v>6</v>
      </c>
      <c r="E54289">
        <f t="shared" si="1697"/>
        <v>0</v>
      </c>
    </row>
    <row r="54290" spans="1:5" x14ac:dyDescent="0.2">
      <c r="A54290">
        <v>54289</v>
      </c>
      <c r="B54290">
        <f>SUMIF(mma_train!B:B,Groupby_orderid!A54290,mma_train!K:K)</f>
        <v>0</v>
      </c>
      <c r="C54290">
        <f t="shared" si="1696"/>
        <v>0</v>
      </c>
      <c r="D54290">
        <f>COUNTIF(mma_train!B:B,Groupby_orderid!A54290)</f>
        <v>5</v>
      </c>
      <c r="E54290">
        <f t="shared" si="1697"/>
        <v>0</v>
      </c>
    </row>
    <row r="54291" spans="1:5" x14ac:dyDescent="0.2">
      <c r="A54291">
        <v>54290</v>
      </c>
      <c r="B54291">
        <f>SUMIF(mma_train!B:B,Groupby_orderid!A54291,mma_train!K:K)</f>
        <v>0</v>
      </c>
      <c r="C54291">
        <f t="shared" si="1696"/>
        <v>0</v>
      </c>
      <c r="D54291">
        <f>COUNTIF(mma_train!B:B,Groupby_orderid!A54291)</f>
        <v>5</v>
      </c>
      <c r="E54291">
        <f t="shared" si="1697"/>
        <v>0</v>
      </c>
    </row>
    <row r="54292" spans="1:5" x14ac:dyDescent="0.2">
      <c r="A54292">
        <v>54291</v>
      </c>
      <c r="B54292">
        <f>SUMIF(mma_train!B:B,Groupby_orderid!A54292,mma_train!K:K)</f>
        <v>0</v>
      </c>
      <c r="C54292">
        <f t="shared" si="1696"/>
        <v>0</v>
      </c>
      <c r="D54292">
        <f>COUNTIF(mma_train!B:B,Groupby_orderid!A54292)</f>
        <v>19</v>
      </c>
      <c r="E54292">
        <f t="shared" si="1697"/>
        <v>0</v>
      </c>
    </row>
    <row r="54293" spans="1:5" x14ac:dyDescent="0.2">
      <c r="A54293">
        <v>54292</v>
      </c>
      <c r="B54293">
        <f>SUMIF(mma_train!B:B,Groupby_orderid!A54293,mma_train!K:K)</f>
        <v>0</v>
      </c>
      <c r="C54293">
        <f t="shared" si="1696"/>
        <v>0</v>
      </c>
      <c r="D54293">
        <f>COUNTIF(mma_train!B:B,Groupby_orderid!A54293)</f>
        <v>0</v>
      </c>
      <c r="E54293" t="e">
        <f t="shared" si="1697"/>
        <v>#DIV/0!</v>
      </c>
    </row>
    <row r="54294" spans="1:5" x14ac:dyDescent="0.2">
      <c r="A54294">
        <v>54293</v>
      </c>
      <c r="B54294">
        <f>SUMIF(mma_train!B:B,Groupby_orderid!A54294,mma_train!K:K)</f>
        <v>0</v>
      </c>
      <c r="C54294">
        <f t="shared" si="1696"/>
        <v>0</v>
      </c>
      <c r="D54294">
        <f>COUNTIF(mma_train!B:B,Groupby_orderid!A54294)</f>
        <v>0</v>
      </c>
      <c r="E54294" t="e">
        <f t="shared" si="1697"/>
        <v>#DIV/0!</v>
      </c>
    </row>
    <row r="54295" spans="1:5" x14ac:dyDescent="0.2">
      <c r="A54295">
        <v>54294</v>
      </c>
      <c r="B54295">
        <f>SUMIF(mma_train!B:B,Groupby_orderid!A54295,mma_train!K:K)</f>
        <v>0</v>
      </c>
      <c r="C54295">
        <f t="shared" si="1696"/>
        <v>0</v>
      </c>
      <c r="D54295">
        <f>COUNTIF(mma_train!B:B,Groupby_orderid!A54295)</f>
        <v>26</v>
      </c>
      <c r="E54295">
        <f t="shared" si="1697"/>
        <v>0</v>
      </c>
    </row>
    <row r="54296" spans="1:5" x14ac:dyDescent="0.2">
      <c r="A54296">
        <v>54295</v>
      </c>
      <c r="B54296">
        <f>SUMIF(mma_train!B:B,Groupby_orderid!A54296,mma_train!K:K)</f>
        <v>0</v>
      </c>
      <c r="C54296">
        <f t="shared" si="1696"/>
        <v>0</v>
      </c>
      <c r="D54296">
        <f>COUNTIF(mma_train!B:B,Groupby_orderid!A54296)</f>
        <v>8</v>
      </c>
      <c r="E54296">
        <f t="shared" si="1697"/>
        <v>0</v>
      </c>
    </row>
    <row r="54297" spans="1:5" x14ac:dyDescent="0.2">
      <c r="A54297">
        <v>54296</v>
      </c>
      <c r="B54297">
        <f>SUMIF(mma_train!B:B,Groupby_orderid!A54297,mma_train!K:K)</f>
        <v>0</v>
      </c>
      <c r="C54297">
        <f t="shared" si="1696"/>
        <v>0</v>
      </c>
      <c r="D54297">
        <f>COUNTIF(mma_train!B:B,Groupby_orderid!A54297)</f>
        <v>9</v>
      </c>
      <c r="E54297">
        <f t="shared" si="1697"/>
        <v>0</v>
      </c>
    </row>
    <row r="54298" spans="1:5" x14ac:dyDescent="0.2">
      <c r="A54298">
        <v>54297</v>
      </c>
      <c r="B54298">
        <f>SUMIF(mma_train!B:B,Groupby_orderid!A54298,mma_train!K:K)</f>
        <v>0</v>
      </c>
      <c r="C54298">
        <f t="shared" si="1696"/>
        <v>0</v>
      </c>
      <c r="D54298">
        <f>COUNTIF(mma_train!B:B,Groupby_orderid!A54298)</f>
        <v>17</v>
      </c>
      <c r="E54298">
        <f t="shared" si="1697"/>
        <v>0</v>
      </c>
    </row>
    <row r="54299" spans="1:5" x14ac:dyDescent="0.2">
      <c r="A54299">
        <v>54298</v>
      </c>
      <c r="B54299">
        <f>SUMIF(mma_train!B:B,Groupby_orderid!A54299,mma_train!K:K)</f>
        <v>0</v>
      </c>
      <c r="C54299">
        <f t="shared" si="1696"/>
        <v>0</v>
      </c>
      <c r="D54299">
        <f>COUNTIF(mma_train!B:B,Groupby_orderid!A54299)</f>
        <v>16</v>
      </c>
      <c r="E54299">
        <f t="shared" si="1697"/>
        <v>0</v>
      </c>
    </row>
    <row r="54300" spans="1:5" x14ac:dyDescent="0.2">
      <c r="A54300">
        <v>54299</v>
      </c>
      <c r="B54300">
        <f>SUMIF(mma_train!B:B,Groupby_orderid!A54300,mma_train!K:K)</f>
        <v>0</v>
      </c>
      <c r="C54300">
        <f t="shared" si="1696"/>
        <v>0</v>
      </c>
      <c r="D54300">
        <f>COUNTIF(mma_train!B:B,Groupby_orderid!A54300)</f>
        <v>1</v>
      </c>
      <c r="E54300">
        <f t="shared" si="1697"/>
        <v>0</v>
      </c>
    </row>
    <row r="54301" spans="1:5" x14ac:dyDescent="0.2">
      <c r="A54301">
        <v>54300</v>
      </c>
      <c r="B54301">
        <f>SUMIF(mma_train!B:B,Groupby_orderid!A54301,mma_train!K:K)</f>
        <v>0</v>
      </c>
      <c r="C54301">
        <f t="shared" si="1696"/>
        <v>0</v>
      </c>
      <c r="D54301">
        <f>COUNTIF(mma_train!B:B,Groupby_orderid!A54301)</f>
        <v>26</v>
      </c>
      <c r="E54301">
        <f t="shared" si="1697"/>
        <v>0</v>
      </c>
    </row>
    <row r="54302" spans="1:5" x14ac:dyDescent="0.2">
      <c r="A54302">
        <v>54301</v>
      </c>
      <c r="B54302">
        <f>SUMIF(mma_train!B:B,Groupby_orderid!A54302,mma_train!K:K)</f>
        <v>0</v>
      </c>
      <c r="C54302">
        <f t="shared" si="1696"/>
        <v>0</v>
      </c>
      <c r="D54302">
        <f>COUNTIF(mma_train!B:B,Groupby_orderid!A54302)</f>
        <v>10</v>
      </c>
      <c r="E54302">
        <f t="shared" si="1697"/>
        <v>0</v>
      </c>
    </row>
    <row r="54303" spans="1:5" x14ac:dyDescent="0.2">
      <c r="A54303">
        <v>54302</v>
      </c>
      <c r="B54303">
        <f>SUMIF(mma_train!B:B,Groupby_orderid!A54303,mma_train!K:K)</f>
        <v>0</v>
      </c>
      <c r="C54303">
        <f t="shared" si="1696"/>
        <v>0</v>
      </c>
      <c r="D54303">
        <f>COUNTIF(mma_train!B:B,Groupby_orderid!A54303)</f>
        <v>4</v>
      </c>
      <c r="E54303">
        <f t="shared" si="1697"/>
        <v>0</v>
      </c>
    </row>
    <row r="54304" spans="1:5" x14ac:dyDescent="0.2">
      <c r="A54304">
        <v>54303</v>
      </c>
      <c r="B54304">
        <f>SUMIF(mma_train!B:B,Groupby_orderid!A54304,mma_train!K:K)</f>
        <v>0</v>
      </c>
      <c r="C54304">
        <f t="shared" si="1696"/>
        <v>0</v>
      </c>
      <c r="D54304">
        <f>COUNTIF(mma_train!B:B,Groupby_orderid!A54304)</f>
        <v>5</v>
      </c>
      <c r="E54304">
        <f t="shared" si="1697"/>
        <v>0</v>
      </c>
    </row>
    <row r="54305" spans="1:5" x14ac:dyDescent="0.2">
      <c r="A54305">
        <v>54304</v>
      </c>
      <c r="B54305">
        <f>SUMIF(mma_train!B:B,Groupby_orderid!A54305,mma_train!K:K)</f>
        <v>0</v>
      </c>
      <c r="C54305">
        <f t="shared" si="1696"/>
        <v>0</v>
      </c>
      <c r="D54305">
        <f>COUNTIF(mma_train!B:B,Groupby_orderid!A54305)</f>
        <v>8</v>
      </c>
      <c r="E54305">
        <f t="shared" si="1697"/>
        <v>0</v>
      </c>
    </row>
    <row r="54306" spans="1:5" x14ac:dyDescent="0.2">
      <c r="A54306">
        <v>54305</v>
      </c>
      <c r="B54306">
        <f>SUMIF(mma_train!B:B,Groupby_orderid!A54306,mma_train!K:K)</f>
        <v>0</v>
      </c>
      <c r="C54306">
        <f t="shared" si="1696"/>
        <v>0</v>
      </c>
      <c r="D54306">
        <f>COUNTIF(mma_train!B:B,Groupby_orderid!A54306)</f>
        <v>2</v>
      </c>
      <c r="E54306">
        <f t="shared" si="1697"/>
        <v>0</v>
      </c>
    </row>
    <row r="54307" spans="1:5" x14ac:dyDescent="0.2">
      <c r="A54307">
        <v>54306</v>
      </c>
      <c r="B54307">
        <f>SUMIF(mma_train!B:B,Groupby_orderid!A54307,mma_train!K:K)</f>
        <v>0</v>
      </c>
      <c r="C54307">
        <f t="shared" si="1696"/>
        <v>0</v>
      </c>
      <c r="D54307">
        <f>COUNTIF(mma_train!B:B,Groupby_orderid!A54307)</f>
        <v>3</v>
      </c>
      <c r="E54307">
        <f t="shared" si="1697"/>
        <v>0</v>
      </c>
    </row>
    <row r="54308" spans="1:5" x14ac:dyDescent="0.2">
      <c r="A54308">
        <v>54307</v>
      </c>
      <c r="B54308">
        <f>SUMIF(mma_train!B:B,Groupby_orderid!A54308,mma_train!K:K)</f>
        <v>0</v>
      </c>
      <c r="C54308">
        <f t="shared" si="1696"/>
        <v>0</v>
      </c>
      <c r="D54308">
        <f>COUNTIF(mma_train!B:B,Groupby_orderid!A54308)</f>
        <v>7</v>
      </c>
      <c r="E54308">
        <f t="shared" si="1697"/>
        <v>0</v>
      </c>
    </row>
    <row r="54309" spans="1:5" x14ac:dyDescent="0.2">
      <c r="A54309">
        <v>54308</v>
      </c>
      <c r="B54309">
        <f>SUMIF(mma_train!B:B,Groupby_orderid!A54309,mma_train!K:K)</f>
        <v>0</v>
      </c>
      <c r="C54309">
        <f t="shared" si="1696"/>
        <v>0</v>
      </c>
      <c r="D54309">
        <f>COUNTIF(mma_train!B:B,Groupby_orderid!A54309)</f>
        <v>10</v>
      </c>
      <c r="E54309">
        <f t="shared" si="1697"/>
        <v>0</v>
      </c>
    </row>
    <row r="54310" spans="1:5" x14ac:dyDescent="0.2">
      <c r="A54310">
        <v>54309</v>
      </c>
      <c r="B54310">
        <f>SUMIF(mma_train!B:B,Groupby_orderid!A54310,mma_train!K:K)</f>
        <v>0</v>
      </c>
      <c r="C54310">
        <f t="shared" si="1696"/>
        <v>0</v>
      </c>
      <c r="D54310">
        <f>COUNTIF(mma_train!B:B,Groupby_orderid!A54310)</f>
        <v>5</v>
      </c>
      <c r="E54310">
        <f t="shared" si="1697"/>
        <v>0</v>
      </c>
    </row>
    <row r="54311" spans="1:5" x14ac:dyDescent="0.2">
      <c r="A54311">
        <v>54310</v>
      </c>
      <c r="B54311">
        <f>SUMIF(mma_train!B:B,Groupby_orderid!A54311,mma_train!K:K)</f>
        <v>0</v>
      </c>
      <c r="C54311">
        <f t="shared" si="1696"/>
        <v>0</v>
      </c>
      <c r="D54311">
        <f>COUNTIF(mma_train!B:B,Groupby_orderid!A54311)</f>
        <v>16</v>
      </c>
      <c r="E54311">
        <f t="shared" si="1697"/>
        <v>0</v>
      </c>
    </row>
    <row r="54312" spans="1:5" x14ac:dyDescent="0.2">
      <c r="A54312">
        <v>54311</v>
      </c>
      <c r="B54312">
        <f>SUMIF(mma_train!B:B,Groupby_orderid!A54312,mma_train!K:K)</f>
        <v>0</v>
      </c>
      <c r="C54312">
        <f t="shared" si="1696"/>
        <v>0</v>
      </c>
      <c r="D54312">
        <f>COUNTIF(mma_train!B:B,Groupby_orderid!A54312)</f>
        <v>8</v>
      </c>
      <c r="E54312">
        <f t="shared" si="1697"/>
        <v>0</v>
      </c>
    </row>
    <row r="54313" spans="1:5" x14ac:dyDescent="0.2">
      <c r="A54313">
        <v>54312</v>
      </c>
      <c r="B54313">
        <f>SUMIF(mma_train!B:B,Groupby_orderid!A54313,mma_train!K:K)</f>
        <v>0</v>
      </c>
      <c r="C54313">
        <f t="shared" si="1696"/>
        <v>0</v>
      </c>
      <c r="D54313">
        <f>COUNTIF(mma_train!B:B,Groupby_orderid!A54313)</f>
        <v>8</v>
      </c>
      <c r="E54313">
        <f t="shared" si="1697"/>
        <v>0</v>
      </c>
    </row>
    <row r="54314" spans="1:5" x14ac:dyDescent="0.2">
      <c r="A54314">
        <v>54313</v>
      </c>
      <c r="B54314">
        <f>SUMIF(mma_train!B:B,Groupby_orderid!A54314,mma_train!K:K)</f>
        <v>0</v>
      </c>
      <c r="C54314">
        <f t="shared" si="1696"/>
        <v>0</v>
      </c>
      <c r="D54314">
        <f>COUNTIF(mma_train!B:B,Groupby_orderid!A54314)</f>
        <v>21</v>
      </c>
      <c r="E54314">
        <f t="shared" si="1697"/>
        <v>0</v>
      </c>
    </row>
    <row r="54315" spans="1:5" x14ac:dyDescent="0.2">
      <c r="A54315">
        <v>54314</v>
      </c>
      <c r="B54315">
        <f>SUMIF(mma_train!B:B,Groupby_orderid!A54315,mma_train!K:K)</f>
        <v>0</v>
      </c>
      <c r="C54315">
        <f t="shared" si="1696"/>
        <v>0</v>
      </c>
      <c r="D54315">
        <f>COUNTIF(mma_train!B:B,Groupby_orderid!A54315)</f>
        <v>3</v>
      </c>
      <c r="E54315">
        <f t="shared" si="1697"/>
        <v>0</v>
      </c>
    </row>
    <row r="54316" spans="1:5" x14ac:dyDescent="0.2">
      <c r="A54316">
        <v>54315</v>
      </c>
      <c r="B54316">
        <f>SUMIF(mma_train!B:B,Groupby_orderid!A54316,mma_train!K:K)</f>
        <v>0</v>
      </c>
      <c r="C54316">
        <f t="shared" si="1696"/>
        <v>0</v>
      </c>
      <c r="D54316">
        <f>COUNTIF(mma_train!B:B,Groupby_orderid!A54316)</f>
        <v>2</v>
      </c>
      <c r="E54316">
        <f t="shared" si="1697"/>
        <v>0</v>
      </c>
    </row>
    <row r="54317" spans="1:5" x14ac:dyDescent="0.2">
      <c r="A54317">
        <v>54316</v>
      </c>
      <c r="B54317">
        <f>SUMIF(mma_train!B:B,Groupby_orderid!A54317,mma_train!K:K)</f>
        <v>0</v>
      </c>
      <c r="C54317">
        <f t="shared" si="1696"/>
        <v>0</v>
      </c>
      <c r="D54317">
        <f>COUNTIF(mma_train!B:B,Groupby_orderid!A54317)</f>
        <v>2</v>
      </c>
      <c r="E54317">
        <f t="shared" si="1697"/>
        <v>0</v>
      </c>
    </row>
    <row r="54318" spans="1:5" x14ac:dyDescent="0.2">
      <c r="A54318">
        <v>54317</v>
      </c>
      <c r="B54318">
        <f>SUMIF(mma_train!B:B,Groupby_orderid!A54318,mma_train!K:K)</f>
        <v>0</v>
      </c>
      <c r="C54318">
        <f t="shared" si="1696"/>
        <v>0</v>
      </c>
      <c r="D54318">
        <f>COUNTIF(mma_train!B:B,Groupby_orderid!A54318)</f>
        <v>7</v>
      </c>
      <c r="E54318">
        <f t="shared" si="1697"/>
        <v>0</v>
      </c>
    </row>
    <row r="54319" spans="1:5" x14ac:dyDescent="0.2">
      <c r="A54319">
        <v>54318</v>
      </c>
      <c r="B54319">
        <f>SUMIF(mma_train!B:B,Groupby_orderid!A54319,mma_train!K:K)</f>
        <v>0</v>
      </c>
      <c r="C54319">
        <f t="shared" si="1696"/>
        <v>0</v>
      </c>
      <c r="D54319">
        <f>COUNTIF(mma_train!B:B,Groupby_orderid!A54319)</f>
        <v>7</v>
      </c>
      <c r="E54319">
        <f t="shared" si="1697"/>
        <v>0</v>
      </c>
    </row>
    <row r="54320" spans="1:5" x14ac:dyDescent="0.2">
      <c r="A54320">
        <v>54319</v>
      </c>
      <c r="B54320">
        <f>SUMIF(mma_train!B:B,Groupby_orderid!A54320,mma_train!K:K)</f>
        <v>0</v>
      </c>
      <c r="C54320">
        <f t="shared" si="1696"/>
        <v>0</v>
      </c>
      <c r="D54320">
        <f>COUNTIF(mma_train!B:B,Groupby_orderid!A54320)</f>
        <v>22</v>
      </c>
      <c r="E54320">
        <f t="shared" si="1697"/>
        <v>0</v>
      </c>
    </row>
    <row r="54321" spans="1:5" x14ac:dyDescent="0.2">
      <c r="A54321">
        <v>54320</v>
      </c>
      <c r="B54321">
        <f>SUMIF(mma_train!B:B,Groupby_orderid!A54321,mma_train!K:K)</f>
        <v>0</v>
      </c>
      <c r="C54321">
        <f t="shared" si="1696"/>
        <v>0</v>
      </c>
      <c r="D54321">
        <f>COUNTIF(mma_train!B:B,Groupby_orderid!A54321)</f>
        <v>1</v>
      </c>
      <c r="E54321">
        <f t="shared" si="1697"/>
        <v>0</v>
      </c>
    </row>
    <row r="54322" spans="1:5" x14ac:dyDescent="0.2">
      <c r="A54322">
        <v>54321</v>
      </c>
      <c r="B54322">
        <f>SUMIF(mma_train!B:B,Groupby_orderid!A54322,mma_train!K:K)</f>
        <v>0</v>
      </c>
      <c r="C54322">
        <f t="shared" si="1696"/>
        <v>0</v>
      </c>
      <c r="D54322">
        <f>COUNTIF(mma_train!B:B,Groupby_orderid!A54322)</f>
        <v>4</v>
      </c>
      <c r="E54322">
        <f t="shared" si="1697"/>
        <v>0</v>
      </c>
    </row>
    <row r="54323" spans="1:5" x14ac:dyDescent="0.2">
      <c r="A54323">
        <v>54322</v>
      </c>
      <c r="B54323">
        <f>SUMIF(mma_train!B:B,Groupby_orderid!A54323,mma_train!K:K)</f>
        <v>0</v>
      </c>
      <c r="C54323">
        <f t="shared" si="1696"/>
        <v>0</v>
      </c>
      <c r="D54323">
        <f>COUNTIF(mma_train!B:B,Groupby_orderid!A54323)</f>
        <v>13</v>
      </c>
      <c r="E54323">
        <f t="shared" si="1697"/>
        <v>0</v>
      </c>
    </row>
    <row r="54324" spans="1:5" x14ac:dyDescent="0.2">
      <c r="A54324">
        <v>54323</v>
      </c>
      <c r="B54324">
        <f>SUMIF(mma_train!B:B,Groupby_orderid!A54324,mma_train!K:K)</f>
        <v>0</v>
      </c>
      <c r="C54324">
        <f t="shared" si="1696"/>
        <v>0</v>
      </c>
      <c r="D54324">
        <f>COUNTIF(mma_train!B:B,Groupby_orderid!A54324)</f>
        <v>14</v>
      </c>
      <c r="E54324">
        <f t="shared" si="1697"/>
        <v>0</v>
      </c>
    </row>
    <row r="54325" spans="1:5" x14ac:dyDescent="0.2">
      <c r="A54325">
        <v>54324</v>
      </c>
      <c r="B54325">
        <f>SUMIF(mma_train!B:B,Groupby_orderid!A54325,mma_train!K:K)</f>
        <v>0</v>
      </c>
      <c r="C54325">
        <f t="shared" si="1696"/>
        <v>0</v>
      </c>
      <c r="D54325">
        <f>COUNTIF(mma_train!B:B,Groupby_orderid!A54325)</f>
        <v>12</v>
      </c>
      <c r="E54325">
        <f t="shared" si="1697"/>
        <v>0</v>
      </c>
    </row>
    <row r="54326" spans="1:5" x14ac:dyDescent="0.2">
      <c r="A54326">
        <v>54325</v>
      </c>
      <c r="B54326">
        <f>SUMIF(mma_train!B:B,Groupby_orderid!A54326,mma_train!K:K)</f>
        <v>0</v>
      </c>
      <c r="C54326">
        <f t="shared" si="1696"/>
        <v>0</v>
      </c>
      <c r="D54326">
        <f>COUNTIF(mma_train!B:B,Groupby_orderid!A54326)</f>
        <v>10</v>
      </c>
      <c r="E54326">
        <f t="shared" si="1697"/>
        <v>0</v>
      </c>
    </row>
    <row r="54327" spans="1:5" x14ac:dyDescent="0.2">
      <c r="A54327">
        <v>54326</v>
      </c>
      <c r="B54327">
        <f>SUMIF(mma_train!B:B,Groupby_orderid!A54327,mma_train!K:K)</f>
        <v>0</v>
      </c>
      <c r="C54327">
        <f t="shared" si="1696"/>
        <v>0</v>
      </c>
      <c r="D54327">
        <f>COUNTIF(mma_train!B:B,Groupby_orderid!A54327)</f>
        <v>8</v>
      </c>
      <c r="E54327">
        <f t="shared" si="1697"/>
        <v>0</v>
      </c>
    </row>
    <row r="54328" spans="1:5" x14ac:dyDescent="0.2">
      <c r="A54328">
        <v>54327</v>
      </c>
      <c r="B54328">
        <f>SUMIF(mma_train!B:B,Groupby_orderid!A54328,mma_train!K:K)</f>
        <v>0</v>
      </c>
      <c r="C54328">
        <f t="shared" si="1696"/>
        <v>0</v>
      </c>
      <c r="D54328">
        <f>COUNTIF(mma_train!B:B,Groupby_orderid!A54328)</f>
        <v>5</v>
      </c>
      <c r="E54328">
        <f t="shared" si="1697"/>
        <v>0</v>
      </c>
    </row>
    <row r="54329" spans="1:5" x14ac:dyDescent="0.2">
      <c r="A54329">
        <v>54328</v>
      </c>
      <c r="B54329">
        <f>SUMIF(mma_train!B:B,Groupby_orderid!A54329,mma_train!K:K)</f>
        <v>0</v>
      </c>
      <c r="C54329">
        <f t="shared" si="1696"/>
        <v>0</v>
      </c>
      <c r="D54329">
        <f>COUNTIF(mma_train!B:B,Groupby_orderid!A54329)</f>
        <v>8</v>
      </c>
      <c r="E54329">
        <f t="shared" si="1697"/>
        <v>0</v>
      </c>
    </row>
    <row r="54330" spans="1:5" x14ac:dyDescent="0.2">
      <c r="A54330">
        <v>54329</v>
      </c>
      <c r="B54330">
        <f>SUMIF(mma_train!B:B,Groupby_orderid!A54330,mma_train!K:K)</f>
        <v>0</v>
      </c>
      <c r="C54330">
        <f t="shared" si="1696"/>
        <v>0</v>
      </c>
      <c r="D54330">
        <f>COUNTIF(mma_train!B:B,Groupby_orderid!A54330)</f>
        <v>7</v>
      </c>
      <c r="E54330">
        <f t="shared" si="1697"/>
        <v>0</v>
      </c>
    </row>
    <row r="54331" spans="1:5" x14ac:dyDescent="0.2">
      <c r="A54331">
        <v>54330</v>
      </c>
      <c r="B54331">
        <f>SUMIF(mma_train!B:B,Groupby_orderid!A54331,mma_train!K:K)</f>
        <v>0</v>
      </c>
      <c r="C54331">
        <f t="shared" si="1696"/>
        <v>0</v>
      </c>
      <c r="D54331">
        <f>COUNTIF(mma_train!B:B,Groupby_orderid!A54331)</f>
        <v>3</v>
      </c>
      <c r="E54331">
        <f t="shared" si="1697"/>
        <v>0</v>
      </c>
    </row>
    <row r="54332" spans="1:5" x14ac:dyDescent="0.2">
      <c r="A54332">
        <v>54331</v>
      </c>
      <c r="B54332">
        <f>SUMIF(mma_train!B:B,Groupby_orderid!A54332,mma_train!K:K)</f>
        <v>0</v>
      </c>
      <c r="C54332">
        <f t="shared" si="1696"/>
        <v>0</v>
      </c>
      <c r="D54332">
        <f>COUNTIF(mma_train!B:B,Groupby_orderid!A54332)</f>
        <v>0</v>
      </c>
      <c r="E54332" t="e">
        <f t="shared" si="1697"/>
        <v>#DIV/0!</v>
      </c>
    </row>
    <row r="54333" spans="1:5" x14ac:dyDescent="0.2">
      <c r="A54333">
        <v>54332</v>
      </c>
      <c r="B54333">
        <f>SUMIF(mma_train!B:B,Groupby_orderid!A54333,mma_train!K:K)</f>
        <v>0</v>
      </c>
      <c r="C54333">
        <f t="shared" si="1696"/>
        <v>0</v>
      </c>
      <c r="D54333">
        <f>COUNTIF(mma_train!B:B,Groupby_orderid!A54333)</f>
        <v>12</v>
      </c>
      <c r="E54333">
        <f t="shared" si="1697"/>
        <v>0</v>
      </c>
    </row>
    <row r="54334" spans="1:5" x14ac:dyDescent="0.2">
      <c r="A54334">
        <v>54333</v>
      </c>
      <c r="B54334">
        <f>SUMIF(mma_train!B:B,Groupby_orderid!A54334,mma_train!K:K)</f>
        <v>0</v>
      </c>
      <c r="C54334">
        <f t="shared" si="1696"/>
        <v>0</v>
      </c>
      <c r="D54334">
        <f>COUNTIF(mma_train!B:B,Groupby_orderid!A54334)</f>
        <v>26</v>
      </c>
      <c r="E54334">
        <f t="shared" si="1697"/>
        <v>0</v>
      </c>
    </row>
    <row r="54335" spans="1:5" x14ac:dyDescent="0.2">
      <c r="A54335">
        <v>54334</v>
      </c>
      <c r="B54335">
        <f>SUMIF(mma_train!B:B,Groupby_orderid!A54335,mma_train!K:K)</f>
        <v>0</v>
      </c>
      <c r="C54335">
        <f t="shared" si="1696"/>
        <v>0</v>
      </c>
      <c r="D54335">
        <f>COUNTIF(mma_train!B:B,Groupby_orderid!A54335)</f>
        <v>13</v>
      </c>
      <c r="E54335">
        <f t="shared" si="1697"/>
        <v>0</v>
      </c>
    </row>
    <row r="54336" spans="1:5" x14ac:dyDescent="0.2">
      <c r="A54336">
        <v>54335</v>
      </c>
      <c r="B54336">
        <f>SUMIF(mma_train!B:B,Groupby_orderid!A54336,mma_train!K:K)</f>
        <v>0</v>
      </c>
      <c r="C54336">
        <f t="shared" si="1696"/>
        <v>0</v>
      </c>
      <c r="D54336">
        <f>COUNTIF(mma_train!B:B,Groupby_orderid!A54336)</f>
        <v>8</v>
      </c>
      <c r="E54336">
        <f t="shared" si="1697"/>
        <v>0</v>
      </c>
    </row>
    <row r="54337" spans="1:5" x14ac:dyDescent="0.2">
      <c r="A54337">
        <v>54336</v>
      </c>
      <c r="B54337">
        <f>SUMIF(mma_train!B:B,Groupby_orderid!A54337,mma_train!K:K)</f>
        <v>0</v>
      </c>
      <c r="C54337">
        <f t="shared" si="1696"/>
        <v>0</v>
      </c>
      <c r="D54337">
        <f>COUNTIF(mma_train!B:B,Groupby_orderid!A54337)</f>
        <v>14</v>
      </c>
      <c r="E54337">
        <f t="shared" si="1697"/>
        <v>0</v>
      </c>
    </row>
    <row r="54338" spans="1:5" x14ac:dyDescent="0.2">
      <c r="A54338">
        <v>54337</v>
      </c>
      <c r="B54338">
        <f>SUMIF(mma_train!B:B,Groupby_orderid!A54338,mma_train!K:K)</f>
        <v>0</v>
      </c>
      <c r="C54338">
        <f t="shared" si="1696"/>
        <v>0</v>
      </c>
      <c r="D54338">
        <f>COUNTIF(mma_train!B:B,Groupby_orderid!A54338)</f>
        <v>4</v>
      </c>
      <c r="E54338">
        <f t="shared" si="1697"/>
        <v>0</v>
      </c>
    </row>
    <row r="54339" spans="1:5" x14ac:dyDescent="0.2">
      <c r="A54339">
        <v>54338</v>
      </c>
      <c r="B54339">
        <f>SUMIF(mma_train!B:B,Groupby_orderid!A54339,mma_train!K:K)</f>
        <v>0</v>
      </c>
      <c r="C54339">
        <f t="shared" ref="C54339:C54402" si="1698">IF(B54339&gt;0,1,0)</f>
        <v>0</v>
      </c>
      <c r="D54339">
        <f>COUNTIF(mma_train!B:B,Groupby_orderid!A54339)</f>
        <v>22</v>
      </c>
      <c r="E54339">
        <f t="shared" ref="E54339:E54402" si="1699">B54339/D54339</f>
        <v>0</v>
      </c>
    </row>
    <row r="54340" spans="1:5" x14ac:dyDescent="0.2">
      <c r="A54340">
        <v>54339</v>
      </c>
      <c r="B54340">
        <f>SUMIF(mma_train!B:B,Groupby_orderid!A54340,mma_train!K:K)</f>
        <v>0</v>
      </c>
      <c r="C54340">
        <f t="shared" si="1698"/>
        <v>0</v>
      </c>
      <c r="D54340">
        <f>COUNTIF(mma_train!B:B,Groupby_orderid!A54340)</f>
        <v>18</v>
      </c>
      <c r="E54340">
        <f t="shared" si="1699"/>
        <v>0</v>
      </c>
    </row>
    <row r="54341" spans="1:5" x14ac:dyDescent="0.2">
      <c r="A54341">
        <v>54340</v>
      </c>
      <c r="B54341">
        <f>SUMIF(mma_train!B:B,Groupby_orderid!A54341,mma_train!K:K)</f>
        <v>0</v>
      </c>
      <c r="C54341">
        <f t="shared" si="1698"/>
        <v>0</v>
      </c>
      <c r="D54341">
        <f>COUNTIF(mma_train!B:B,Groupby_orderid!A54341)</f>
        <v>10</v>
      </c>
      <c r="E54341">
        <f t="shared" si="1699"/>
        <v>0</v>
      </c>
    </row>
    <row r="54342" spans="1:5" x14ac:dyDescent="0.2">
      <c r="A54342">
        <v>54341</v>
      </c>
      <c r="B54342">
        <f>SUMIF(mma_train!B:B,Groupby_orderid!A54342,mma_train!K:K)</f>
        <v>0</v>
      </c>
      <c r="C54342">
        <f t="shared" si="1698"/>
        <v>0</v>
      </c>
      <c r="D54342">
        <f>COUNTIF(mma_train!B:B,Groupby_orderid!A54342)</f>
        <v>5</v>
      </c>
      <c r="E54342">
        <f t="shared" si="1699"/>
        <v>0</v>
      </c>
    </row>
    <row r="54343" spans="1:5" x14ac:dyDescent="0.2">
      <c r="A54343">
        <v>54342</v>
      </c>
      <c r="B54343">
        <f>SUMIF(mma_train!B:B,Groupby_orderid!A54343,mma_train!K:K)</f>
        <v>0</v>
      </c>
      <c r="C54343">
        <f t="shared" si="1698"/>
        <v>0</v>
      </c>
      <c r="D54343">
        <f>COUNTIF(mma_train!B:B,Groupby_orderid!A54343)</f>
        <v>12</v>
      </c>
      <c r="E54343">
        <f t="shared" si="1699"/>
        <v>0</v>
      </c>
    </row>
    <row r="54344" spans="1:5" x14ac:dyDescent="0.2">
      <c r="A54344">
        <v>54343</v>
      </c>
      <c r="B54344">
        <f>SUMIF(mma_train!B:B,Groupby_orderid!A54344,mma_train!K:K)</f>
        <v>0</v>
      </c>
      <c r="C54344">
        <f t="shared" si="1698"/>
        <v>0</v>
      </c>
      <c r="D54344">
        <f>COUNTIF(mma_train!B:B,Groupby_orderid!A54344)</f>
        <v>9</v>
      </c>
      <c r="E54344">
        <f t="shared" si="1699"/>
        <v>0</v>
      </c>
    </row>
    <row r="54345" spans="1:5" x14ac:dyDescent="0.2">
      <c r="A54345">
        <v>54344</v>
      </c>
      <c r="B54345">
        <f>SUMIF(mma_train!B:B,Groupby_orderid!A54345,mma_train!K:K)</f>
        <v>0</v>
      </c>
      <c r="C54345">
        <f t="shared" si="1698"/>
        <v>0</v>
      </c>
      <c r="D54345">
        <f>COUNTIF(mma_train!B:B,Groupby_orderid!A54345)</f>
        <v>22</v>
      </c>
      <c r="E54345">
        <f t="shared" si="1699"/>
        <v>0</v>
      </c>
    </row>
    <row r="54346" spans="1:5" x14ac:dyDescent="0.2">
      <c r="A54346">
        <v>54345</v>
      </c>
      <c r="B54346">
        <f>SUMIF(mma_train!B:B,Groupby_orderid!A54346,mma_train!K:K)</f>
        <v>0</v>
      </c>
      <c r="C54346">
        <f t="shared" si="1698"/>
        <v>0</v>
      </c>
      <c r="D54346">
        <f>COUNTIF(mma_train!B:B,Groupby_orderid!A54346)</f>
        <v>14</v>
      </c>
      <c r="E54346">
        <f t="shared" si="1699"/>
        <v>0</v>
      </c>
    </row>
    <row r="54347" spans="1:5" x14ac:dyDescent="0.2">
      <c r="A54347">
        <v>54346</v>
      </c>
      <c r="B54347">
        <f>SUMIF(mma_train!B:B,Groupby_orderid!A54347,mma_train!K:K)</f>
        <v>0</v>
      </c>
      <c r="C54347">
        <f t="shared" si="1698"/>
        <v>0</v>
      </c>
      <c r="D54347">
        <f>COUNTIF(mma_train!B:B,Groupby_orderid!A54347)</f>
        <v>14</v>
      </c>
      <c r="E54347">
        <f t="shared" si="1699"/>
        <v>0</v>
      </c>
    </row>
    <row r="54348" spans="1:5" x14ac:dyDescent="0.2">
      <c r="A54348">
        <v>54347</v>
      </c>
      <c r="B54348">
        <f>SUMIF(mma_train!B:B,Groupby_orderid!A54348,mma_train!K:K)</f>
        <v>0</v>
      </c>
      <c r="C54348">
        <f t="shared" si="1698"/>
        <v>0</v>
      </c>
      <c r="D54348">
        <f>COUNTIF(mma_train!B:B,Groupby_orderid!A54348)</f>
        <v>15</v>
      </c>
      <c r="E54348">
        <f t="shared" si="1699"/>
        <v>0</v>
      </c>
    </row>
    <row r="54349" spans="1:5" x14ac:dyDescent="0.2">
      <c r="A54349">
        <v>54348</v>
      </c>
      <c r="B54349">
        <f>SUMIF(mma_train!B:B,Groupby_orderid!A54349,mma_train!K:K)</f>
        <v>0</v>
      </c>
      <c r="C54349">
        <f t="shared" si="1698"/>
        <v>0</v>
      </c>
      <c r="D54349">
        <f>COUNTIF(mma_train!B:B,Groupby_orderid!A54349)</f>
        <v>9</v>
      </c>
      <c r="E54349">
        <f t="shared" si="1699"/>
        <v>0</v>
      </c>
    </row>
    <row r="54350" spans="1:5" x14ac:dyDescent="0.2">
      <c r="A54350">
        <v>54349</v>
      </c>
      <c r="B54350">
        <f>SUMIF(mma_train!B:B,Groupby_orderid!A54350,mma_train!K:K)</f>
        <v>0</v>
      </c>
      <c r="C54350">
        <f t="shared" si="1698"/>
        <v>0</v>
      </c>
      <c r="D54350">
        <f>COUNTIF(mma_train!B:B,Groupby_orderid!A54350)</f>
        <v>6</v>
      </c>
      <c r="E54350">
        <f t="shared" si="1699"/>
        <v>0</v>
      </c>
    </row>
    <row r="54351" spans="1:5" x14ac:dyDescent="0.2">
      <c r="A54351">
        <v>54350</v>
      </c>
      <c r="B54351">
        <f>SUMIF(mma_train!B:B,Groupby_orderid!A54351,mma_train!K:K)</f>
        <v>0</v>
      </c>
      <c r="C54351">
        <f t="shared" si="1698"/>
        <v>0</v>
      </c>
      <c r="D54351">
        <f>COUNTIF(mma_train!B:B,Groupby_orderid!A54351)</f>
        <v>7</v>
      </c>
      <c r="E54351">
        <f t="shared" si="1699"/>
        <v>0</v>
      </c>
    </row>
    <row r="54352" spans="1:5" x14ac:dyDescent="0.2">
      <c r="A54352">
        <v>54351</v>
      </c>
      <c r="B54352">
        <f>SUMIF(mma_train!B:B,Groupby_orderid!A54352,mma_train!K:K)</f>
        <v>0</v>
      </c>
      <c r="C54352">
        <f t="shared" si="1698"/>
        <v>0</v>
      </c>
      <c r="D54352">
        <f>COUNTIF(mma_train!B:B,Groupby_orderid!A54352)</f>
        <v>22</v>
      </c>
      <c r="E54352">
        <f t="shared" si="1699"/>
        <v>0</v>
      </c>
    </row>
    <row r="54353" spans="1:5" x14ac:dyDescent="0.2">
      <c r="A54353">
        <v>54352</v>
      </c>
      <c r="B54353">
        <f>SUMIF(mma_train!B:B,Groupby_orderid!A54353,mma_train!K:K)</f>
        <v>0</v>
      </c>
      <c r="C54353">
        <f t="shared" si="1698"/>
        <v>0</v>
      </c>
      <c r="D54353">
        <f>COUNTIF(mma_train!B:B,Groupby_orderid!A54353)</f>
        <v>9</v>
      </c>
      <c r="E54353">
        <f t="shared" si="1699"/>
        <v>0</v>
      </c>
    </row>
    <row r="54354" spans="1:5" x14ac:dyDescent="0.2">
      <c r="A54354">
        <v>54353</v>
      </c>
      <c r="B54354">
        <f>SUMIF(mma_train!B:B,Groupby_orderid!A54354,mma_train!K:K)</f>
        <v>0</v>
      </c>
      <c r="C54354">
        <f t="shared" si="1698"/>
        <v>0</v>
      </c>
      <c r="D54354">
        <f>COUNTIF(mma_train!B:B,Groupby_orderid!A54354)</f>
        <v>12</v>
      </c>
      <c r="E54354">
        <f t="shared" si="1699"/>
        <v>0</v>
      </c>
    </row>
    <row r="54355" spans="1:5" x14ac:dyDescent="0.2">
      <c r="A54355">
        <v>54354</v>
      </c>
      <c r="B54355">
        <f>SUMIF(mma_train!B:B,Groupby_orderid!A54355,mma_train!K:K)</f>
        <v>0</v>
      </c>
      <c r="C54355">
        <f t="shared" si="1698"/>
        <v>0</v>
      </c>
      <c r="D54355">
        <f>COUNTIF(mma_train!B:B,Groupby_orderid!A54355)</f>
        <v>23</v>
      </c>
      <c r="E54355">
        <f t="shared" si="1699"/>
        <v>0</v>
      </c>
    </row>
    <row r="54356" spans="1:5" x14ac:dyDescent="0.2">
      <c r="A54356">
        <v>54355</v>
      </c>
      <c r="B54356">
        <f>SUMIF(mma_train!B:B,Groupby_orderid!A54356,mma_train!K:K)</f>
        <v>0</v>
      </c>
      <c r="C54356">
        <f t="shared" si="1698"/>
        <v>0</v>
      </c>
      <c r="D54356">
        <f>COUNTIF(mma_train!B:B,Groupby_orderid!A54356)</f>
        <v>5</v>
      </c>
      <c r="E54356">
        <f t="shared" si="1699"/>
        <v>0</v>
      </c>
    </row>
    <row r="54357" spans="1:5" x14ac:dyDescent="0.2">
      <c r="A54357">
        <v>54356</v>
      </c>
      <c r="B54357">
        <f>SUMIF(mma_train!B:B,Groupby_orderid!A54357,mma_train!K:K)</f>
        <v>0</v>
      </c>
      <c r="C54357">
        <f t="shared" si="1698"/>
        <v>0</v>
      </c>
      <c r="D54357">
        <f>COUNTIF(mma_train!B:B,Groupby_orderid!A54357)</f>
        <v>6</v>
      </c>
      <c r="E54357">
        <f t="shared" si="1699"/>
        <v>0</v>
      </c>
    </row>
    <row r="54358" spans="1:5" x14ac:dyDescent="0.2">
      <c r="A54358">
        <v>54357</v>
      </c>
      <c r="B54358">
        <f>SUMIF(mma_train!B:B,Groupby_orderid!A54358,mma_train!K:K)</f>
        <v>0</v>
      </c>
      <c r="C54358">
        <f t="shared" si="1698"/>
        <v>0</v>
      </c>
      <c r="D54358">
        <f>COUNTIF(mma_train!B:B,Groupby_orderid!A54358)</f>
        <v>11</v>
      </c>
      <c r="E54358">
        <f t="shared" si="1699"/>
        <v>0</v>
      </c>
    </row>
    <row r="54359" spans="1:5" x14ac:dyDescent="0.2">
      <c r="A54359">
        <v>54358</v>
      </c>
      <c r="B54359">
        <f>SUMIF(mma_train!B:B,Groupby_orderid!A54359,mma_train!K:K)</f>
        <v>0</v>
      </c>
      <c r="C54359">
        <f t="shared" si="1698"/>
        <v>0</v>
      </c>
      <c r="D54359">
        <f>COUNTIF(mma_train!B:B,Groupby_orderid!A54359)</f>
        <v>8</v>
      </c>
      <c r="E54359">
        <f t="shared" si="1699"/>
        <v>0</v>
      </c>
    </row>
    <row r="54360" spans="1:5" x14ac:dyDescent="0.2">
      <c r="A54360">
        <v>54359</v>
      </c>
      <c r="B54360">
        <f>SUMIF(mma_train!B:B,Groupby_orderid!A54360,mma_train!K:K)</f>
        <v>0</v>
      </c>
      <c r="C54360">
        <f t="shared" si="1698"/>
        <v>0</v>
      </c>
      <c r="D54360">
        <f>COUNTIF(mma_train!B:B,Groupby_orderid!A54360)</f>
        <v>13</v>
      </c>
      <c r="E54360">
        <f t="shared" si="1699"/>
        <v>0</v>
      </c>
    </row>
    <row r="54361" spans="1:5" x14ac:dyDescent="0.2">
      <c r="A54361">
        <v>54360</v>
      </c>
      <c r="B54361">
        <f>SUMIF(mma_train!B:B,Groupby_orderid!A54361,mma_train!K:K)</f>
        <v>0</v>
      </c>
      <c r="C54361">
        <f t="shared" si="1698"/>
        <v>0</v>
      </c>
      <c r="D54361">
        <f>COUNTIF(mma_train!B:B,Groupby_orderid!A54361)</f>
        <v>3</v>
      </c>
      <c r="E54361">
        <f t="shared" si="1699"/>
        <v>0</v>
      </c>
    </row>
    <row r="54362" spans="1:5" x14ac:dyDescent="0.2">
      <c r="A54362">
        <v>54361</v>
      </c>
      <c r="B54362">
        <f>SUMIF(mma_train!B:B,Groupby_orderid!A54362,mma_train!K:K)</f>
        <v>0</v>
      </c>
      <c r="C54362">
        <f t="shared" si="1698"/>
        <v>0</v>
      </c>
      <c r="D54362">
        <f>COUNTIF(mma_train!B:B,Groupby_orderid!A54362)</f>
        <v>9</v>
      </c>
      <c r="E54362">
        <f t="shared" si="1699"/>
        <v>0</v>
      </c>
    </row>
    <row r="54363" spans="1:5" x14ac:dyDescent="0.2">
      <c r="A54363">
        <v>54362</v>
      </c>
      <c r="B54363">
        <f>SUMIF(mma_train!B:B,Groupby_orderid!A54363,mma_train!K:K)</f>
        <v>0</v>
      </c>
      <c r="C54363">
        <f t="shared" si="1698"/>
        <v>0</v>
      </c>
      <c r="D54363">
        <f>COUNTIF(mma_train!B:B,Groupby_orderid!A54363)</f>
        <v>16</v>
      </c>
      <c r="E54363">
        <f t="shared" si="1699"/>
        <v>0</v>
      </c>
    </row>
    <row r="54364" spans="1:5" x14ac:dyDescent="0.2">
      <c r="A54364">
        <v>54363</v>
      </c>
      <c r="B54364">
        <f>SUMIF(mma_train!B:B,Groupby_orderid!A54364,mma_train!K:K)</f>
        <v>0</v>
      </c>
      <c r="C54364">
        <f t="shared" si="1698"/>
        <v>0</v>
      </c>
      <c r="D54364">
        <f>COUNTIF(mma_train!B:B,Groupby_orderid!A54364)</f>
        <v>1</v>
      </c>
      <c r="E54364">
        <f t="shared" si="1699"/>
        <v>0</v>
      </c>
    </row>
    <row r="54365" spans="1:5" x14ac:dyDescent="0.2">
      <c r="A54365">
        <v>54364</v>
      </c>
      <c r="B54365">
        <f>SUMIF(mma_train!B:B,Groupby_orderid!A54365,mma_train!K:K)</f>
        <v>0</v>
      </c>
      <c r="C54365">
        <f t="shared" si="1698"/>
        <v>0</v>
      </c>
      <c r="D54365">
        <f>COUNTIF(mma_train!B:B,Groupby_orderid!A54365)</f>
        <v>8</v>
      </c>
      <c r="E54365">
        <f t="shared" si="1699"/>
        <v>0</v>
      </c>
    </row>
    <row r="54366" spans="1:5" x14ac:dyDescent="0.2">
      <c r="A54366">
        <v>54365</v>
      </c>
      <c r="B54366">
        <f>SUMIF(mma_train!B:B,Groupby_orderid!A54366,mma_train!K:K)</f>
        <v>0</v>
      </c>
      <c r="C54366">
        <f t="shared" si="1698"/>
        <v>0</v>
      </c>
      <c r="D54366">
        <f>COUNTIF(mma_train!B:B,Groupby_orderid!A54366)</f>
        <v>12</v>
      </c>
      <c r="E54366">
        <f t="shared" si="1699"/>
        <v>0</v>
      </c>
    </row>
    <row r="54367" spans="1:5" x14ac:dyDescent="0.2">
      <c r="A54367">
        <v>54366</v>
      </c>
      <c r="B54367">
        <f>SUMIF(mma_train!B:B,Groupby_orderid!A54367,mma_train!K:K)</f>
        <v>0</v>
      </c>
      <c r="C54367">
        <f t="shared" si="1698"/>
        <v>0</v>
      </c>
      <c r="D54367">
        <f>COUNTIF(mma_train!B:B,Groupby_orderid!A54367)</f>
        <v>7</v>
      </c>
      <c r="E54367">
        <f t="shared" si="1699"/>
        <v>0</v>
      </c>
    </row>
    <row r="54368" spans="1:5" x14ac:dyDescent="0.2">
      <c r="A54368">
        <v>54367</v>
      </c>
      <c r="B54368">
        <f>SUMIF(mma_train!B:B,Groupby_orderid!A54368,mma_train!K:K)</f>
        <v>0</v>
      </c>
      <c r="C54368">
        <f t="shared" si="1698"/>
        <v>0</v>
      </c>
      <c r="D54368">
        <f>COUNTIF(mma_train!B:B,Groupby_orderid!A54368)</f>
        <v>3</v>
      </c>
      <c r="E54368">
        <f t="shared" si="1699"/>
        <v>0</v>
      </c>
    </row>
    <row r="54369" spans="1:5" x14ac:dyDescent="0.2">
      <c r="A54369">
        <v>54368</v>
      </c>
      <c r="B54369">
        <f>SUMIF(mma_train!B:B,Groupby_orderid!A54369,mma_train!K:K)</f>
        <v>0</v>
      </c>
      <c r="C54369">
        <f t="shared" si="1698"/>
        <v>0</v>
      </c>
      <c r="D54369">
        <f>COUNTIF(mma_train!B:B,Groupby_orderid!A54369)</f>
        <v>16</v>
      </c>
      <c r="E54369">
        <f t="shared" si="1699"/>
        <v>0</v>
      </c>
    </row>
    <row r="54370" spans="1:5" x14ac:dyDescent="0.2">
      <c r="A54370">
        <v>54369</v>
      </c>
      <c r="B54370">
        <f>SUMIF(mma_train!B:B,Groupby_orderid!A54370,mma_train!K:K)</f>
        <v>0</v>
      </c>
      <c r="C54370">
        <f t="shared" si="1698"/>
        <v>0</v>
      </c>
      <c r="D54370">
        <f>COUNTIF(mma_train!B:B,Groupby_orderid!A54370)</f>
        <v>9</v>
      </c>
      <c r="E54370">
        <f t="shared" si="1699"/>
        <v>0</v>
      </c>
    </row>
    <row r="54371" spans="1:5" x14ac:dyDescent="0.2">
      <c r="A54371">
        <v>54370</v>
      </c>
      <c r="B54371">
        <f>SUMIF(mma_train!B:B,Groupby_orderid!A54371,mma_train!K:K)</f>
        <v>0</v>
      </c>
      <c r="C54371">
        <f t="shared" si="1698"/>
        <v>0</v>
      </c>
      <c r="D54371">
        <f>COUNTIF(mma_train!B:B,Groupby_orderid!A54371)</f>
        <v>7</v>
      </c>
      <c r="E54371">
        <f t="shared" si="1699"/>
        <v>0</v>
      </c>
    </row>
    <row r="54372" spans="1:5" x14ac:dyDescent="0.2">
      <c r="A54372">
        <v>54371</v>
      </c>
      <c r="B54372">
        <f>SUMIF(mma_train!B:B,Groupby_orderid!A54372,mma_train!K:K)</f>
        <v>0</v>
      </c>
      <c r="C54372">
        <f t="shared" si="1698"/>
        <v>0</v>
      </c>
      <c r="D54372">
        <f>COUNTIF(mma_train!B:B,Groupby_orderid!A54372)</f>
        <v>1</v>
      </c>
      <c r="E54372">
        <f t="shared" si="1699"/>
        <v>0</v>
      </c>
    </row>
    <row r="54373" spans="1:5" x14ac:dyDescent="0.2">
      <c r="A54373">
        <v>54372</v>
      </c>
      <c r="B54373">
        <f>SUMIF(mma_train!B:B,Groupby_orderid!A54373,mma_train!K:K)</f>
        <v>0</v>
      </c>
      <c r="C54373">
        <f t="shared" si="1698"/>
        <v>0</v>
      </c>
      <c r="D54373">
        <f>COUNTIF(mma_train!B:B,Groupby_orderid!A54373)</f>
        <v>6</v>
      </c>
      <c r="E54373">
        <f t="shared" si="1699"/>
        <v>0</v>
      </c>
    </row>
    <row r="54374" spans="1:5" x14ac:dyDescent="0.2">
      <c r="A54374">
        <v>54373</v>
      </c>
      <c r="B54374">
        <f>SUMIF(mma_train!B:B,Groupby_orderid!A54374,mma_train!K:K)</f>
        <v>0</v>
      </c>
      <c r="C54374">
        <f t="shared" si="1698"/>
        <v>0</v>
      </c>
      <c r="D54374">
        <f>COUNTIF(mma_train!B:B,Groupby_orderid!A54374)</f>
        <v>13</v>
      </c>
      <c r="E54374">
        <f t="shared" si="1699"/>
        <v>0</v>
      </c>
    </row>
    <row r="54375" spans="1:5" x14ac:dyDescent="0.2">
      <c r="A54375">
        <v>54374</v>
      </c>
      <c r="B54375">
        <f>SUMIF(mma_train!B:B,Groupby_orderid!A54375,mma_train!K:K)</f>
        <v>0</v>
      </c>
      <c r="C54375">
        <f t="shared" si="1698"/>
        <v>0</v>
      </c>
      <c r="D54375">
        <f>COUNTIF(mma_train!B:B,Groupby_orderid!A54375)</f>
        <v>1</v>
      </c>
      <c r="E54375">
        <f t="shared" si="1699"/>
        <v>0</v>
      </c>
    </row>
    <row r="54376" spans="1:5" x14ac:dyDescent="0.2">
      <c r="A54376">
        <v>54375</v>
      </c>
      <c r="B54376">
        <f>SUMIF(mma_train!B:B,Groupby_orderid!A54376,mma_train!K:K)</f>
        <v>0</v>
      </c>
      <c r="C54376">
        <f t="shared" si="1698"/>
        <v>0</v>
      </c>
      <c r="D54376">
        <f>COUNTIF(mma_train!B:B,Groupby_orderid!A54376)</f>
        <v>1</v>
      </c>
      <c r="E54376">
        <f t="shared" si="1699"/>
        <v>0</v>
      </c>
    </row>
    <row r="54377" spans="1:5" x14ac:dyDescent="0.2">
      <c r="A54377">
        <v>54376</v>
      </c>
      <c r="B54377">
        <f>SUMIF(mma_train!B:B,Groupby_orderid!A54377,mma_train!K:K)</f>
        <v>0</v>
      </c>
      <c r="C54377">
        <f t="shared" si="1698"/>
        <v>0</v>
      </c>
      <c r="D54377">
        <f>COUNTIF(mma_train!B:B,Groupby_orderid!A54377)</f>
        <v>4</v>
      </c>
      <c r="E54377">
        <f t="shared" si="1699"/>
        <v>0</v>
      </c>
    </row>
    <row r="54378" spans="1:5" x14ac:dyDescent="0.2">
      <c r="A54378">
        <v>54377</v>
      </c>
      <c r="B54378">
        <f>SUMIF(mma_train!B:B,Groupby_orderid!A54378,mma_train!K:K)</f>
        <v>0</v>
      </c>
      <c r="C54378">
        <f t="shared" si="1698"/>
        <v>0</v>
      </c>
      <c r="D54378">
        <f>COUNTIF(mma_train!B:B,Groupby_orderid!A54378)</f>
        <v>10</v>
      </c>
      <c r="E54378">
        <f t="shared" si="1699"/>
        <v>0</v>
      </c>
    </row>
    <row r="54379" spans="1:5" x14ac:dyDescent="0.2">
      <c r="A54379">
        <v>54378</v>
      </c>
      <c r="B54379">
        <f>SUMIF(mma_train!B:B,Groupby_orderid!A54379,mma_train!K:K)</f>
        <v>0</v>
      </c>
      <c r="C54379">
        <f t="shared" si="1698"/>
        <v>0</v>
      </c>
      <c r="D54379">
        <f>COUNTIF(mma_train!B:B,Groupby_orderid!A54379)</f>
        <v>11</v>
      </c>
      <c r="E54379">
        <f t="shared" si="1699"/>
        <v>0</v>
      </c>
    </row>
    <row r="54380" spans="1:5" x14ac:dyDescent="0.2">
      <c r="A54380">
        <v>54379</v>
      </c>
      <c r="B54380">
        <f>SUMIF(mma_train!B:B,Groupby_orderid!A54380,mma_train!K:K)</f>
        <v>0</v>
      </c>
      <c r="C54380">
        <f t="shared" si="1698"/>
        <v>0</v>
      </c>
      <c r="D54380">
        <f>COUNTIF(mma_train!B:B,Groupby_orderid!A54380)</f>
        <v>5</v>
      </c>
      <c r="E54380">
        <f t="shared" si="1699"/>
        <v>0</v>
      </c>
    </row>
    <row r="54381" spans="1:5" x14ac:dyDescent="0.2">
      <c r="A54381">
        <v>54380</v>
      </c>
      <c r="B54381">
        <f>SUMIF(mma_train!B:B,Groupby_orderid!A54381,mma_train!K:K)</f>
        <v>0</v>
      </c>
      <c r="C54381">
        <f t="shared" si="1698"/>
        <v>0</v>
      </c>
      <c r="D54381">
        <f>COUNTIF(mma_train!B:B,Groupby_orderid!A54381)</f>
        <v>6</v>
      </c>
      <c r="E54381">
        <f t="shared" si="1699"/>
        <v>0</v>
      </c>
    </row>
    <row r="54382" spans="1:5" x14ac:dyDescent="0.2">
      <c r="A54382">
        <v>54381</v>
      </c>
      <c r="B54382">
        <f>SUMIF(mma_train!B:B,Groupby_orderid!A54382,mma_train!K:K)</f>
        <v>0</v>
      </c>
      <c r="C54382">
        <f t="shared" si="1698"/>
        <v>0</v>
      </c>
      <c r="D54382">
        <f>COUNTIF(mma_train!B:B,Groupby_orderid!A54382)</f>
        <v>7</v>
      </c>
      <c r="E54382">
        <f t="shared" si="1699"/>
        <v>0</v>
      </c>
    </row>
    <row r="54383" spans="1:5" x14ac:dyDescent="0.2">
      <c r="A54383">
        <v>54382</v>
      </c>
      <c r="B54383">
        <f>SUMIF(mma_train!B:B,Groupby_orderid!A54383,mma_train!K:K)</f>
        <v>0</v>
      </c>
      <c r="C54383">
        <f t="shared" si="1698"/>
        <v>0</v>
      </c>
      <c r="D54383">
        <f>COUNTIF(mma_train!B:B,Groupby_orderid!A54383)</f>
        <v>3</v>
      </c>
      <c r="E54383">
        <f t="shared" si="1699"/>
        <v>0</v>
      </c>
    </row>
    <row r="54384" spans="1:5" x14ac:dyDescent="0.2">
      <c r="A54384">
        <v>54383</v>
      </c>
      <c r="B54384">
        <f>SUMIF(mma_train!B:B,Groupby_orderid!A54384,mma_train!K:K)</f>
        <v>0</v>
      </c>
      <c r="C54384">
        <f t="shared" si="1698"/>
        <v>0</v>
      </c>
      <c r="D54384">
        <f>COUNTIF(mma_train!B:B,Groupby_orderid!A54384)</f>
        <v>4</v>
      </c>
      <c r="E54384">
        <f t="shared" si="1699"/>
        <v>0</v>
      </c>
    </row>
    <row r="54385" spans="1:5" x14ac:dyDescent="0.2">
      <c r="A54385">
        <v>54384</v>
      </c>
      <c r="B54385">
        <f>SUMIF(mma_train!B:B,Groupby_orderid!A54385,mma_train!K:K)</f>
        <v>0</v>
      </c>
      <c r="C54385">
        <f t="shared" si="1698"/>
        <v>0</v>
      </c>
      <c r="D54385">
        <f>COUNTIF(mma_train!B:B,Groupby_orderid!A54385)</f>
        <v>13</v>
      </c>
      <c r="E54385">
        <f t="shared" si="1699"/>
        <v>0</v>
      </c>
    </row>
    <row r="54386" spans="1:5" x14ac:dyDescent="0.2">
      <c r="A54386">
        <v>54385</v>
      </c>
      <c r="B54386">
        <f>SUMIF(mma_train!B:B,Groupby_orderid!A54386,mma_train!K:K)</f>
        <v>0</v>
      </c>
      <c r="C54386">
        <f t="shared" si="1698"/>
        <v>0</v>
      </c>
      <c r="D54386">
        <f>COUNTIF(mma_train!B:B,Groupby_orderid!A54386)</f>
        <v>6</v>
      </c>
      <c r="E54386">
        <f t="shared" si="1699"/>
        <v>0</v>
      </c>
    </row>
    <row r="54387" spans="1:5" x14ac:dyDescent="0.2">
      <c r="A54387">
        <v>54386</v>
      </c>
      <c r="B54387">
        <f>SUMIF(mma_train!B:B,Groupby_orderid!A54387,mma_train!K:K)</f>
        <v>0</v>
      </c>
      <c r="C54387">
        <f t="shared" si="1698"/>
        <v>0</v>
      </c>
      <c r="D54387">
        <f>COUNTIF(mma_train!B:B,Groupby_orderid!A54387)</f>
        <v>14</v>
      </c>
      <c r="E54387">
        <f t="shared" si="1699"/>
        <v>0</v>
      </c>
    </row>
    <row r="54388" spans="1:5" x14ac:dyDescent="0.2">
      <c r="A54388">
        <v>54387</v>
      </c>
      <c r="B54388">
        <f>SUMIF(mma_train!B:B,Groupby_orderid!A54388,mma_train!K:K)</f>
        <v>0</v>
      </c>
      <c r="C54388">
        <f t="shared" si="1698"/>
        <v>0</v>
      </c>
      <c r="D54388">
        <f>COUNTIF(mma_train!B:B,Groupby_orderid!A54388)</f>
        <v>13</v>
      </c>
      <c r="E54388">
        <f t="shared" si="1699"/>
        <v>0</v>
      </c>
    </row>
    <row r="54389" spans="1:5" x14ac:dyDescent="0.2">
      <c r="A54389">
        <v>54388</v>
      </c>
      <c r="B54389">
        <f>SUMIF(mma_train!B:B,Groupby_orderid!A54389,mma_train!K:K)</f>
        <v>0</v>
      </c>
      <c r="C54389">
        <f t="shared" si="1698"/>
        <v>0</v>
      </c>
      <c r="D54389">
        <f>COUNTIF(mma_train!B:B,Groupby_orderid!A54389)</f>
        <v>8</v>
      </c>
      <c r="E54389">
        <f t="shared" si="1699"/>
        <v>0</v>
      </c>
    </row>
    <row r="54390" spans="1:5" x14ac:dyDescent="0.2">
      <c r="A54390">
        <v>54389</v>
      </c>
      <c r="B54390">
        <f>SUMIF(mma_train!B:B,Groupby_orderid!A54390,mma_train!K:K)</f>
        <v>0</v>
      </c>
      <c r="C54390">
        <f t="shared" si="1698"/>
        <v>0</v>
      </c>
      <c r="D54390">
        <f>COUNTIF(mma_train!B:B,Groupby_orderid!A54390)</f>
        <v>6</v>
      </c>
      <c r="E54390">
        <f t="shared" si="1699"/>
        <v>0</v>
      </c>
    </row>
    <row r="54391" spans="1:5" x14ac:dyDescent="0.2">
      <c r="A54391">
        <v>54390</v>
      </c>
      <c r="B54391">
        <f>SUMIF(mma_train!B:B,Groupby_orderid!A54391,mma_train!K:K)</f>
        <v>0</v>
      </c>
      <c r="C54391">
        <f t="shared" si="1698"/>
        <v>0</v>
      </c>
      <c r="D54391">
        <f>COUNTIF(mma_train!B:B,Groupby_orderid!A54391)</f>
        <v>10</v>
      </c>
      <c r="E54391">
        <f t="shared" si="1699"/>
        <v>0</v>
      </c>
    </row>
    <row r="54392" spans="1:5" x14ac:dyDescent="0.2">
      <c r="A54392">
        <v>54391</v>
      </c>
      <c r="B54392">
        <f>SUMIF(mma_train!B:B,Groupby_orderid!A54392,mma_train!K:K)</f>
        <v>0</v>
      </c>
      <c r="C54392">
        <f t="shared" si="1698"/>
        <v>0</v>
      </c>
      <c r="D54392">
        <f>COUNTIF(mma_train!B:B,Groupby_orderid!A54392)</f>
        <v>11</v>
      </c>
      <c r="E54392">
        <f t="shared" si="1699"/>
        <v>0</v>
      </c>
    </row>
    <row r="54393" spans="1:5" x14ac:dyDescent="0.2">
      <c r="A54393">
        <v>54392</v>
      </c>
      <c r="B54393">
        <f>SUMIF(mma_train!B:B,Groupby_orderid!A54393,mma_train!K:K)</f>
        <v>0</v>
      </c>
      <c r="C54393">
        <f t="shared" si="1698"/>
        <v>0</v>
      </c>
      <c r="D54393">
        <f>COUNTIF(mma_train!B:B,Groupby_orderid!A54393)</f>
        <v>0</v>
      </c>
      <c r="E54393" t="e">
        <f t="shared" si="1699"/>
        <v>#DIV/0!</v>
      </c>
    </row>
    <row r="54394" spans="1:5" x14ac:dyDescent="0.2">
      <c r="A54394">
        <v>54393</v>
      </c>
      <c r="B54394">
        <f>SUMIF(mma_train!B:B,Groupby_orderid!A54394,mma_train!K:K)</f>
        <v>0</v>
      </c>
      <c r="C54394">
        <f t="shared" si="1698"/>
        <v>0</v>
      </c>
      <c r="D54394">
        <f>COUNTIF(mma_train!B:B,Groupby_orderid!A54394)</f>
        <v>16</v>
      </c>
      <c r="E54394">
        <f t="shared" si="1699"/>
        <v>0</v>
      </c>
    </row>
    <row r="54395" spans="1:5" x14ac:dyDescent="0.2">
      <c r="A54395">
        <v>54394</v>
      </c>
      <c r="B54395">
        <f>SUMIF(mma_train!B:B,Groupby_orderid!A54395,mma_train!K:K)</f>
        <v>0</v>
      </c>
      <c r="C54395">
        <f t="shared" si="1698"/>
        <v>0</v>
      </c>
      <c r="D54395">
        <f>COUNTIF(mma_train!B:B,Groupby_orderid!A54395)</f>
        <v>18</v>
      </c>
      <c r="E54395">
        <f t="shared" si="1699"/>
        <v>0</v>
      </c>
    </row>
    <row r="54396" spans="1:5" x14ac:dyDescent="0.2">
      <c r="A54396">
        <v>54395</v>
      </c>
      <c r="B54396">
        <f>SUMIF(mma_train!B:B,Groupby_orderid!A54396,mma_train!K:K)</f>
        <v>0</v>
      </c>
      <c r="C54396">
        <f t="shared" si="1698"/>
        <v>0</v>
      </c>
      <c r="D54396">
        <f>COUNTIF(mma_train!B:B,Groupby_orderid!A54396)</f>
        <v>3</v>
      </c>
      <c r="E54396">
        <f t="shared" si="1699"/>
        <v>0</v>
      </c>
    </row>
    <row r="54397" spans="1:5" x14ac:dyDescent="0.2">
      <c r="A54397">
        <v>54396</v>
      </c>
      <c r="B54397">
        <f>SUMIF(mma_train!B:B,Groupby_orderid!A54397,mma_train!K:K)</f>
        <v>0</v>
      </c>
      <c r="C54397">
        <f t="shared" si="1698"/>
        <v>0</v>
      </c>
      <c r="D54397">
        <f>COUNTIF(mma_train!B:B,Groupby_orderid!A54397)</f>
        <v>5</v>
      </c>
      <c r="E54397">
        <f t="shared" si="1699"/>
        <v>0</v>
      </c>
    </row>
    <row r="54398" spans="1:5" x14ac:dyDescent="0.2">
      <c r="A54398">
        <v>54397</v>
      </c>
      <c r="B54398">
        <f>SUMIF(mma_train!B:B,Groupby_orderid!A54398,mma_train!K:K)</f>
        <v>0</v>
      </c>
      <c r="C54398">
        <f t="shared" si="1698"/>
        <v>0</v>
      </c>
      <c r="D54398">
        <f>COUNTIF(mma_train!B:B,Groupby_orderid!A54398)</f>
        <v>16</v>
      </c>
      <c r="E54398">
        <f t="shared" si="1699"/>
        <v>0</v>
      </c>
    </row>
    <row r="54399" spans="1:5" x14ac:dyDescent="0.2">
      <c r="A54399">
        <v>54398</v>
      </c>
      <c r="B54399">
        <f>SUMIF(mma_train!B:B,Groupby_orderid!A54399,mma_train!K:K)</f>
        <v>0</v>
      </c>
      <c r="C54399">
        <f t="shared" si="1698"/>
        <v>0</v>
      </c>
      <c r="D54399">
        <f>COUNTIF(mma_train!B:B,Groupby_orderid!A54399)</f>
        <v>12</v>
      </c>
      <c r="E54399">
        <f t="shared" si="1699"/>
        <v>0</v>
      </c>
    </row>
    <row r="54400" spans="1:5" x14ac:dyDescent="0.2">
      <c r="A54400">
        <v>54399</v>
      </c>
      <c r="B54400">
        <f>SUMIF(mma_train!B:B,Groupby_orderid!A54400,mma_train!K:K)</f>
        <v>0</v>
      </c>
      <c r="C54400">
        <f t="shared" si="1698"/>
        <v>0</v>
      </c>
      <c r="D54400">
        <f>COUNTIF(mma_train!B:B,Groupby_orderid!A54400)</f>
        <v>11</v>
      </c>
      <c r="E54400">
        <f t="shared" si="1699"/>
        <v>0</v>
      </c>
    </row>
    <row r="54401" spans="1:5" x14ac:dyDescent="0.2">
      <c r="A54401">
        <v>54400</v>
      </c>
      <c r="B54401">
        <f>SUMIF(mma_train!B:B,Groupby_orderid!A54401,mma_train!K:K)</f>
        <v>0</v>
      </c>
      <c r="C54401">
        <f t="shared" si="1698"/>
        <v>0</v>
      </c>
      <c r="D54401">
        <f>COUNTIF(mma_train!B:B,Groupby_orderid!A54401)</f>
        <v>15</v>
      </c>
      <c r="E54401">
        <f t="shared" si="1699"/>
        <v>0</v>
      </c>
    </row>
    <row r="54402" spans="1:5" x14ac:dyDescent="0.2">
      <c r="A54402">
        <v>54401</v>
      </c>
      <c r="B54402">
        <f>SUMIF(mma_train!B:B,Groupby_orderid!A54402,mma_train!K:K)</f>
        <v>0</v>
      </c>
      <c r="C54402">
        <f t="shared" si="1698"/>
        <v>0</v>
      </c>
      <c r="D54402">
        <f>COUNTIF(mma_train!B:B,Groupby_orderid!A54402)</f>
        <v>16</v>
      </c>
      <c r="E54402">
        <f t="shared" si="1699"/>
        <v>0</v>
      </c>
    </row>
    <row r="54403" spans="1:5" x14ac:dyDescent="0.2">
      <c r="A54403">
        <v>54402</v>
      </c>
      <c r="B54403">
        <f>SUMIF(mma_train!B:B,Groupby_orderid!A54403,mma_train!K:K)</f>
        <v>0</v>
      </c>
      <c r="C54403">
        <f t="shared" ref="C54403:C54466" si="1700">IF(B54403&gt;0,1,0)</f>
        <v>0</v>
      </c>
      <c r="D54403">
        <f>COUNTIF(mma_train!B:B,Groupby_orderid!A54403)</f>
        <v>2</v>
      </c>
      <c r="E54403">
        <f t="shared" ref="E54403:E54466" si="1701">B54403/D54403</f>
        <v>0</v>
      </c>
    </row>
    <row r="54404" spans="1:5" x14ac:dyDescent="0.2">
      <c r="A54404">
        <v>54403</v>
      </c>
      <c r="B54404">
        <f>SUMIF(mma_train!B:B,Groupby_orderid!A54404,mma_train!K:K)</f>
        <v>0</v>
      </c>
      <c r="C54404">
        <f t="shared" si="1700"/>
        <v>0</v>
      </c>
      <c r="D54404">
        <f>COUNTIF(mma_train!B:B,Groupby_orderid!A54404)</f>
        <v>11</v>
      </c>
      <c r="E54404">
        <f t="shared" si="1701"/>
        <v>0</v>
      </c>
    </row>
    <row r="54405" spans="1:5" x14ac:dyDescent="0.2">
      <c r="A54405">
        <v>54404</v>
      </c>
      <c r="B54405">
        <f>SUMIF(mma_train!B:B,Groupby_orderid!A54405,mma_train!K:K)</f>
        <v>0</v>
      </c>
      <c r="C54405">
        <f t="shared" si="1700"/>
        <v>0</v>
      </c>
      <c r="D54405">
        <f>COUNTIF(mma_train!B:B,Groupby_orderid!A54405)</f>
        <v>4</v>
      </c>
      <c r="E54405">
        <f t="shared" si="1701"/>
        <v>0</v>
      </c>
    </row>
    <row r="54406" spans="1:5" x14ac:dyDescent="0.2">
      <c r="A54406">
        <v>54405</v>
      </c>
      <c r="B54406">
        <f>SUMIF(mma_train!B:B,Groupby_orderid!A54406,mma_train!K:K)</f>
        <v>0</v>
      </c>
      <c r="C54406">
        <f t="shared" si="1700"/>
        <v>0</v>
      </c>
      <c r="D54406">
        <f>COUNTIF(mma_train!B:B,Groupby_orderid!A54406)</f>
        <v>9</v>
      </c>
      <c r="E54406">
        <f t="shared" si="1701"/>
        <v>0</v>
      </c>
    </row>
    <row r="54407" spans="1:5" x14ac:dyDescent="0.2">
      <c r="A54407">
        <v>54406</v>
      </c>
      <c r="B54407">
        <f>SUMIF(mma_train!B:B,Groupby_orderid!A54407,mma_train!K:K)</f>
        <v>0</v>
      </c>
      <c r="C54407">
        <f t="shared" si="1700"/>
        <v>0</v>
      </c>
      <c r="D54407">
        <f>COUNTIF(mma_train!B:B,Groupby_orderid!A54407)</f>
        <v>1</v>
      </c>
      <c r="E54407">
        <f t="shared" si="1701"/>
        <v>0</v>
      </c>
    </row>
    <row r="54408" spans="1:5" x14ac:dyDescent="0.2">
      <c r="A54408">
        <v>54407</v>
      </c>
      <c r="B54408">
        <f>SUMIF(mma_train!B:B,Groupby_orderid!A54408,mma_train!K:K)</f>
        <v>0</v>
      </c>
      <c r="C54408">
        <f t="shared" si="1700"/>
        <v>0</v>
      </c>
      <c r="D54408">
        <f>COUNTIF(mma_train!B:B,Groupby_orderid!A54408)</f>
        <v>7</v>
      </c>
      <c r="E54408">
        <f t="shared" si="1701"/>
        <v>0</v>
      </c>
    </row>
    <row r="54409" spans="1:5" x14ac:dyDescent="0.2">
      <c r="A54409">
        <v>54408</v>
      </c>
      <c r="B54409">
        <f>SUMIF(mma_train!B:B,Groupby_orderid!A54409,mma_train!K:K)</f>
        <v>0</v>
      </c>
      <c r="C54409">
        <f t="shared" si="1700"/>
        <v>0</v>
      </c>
      <c r="D54409">
        <f>COUNTIF(mma_train!B:B,Groupby_orderid!A54409)</f>
        <v>4</v>
      </c>
      <c r="E54409">
        <f t="shared" si="1701"/>
        <v>0</v>
      </c>
    </row>
    <row r="54410" spans="1:5" x14ac:dyDescent="0.2">
      <c r="A54410">
        <v>54409</v>
      </c>
      <c r="B54410">
        <f>SUMIF(mma_train!B:B,Groupby_orderid!A54410,mma_train!K:K)</f>
        <v>0</v>
      </c>
      <c r="C54410">
        <f t="shared" si="1700"/>
        <v>0</v>
      </c>
      <c r="D54410">
        <f>COUNTIF(mma_train!B:B,Groupby_orderid!A54410)</f>
        <v>9</v>
      </c>
      <c r="E54410">
        <f t="shared" si="1701"/>
        <v>0</v>
      </c>
    </row>
    <row r="54411" spans="1:5" x14ac:dyDescent="0.2">
      <c r="A54411">
        <v>54410</v>
      </c>
      <c r="B54411">
        <f>SUMIF(mma_train!B:B,Groupby_orderid!A54411,mma_train!K:K)</f>
        <v>0</v>
      </c>
      <c r="C54411">
        <f t="shared" si="1700"/>
        <v>0</v>
      </c>
      <c r="D54411">
        <f>COUNTIF(mma_train!B:B,Groupby_orderid!A54411)</f>
        <v>16</v>
      </c>
      <c r="E54411">
        <f t="shared" si="1701"/>
        <v>0</v>
      </c>
    </row>
    <row r="54412" spans="1:5" x14ac:dyDescent="0.2">
      <c r="A54412">
        <v>54411</v>
      </c>
      <c r="B54412">
        <f>SUMIF(mma_train!B:B,Groupby_orderid!A54412,mma_train!K:K)</f>
        <v>0</v>
      </c>
      <c r="C54412">
        <f t="shared" si="1700"/>
        <v>0</v>
      </c>
      <c r="D54412">
        <f>COUNTIF(mma_train!B:B,Groupby_orderid!A54412)</f>
        <v>3</v>
      </c>
      <c r="E54412">
        <f t="shared" si="1701"/>
        <v>0</v>
      </c>
    </row>
    <row r="54413" spans="1:5" x14ac:dyDescent="0.2">
      <c r="A54413">
        <v>54412</v>
      </c>
      <c r="B54413">
        <f>SUMIF(mma_train!B:B,Groupby_orderid!A54413,mma_train!K:K)</f>
        <v>0</v>
      </c>
      <c r="C54413">
        <f t="shared" si="1700"/>
        <v>0</v>
      </c>
      <c r="D54413">
        <f>COUNTIF(mma_train!B:B,Groupby_orderid!A54413)</f>
        <v>5</v>
      </c>
      <c r="E54413">
        <f t="shared" si="1701"/>
        <v>0</v>
      </c>
    </row>
    <row r="54414" spans="1:5" x14ac:dyDescent="0.2">
      <c r="A54414">
        <v>54413</v>
      </c>
      <c r="B54414">
        <f>SUMIF(mma_train!B:B,Groupby_orderid!A54414,mma_train!K:K)</f>
        <v>0</v>
      </c>
      <c r="C54414">
        <f t="shared" si="1700"/>
        <v>0</v>
      </c>
      <c r="D54414">
        <f>COUNTIF(mma_train!B:B,Groupby_orderid!A54414)</f>
        <v>1</v>
      </c>
      <c r="E54414">
        <f t="shared" si="1701"/>
        <v>0</v>
      </c>
    </row>
    <row r="54415" spans="1:5" x14ac:dyDescent="0.2">
      <c r="A54415">
        <v>54414</v>
      </c>
      <c r="B54415">
        <f>SUMIF(mma_train!B:B,Groupby_orderid!A54415,mma_train!K:K)</f>
        <v>0</v>
      </c>
      <c r="C54415">
        <f t="shared" si="1700"/>
        <v>0</v>
      </c>
      <c r="D54415">
        <f>COUNTIF(mma_train!B:B,Groupby_orderid!A54415)</f>
        <v>14</v>
      </c>
      <c r="E54415">
        <f t="shared" si="1701"/>
        <v>0</v>
      </c>
    </row>
    <row r="54416" spans="1:5" x14ac:dyDescent="0.2">
      <c r="A54416">
        <v>54415</v>
      </c>
      <c r="B54416">
        <f>SUMIF(mma_train!B:B,Groupby_orderid!A54416,mma_train!K:K)</f>
        <v>0</v>
      </c>
      <c r="C54416">
        <f t="shared" si="1700"/>
        <v>0</v>
      </c>
      <c r="D54416">
        <f>COUNTIF(mma_train!B:B,Groupby_orderid!A54416)</f>
        <v>4</v>
      </c>
      <c r="E54416">
        <f t="shared" si="1701"/>
        <v>0</v>
      </c>
    </row>
    <row r="54417" spans="1:5" x14ac:dyDescent="0.2">
      <c r="A54417">
        <v>54416</v>
      </c>
      <c r="B54417">
        <f>SUMIF(mma_train!B:B,Groupby_orderid!A54417,mma_train!K:K)</f>
        <v>0</v>
      </c>
      <c r="C54417">
        <f t="shared" si="1700"/>
        <v>0</v>
      </c>
      <c r="D54417">
        <f>COUNTIF(mma_train!B:B,Groupby_orderid!A54417)</f>
        <v>1</v>
      </c>
      <c r="E54417">
        <f t="shared" si="1701"/>
        <v>0</v>
      </c>
    </row>
    <row r="54418" spans="1:5" x14ac:dyDescent="0.2">
      <c r="A54418">
        <v>54417</v>
      </c>
      <c r="B54418">
        <f>SUMIF(mma_train!B:B,Groupby_orderid!A54418,mma_train!K:K)</f>
        <v>0</v>
      </c>
      <c r="C54418">
        <f t="shared" si="1700"/>
        <v>0</v>
      </c>
      <c r="D54418">
        <f>COUNTIF(mma_train!B:B,Groupby_orderid!A54418)</f>
        <v>9</v>
      </c>
      <c r="E54418">
        <f t="shared" si="1701"/>
        <v>0</v>
      </c>
    </row>
    <row r="54419" spans="1:5" x14ac:dyDescent="0.2">
      <c r="A54419">
        <v>54418</v>
      </c>
      <c r="B54419">
        <f>SUMIF(mma_train!B:B,Groupby_orderid!A54419,mma_train!K:K)</f>
        <v>0</v>
      </c>
      <c r="C54419">
        <f t="shared" si="1700"/>
        <v>0</v>
      </c>
      <c r="D54419">
        <f>COUNTIF(mma_train!B:B,Groupby_orderid!A54419)</f>
        <v>1</v>
      </c>
      <c r="E54419">
        <f t="shared" si="1701"/>
        <v>0</v>
      </c>
    </row>
    <row r="54420" spans="1:5" x14ac:dyDescent="0.2">
      <c r="A54420">
        <v>54419</v>
      </c>
      <c r="B54420">
        <f>SUMIF(mma_train!B:B,Groupby_orderid!A54420,mma_train!K:K)</f>
        <v>0</v>
      </c>
      <c r="C54420">
        <f t="shared" si="1700"/>
        <v>0</v>
      </c>
      <c r="D54420">
        <f>COUNTIF(mma_train!B:B,Groupby_orderid!A54420)</f>
        <v>6</v>
      </c>
      <c r="E54420">
        <f t="shared" si="1701"/>
        <v>0</v>
      </c>
    </row>
    <row r="54421" spans="1:5" x14ac:dyDescent="0.2">
      <c r="A54421">
        <v>54420</v>
      </c>
      <c r="B54421">
        <f>SUMIF(mma_train!B:B,Groupby_orderid!A54421,mma_train!K:K)</f>
        <v>0</v>
      </c>
      <c r="C54421">
        <f t="shared" si="1700"/>
        <v>0</v>
      </c>
      <c r="D54421">
        <f>COUNTIF(mma_train!B:B,Groupby_orderid!A54421)</f>
        <v>0</v>
      </c>
      <c r="E54421" t="e">
        <f t="shared" si="1701"/>
        <v>#DIV/0!</v>
      </c>
    </row>
    <row r="54422" spans="1:5" x14ac:dyDescent="0.2">
      <c r="A54422">
        <v>54421</v>
      </c>
      <c r="B54422">
        <f>SUMIF(mma_train!B:B,Groupby_orderid!A54422,mma_train!K:K)</f>
        <v>0</v>
      </c>
      <c r="C54422">
        <f t="shared" si="1700"/>
        <v>0</v>
      </c>
      <c r="D54422">
        <f>COUNTIF(mma_train!B:B,Groupby_orderid!A54422)</f>
        <v>2</v>
      </c>
      <c r="E54422">
        <f t="shared" si="1701"/>
        <v>0</v>
      </c>
    </row>
    <row r="54423" spans="1:5" x14ac:dyDescent="0.2">
      <c r="A54423">
        <v>54422</v>
      </c>
      <c r="B54423">
        <f>SUMIF(mma_train!B:B,Groupby_orderid!A54423,mma_train!K:K)</f>
        <v>0</v>
      </c>
      <c r="C54423">
        <f t="shared" si="1700"/>
        <v>0</v>
      </c>
      <c r="D54423">
        <f>COUNTIF(mma_train!B:B,Groupby_orderid!A54423)</f>
        <v>3</v>
      </c>
      <c r="E54423">
        <f t="shared" si="1701"/>
        <v>0</v>
      </c>
    </row>
    <row r="54424" spans="1:5" x14ac:dyDescent="0.2">
      <c r="A54424">
        <v>54423</v>
      </c>
      <c r="B54424">
        <f>SUMIF(mma_train!B:B,Groupby_orderid!A54424,mma_train!K:K)</f>
        <v>0</v>
      </c>
      <c r="C54424">
        <f t="shared" si="1700"/>
        <v>0</v>
      </c>
      <c r="D54424">
        <f>COUNTIF(mma_train!B:B,Groupby_orderid!A54424)</f>
        <v>14</v>
      </c>
      <c r="E54424">
        <f t="shared" si="1701"/>
        <v>0</v>
      </c>
    </row>
    <row r="54425" spans="1:5" x14ac:dyDescent="0.2">
      <c r="A54425">
        <v>54424</v>
      </c>
      <c r="B54425">
        <f>SUMIF(mma_train!B:B,Groupby_orderid!A54425,mma_train!K:K)</f>
        <v>0</v>
      </c>
      <c r="C54425">
        <f t="shared" si="1700"/>
        <v>0</v>
      </c>
      <c r="D54425">
        <f>COUNTIF(mma_train!B:B,Groupby_orderid!A54425)</f>
        <v>7</v>
      </c>
      <c r="E54425">
        <f t="shared" si="1701"/>
        <v>0</v>
      </c>
    </row>
    <row r="54426" spans="1:5" x14ac:dyDescent="0.2">
      <c r="A54426">
        <v>54425</v>
      </c>
      <c r="B54426">
        <f>SUMIF(mma_train!B:B,Groupby_orderid!A54426,mma_train!K:K)</f>
        <v>0</v>
      </c>
      <c r="C54426">
        <f t="shared" si="1700"/>
        <v>0</v>
      </c>
      <c r="D54426">
        <f>COUNTIF(mma_train!B:B,Groupby_orderid!A54426)</f>
        <v>28</v>
      </c>
      <c r="E54426">
        <f t="shared" si="1701"/>
        <v>0</v>
      </c>
    </row>
    <row r="54427" spans="1:5" x14ac:dyDescent="0.2">
      <c r="A54427">
        <v>54426</v>
      </c>
      <c r="B54427">
        <f>SUMIF(mma_train!B:B,Groupby_orderid!A54427,mma_train!K:K)</f>
        <v>0</v>
      </c>
      <c r="C54427">
        <f t="shared" si="1700"/>
        <v>0</v>
      </c>
      <c r="D54427">
        <f>COUNTIF(mma_train!B:B,Groupby_orderid!A54427)</f>
        <v>14</v>
      </c>
      <c r="E54427">
        <f t="shared" si="1701"/>
        <v>0</v>
      </c>
    </row>
    <row r="54428" spans="1:5" x14ac:dyDescent="0.2">
      <c r="A54428">
        <v>54427</v>
      </c>
      <c r="B54428">
        <f>SUMIF(mma_train!B:B,Groupby_orderid!A54428,mma_train!K:K)</f>
        <v>0</v>
      </c>
      <c r="C54428">
        <f t="shared" si="1700"/>
        <v>0</v>
      </c>
      <c r="D54428">
        <f>COUNTIF(mma_train!B:B,Groupby_orderid!A54428)</f>
        <v>16</v>
      </c>
      <c r="E54428">
        <f t="shared" si="1701"/>
        <v>0</v>
      </c>
    </row>
    <row r="54429" spans="1:5" x14ac:dyDescent="0.2">
      <c r="A54429">
        <v>54428</v>
      </c>
      <c r="B54429">
        <f>SUMIF(mma_train!B:B,Groupby_orderid!A54429,mma_train!K:K)</f>
        <v>0</v>
      </c>
      <c r="C54429">
        <f t="shared" si="1700"/>
        <v>0</v>
      </c>
      <c r="D54429">
        <f>COUNTIF(mma_train!B:B,Groupby_orderid!A54429)</f>
        <v>20</v>
      </c>
      <c r="E54429">
        <f t="shared" si="1701"/>
        <v>0</v>
      </c>
    </row>
    <row r="54430" spans="1:5" x14ac:dyDescent="0.2">
      <c r="A54430">
        <v>54429</v>
      </c>
      <c r="B54430">
        <f>SUMIF(mma_train!B:B,Groupby_orderid!A54430,mma_train!K:K)</f>
        <v>0</v>
      </c>
      <c r="C54430">
        <f t="shared" si="1700"/>
        <v>0</v>
      </c>
      <c r="D54430">
        <f>COUNTIF(mma_train!B:B,Groupby_orderid!A54430)</f>
        <v>7</v>
      </c>
      <c r="E54430">
        <f t="shared" si="1701"/>
        <v>0</v>
      </c>
    </row>
    <row r="54431" spans="1:5" x14ac:dyDescent="0.2">
      <c r="A54431">
        <v>54430</v>
      </c>
      <c r="B54431">
        <f>SUMIF(mma_train!B:B,Groupby_orderid!A54431,mma_train!K:K)</f>
        <v>0</v>
      </c>
      <c r="C54431">
        <f t="shared" si="1700"/>
        <v>0</v>
      </c>
      <c r="D54431">
        <f>COUNTIF(mma_train!B:B,Groupby_orderid!A54431)</f>
        <v>10</v>
      </c>
      <c r="E54431">
        <f t="shared" si="1701"/>
        <v>0</v>
      </c>
    </row>
    <row r="54432" spans="1:5" x14ac:dyDescent="0.2">
      <c r="A54432">
        <v>54431</v>
      </c>
      <c r="B54432">
        <f>SUMIF(mma_train!B:B,Groupby_orderid!A54432,mma_train!K:K)</f>
        <v>0</v>
      </c>
      <c r="C54432">
        <f t="shared" si="1700"/>
        <v>0</v>
      </c>
      <c r="D54432">
        <f>COUNTIF(mma_train!B:B,Groupby_orderid!A54432)</f>
        <v>11</v>
      </c>
      <c r="E54432">
        <f t="shared" si="1701"/>
        <v>0</v>
      </c>
    </row>
    <row r="54433" spans="1:5" x14ac:dyDescent="0.2">
      <c r="A54433">
        <v>54432</v>
      </c>
      <c r="B54433">
        <f>SUMIF(mma_train!B:B,Groupby_orderid!A54433,mma_train!K:K)</f>
        <v>0</v>
      </c>
      <c r="C54433">
        <f t="shared" si="1700"/>
        <v>0</v>
      </c>
      <c r="D54433">
        <f>COUNTIF(mma_train!B:B,Groupby_orderid!A54433)</f>
        <v>25</v>
      </c>
      <c r="E54433">
        <f t="shared" si="1701"/>
        <v>0</v>
      </c>
    </row>
    <row r="54434" spans="1:5" x14ac:dyDescent="0.2">
      <c r="A54434">
        <v>54433</v>
      </c>
      <c r="B54434">
        <f>SUMIF(mma_train!B:B,Groupby_orderid!A54434,mma_train!K:K)</f>
        <v>0</v>
      </c>
      <c r="C54434">
        <f t="shared" si="1700"/>
        <v>0</v>
      </c>
      <c r="D54434">
        <f>COUNTIF(mma_train!B:B,Groupby_orderid!A54434)</f>
        <v>9</v>
      </c>
      <c r="E54434">
        <f t="shared" si="1701"/>
        <v>0</v>
      </c>
    </row>
    <row r="54435" spans="1:5" x14ac:dyDescent="0.2">
      <c r="A54435">
        <v>54434</v>
      </c>
      <c r="B54435">
        <f>SUMIF(mma_train!B:B,Groupby_orderid!A54435,mma_train!K:K)</f>
        <v>0</v>
      </c>
      <c r="C54435">
        <f t="shared" si="1700"/>
        <v>0</v>
      </c>
      <c r="D54435">
        <f>COUNTIF(mma_train!B:B,Groupby_orderid!A54435)</f>
        <v>2</v>
      </c>
      <c r="E54435">
        <f t="shared" si="1701"/>
        <v>0</v>
      </c>
    </row>
    <row r="54436" spans="1:5" x14ac:dyDescent="0.2">
      <c r="A54436">
        <v>54435</v>
      </c>
      <c r="B54436">
        <f>SUMIF(mma_train!B:B,Groupby_orderid!A54436,mma_train!K:K)</f>
        <v>0</v>
      </c>
      <c r="C54436">
        <f t="shared" si="1700"/>
        <v>0</v>
      </c>
      <c r="D54436">
        <f>COUNTIF(mma_train!B:B,Groupby_orderid!A54436)</f>
        <v>8</v>
      </c>
      <c r="E54436">
        <f t="shared" si="1701"/>
        <v>0</v>
      </c>
    </row>
    <row r="54437" spans="1:5" x14ac:dyDescent="0.2">
      <c r="A54437">
        <v>54436</v>
      </c>
      <c r="B54437">
        <f>SUMIF(mma_train!B:B,Groupby_orderid!A54437,mma_train!K:K)</f>
        <v>0</v>
      </c>
      <c r="C54437">
        <f t="shared" si="1700"/>
        <v>0</v>
      </c>
      <c r="D54437">
        <f>COUNTIF(mma_train!B:B,Groupby_orderid!A54437)</f>
        <v>6</v>
      </c>
      <c r="E54437">
        <f t="shared" si="1701"/>
        <v>0</v>
      </c>
    </row>
    <row r="54438" spans="1:5" x14ac:dyDescent="0.2">
      <c r="A54438">
        <v>54437</v>
      </c>
      <c r="B54438">
        <f>SUMIF(mma_train!B:B,Groupby_orderid!A54438,mma_train!K:K)</f>
        <v>0</v>
      </c>
      <c r="C54438">
        <f t="shared" si="1700"/>
        <v>0</v>
      </c>
      <c r="D54438">
        <f>COUNTIF(mma_train!B:B,Groupby_orderid!A54438)</f>
        <v>3</v>
      </c>
      <c r="E54438">
        <f t="shared" si="1701"/>
        <v>0</v>
      </c>
    </row>
    <row r="54439" spans="1:5" x14ac:dyDescent="0.2">
      <c r="A54439">
        <v>54438</v>
      </c>
      <c r="B54439">
        <f>SUMIF(mma_train!B:B,Groupby_orderid!A54439,mma_train!K:K)</f>
        <v>0</v>
      </c>
      <c r="C54439">
        <f t="shared" si="1700"/>
        <v>0</v>
      </c>
      <c r="D54439">
        <f>COUNTIF(mma_train!B:B,Groupby_orderid!A54439)</f>
        <v>14</v>
      </c>
      <c r="E54439">
        <f t="shared" si="1701"/>
        <v>0</v>
      </c>
    </row>
    <row r="54440" spans="1:5" x14ac:dyDescent="0.2">
      <c r="A54440">
        <v>54439</v>
      </c>
      <c r="B54440">
        <f>SUMIF(mma_train!B:B,Groupby_orderid!A54440,mma_train!K:K)</f>
        <v>0</v>
      </c>
      <c r="C54440">
        <f t="shared" si="1700"/>
        <v>0</v>
      </c>
      <c r="D54440">
        <f>COUNTIF(mma_train!B:B,Groupby_orderid!A54440)</f>
        <v>11</v>
      </c>
      <c r="E54440">
        <f t="shared" si="1701"/>
        <v>0</v>
      </c>
    </row>
    <row r="54441" spans="1:5" x14ac:dyDescent="0.2">
      <c r="A54441">
        <v>54440</v>
      </c>
      <c r="B54441">
        <f>SUMIF(mma_train!B:B,Groupby_orderid!A54441,mma_train!K:K)</f>
        <v>0</v>
      </c>
      <c r="C54441">
        <f t="shared" si="1700"/>
        <v>0</v>
      </c>
      <c r="D54441">
        <f>COUNTIF(mma_train!B:B,Groupby_orderid!A54441)</f>
        <v>3</v>
      </c>
      <c r="E54441">
        <f t="shared" si="1701"/>
        <v>0</v>
      </c>
    </row>
    <row r="54442" spans="1:5" x14ac:dyDescent="0.2">
      <c r="A54442">
        <v>54441</v>
      </c>
      <c r="B54442">
        <f>SUMIF(mma_train!B:B,Groupby_orderid!A54442,mma_train!K:K)</f>
        <v>0</v>
      </c>
      <c r="C54442">
        <f t="shared" si="1700"/>
        <v>0</v>
      </c>
      <c r="D54442">
        <f>COUNTIF(mma_train!B:B,Groupby_orderid!A54442)</f>
        <v>4</v>
      </c>
      <c r="E54442">
        <f t="shared" si="1701"/>
        <v>0</v>
      </c>
    </row>
    <row r="54443" spans="1:5" x14ac:dyDescent="0.2">
      <c r="A54443">
        <v>54442</v>
      </c>
      <c r="B54443">
        <f>SUMIF(mma_train!B:B,Groupby_orderid!A54443,mma_train!K:K)</f>
        <v>0</v>
      </c>
      <c r="C54443">
        <f t="shared" si="1700"/>
        <v>0</v>
      </c>
      <c r="D54443">
        <f>COUNTIF(mma_train!B:B,Groupby_orderid!A54443)</f>
        <v>11</v>
      </c>
      <c r="E54443">
        <f t="shared" si="1701"/>
        <v>0</v>
      </c>
    </row>
    <row r="54444" spans="1:5" x14ac:dyDescent="0.2">
      <c r="A54444">
        <v>54443</v>
      </c>
      <c r="B54444">
        <f>SUMIF(mma_train!B:B,Groupby_orderid!A54444,mma_train!K:K)</f>
        <v>0</v>
      </c>
      <c r="C54444">
        <f t="shared" si="1700"/>
        <v>0</v>
      </c>
      <c r="D54444">
        <f>COUNTIF(mma_train!B:B,Groupby_orderid!A54444)</f>
        <v>13</v>
      </c>
      <c r="E54444">
        <f t="shared" si="1701"/>
        <v>0</v>
      </c>
    </row>
    <row r="54445" spans="1:5" x14ac:dyDescent="0.2">
      <c r="A54445">
        <v>54444</v>
      </c>
      <c r="B54445">
        <f>SUMIF(mma_train!B:B,Groupby_orderid!A54445,mma_train!K:K)</f>
        <v>0</v>
      </c>
      <c r="C54445">
        <f t="shared" si="1700"/>
        <v>0</v>
      </c>
      <c r="D54445">
        <f>COUNTIF(mma_train!B:B,Groupby_orderid!A54445)</f>
        <v>12</v>
      </c>
      <c r="E54445">
        <f t="shared" si="1701"/>
        <v>0</v>
      </c>
    </row>
    <row r="54446" spans="1:5" x14ac:dyDescent="0.2">
      <c r="A54446">
        <v>54445</v>
      </c>
      <c r="B54446">
        <f>SUMIF(mma_train!B:B,Groupby_orderid!A54446,mma_train!K:K)</f>
        <v>0</v>
      </c>
      <c r="C54446">
        <f t="shared" si="1700"/>
        <v>0</v>
      </c>
      <c r="D54446">
        <f>COUNTIF(mma_train!B:B,Groupby_orderid!A54446)</f>
        <v>10</v>
      </c>
      <c r="E54446">
        <f t="shared" si="1701"/>
        <v>0</v>
      </c>
    </row>
    <row r="54447" spans="1:5" x14ac:dyDescent="0.2">
      <c r="A54447">
        <v>54446</v>
      </c>
      <c r="B54447">
        <f>SUMIF(mma_train!B:B,Groupby_orderid!A54447,mma_train!K:K)</f>
        <v>0</v>
      </c>
      <c r="C54447">
        <f t="shared" si="1700"/>
        <v>0</v>
      </c>
      <c r="D54447">
        <f>COUNTIF(mma_train!B:B,Groupby_orderid!A54447)</f>
        <v>1</v>
      </c>
      <c r="E54447">
        <f t="shared" si="1701"/>
        <v>0</v>
      </c>
    </row>
    <row r="54448" spans="1:5" x14ac:dyDescent="0.2">
      <c r="A54448">
        <v>54447</v>
      </c>
      <c r="B54448">
        <f>SUMIF(mma_train!B:B,Groupby_orderid!A54448,mma_train!K:K)</f>
        <v>0</v>
      </c>
      <c r="C54448">
        <f t="shared" si="1700"/>
        <v>0</v>
      </c>
      <c r="D54448">
        <f>COUNTIF(mma_train!B:B,Groupby_orderid!A54448)</f>
        <v>8</v>
      </c>
      <c r="E54448">
        <f t="shared" si="1701"/>
        <v>0</v>
      </c>
    </row>
    <row r="54449" spans="1:5" x14ac:dyDescent="0.2">
      <c r="A54449">
        <v>54448</v>
      </c>
      <c r="B54449">
        <f>SUMIF(mma_train!B:B,Groupby_orderid!A54449,mma_train!K:K)</f>
        <v>0</v>
      </c>
      <c r="C54449">
        <f t="shared" si="1700"/>
        <v>0</v>
      </c>
      <c r="D54449">
        <f>COUNTIF(mma_train!B:B,Groupby_orderid!A54449)</f>
        <v>9</v>
      </c>
      <c r="E54449">
        <f t="shared" si="1701"/>
        <v>0</v>
      </c>
    </row>
    <row r="54450" spans="1:5" x14ac:dyDescent="0.2">
      <c r="A54450">
        <v>54449</v>
      </c>
      <c r="B54450">
        <f>SUMIF(mma_train!B:B,Groupby_orderid!A54450,mma_train!K:K)</f>
        <v>0</v>
      </c>
      <c r="C54450">
        <f t="shared" si="1700"/>
        <v>0</v>
      </c>
      <c r="D54450">
        <f>COUNTIF(mma_train!B:B,Groupby_orderid!A54450)</f>
        <v>9</v>
      </c>
      <c r="E54450">
        <f t="shared" si="1701"/>
        <v>0</v>
      </c>
    </row>
    <row r="54451" spans="1:5" x14ac:dyDescent="0.2">
      <c r="A54451">
        <v>54450</v>
      </c>
      <c r="B54451">
        <f>SUMIF(mma_train!B:B,Groupby_orderid!A54451,mma_train!K:K)</f>
        <v>0</v>
      </c>
      <c r="C54451">
        <f t="shared" si="1700"/>
        <v>0</v>
      </c>
      <c r="D54451">
        <f>COUNTIF(mma_train!B:B,Groupby_orderid!A54451)</f>
        <v>24</v>
      </c>
      <c r="E54451">
        <f t="shared" si="1701"/>
        <v>0</v>
      </c>
    </row>
    <row r="54452" spans="1:5" x14ac:dyDescent="0.2">
      <c r="A54452">
        <v>54451</v>
      </c>
      <c r="B54452">
        <f>SUMIF(mma_train!B:B,Groupby_orderid!A54452,mma_train!K:K)</f>
        <v>0</v>
      </c>
      <c r="C54452">
        <f t="shared" si="1700"/>
        <v>0</v>
      </c>
      <c r="D54452">
        <f>COUNTIF(mma_train!B:B,Groupby_orderid!A54452)</f>
        <v>5</v>
      </c>
      <c r="E54452">
        <f t="shared" si="1701"/>
        <v>0</v>
      </c>
    </row>
    <row r="54453" spans="1:5" x14ac:dyDescent="0.2">
      <c r="A54453">
        <v>54452</v>
      </c>
      <c r="B54453">
        <f>SUMIF(mma_train!B:B,Groupby_orderid!A54453,mma_train!K:K)</f>
        <v>0</v>
      </c>
      <c r="C54453">
        <f t="shared" si="1700"/>
        <v>0</v>
      </c>
      <c r="D54453">
        <f>COUNTIF(mma_train!B:B,Groupby_orderid!A54453)</f>
        <v>2</v>
      </c>
      <c r="E54453">
        <f t="shared" si="1701"/>
        <v>0</v>
      </c>
    </row>
    <row r="54454" spans="1:5" x14ac:dyDescent="0.2">
      <c r="A54454">
        <v>54453</v>
      </c>
      <c r="B54454">
        <f>SUMIF(mma_train!B:B,Groupby_orderid!A54454,mma_train!K:K)</f>
        <v>0</v>
      </c>
      <c r="C54454">
        <f t="shared" si="1700"/>
        <v>0</v>
      </c>
      <c r="D54454">
        <f>COUNTIF(mma_train!B:B,Groupby_orderid!A54454)</f>
        <v>10</v>
      </c>
      <c r="E54454">
        <f t="shared" si="1701"/>
        <v>0</v>
      </c>
    </row>
    <row r="54455" spans="1:5" x14ac:dyDescent="0.2">
      <c r="A54455">
        <v>54454</v>
      </c>
      <c r="B54455">
        <f>SUMIF(mma_train!B:B,Groupby_orderid!A54455,mma_train!K:K)</f>
        <v>0</v>
      </c>
      <c r="C54455">
        <f t="shared" si="1700"/>
        <v>0</v>
      </c>
      <c r="D54455">
        <f>COUNTIF(mma_train!B:B,Groupby_orderid!A54455)</f>
        <v>17</v>
      </c>
      <c r="E54455">
        <f t="shared" si="1701"/>
        <v>0</v>
      </c>
    </row>
    <row r="54456" spans="1:5" x14ac:dyDescent="0.2">
      <c r="A54456">
        <v>54455</v>
      </c>
      <c r="B54456">
        <f>SUMIF(mma_train!B:B,Groupby_orderid!A54456,mma_train!K:K)</f>
        <v>0</v>
      </c>
      <c r="C54456">
        <f t="shared" si="1700"/>
        <v>0</v>
      </c>
      <c r="D54456">
        <f>COUNTIF(mma_train!B:B,Groupby_orderid!A54456)</f>
        <v>2</v>
      </c>
      <c r="E54456">
        <f t="shared" si="1701"/>
        <v>0</v>
      </c>
    </row>
    <row r="54457" spans="1:5" x14ac:dyDescent="0.2">
      <c r="A54457">
        <v>54456</v>
      </c>
      <c r="B54457">
        <f>SUMIF(mma_train!B:B,Groupby_orderid!A54457,mma_train!K:K)</f>
        <v>0</v>
      </c>
      <c r="C54457">
        <f t="shared" si="1700"/>
        <v>0</v>
      </c>
      <c r="D54457">
        <f>COUNTIF(mma_train!B:B,Groupby_orderid!A54457)</f>
        <v>10</v>
      </c>
      <c r="E54457">
        <f t="shared" si="1701"/>
        <v>0</v>
      </c>
    </row>
    <row r="54458" spans="1:5" x14ac:dyDescent="0.2">
      <c r="A54458">
        <v>54457</v>
      </c>
      <c r="B54458">
        <f>SUMIF(mma_train!B:B,Groupby_orderid!A54458,mma_train!K:K)</f>
        <v>0</v>
      </c>
      <c r="C54458">
        <f t="shared" si="1700"/>
        <v>0</v>
      </c>
      <c r="D54458">
        <f>COUNTIF(mma_train!B:B,Groupby_orderid!A54458)</f>
        <v>13</v>
      </c>
      <c r="E54458">
        <f t="shared" si="1701"/>
        <v>0</v>
      </c>
    </row>
    <row r="54459" spans="1:5" x14ac:dyDescent="0.2">
      <c r="A54459">
        <v>54458</v>
      </c>
      <c r="B54459">
        <f>SUMIF(mma_train!B:B,Groupby_orderid!A54459,mma_train!K:K)</f>
        <v>0</v>
      </c>
      <c r="C54459">
        <f t="shared" si="1700"/>
        <v>0</v>
      </c>
      <c r="D54459">
        <f>COUNTIF(mma_train!B:B,Groupby_orderid!A54459)</f>
        <v>14</v>
      </c>
      <c r="E54459">
        <f t="shared" si="1701"/>
        <v>0</v>
      </c>
    </row>
    <row r="54460" spans="1:5" x14ac:dyDescent="0.2">
      <c r="A54460">
        <v>54459</v>
      </c>
      <c r="B54460">
        <f>SUMIF(mma_train!B:B,Groupby_orderid!A54460,mma_train!K:K)</f>
        <v>0</v>
      </c>
      <c r="C54460">
        <f t="shared" si="1700"/>
        <v>0</v>
      </c>
      <c r="D54460">
        <f>COUNTIF(mma_train!B:B,Groupby_orderid!A54460)</f>
        <v>6</v>
      </c>
      <c r="E54460">
        <f t="shared" si="1701"/>
        <v>0</v>
      </c>
    </row>
    <row r="54461" spans="1:5" x14ac:dyDescent="0.2">
      <c r="A54461">
        <v>54460</v>
      </c>
      <c r="B54461">
        <f>SUMIF(mma_train!B:B,Groupby_orderid!A54461,mma_train!K:K)</f>
        <v>0</v>
      </c>
      <c r="C54461">
        <f t="shared" si="1700"/>
        <v>0</v>
      </c>
      <c r="D54461">
        <f>COUNTIF(mma_train!B:B,Groupby_orderid!A54461)</f>
        <v>3</v>
      </c>
      <c r="E54461">
        <f t="shared" si="1701"/>
        <v>0</v>
      </c>
    </row>
    <row r="54462" spans="1:5" x14ac:dyDescent="0.2">
      <c r="A54462">
        <v>54461</v>
      </c>
      <c r="B54462">
        <f>SUMIF(mma_train!B:B,Groupby_orderid!A54462,mma_train!K:K)</f>
        <v>0</v>
      </c>
      <c r="C54462">
        <f t="shared" si="1700"/>
        <v>0</v>
      </c>
      <c r="D54462">
        <f>COUNTIF(mma_train!B:B,Groupby_orderid!A54462)</f>
        <v>9</v>
      </c>
      <c r="E54462">
        <f t="shared" si="1701"/>
        <v>0</v>
      </c>
    </row>
    <row r="54463" spans="1:5" x14ac:dyDescent="0.2">
      <c r="A54463">
        <v>54462</v>
      </c>
      <c r="B54463">
        <f>SUMIF(mma_train!B:B,Groupby_orderid!A54463,mma_train!K:K)</f>
        <v>0</v>
      </c>
      <c r="C54463">
        <f t="shared" si="1700"/>
        <v>0</v>
      </c>
      <c r="D54463">
        <f>COUNTIF(mma_train!B:B,Groupby_orderid!A54463)</f>
        <v>6</v>
      </c>
      <c r="E54463">
        <f t="shared" si="1701"/>
        <v>0</v>
      </c>
    </row>
    <row r="54464" spans="1:5" x14ac:dyDescent="0.2">
      <c r="A54464">
        <v>54463</v>
      </c>
      <c r="B54464">
        <f>SUMIF(mma_train!B:B,Groupby_orderid!A54464,mma_train!K:K)</f>
        <v>0</v>
      </c>
      <c r="C54464">
        <f t="shared" si="1700"/>
        <v>0</v>
      </c>
      <c r="D54464">
        <f>COUNTIF(mma_train!B:B,Groupby_orderid!A54464)</f>
        <v>13</v>
      </c>
      <c r="E54464">
        <f t="shared" si="1701"/>
        <v>0</v>
      </c>
    </row>
    <row r="54465" spans="1:5" x14ac:dyDescent="0.2">
      <c r="A54465">
        <v>54464</v>
      </c>
      <c r="B54465">
        <f>SUMIF(mma_train!B:B,Groupby_orderid!A54465,mma_train!K:K)</f>
        <v>0</v>
      </c>
      <c r="C54465">
        <f t="shared" si="1700"/>
        <v>0</v>
      </c>
      <c r="D54465">
        <f>COUNTIF(mma_train!B:B,Groupby_orderid!A54465)</f>
        <v>7</v>
      </c>
      <c r="E54465">
        <f t="shared" si="1701"/>
        <v>0</v>
      </c>
    </row>
    <row r="54466" spans="1:5" x14ac:dyDescent="0.2">
      <c r="A54466">
        <v>54465</v>
      </c>
      <c r="B54466">
        <f>SUMIF(mma_train!B:B,Groupby_orderid!A54466,mma_train!K:K)</f>
        <v>0</v>
      </c>
      <c r="C54466">
        <f t="shared" si="1700"/>
        <v>0</v>
      </c>
      <c r="D54466">
        <f>COUNTIF(mma_train!B:B,Groupby_orderid!A54466)</f>
        <v>9</v>
      </c>
      <c r="E54466">
        <f t="shared" si="1701"/>
        <v>0</v>
      </c>
    </row>
    <row r="54467" spans="1:5" x14ac:dyDescent="0.2">
      <c r="A54467">
        <v>54466</v>
      </c>
      <c r="B54467">
        <f>SUMIF(mma_train!B:B,Groupby_orderid!A54467,mma_train!K:K)</f>
        <v>0</v>
      </c>
      <c r="C54467">
        <f t="shared" ref="C54467:C54530" si="1702">IF(B54467&gt;0,1,0)</f>
        <v>0</v>
      </c>
      <c r="D54467">
        <f>COUNTIF(mma_train!B:B,Groupby_orderid!A54467)</f>
        <v>2</v>
      </c>
      <c r="E54467">
        <f t="shared" ref="E54467:E54530" si="1703">B54467/D54467</f>
        <v>0</v>
      </c>
    </row>
    <row r="54468" spans="1:5" x14ac:dyDescent="0.2">
      <c r="A54468">
        <v>54467</v>
      </c>
      <c r="B54468">
        <f>SUMIF(mma_train!B:B,Groupby_orderid!A54468,mma_train!K:K)</f>
        <v>0</v>
      </c>
      <c r="C54468">
        <f t="shared" si="1702"/>
        <v>0</v>
      </c>
      <c r="D54468">
        <f>COUNTIF(mma_train!B:B,Groupby_orderid!A54468)</f>
        <v>6</v>
      </c>
      <c r="E54468">
        <f t="shared" si="1703"/>
        <v>0</v>
      </c>
    </row>
    <row r="54469" spans="1:5" x14ac:dyDescent="0.2">
      <c r="A54469">
        <v>54468</v>
      </c>
      <c r="B54469">
        <f>SUMIF(mma_train!B:B,Groupby_orderid!A54469,mma_train!K:K)</f>
        <v>0</v>
      </c>
      <c r="C54469">
        <f t="shared" si="1702"/>
        <v>0</v>
      </c>
      <c r="D54469">
        <f>COUNTIF(mma_train!B:B,Groupby_orderid!A54469)</f>
        <v>2</v>
      </c>
      <c r="E54469">
        <f t="shared" si="1703"/>
        <v>0</v>
      </c>
    </row>
    <row r="54470" spans="1:5" x14ac:dyDescent="0.2">
      <c r="A54470">
        <v>54469</v>
      </c>
      <c r="B54470">
        <f>SUMIF(mma_train!B:B,Groupby_orderid!A54470,mma_train!K:K)</f>
        <v>0</v>
      </c>
      <c r="C54470">
        <f t="shared" si="1702"/>
        <v>0</v>
      </c>
      <c r="D54470">
        <f>COUNTIF(mma_train!B:B,Groupby_orderid!A54470)</f>
        <v>4</v>
      </c>
      <c r="E54470">
        <f t="shared" si="1703"/>
        <v>0</v>
      </c>
    </row>
    <row r="54471" spans="1:5" x14ac:dyDescent="0.2">
      <c r="A54471">
        <v>54470</v>
      </c>
      <c r="B54471">
        <f>SUMIF(mma_train!B:B,Groupby_orderid!A54471,mma_train!K:K)</f>
        <v>0</v>
      </c>
      <c r="C54471">
        <f t="shared" si="1702"/>
        <v>0</v>
      </c>
      <c r="D54471">
        <f>COUNTIF(mma_train!B:B,Groupby_orderid!A54471)</f>
        <v>5</v>
      </c>
      <c r="E54471">
        <f t="shared" si="1703"/>
        <v>0</v>
      </c>
    </row>
    <row r="54472" spans="1:5" x14ac:dyDescent="0.2">
      <c r="A54472">
        <v>54471</v>
      </c>
      <c r="B54472">
        <f>SUMIF(mma_train!B:B,Groupby_orderid!A54472,mma_train!K:K)</f>
        <v>0</v>
      </c>
      <c r="C54472">
        <f t="shared" si="1702"/>
        <v>0</v>
      </c>
      <c r="D54472">
        <f>COUNTIF(mma_train!B:B,Groupby_orderid!A54472)</f>
        <v>2</v>
      </c>
      <c r="E54472">
        <f t="shared" si="1703"/>
        <v>0</v>
      </c>
    </row>
    <row r="54473" spans="1:5" x14ac:dyDescent="0.2">
      <c r="A54473">
        <v>54472</v>
      </c>
      <c r="B54473">
        <f>SUMIF(mma_train!B:B,Groupby_orderid!A54473,mma_train!K:K)</f>
        <v>0</v>
      </c>
      <c r="C54473">
        <f t="shared" si="1702"/>
        <v>0</v>
      </c>
      <c r="D54473">
        <f>COUNTIF(mma_train!B:B,Groupby_orderid!A54473)</f>
        <v>13</v>
      </c>
      <c r="E54473">
        <f t="shared" si="1703"/>
        <v>0</v>
      </c>
    </row>
    <row r="54474" spans="1:5" x14ac:dyDescent="0.2">
      <c r="A54474">
        <v>54473</v>
      </c>
      <c r="B54474">
        <f>SUMIF(mma_train!B:B,Groupby_orderid!A54474,mma_train!K:K)</f>
        <v>0</v>
      </c>
      <c r="C54474">
        <f t="shared" si="1702"/>
        <v>0</v>
      </c>
      <c r="D54474">
        <f>COUNTIF(mma_train!B:B,Groupby_orderid!A54474)</f>
        <v>3</v>
      </c>
      <c r="E54474">
        <f t="shared" si="1703"/>
        <v>0</v>
      </c>
    </row>
    <row r="54475" spans="1:5" x14ac:dyDescent="0.2">
      <c r="A54475">
        <v>54474</v>
      </c>
      <c r="B54475">
        <f>SUMIF(mma_train!B:B,Groupby_orderid!A54475,mma_train!K:K)</f>
        <v>0</v>
      </c>
      <c r="C54475">
        <f t="shared" si="1702"/>
        <v>0</v>
      </c>
      <c r="D54475">
        <f>COUNTIF(mma_train!B:B,Groupby_orderid!A54475)</f>
        <v>15</v>
      </c>
      <c r="E54475">
        <f t="shared" si="1703"/>
        <v>0</v>
      </c>
    </row>
    <row r="54476" spans="1:5" x14ac:dyDescent="0.2">
      <c r="A54476">
        <v>54475</v>
      </c>
      <c r="B54476">
        <f>SUMIF(mma_train!B:B,Groupby_orderid!A54476,mma_train!K:K)</f>
        <v>0</v>
      </c>
      <c r="C54476">
        <f t="shared" si="1702"/>
        <v>0</v>
      </c>
      <c r="D54476">
        <f>COUNTIF(mma_train!B:B,Groupby_orderid!A54476)</f>
        <v>25</v>
      </c>
      <c r="E54476">
        <f t="shared" si="1703"/>
        <v>0</v>
      </c>
    </row>
    <row r="54477" spans="1:5" x14ac:dyDescent="0.2">
      <c r="A54477">
        <v>54476</v>
      </c>
      <c r="B54477">
        <f>SUMIF(mma_train!B:B,Groupby_orderid!A54477,mma_train!K:K)</f>
        <v>0</v>
      </c>
      <c r="C54477">
        <f t="shared" si="1702"/>
        <v>0</v>
      </c>
      <c r="D54477">
        <f>COUNTIF(mma_train!B:B,Groupby_orderid!A54477)</f>
        <v>6</v>
      </c>
      <c r="E54477">
        <f t="shared" si="1703"/>
        <v>0</v>
      </c>
    </row>
    <row r="54478" spans="1:5" x14ac:dyDescent="0.2">
      <c r="A54478">
        <v>54477</v>
      </c>
      <c r="B54478">
        <f>SUMIF(mma_train!B:B,Groupby_orderid!A54478,mma_train!K:K)</f>
        <v>0</v>
      </c>
      <c r="C54478">
        <f t="shared" si="1702"/>
        <v>0</v>
      </c>
      <c r="D54478">
        <f>COUNTIF(mma_train!B:B,Groupby_orderid!A54478)</f>
        <v>18</v>
      </c>
      <c r="E54478">
        <f t="shared" si="1703"/>
        <v>0</v>
      </c>
    </row>
    <row r="54479" spans="1:5" x14ac:dyDescent="0.2">
      <c r="A54479">
        <v>54478</v>
      </c>
      <c r="B54479">
        <f>SUMIF(mma_train!B:B,Groupby_orderid!A54479,mma_train!K:K)</f>
        <v>0</v>
      </c>
      <c r="C54479">
        <f t="shared" si="1702"/>
        <v>0</v>
      </c>
      <c r="D54479">
        <f>COUNTIF(mma_train!B:B,Groupby_orderid!A54479)</f>
        <v>17</v>
      </c>
      <c r="E54479">
        <f t="shared" si="1703"/>
        <v>0</v>
      </c>
    </row>
    <row r="54480" spans="1:5" x14ac:dyDescent="0.2">
      <c r="A54480">
        <v>54479</v>
      </c>
      <c r="B54480">
        <f>SUMIF(mma_train!B:B,Groupby_orderid!A54480,mma_train!K:K)</f>
        <v>0</v>
      </c>
      <c r="C54480">
        <f t="shared" si="1702"/>
        <v>0</v>
      </c>
      <c r="D54480">
        <f>COUNTIF(mma_train!B:B,Groupby_orderid!A54480)</f>
        <v>16</v>
      </c>
      <c r="E54480">
        <f t="shared" si="1703"/>
        <v>0</v>
      </c>
    </row>
    <row r="54481" spans="1:5" x14ac:dyDescent="0.2">
      <c r="A54481">
        <v>54480</v>
      </c>
      <c r="B54481">
        <f>SUMIF(mma_train!B:B,Groupby_orderid!A54481,mma_train!K:K)</f>
        <v>0</v>
      </c>
      <c r="C54481">
        <f t="shared" si="1702"/>
        <v>0</v>
      </c>
      <c r="D54481">
        <f>COUNTIF(mma_train!B:B,Groupby_orderid!A54481)</f>
        <v>27</v>
      </c>
      <c r="E54481">
        <f t="shared" si="1703"/>
        <v>0</v>
      </c>
    </row>
    <row r="54482" spans="1:5" x14ac:dyDescent="0.2">
      <c r="A54482">
        <v>54481</v>
      </c>
      <c r="B54482">
        <f>SUMIF(mma_train!B:B,Groupby_orderid!A54482,mma_train!K:K)</f>
        <v>0</v>
      </c>
      <c r="C54482">
        <f t="shared" si="1702"/>
        <v>0</v>
      </c>
      <c r="D54482">
        <f>COUNTIF(mma_train!B:B,Groupby_orderid!A54482)</f>
        <v>5</v>
      </c>
      <c r="E54482">
        <f t="shared" si="1703"/>
        <v>0</v>
      </c>
    </row>
    <row r="54483" spans="1:5" x14ac:dyDescent="0.2">
      <c r="A54483">
        <v>54482</v>
      </c>
      <c r="B54483">
        <f>SUMIF(mma_train!B:B,Groupby_orderid!A54483,mma_train!K:K)</f>
        <v>0</v>
      </c>
      <c r="C54483">
        <f t="shared" si="1702"/>
        <v>0</v>
      </c>
      <c r="D54483">
        <f>COUNTIF(mma_train!B:B,Groupby_orderid!A54483)</f>
        <v>6</v>
      </c>
      <c r="E54483">
        <f t="shared" si="1703"/>
        <v>0</v>
      </c>
    </row>
    <row r="54484" spans="1:5" x14ac:dyDescent="0.2">
      <c r="A54484">
        <v>54483</v>
      </c>
      <c r="B54484">
        <f>SUMIF(mma_train!B:B,Groupby_orderid!A54484,mma_train!K:K)</f>
        <v>0</v>
      </c>
      <c r="C54484">
        <f t="shared" si="1702"/>
        <v>0</v>
      </c>
      <c r="D54484">
        <f>COUNTIF(mma_train!B:B,Groupby_orderid!A54484)</f>
        <v>6</v>
      </c>
      <c r="E54484">
        <f t="shared" si="1703"/>
        <v>0</v>
      </c>
    </row>
    <row r="54485" spans="1:5" x14ac:dyDescent="0.2">
      <c r="A54485">
        <v>54484</v>
      </c>
      <c r="B54485">
        <f>SUMIF(mma_train!B:B,Groupby_orderid!A54485,mma_train!K:K)</f>
        <v>0</v>
      </c>
      <c r="C54485">
        <f t="shared" si="1702"/>
        <v>0</v>
      </c>
      <c r="D54485">
        <f>COUNTIF(mma_train!B:B,Groupby_orderid!A54485)</f>
        <v>10</v>
      </c>
      <c r="E54485">
        <f t="shared" si="1703"/>
        <v>0</v>
      </c>
    </row>
    <row r="54486" spans="1:5" x14ac:dyDescent="0.2">
      <c r="A54486">
        <v>54485</v>
      </c>
      <c r="B54486">
        <f>SUMIF(mma_train!B:B,Groupby_orderid!A54486,mma_train!K:K)</f>
        <v>0</v>
      </c>
      <c r="C54486">
        <f t="shared" si="1702"/>
        <v>0</v>
      </c>
      <c r="D54486">
        <f>COUNTIF(mma_train!B:B,Groupby_orderid!A54486)</f>
        <v>5</v>
      </c>
      <c r="E54486">
        <f t="shared" si="1703"/>
        <v>0</v>
      </c>
    </row>
    <row r="54487" spans="1:5" x14ac:dyDescent="0.2">
      <c r="A54487">
        <v>54486</v>
      </c>
      <c r="B54487">
        <f>SUMIF(mma_train!B:B,Groupby_orderid!A54487,mma_train!K:K)</f>
        <v>0</v>
      </c>
      <c r="C54487">
        <f t="shared" si="1702"/>
        <v>0</v>
      </c>
      <c r="D54487">
        <f>COUNTIF(mma_train!B:B,Groupby_orderid!A54487)</f>
        <v>6</v>
      </c>
      <c r="E54487">
        <f t="shared" si="1703"/>
        <v>0</v>
      </c>
    </row>
    <row r="54488" spans="1:5" x14ac:dyDescent="0.2">
      <c r="A54488">
        <v>54487</v>
      </c>
      <c r="B54488">
        <f>SUMIF(mma_train!B:B,Groupby_orderid!A54488,mma_train!K:K)</f>
        <v>0</v>
      </c>
      <c r="C54488">
        <f t="shared" si="1702"/>
        <v>0</v>
      </c>
      <c r="D54488">
        <f>COUNTIF(mma_train!B:B,Groupby_orderid!A54488)</f>
        <v>1</v>
      </c>
      <c r="E54488">
        <f t="shared" si="1703"/>
        <v>0</v>
      </c>
    </row>
    <row r="54489" spans="1:5" x14ac:dyDescent="0.2">
      <c r="A54489">
        <v>54488</v>
      </c>
      <c r="B54489">
        <f>SUMIF(mma_train!B:B,Groupby_orderid!A54489,mma_train!K:K)</f>
        <v>0</v>
      </c>
      <c r="C54489">
        <f t="shared" si="1702"/>
        <v>0</v>
      </c>
      <c r="D54489">
        <f>COUNTIF(mma_train!B:B,Groupby_orderid!A54489)</f>
        <v>0</v>
      </c>
      <c r="E54489" t="e">
        <f t="shared" si="1703"/>
        <v>#DIV/0!</v>
      </c>
    </row>
    <row r="54490" spans="1:5" x14ac:dyDescent="0.2">
      <c r="A54490">
        <v>54489</v>
      </c>
      <c r="B54490">
        <f>SUMIF(mma_train!B:B,Groupby_orderid!A54490,mma_train!K:K)</f>
        <v>0</v>
      </c>
      <c r="C54490">
        <f t="shared" si="1702"/>
        <v>0</v>
      </c>
      <c r="D54490">
        <f>COUNTIF(mma_train!B:B,Groupby_orderid!A54490)</f>
        <v>17</v>
      </c>
      <c r="E54490">
        <f t="shared" si="1703"/>
        <v>0</v>
      </c>
    </row>
    <row r="54491" spans="1:5" x14ac:dyDescent="0.2">
      <c r="A54491">
        <v>54490</v>
      </c>
      <c r="B54491">
        <f>SUMIF(mma_train!B:B,Groupby_orderid!A54491,mma_train!K:K)</f>
        <v>0</v>
      </c>
      <c r="C54491">
        <f t="shared" si="1702"/>
        <v>0</v>
      </c>
      <c r="D54491">
        <f>COUNTIF(mma_train!B:B,Groupby_orderid!A54491)</f>
        <v>24</v>
      </c>
      <c r="E54491">
        <f t="shared" si="1703"/>
        <v>0</v>
      </c>
    </row>
    <row r="54492" spans="1:5" x14ac:dyDescent="0.2">
      <c r="A54492">
        <v>54491</v>
      </c>
      <c r="B54492">
        <f>SUMIF(mma_train!B:B,Groupby_orderid!A54492,mma_train!K:K)</f>
        <v>0</v>
      </c>
      <c r="C54492">
        <f t="shared" si="1702"/>
        <v>0</v>
      </c>
      <c r="D54492">
        <f>COUNTIF(mma_train!B:B,Groupby_orderid!A54492)</f>
        <v>6</v>
      </c>
      <c r="E54492">
        <f t="shared" si="1703"/>
        <v>0</v>
      </c>
    </row>
    <row r="54493" spans="1:5" x14ac:dyDescent="0.2">
      <c r="A54493">
        <v>54492</v>
      </c>
      <c r="B54493">
        <f>SUMIF(mma_train!B:B,Groupby_orderid!A54493,mma_train!K:K)</f>
        <v>0</v>
      </c>
      <c r="C54493">
        <f t="shared" si="1702"/>
        <v>0</v>
      </c>
      <c r="D54493">
        <f>COUNTIF(mma_train!B:B,Groupby_orderid!A54493)</f>
        <v>21</v>
      </c>
      <c r="E54493">
        <f t="shared" si="1703"/>
        <v>0</v>
      </c>
    </row>
    <row r="54494" spans="1:5" x14ac:dyDescent="0.2">
      <c r="A54494">
        <v>54493</v>
      </c>
      <c r="B54494">
        <f>SUMIF(mma_train!B:B,Groupby_orderid!A54494,mma_train!K:K)</f>
        <v>0</v>
      </c>
      <c r="C54494">
        <f t="shared" si="1702"/>
        <v>0</v>
      </c>
      <c r="D54494">
        <f>COUNTIF(mma_train!B:B,Groupby_orderid!A54494)</f>
        <v>8</v>
      </c>
      <c r="E54494">
        <f t="shared" si="1703"/>
        <v>0</v>
      </c>
    </row>
    <row r="54495" spans="1:5" x14ac:dyDescent="0.2">
      <c r="A54495">
        <v>54494</v>
      </c>
      <c r="B54495">
        <f>SUMIF(mma_train!B:B,Groupby_orderid!A54495,mma_train!K:K)</f>
        <v>0</v>
      </c>
      <c r="C54495">
        <f t="shared" si="1702"/>
        <v>0</v>
      </c>
      <c r="D54495">
        <f>COUNTIF(mma_train!B:B,Groupby_orderid!A54495)</f>
        <v>5</v>
      </c>
      <c r="E54495">
        <f t="shared" si="1703"/>
        <v>0</v>
      </c>
    </row>
    <row r="54496" spans="1:5" x14ac:dyDescent="0.2">
      <c r="A54496">
        <v>54495</v>
      </c>
      <c r="B54496">
        <f>SUMIF(mma_train!B:B,Groupby_orderid!A54496,mma_train!K:K)</f>
        <v>0</v>
      </c>
      <c r="C54496">
        <f t="shared" si="1702"/>
        <v>0</v>
      </c>
      <c r="D54496">
        <f>COUNTIF(mma_train!B:B,Groupby_orderid!A54496)</f>
        <v>0</v>
      </c>
      <c r="E54496" t="e">
        <f t="shared" si="1703"/>
        <v>#DIV/0!</v>
      </c>
    </row>
    <row r="54497" spans="1:5" x14ac:dyDescent="0.2">
      <c r="A54497">
        <v>54496</v>
      </c>
      <c r="B54497">
        <f>SUMIF(mma_train!B:B,Groupby_orderid!A54497,mma_train!K:K)</f>
        <v>0</v>
      </c>
      <c r="C54497">
        <f t="shared" si="1702"/>
        <v>0</v>
      </c>
      <c r="D54497">
        <f>COUNTIF(mma_train!B:B,Groupby_orderid!A54497)</f>
        <v>4</v>
      </c>
      <c r="E54497">
        <f t="shared" si="1703"/>
        <v>0</v>
      </c>
    </row>
    <row r="54498" spans="1:5" x14ac:dyDescent="0.2">
      <c r="A54498">
        <v>54497</v>
      </c>
      <c r="B54498">
        <f>SUMIF(mma_train!B:B,Groupby_orderid!A54498,mma_train!K:K)</f>
        <v>0</v>
      </c>
      <c r="C54498">
        <f t="shared" si="1702"/>
        <v>0</v>
      </c>
      <c r="D54498">
        <f>COUNTIF(mma_train!B:B,Groupby_orderid!A54498)</f>
        <v>21</v>
      </c>
      <c r="E54498">
        <f t="shared" si="1703"/>
        <v>0</v>
      </c>
    </row>
    <row r="54499" spans="1:5" x14ac:dyDescent="0.2">
      <c r="A54499">
        <v>54498</v>
      </c>
      <c r="B54499">
        <f>SUMIF(mma_train!B:B,Groupby_orderid!A54499,mma_train!K:K)</f>
        <v>0</v>
      </c>
      <c r="C54499">
        <f t="shared" si="1702"/>
        <v>0</v>
      </c>
      <c r="D54499">
        <f>COUNTIF(mma_train!B:B,Groupby_orderid!A54499)</f>
        <v>7</v>
      </c>
      <c r="E54499">
        <f t="shared" si="1703"/>
        <v>0</v>
      </c>
    </row>
    <row r="54500" spans="1:5" x14ac:dyDescent="0.2">
      <c r="A54500">
        <v>54499</v>
      </c>
      <c r="B54500">
        <f>SUMIF(mma_train!B:B,Groupby_orderid!A54500,mma_train!K:K)</f>
        <v>0</v>
      </c>
      <c r="C54500">
        <f t="shared" si="1702"/>
        <v>0</v>
      </c>
      <c r="D54500">
        <f>COUNTIF(mma_train!B:B,Groupby_orderid!A54500)</f>
        <v>4</v>
      </c>
      <c r="E54500">
        <f t="shared" si="1703"/>
        <v>0</v>
      </c>
    </row>
    <row r="54501" spans="1:5" x14ac:dyDescent="0.2">
      <c r="A54501">
        <v>54500</v>
      </c>
      <c r="B54501">
        <f>SUMIF(mma_train!B:B,Groupby_orderid!A54501,mma_train!K:K)</f>
        <v>0</v>
      </c>
      <c r="C54501">
        <f t="shared" si="1702"/>
        <v>0</v>
      </c>
      <c r="D54501">
        <f>COUNTIF(mma_train!B:B,Groupby_orderid!A54501)</f>
        <v>29</v>
      </c>
      <c r="E54501">
        <f t="shared" si="1703"/>
        <v>0</v>
      </c>
    </row>
    <row r="54502" spans="1:5" x14ac:dyDescent="0.2">
      <c r="A54502">
        <v>54501</v>
      </c>
      <c r="B54502">
        <f>SUMIF(mma_train!B:B,Groupby_orderid!A54502,mma_train!K:K)</f>
        <v>0</v>
      </c>
      <c r="C54502">
        <f t="shared" si="1702"/>
        <v>0</v>
      </c>
      <c r="D54502">
        <f>COUNTIF(mma_train!B:B,Groupby_orderid!A54502)</f>
        <v>8</v>
      </c>
      <c r="E54502">
        <f t="shared" si="1703"/>
        <v>0</v>
      </c>
    </row>
    <row r="54503" spans="1:5" x14ac:dyDescent="0.2">
      <c r="A54503">
        <v>54502</v>
      </c>
      <c r="B54503">
        <f>SUMIF(mma_train!B:B,Groupby_orderid!A54503,mma_train!K:K)</f>
        <v>0</v>
      </c>
      <c r="C54503">
        <f t="shared" si="1702"/>
        <v>0</v>
      </c>
      <c r="D54503">
        <f>COUNTIF(mma_train!B:B,Groupby_orderid!A54503)</f>
        <v>5</v>
      </c>
      <c r="E54503">
        <f t="shared" si="1703"/>
        <v>0</v>
      </c>
    </row>
    <row r="54504" spans="1:5" x14ac:dyDescent="0.2">
      <c r="A54504">
        <v>54503</v>
      </c>
      <c r="B54504">
        <f>SUMIF(mma_train!B:B,Groupby_orderid!A54504,mma_train!K:K)</f>
        <v>0</v>
      </c>
      <c r="C54504">
        <f t="shared" si="1702"/>
        <v>0</v>
      </c>
      <c r="D54504">
        <f>COUNTIF(mma_train!B:B,Groupby_orderid!A54504)</f>
        <v>17</v>
      </c>
      <c r="E54504">
        <f t="shared" si="1703"/>
        <v>0</v>
      </c>
    </row>
    <row r="54505" spans="1:5" x14ac:dyDescent="0.2">
      <c r="A54505">
        <v>54504</v>
      </c>
      <c r="B54505">
        <f>SUMIF(mma_train!B:B,Groupby_orderid!A54505,mma_train!K:K)</f>
        <v>0</v>
      </c>
      <c r="C54505">
        <f t="shared" si="1702"/>
        <v>0</v>
      </c>
      <c r="D54505">
        <f>COUNTIF(mma_train!B:B,Groupby_orderid!A54505)</f>
        <v>19</v>
      </c>
      <c r="E54505">
        <f t="shared" si="1703"/>
        <v>0</v>
      </c>
    </row>
    <row r="54506" spans="1:5" x14ac:dyDescent="0.2">
      <c r="A54506">
        <v>54505</v>
      </c>
      <c r="B54506">
        <f>SUMIF(mma_train!B:B,Groupby_orderid!A54506,mma_train!K:K)</f>
        <v>0</v>
      </c>
      <c r="C54506">
        <f t="shared" si="1702"/>
        <v>0</v>
      </c>
      <c r="D54506">
        <f>COUNTIF(mma_train!B:B,Groupby_orderid!A54506)</f>
        <v>5</v>
      </c>
      <c r="E54506">
        <f t="shared" si="1703"/>
        <v>0</v>
      </c>
    </row>
    <row r="54507" spans="1:5" x14ac:dyDescent="0.2">
      <c r="A54507">
        <v>54506</v>
      </c>
      <c r="B54507">
        <f>SUMIF(mma_train!B:B,Groupby_orderid!A54507,mma_train!K:K)</f>
        <v>0</v>
      </c>
      <c r="C54507">
        <f t="shared" si="1702"/>
        <v>0</v>
      </c>
      <c r="D54507">
        <f>COUNTIF(mma_train!B:B,Groupby_orderid!A54507)</f>
        <v>19</v>
      </c>
      <c r="E54507">
        <f t="shared" si="1703"/>
        <v>0</v>
      </c>
    </row>
    <row r="54508" spans="1:5" x14ac:dyDescent="0.2">
      <c r="A54508">
        <v>54507</v>
      </c>
      <c r="B54508">
        <f>SUMIF(mma_train!B:B,Groupby_orderid!A54508,mma_train!K:K)</f>
        <v>0</v>
      </c>
      <c r="C54508">
        <f t="shared" si="1702"/>
        <v>0</v>
      </c>
      <c r="D54508">
        <f>COUNTIF(mma_train!B:B,Groupby_orderid!A54508)</f>
        <v>9</v>
      </c>
      <c r="E54508">
        <f t="shared" si="1703"/>
        <v>0</v>
      </c>
    </row>
    <row r="54509" spans="1:5" x14ac:dyDescent="0.2">
      <c r="A54509">
        <v>54508</v>
      </c>
      <c r="B54509">
        <f>SUMIF(mma_train!B:B,Groupby_orderid!A54509,mma_train!K:K)</f>
        <v>0</v>
      </c>
      <c r="C54509">
        <f t="shared" si="1702"/>
        <v>0</v>
      </c>
      <c r="D54509">
        <f>COUNTIF(mma_train!B:B,Groupby_orderid!A54509)</f>
        <v>24</v>
      </c>
      <c r="E54509">
        <f t="shared" si="1703"/>
        <v>0</v>
      </c>
    </row>
    <row r="54510" spans="1:5" x14ac:dyDescent="0.2">
      <c r="A54510">
        <v>54509</v>
      </c>
      <c r="B54510">
        <f>SUMIF(mma_train!B:B,Groupby_orderid!A54510,mma_train!K:K)</f>
        <v>0</v>
      </c>
      <c r="C54510">
        <f t="shared" si="1702"/>
        <v>0</v>
      </c>
      <c r="D54510">
        <f>COUNTIF(mma_train!B:B,Groupby_orderid!A54510)</f>
        <v>1</v>
      </c>
      <c r="E54510">
        <f t="shared" si="1703"/>
        <v>0</v>
      </c>
    </row>
    <row r="54511" spans="1:5" x14ac:dyDescent="0.2">
      <c r="A54511">
        <v>54510</v>
      </c>
      <c r="B54511">
        <f>SUMIF(mma_train!B:B,Groupby_orderid!A54511,mma_train!K:K)</f>
        <v>0</v>
      </c>
      <c r="C54511">
        <f t="shared" si="1702"/>
        <v>0</v>
      </c>
      <c r="D54511">
        <f>COUNTIF(mma_train!B:B,Groupby_orderid!A54511)</f>
        <v>3</v>
      </c>
      <c r="E54511">
        <f t="shared" si="1703"/>
        <v>0</v>
      </c>
    </row>
    <row r="54512" spans="1:5" x14ac:dyDescent="0.2">
      <c r="A54512">
        <v>54511</v>
      </c>
      <c r="B54512">
        <f>SUMIF(mma_train!B:B,Groupby_orderid!A54512,mma_train!K:K)</f>
        <v>0</v>
      </c>
      <c r="C54512">
        <f t="shared" si="1702"/>
        <v>0</v>
      </c>
      <c r="D54512">
        <f>COUNTIF(mma_train!B:B,Groupby_orderid!A54512)</f>
        <v>26</v>
      </c>
      <c r="E54512">
        <f t="shared" si="1703"/>
        <v>0</v>
      </c>
    </row>
    <row r="54513" spans="1:5" x14ac:dyDescent="0.2">
      <c r="A54513">
        <v>54512</v>
      </c>
      <c r="B54513">
        <f>SUMIF(mma_train!B:B,Groupby_orderid!A54513,mma_train!K:K)</f>
        <v>0</v>
      </c>
      <c r="C54513">
        <f t="shared" si="1702"/>
        <v>0</v>
      </c>
      <c r="D54513">
        <f>COUNTIF(mma_train!B:B,Groupby_orderid!A54513)</f>
        <v>11</v>
      </c>
      <c r="E54513">
        <f t="shared" si="1703"/>
        <v>0</v>
      </c>
    </row>
    <row r="54514" spans="1:5" x14ac:dyDescent="0.2">
      <c r="A54514">
        <v>54513</v>
      </c>
      <c r="B54514">
        <f>SUMIF(mma_train!B:B,Groupby_orderid!A54514,mma_train!K:K)</f>
        <v>0</v>
      </c>
      <c r="C54514">
        <f t="shared" si="1702"/>
        <v>0</v>
      </c>
      <c r="D54514">
        <f>COUNTIF(mma_train!B:B,Groupby_orderid!A54514)</f>
        <v>6</v>
      </c>
      <c r="E54514">
        <f t="shared" si="1703"/>
        <v>0</v>
      </c>
    </row>
    <row r="54515" spans="1:5" x14ac:dyDescent="0.2">
      <c r="A54515">
        <v>54514</v>
      </c>
      <c r="B54515">
        <f>SUMIF(mma_train!B:B,Groupby_orderid!A54515,mma_train!K:K)</f>
        <v>0</v>
      </c>
      <c r="C54515">
        <f t="shared" si="1702"/>
        <v>0</v>
      </c>
      <c r="D54515">
        <f>COUNTIF(mma_train!B:B,Groupby_orderid!A54515)</f>
        <v>12</v>
      </c>
      <c r="E54515">
        <f t="shared" si="1703"/>
        <v>0</v>
      </c>
    </row>
    <row r="54516" spans="1:5" x14ac:dyDescent="0.2">
      <c r="A54516">
        <v>54515</v>
      </c>
      <c r="B54516">
        <f>SUMIF(mma_train!B:B,Groupby_orderid!A54516,mma_train!K:K)</f>
        <v>0</v>
      </c>
      <c r="C54516">
        <f t="shared" si="1702"/>
        <v>0</v>
      </c>
      <c r="D54516">
        <f>COUNTIF(mma_train!B:B,Groupby_orderid!A54516)</f>
        <v>6</v>
      </c>
      <c r="E54516">
        <f t="shared" si="1703"/>
        <v>0</v>
      </c>
    </row>
    <row r="54517" spans="1:5" x14ac:dyDescent="0.2">
      <c r="A54517">
        <v>54516</v>
      </c>
      <c r="B54517">
        <f>SUMIF(mma_train!B:B,Groupby_orderid!A54517,mma_train!K:K)</f>
        <v>0</v>
      </c>
      <c r="C54517">
        <f t="shared" si="1702"/>
        <v>0</v>
      </c>
      <c r="D54517">
        <f>COUNTIF(mma_train!B:B,Groupby_orderid!A54517)</f>
        <v>4</v>
      </c>
      <c r="E54517">
        <f t="shared" si="1703"/>
        <v>0</v>
      </c>
    </row>
    <row r="54518" spans="1:5" x14ac:dyDescent="0.2">
      <c r="A54518">
        <v>54517</v>
      </c>
      <c r="B54518">
        <f>SUMIF(mma_train!B:B,Groupby_orderid!A54518,mma_train!K:K)</f>
        <v>0</v>
      </c>
      <c r="C54518">
        <f t="shared" si="1702"/>
        <v>0</v>
      </c>
      <c r="D54518">
        <f>COUNTIF(mma_train!B:B,Groupby_orderid!A54518)</f>
        <v>11</v>
      </c>
      <c r="E54518">
        <f t="shared" si="1703"/>
        <v>0</v>
      </c>
    </row>
    <row r="54519" spans="1:5" x14ac:dyDescent="0.2">
      <c r="A54519">
        <v>54518</v>
      </c>
      <c r="B54519">
        <f>SUMIF(mma_train!B:B,Groupby_orderid!A54519,mma_train!K:K)</f>
        <v>0</v>
      </c>
      <c r="C54519">
        <f t="shared" si="1702"/>
        <v>0</v>
      </c>
      <c r="D54519">
        <f>COUNTIF(mma_train!B:B,Groupby_orderid!A54519)</f>
        <v>9</v>
      </c>
      <c r="E54519">
        <f t="shared" si="1703"/>
        <v>0</v>
      </c>
    </row>
    <row r="54520" spans="1:5" x14ac:dyDescent="0.2">
      <c r="A54520">
        <v>54519</v>
      </c>
      <c r="B54520">
        <f>SUMIF(mma_train!B:B,Groupby_orderid!A54520,mma_train!K:K)</f>
        <v>0</v>
      </c>
      <c r="C54520">
        <f t="shared" si="1702"/>
        <v>0</v>
      </c>
      <c r="D54520">
        <f>COUNTIF(mma_train!B:B,Groupby_orderid!A54520)</f>
        <v>28</v>
      </c>
      <c r="E54520">
        <f t="shared" si="1703"/>
        <v>0</v>
      </c>
    </row>
    <row r="54521" spans="1:5" x14ac:dyDescent="0.2">
      <c r="A54521">
        <v>54520</v>
      </c>
      <c r="B54521">
        <f>SUMIF(mma_train!B:B,Groupby_orderid!A54521,mma_train!K:K)</f>
        <v>0</v>
      </c>
      <c r="C54521">
        <f t="shared" si="1702"/>
        <v>0</v>
      </c>
      <c r="D54521">
        <f>COUNTIF(mma_train!B:B,Groupby_orderid!A54521)</f>
        <v>9</v>
      </c>
      <c r="E54521">
        <f t="shared" si="1703"/>
        <v>0</v>
      </c>
    </row>
    <row r="54522" spans="1:5" x14ac:dyDescent="0.2">
      <c r="A54522">
        <v>54521</v>
      </c>
      <c r="B54522">
        <f>SUMIF(mma_train!B:B,Groupby_orderid!A54522,mma_train!K:K)</f>
        <v>0</v>
      </c>
      <c r="C54522">
        <f t="shared" si="1702"/>
        <v>0</v>
      </c>
      <c r="D54522">
        <f>COUNTIF(mma_train!B:B,Groupby_orderid!A54522)</f>
        <v>25</v>
      </c>
      <c r="E54522">
        <f t="shared" si="1703"/>
        <v>0</v>
      </c>
    </row>
    <row r="54523" spans="1:5" x14ac:dyDescent="0.2">
      <c r="A54523">
        <v>54522</v>
      </c>
      <c r="B54523">
        <f>SUMIF(mma_train!B:B,Groupby_orderid!A54523,mma_train!K:K)</f>
        <v>0</v>
      </c>
      <c r="C54523">
        <f t="shared" si="1702"/>
        <v>0</v>
      </c>
      <c r="D54523">
        <f>COUNTIF(mma_train!B:B,Groupby_orderid!A54523)</f>
        <v>8</v>
      </c>
      <c r="E54523">
        <f t="shared" si="1703"/>
        <v>0</v>
      </c>
    </row>
    <row r="54524" spans="1:5" x14ac:dyDescent="0.2">
      <c r="A54524">
        <v>54523</v>
      </c>
      <c r="B54524">
        <f>SUMIF(mma_train!B:B,Groupby_orderid!A54524,mma_train!K:K)</f>
        <v>0</v>
      </c>
      <c r="C54524">
        <f t="shared" si="1702"/>
        <v>0</v>
      </c>
      <c r="D54524">
        <f>COUNTIF(mma_train!B:B,Groupby_orderid!A54524)</f>
        <v>1</v>
      </c>
      <c r="E54524">
        <f t="shared" si="1703"/>
        <v>0</v>
      </c>
    </row>
    <row r="54525" spans="1:5" x14ac:dyDescent="0.2">
      <c r="A54525">
        <v>54524</v>
      </c>
      <c r="B54525">
        <f>SUMIF(mma_train!B:B,Groupby_orderid!A54525,mma_train!K:K)</f>
        <v>0</v>
      </c>
      <c r="C54525">
        <f t="shared" si="1702"/>
        <v>0</v>
      </c>
      <c r="D54525">
        <f>COUNTIF(mma_train!B:B,Groupby_orderid!A54525)</f>
        <v>13</v>
      </c>
      <c r="E54525">
        <f t="shared" si="1703"/>
        <v>0</v>
      </c>
    </row>
    <row r="54526" spans="1:5" x14ac:dyDescent="0.2">
      <c r="A54526">
        <v>54525</v>
      </c>
      <c r="B54526">
        <f>SUMIF(mma_train!B:B,Groupby_orderid!A54526,mma_train!K:K)</f>
        <v>0</v>
      </c>
      <c r="C54526">
        <f t="shared" si="1702"/>
        <v>0</v>
      </c>
      <c r="D54526">
        <f>COUNTIF(mma_train!B:B,Groupby_orderid!A54526)</f>
        <v>4</v>
      </c>
      <c r="E54526">
        <f t="shared" si="1703"/>
        <v>0</v>
      </c>
    </row>
    <row r="54527" spans="1:5" x14ac:dyDescent="0.2">
      <c r="A54527">
        <v>54526</v>
      </c>
      <c r="B54527">
        <f>SUMIF(mma_train!B:B,Groupby_orderid!A54527,mma_train!K:K)</f>
        <v>0</v>
      </c>
      <c r="C54527">
        <f t="shared" si="1702"/>
        <v>0</v>
      </c>
      <c r="D54527">
        <f>COUNTIF(mma_train!B:B,Groupby_orderid!A54527)</f>
        <v>15</v>
      </c>
      <c r="E54527">
        <f t="shared" si="1703"/>
        <v>0</v>
      </c>
    </row>
    <row r="54528" spans="1:5" x14ac:dyDescent="0.2">
      <c r="A54528">
        <v>54527</v>
      </c>
      <c r="B54528">
        <f>SUMIF(mma_train!B:B,Groupby_orderid!A54528,mma_train!K:K)</f>
        <v>0</v>
      </c>
      <c r="C54528">
        <f t="shared" si="1702"/>
        <v>0</v>
      </c>
      <c r="D54528">
        <f>COUNTIF(mma_train!B:B,Groupby_orderid!A54528)</f>
        <v>14</v>
      </c>
      <c r="E54528">
        <f t="shared" si="1703"/>
        <v>0</v>
      </c>
    </row>
    <row r="54529" spans="1:5" x14ac:dyDescent="0.2">
      <c r="A54529">
        <v>54528</v>
      </c>
      <c r="B54529">
        <f>SUMIF(mma_train!B:B,Groupby_orderid!A54529,mma_train!K:K)</f>
        <v>0</v>
      </c>
      <c r="C54529">
        <f t="shared" si="1702"/>
        <v>0</v>
      </c>
      <c r="D54529">
        <f>COUNTIF(mma_train!B:B,Groupby_orderid!A54529)</f>
        <v>10</v>
      </c>
      <c r="E54529">
        <f t="shared" si="1703"/>
        <v>0</v>
      </c>
    </row>
    <row r="54530" spans="1:5" x14ac:dyDescent="0.2">
      <c r="A54530">
        <v>54529</v>
      </c>
      <c r="B54530">
        <f>SUMIF(mma_train!B:B,Groupby_orderid!A54530,mma_train!K:K)</f>
        <v>0</v>
      </c>
      <c r="C54530">
        <f t="shared" si="1702"/>
        <v>0</v>
      </c>
      <c r="D54530">
        <f>COUNTIF(mma_train!B:B,Groupby_orderid!A54530)</f>
        <v>5</v>
      </c>
      <c r="E54530">
        <f t="shared" si="1703"/>
        <v>0</v>
      </c>
    </row>
    <row r="54531" spans="1:5" x14ac:dyDescent="0.2">
      <c r="A54531">
        <v>54530</v>
      </c>
      <c r="B54531">
        <f>SUMIF(mma_train!B:B,Groupby_orderid!A54531,mma_train!K:K)</f>
        <v>0</v>
      </c>
      <c r="C54531">
        <f t="shared" ref="C54531:C54594" si="1704">IF(B54531&gt;0,1,0)</f>
        <v>0</v>
      </c>
      <c r="D54531">
        <f>COUNTIF(mma_train!B:B,Groupby_orderid!A54531)</f>
        <v>2</v>
      </c>
      <c r="E54531">
        <f t="shared" ref="E54531:E54594" si="1705">B54531/D54531</f>
        <v>0</v>
      </c>
    </row>
    <row r="54532" spans="1:5" x14ac:dyDescent="0.2">
      <c r="A54532">
        <v>54531</v>
      </c>
      <c r="B54532">
        <f>SUMIF(mma_train!B:B,Groupby_orderid!A54532,mma_train!K:K)</f>
        <v>0</v>
      </c>
      <c r="C54532">
        <f t="shared" si="1704"/>
        <v>0</v>
      </c>
      <c r="D54532">
        <f>COUNTIF(mma_train!B:B,Groupby_orderid!A54532)</f>
        <v>14</v>
      </c>
      <c r="E54532">
        <f t="shared" si="1705"/>
        <v>0</v>
      </c>
    </row>
    <row r="54533" spans="1:5" x14ac:dyDescent="0.2">
      <c r="A54533">
        <v>54532</v>
      </c>
      <c r="B54533">
        <f>SUMIF(mma_train!B:B,Groupby_orderid!A54533,mma_train!K:K)</f>
        <v>0</v>
      </c>
      <c r="C54533">
        <f t="shared" si="1704"/>
        <v>0</v>
      </c>
      <c r="D54533">
        <f>COUNTIF(mma_train!B:B,Groupby_orderid!A54533)</f>
        <v>22</v>
      </c>
      <c r="E54533">
        <f t="shared" si="1705"/>
        <v>0</v>
      </c>
    </row>
    <row r="54534" spans="1:5" x14ac:dyDescent="0.2">
      <c r="A54534">
        <v>54533</v>
      </c>
      <c r="B54534">
        <f>SUMIF(mma_train!B:B,Groupby_orderid!A54534,mma_train!K:K)</f>
        <v>0</v>
      </c>
      <c r="C54534">
        <f t="shared" si="1704"/>
        <v>0</v>
      </c>
      <c r="D54534">
        <f>COUNTIF(mma_train!B:B,Groupby_orderid!A54534)</f>
        <v>8</v>
      </c>
      <c r="E54534">
        <f t="shared" si="1705"/>
        <v>0</v>
      </c>
    </row>
    <row r="54535" spans="1:5" x14ac:dyDescent="0.2">
      <c r="A54535">
        <v>54534</v>
      </c>
      <c r="B54535">
        <f>SUMIF(mma_train!B:B,Groupby_orderid!A54535,mma_train!K:K)</f>
        <v>0</v>
      </c>
      <c r="C54535">
        <f t="shared" si="1704"/>
        <v>0</v>
      </c>
      <c r="D54535">
        <f>COUNTIF(mma_train!B:B,Groupby_orderid!A54535)</f>
        <v>14</v>
      </c>
      <c r="E54535">
        <f t="shared" si="1705"/>
        <v>0</v>
      </c>
    </row>
    <row r="54536" spans="1:5" x14ac:dyDescent="0.2">
      <c r="A54536">
        <v>54535</v>
      </c>
      <c r="B54536">
        <f>SUMIF(mma_train!B:B,Groupby_orderid!A54536,mma_train!K:K)</f>
        <v>0</v>
      </c>
      <c r="C54536">
        <f t="shared" si="1704"/>
        <v>0</v>
      </c>
      <c r="D54536">
        <f>COUNTIF(mma_train!B:B,Groupby_orderid!A54536)</f>
        <v>6</v>
      </c>
      <c r="E54536">
        <f t="shared" si="1705"/>
        <v>0</v>
      </c>
    </row>
    <row r="54537" spans="1:5" x14ac:dyDescent="0.2">
      <c r="A54537">
        <v>54536</v>
      </c>
      <c r="B54537">
        <f>SUMIF(mma_train!B:B,Groupby_orderid!A54537,mma_train!K:K)</f>
        <v>0</v>
      </c>
      <c r="C54537">
        <f t="shared" si="1704"/>
        <v>0</v>
      </c>
      <c r="D54537">
        <f>COUNTIF(mma_train!B:B,Groupby_orderid!A54537)</f>
        <v>9</v>
      </c>
      <c r="E54537">
        <f t="shared" si="1705"/>
        <v>0</v>
      </c>
    </row>
    <row r="54538" spans="1:5" x14ac:dyDescent="0.2">
      <c r="A54538">
        <v>54537</v>
      </c>
      <c r="B54538">
        <f>SUMIF(mma_train!B:B,Groupby_orderid!A54538,mma_train!K:K)</f>
        <v>0</v>
      </c>
      <c r="C54538">
        <f t="shared" si="1704"/>
        <v>0</v>
      </c>
      <c r="D54538">
        <f>COUNTIF(mma_train!B:B,Groupby_orderid!A54538)</f>
        <v>8</v>
      </c>
      <c r="E54538">
        <f t="shared" si="1705"/>
        <v>0</v>
      </c>
    </row>
    <row r="54539" spans="1:5" x14ac:dyDescent="0.2">
      <c r="A54539">
        <v>54538</v>
      </c>
      <c r="B54539">
        <f>SUMIF(mma_train!B:B,Groupby_orderid!A54539,mma_train!K:K)</f>
        <v>0</v>
      </c>
      <c r="C54539">
        <f t="shared" si="1704"/>
        <v>0</v>
      </c>
      <c r="D54539">
        <f>COUNTIF(mma_train!B:B,Groupby_orderid!A54539)</f>
        <v>8</v>
      </c>
      <c r="E54539">
        <f t="shared" si="1705"/>
        <v>0</v>
      </c>
    </row>
    <row r="54540" spans="1:5" x14ac:dyDescent="0.2">
      <c r="A54540">
        <v>54539</v>
      </c>
      <c r="B54540">
        <f>SUMIF(mma_train!B:B,Groupby_orderid!A54540,mma_train!K:K)</f>
        <v>0</v>
      </c>
      <c r="C54540">
        <f t="shared" si="1704"/>
        <v>0</v>
      </c>
      <c r="D54540">
        <f>COUNTIF(mma_train!B:B,Groupby_orderid!A54540)</f>
        <v>6</v>
      </c>
      <c r="E54540">
        <f t="shared" si="1705"/>
        <v>0</v>
      </c>
    </row>
    <row r="54541" spans="1:5" x14ac:dyDescent="0.2">
      <c r="A54541">
        <v>54540</v>
      </c>
      <c r="B54541">
        <f>SUMIF(mma_train!B:B,Groupby_orderid!A54541,mma_train!K:K)</f>
        <v>0</v>
      </c>
      <c r="C54541">
        <f t="shared" si="1704"/>
        <v>0</v>
      </c>
      <c r="D54541">
        <f>COUNTIF(mma_train!B:B,Groupby_orderid!A54541)</f>
        <v>4</v>
      </c>
      <c r="E54541">
        <f t="shared" si="1705"/>
        <v>0</v>
      </c>
    </row>
    <row r="54542" spans="1:5" x14ac:dyDescent="0.2">
      <c r="A54542">
        <v>54541</v>
      </c>
      <c r="B54542">
        <f>SUMIF(mma_train!B:B,Groupby_orderid!A54542,mma_train!K:K)</f>
        <v>0</v>
      </c>
      <c r="C54542">
        <f t="shared" si="1704"/>
        <v>0</v>
      </c>
      <c r="D54542">
        <f>COUNTIF(mma_train!B:B,Groupby_orderid!A54542)</f>
        <v>19</v>
      </c>
      <c r="E54542">
        <f t="shared" si="1705"/>
        <v>0</v>
      </c>
    </row>
    <row r="54543" spans="1:5" x14ac:dyDescent="0.2">
      <c r="A54543">
        <v>54542</v>
      </c>
      <c r="B54543">
        <f>SUMIF(mma_train!B:B,Groupby_orderid!A54543,mma_train!K:K)</f>
        <v>0</v>
      </c>
      <c r="C54543">
        <f t="shared" si="1704"/>
        <v>0</v>
      </c>
      <c r="D54543">
        <f>COUNTIF(mma_train!B:B,Groupby_orderid!A54543)</f>
        <v>8</v>
      </c>
      <c r="E54543">
        <f t="shared" si="1705"/>
        <v>0</v>
      </c>
    </row>
    <row r="54544" spans="1:5" x14ac:dyDescent="0.2">
      <c r="A54544">
        <v>54543</v>
      </c>
      <c r="B54544">
        <f>SUMIF(mma_train!B:B,Groupby_orderid!A54544,mma_train!K:K)</f>
        <v>0</v>
      </c>
      <c r="C54544">
        <f t="shared" si="1704"/>
        <v>0</v>
      </c>
      <c r="D54544">
        <f>COUNTIF(mma_train!B:B,Groupby_orderid!A54544)</f>
        <v>25</v>
      </c>
      <c r="E54544">
        <f t="shared" si="1705"/>
        <v>0</v>
      </c>
    </row>
    <row r="54545" spans="1:5" x14ac:dyDescent="0.2">
      <c r="A54545">
        <v>54544</v>
      </c>
      <c r="B54545">
        <f>SUMIF(mma_train!B:B,Groupby_orderid!A54545,mma_train!K:K)</f>
        <v>0</v>
      </c>
      <c r="C54545">
        <f t="shared" si="1704"/>
        <v>0</v>
      </c>
      <c r="D54545">
        <f>COUNTIF(mma_train!B:B,Groupby_orderid!A54545)</f>
        <v>5</v>
      </c>
      <c r="E54545">
        <f t="shared" si="1705"/>
        <v>0</v>
      </c>
    </row>
    <row r="54546" spans="1:5" x14ac:dyDescent="0.2">
      <c r="A54546">
        <v>54545</v>
      </c>
      <c r="B54546">
        <f>SUMIF(mma_train!B:B,Groupby_orderid!A54546,mma_train!K:K)</f>
        <v>0</v>
      </c>
      <c r="C54546">
        <f t="shared" si="1704"/>
        <v>0</v>
      </c>
      <c r="D54546">
        <f>COUNTIF(mma_train!B:B,Groupby_orderid!A54546)</f>
        <v>7</v>
      </c>
      <c r="E54546">
        <f t="shared" si="1705"/>
        <v>0</v>
      </c>
    </row>
    <row r="54547" spans="1:5" x14ac:dyDescent="0.2">
      <c r="A54547">
        <v>54546</v>
      </c>
      <c r="B54547">
        <f>SUMIF(mma_train!B:B,Groupby_orderid!A54547,mma_train!K:K)</f>
        <v>0</v>
      </c>
      <c r="C54547">
        <f t="shared" si="1704"/>
        <v>0</v>
      </c>
      <c r="D54547">
        <f>COUNTIF(mma_train!B:B,Groupby_orderid!A54547)</f>
        <v>7</v>
      </c>
      <c r="E54547">
        <f t="shared" si="1705"/>
        <v>0</v>
      </c>
    </row>
    <row r="54548" spans="1:5" x14ac:dyDescent="0.2">
      <c r="A54548">
        <v>54547</v>
      </c>
      <c r="B54548">
        <f>SUMIF(mma_train!B:B,Groupby_orderid!A54548,mma_train!K:K)</f>
        <v>0</v>
      </c>
      <c r="C54548">
        <f t="shared" si="1704"/>
        <v>0</v>
      </c>
      <c r="D54548">
        <f>COUNTIF(mma_train!B:B,Groupby_orderid!A54548)</f>
        <v>18</v>
      </c>
      <c r="E54548">
        <f t="shared" si="1705"/>
        <v>0</v>
      </c>
    </row>
    <row r="54549" spans="1:5" x14ac:dyDescent="0.2">
      <c r="A54549">
        <v>54548</v>
      </c>
      <c r="B54549">
        <f>SUMIF(mma_train!B:B,Groupby_orderid!A54549,mma_train!K:K)</f>
        <v>0</v>
      </c>
      <c r="C54549">
        <f t="shared" si="1704"/>
        <v>0</v>
      </c>
      <c r="D54549">
        <f>COUNTIF(mma_train!B:B,Groupby_orderid!A54549)</f>
        <v>13</v>
      </c>
      <c r="E54549">
        <f t="shared" si="1705"/>
        <v>0</v>
      </c>
    </row>
    <row r="54550" spans="1:5" x14ac:dyDescent="0.2">
      <c r="A54550">
        <v>54549</v>
      </c>
      <c r="B54550">
        <f>SUMIF(mma_train!B:B,Groupby_orderid!A54550,mma_train!K:K)</f>
        <v>0</v>
      </c>
      <c r="C54550">
        <f t="shared" si="1704"/>
        <v>0</v>
      </c>
      <c r="D54550">
        <f>COUNTIF(mma_train!B:B,Groupby_orderid!A54550)</f>
        <v>25</v>
      </c>
      <c r="E54550">
        <f t="shared" si="1705"/>
        <v>0</v>
      </c>
    </row>
    <row r="54551" spans="1:5" x14ac:dyDescent="0.2">
      <c r="A54551">
        <v>54550</v>
      </c>
      <c r="B54551">
        <f>SUMIF(mma_train!B:B,Groupby_orderid!A54551,mma_train!K:K)</f>
        <v>0</v>
      </c>
      <c r="C54551">
        <f t="shared" si="1704"/>
        <v>0</v>
      </c>
      <c r="D54551">
        <f>COUNTIF(mma_train!B:B,Groupby_orderid!A54551)</f>
        <v>6</v>
      </c>
      <c r="E54551">
        <f t="shared" si="1705"/>
        <v>0</v>
      </c>
    </row>
    <row r="54552" spans="1:5" x14ac:dyDescent="0.2">
      <c r="A54552">
        <v>54551</v>
      </c>
      <c r="B54552">
        <f>SUMIF(mma_train!B:B,Groupby_orderid!A54552,mma_train!K:K)</f>
        <v>0</v>
      </c>
      <c r="C54552">
        <f t="shared" si="1704"/>
        <v>0</v>
      </c>
      <c r="D54552">
        <f>COUNTIF(mma_train!B:B,Groupby_orderid!A54552)</f>
        <v>10</v>
      </c>
      <c r="E54552">
        <f t="shared" si="1705"/>
        <v>0</v>
      </c>
    </row>
    <row r="54553" spans="1:5" x14ac:dyDescent="0.2">
      <c r="A54553">
        <v>54552</v>
      </c>
      <c r="B54553">
        <f>SUMIF(mma_train!B:B,Groupby_orderid!A54553,mma_train!K:K)</f>
        <v>0</v>
      </c>
      <c r="C54553">
        <f t="shared" si="1704"/>
        <v>0</v>
      </c>
      <c r="D54553">
        <f>COUNTIF(mma_train!B:B,Groupby_orderid!A54553)</f>
        <v>13</v>
      </c>
      <c r="E54553">
        <f t="shared" si="1705"/>
        <v>0</v>
      </c>
    </row>
    <row r="54554" spans="1:5" x14ac:dyDescent="0.2">
      <c r="A54554">
        <v>54553</v>
      </c>
      <c r="B54554">
        <f>SUMIF(mma_train!B:B,Groupby_orderid!A54554,mma_train!K:K)</f>
        <v>0</v>
      </c>
      <c r="C54554">
        <f t="shared" si="1704"/>
        <v>0</v>
      </c>
      <c r="D54554">
        <f>COUNTIF(mma_train!B:B,Groupby_orderid!A54554)</f>
        <v>10</v>
      </c>
      <c r="E54554">
        <f t="shared" si="1705"/>
        <v>0</v>
      </c>
    </row>
    <row r="54555" spans="1:5" x14ac:dyDescent="0.2">
      <c r="A54555">
        <v>54554</v>
      </c>
      <c r="B54555">
        <f>SUMIF(mma_train!B:B,Groupby_orderid!A54555,mma_train!K:K)</f>
        <v>0</v>
      </c>
      <c r="C54555">
        <f t="shared" si="1704"/>
        <v>0</v>
      </c>
      <c r="D54555">
        <f>COUNTIF(mma_train!B:B,Groupby_orderid!A54555)</f>
        <v>17</v>
      </c>
      <c r="E54555">
        <f t="shared" si="1705"/>
        <v>0</v>
      </c>
    </row>
    <row r="54556" spans="1:5" x14ac:dyDescent="0.2">
      <c r="A54556">
        <v>54555</v>
      </c>
      <c r="B54556">
        <f>SUMIF(mma_train!B:B,Groupby_orderid!A54556,mma_train!K:K)</f>
        <v>0</v>
      </c>
      <c r="C54556">
        <f t="shared" si="1704"/>
        <v>0</v>
      </c>
      <c r="D54556">
        <f>COUNTIF(mma_train!B:B,Groupby_orderid!A54556)</f>
        <v>4</v>
      </c>
      <c r="E54556">
        <f t="shared" si="1705"/>
        <v>0</v>
      </c>
    </row>
    <row r="54557" spans="1:5" x14ac:dyDescent="0.2">
      <c r="A54557">
        <v>54556</v>
      </c>
      <c r="B54557">
        <f>SUMIF(mma_train!B:B,Groupby_orderid!A54557,mma_train!K:K)</f>
        <v>0</v>
      </c>
      <c r="C54557">
        <f t="shared" si="1704"/>
        <v>0</v>
      </c>
      <c r="D54557">
        <f>COUNTIF(mma_train!B:B,Groupby_orderid!A54557)</f>
        <v>10</v>
      </c>
      <c r="E54557">
        <f t="shared" si="1705"/>
        <v>0</v>
      </c>
    </row>
    <row r="54558" spans="1:5" x14ac:dyDescent="0.2">
      <c r="A54558">
        <v>54557</v>
      </c>
      <c r="B54558">
        <f>SUMIF(mma_train!B:B,Groupby_orderid!A54558,mma_train!K:K)</f>
        <v>0</v>
      </c>
      <c r="C54558">
        <f t="shared" si="1704"/>
        <v>0</v>
      </c>
      <c r="D54558">
        <f>COUNTIF(mma_train!B:B,Groupby_orderid!A54558)</f>
        <v>5</v>
      </c>
      <c r="E54558">
        <f t="shared" si="1705"/>
        <v>0</v>
      </c>
    </row>
    <row r="54559" spans="1:5" x14ac:dyDescent="0.2">
      <c r="A54559">
        <v>54558</v>
      </c>
      <c r="B54559">
        <f>SUMIF(mma_train!B:B,Groupby_orderid!A54559,mma_train!K:K)</f>
        <v>0</v>
      </c>
      <c r="C54559">
        <f t="shared" si="1704"/>
        <v>0</v>
      </c>
      <c r="D54559">
        <f>COUNTIF(mma_train!B:B,Groupby_orderid!A54559)</f>
        <v>11</v>
      </c>
      <c r="E54559">
        <f t="shared" si="1705"/>
        <v>0</v>
      </c>
    </row>
    <row r="54560" spans="1:5" x14ac:dyDescent="0.2">
      <c r="A54560">
        <v>54559</v>
      </c>
      <c r="B54560">
        <f>SUMIF(mma_train!B:B,Groupby_orderid!A54560,mma_train!K:K)</f>
        <v>0</v>
      </c>
      <c r="C54560">
        <f t="shared" si="1704"/>
        <v>0</v>
      </c>
      <c r="D54560">
        <f>COUNTIF(mma_train!B:B,Groupby_orderid!A54560)</f>
        <v>8</v>
      </c>
      <c r="E54560">
        <f t="shared" si="1705"/>
        <v>0</v>
      </c>
    </row>
    <row r="54561" spans="1:5" x14ac:dyDescent="0.2">
      <c r="A54561">
        <v>54560</v>
      </c>
      <c r="B54561">
        <f>SUMIF(mma_train!B:B,Groupby_orderid!A54561,mma_train!K:K)</f>
        <v>0</v>
      </c>
      <c r="C54561">
        <f t="shared" si="1704"/>
        <v>0</v>
      </c>
      <c r="D54561">
        <f>COUNTIF(mma_train!B:B,Groupby_orderid!A54561)</f>
        <v>4</v>
      </c>
      <c r="E54561">
        <f t="shared" si="1705"/>
        <v>0</v>
      </c>
    </row>
    <row r="54562" spans="1:5" x14ac:dyDescent="0.2">
      <c r="A54562">
        <v>54561</v>
      </c>
      <c r="B54562">
        <f>SUMIF(mma_train!B:B,Groupby_orderid!A54562,mma_train!K:K)</f>
        <v>0</v>
      </c>
      <c r="C54562">
        <f t="shared" si="1704"/>
        <v>0</v>
      </c>
      <c r="D54562">
        <f>COUNTIF(mma_train!B:B,Groupby_orderid!A54562)</f>
        <v>6</v>
      </c>
      <c r="E54562">
        <f t="shared" si="1705"/>
        <v>0</v>
      </c>
    </row>
    <row r="54563" spans="1:5" x14ac:dyDescent="0.2">
      <c r="A54563">
        <v>54562</v>
      </c>
      <c r="B54563">
        <f>SUMIF(mma_train!B:B,Groupby_orderid!A54563,mma_train!K:K)</f>
        <v>0</v>
      </c>
      <c r="C54563">
        <f t="shared" si="1704"/>
        <v>0</v>
      </c>
      <c r="D54563">
        <f>COUNTIF(mma_train!B:B,Groupby_orderid!A54563)</f>
        <v>4</v>
      </c>
      <c r="E54563">
        <f t="shared" si="1705"/>
        <v>0</v>
      </c>
    </row>
    <row r="54564" spans="1:5" x14ac:dyDescent="0.2">
      <c r="A54564">
        <v>54563</v>
      </c>
      <c r="B54564">
        <f>SUMIF(mma_train!B:B,Groupby_orderid!A54564,mma_train!K:K)</f>
        <v>0</v>
      </c>
      <c r="C54564">
        <f t="shared" si="1704"/>
        <v>0</v>
      </c>
      <c r="D54564">
        <f>COUNTIF(mma_train!B:B,Groupby_orderid!A54564)</f>
        <v>0</v>
      </c>
      <c r="E54564" t="e">
        <f t="shared" si="1705"/>
        <v>#DIV/0!</v>
      </c>
    </row>
    <row r="54565" spans="1:5" x14ac:dyDescent="0.2">
      <c r="A54565">
        <v>54564</v>
      </c>
      <c r="B54565">
        <f>SUMIF(mma_train!B:B,Groupby_orderid!A54565,mma_train!K:K)</f>
        <v>0</v>
      </c>
      <c r="C54565">
        <f t="shared" si="1704"/>
        <v>0</v>
      </c>
      <c r="D54565">
        <f>COUNTIF(mma_train!B:B,Groupby_orderid!A54565)</f>
        <v>8</v>
      </c>
      <c r="E54565">
        <f t="shared" si="1705"/>
        <v>0</v>
      </c>
    </row>
    <row r="54566" spans="1:5" x14ac:dyDescent="0.2">
      <c r="A54566">
        <v>54565</v>
      </c>
      <c r="B54566">
        <f>SUMIF(mma_train!B:B,Groupby_orderid!A54566,mma_train!K:K)</f>
        <v>0</v>
      </c>
      <c r="C54566">
        <f t="shared" si="1704"/>
        <v>0</v>
      </c>
      <c r="D54566">
        <f>COUNTIF(mma_train!B:B,Groupby_orderid!A54566)</f>
        <v>14</v>
      </c>
      <c r="E54566">
        <f t="shared" si="1705"/>
        <v>0</v>
      </c>
    </row>
    <row r="54567" spans="1:5" x14ac:dyDescent="0.2">
      <c r="A54567">
        <v>54566</v>
      </c>
      <c r="B54567">
        <f>SUMIF(mma_train!B:B,Groupby_orderid!A54567,mma_train!K:K)</f>
        <v>0</v>
      </c>
      <c r="C54567">
        <f t="shared" si="1704"/>
        <v>0</v>
      </c>
      <c r="D54567">
        <f>COUNTIF(mma_train!B:B,Groupby_orderid!A54567)</f>
        <v>7</v>
      </c>
      <c r="E54567">
        <f t="shared" si="1705"/>
        <v>0</v>
      </c>
    </row>
    <row r="54568" spans="1:5" x14ac:dyDescent="0.2">
      <c r="A54568">
        <v>54567</v>
      </c>
      <c r="B54568">
        <f>SUMIF(mma_train!B:B,Groupby_orderid!A54568,mma_train!K:K)</f>
        <v>0</v>
      </c>
      <c r="C54568">
        <f t="shared" si="1704"/>
        <v>0</v>
      </c>
      <c r="D54568">
        <f>COUNTIF(mma_train!B:B,Groupby_orderid!A54568)</f>
        <v>6</v>
      </c>
      <c r="E54568">
        <f t="shared" si="1705"/>
        <v>0</v>
      </c>
    </row>
    <row r="54569" spans="1:5" x14ac:dyDescent="0.2">
      <c r="A54569">
        <v>54568</v>
      </c>
      <c r="B54569">
        <f>SUMIF(mma_train!B:B,Groupby_orderid!A54569,mma_train!K:K)</f>
        <v>0</v>
      </c>
      <c r="C54569">
        <f t="shared" si="1704"/>
        <v>0</v>
      </c>
      <c r="D54569">
        <f>COUNTIF(mma_train!B:B,Groupby_orderid!A54569)</f>
        <v>2</v>
      </c>
      <c r="E54569">
        <f t="shared" si="1705"/>
        <v>0</v>
      </c>
    </row>
    <row r="54570" spans="1:5" x14ac:dyDescent="0.2">
      <c r="A54570">
        <v>54569</v>
      </c>
      <c r="B54570">
        <f>SUMIF(mma_train!B:B,Groupby_orderid!A54570,mma_train!K:K)</f>
        <v>0</v>
      </c>
      <c r="C54570">
        <f t="shared" si="1704"/>
        <v>0</v>
      </c>
      <c r="D54570">
        <f>COUNTIF(mma_train!B:B,Groupby_orderid!A54570)</f>
        <v>4</v>
      </c>
      <c r="E54570">
        <f t="shared" si="1705"/>
        <v>0</v>
      </c>
    </row>
    <row r="54571" spans="1:5" x14ac:dyDescent="0.2">
      <c r="A54571">
        <v>54570</v>
      </c>
      <c r="B54571">
        <f>SUMIF(mma_train!B:B,Groupby_orderid!A54571,mma_train!K:K)</f>
        <v>0</v>
      </c>
      <c r="C54571">
        <f t="shared" si="1704"/>
        <v>0</v>
      </c>
      <c r="D54571">
        <f>COUNTIF(mma_train!B:B,Groupby_orderid!A54571)</f>
        <v>9</v>
      </c>
      <c r="E54571">
        <f t="shared" si="1705"/>
        <v>0</v>
      </c>
    </row>
    <row r="54572" spans="1:5" x14ac:dyDescent="0.2">
      <c r="A54572">
        <v>54571</v>
      </c>
      <c r="B54572">
        <f>SUMIF(mma_train!B:B,Groupby_orderid!A54572,mma_train!K:K)</f>
        <v>0</v>
      </c>
      <c r="C54572">
        <f t="shared" si="1704"/>
        <v>0</v>
      </c>
      <c r="D54572">
        <f>COUNTIF(mma_train!B:B,Groupby_orderid!A54572)</f>
        <v>1</v>
      </c>
      <c r="E54572">
        <f t="shared" si="1705"/>
        <v>0</v>
      </c>
    </row>
    <row r="54573" spans="1:5" x14ac:dyDescent="0.2">
      <c r="A54573">
        <v>54572</v>
      </c>
      <c r="B54573">
        <f>SUMIF(mma_train!B:B,Groupby_orderid!A54573,mma_train!K:K)</f>
        <v>0</v>
      </c>
      <c r="C54573">
        <f t="shared" si="1704"/>
        <v>0</v>
      </c>
      <c r="D54573">
        <f>COUNTIF(mma_train!B:B,Groupby_orderid!A54573)</f>
        <v>24</v>
      </c>
      <c r="E54573">
        <f t="shared" si="1705"/>
        <v>0</v>
      </c>
    </row>
    <row r="54574" spans="1:5" x14ac:dyDescent="0.2">
      <c r="A54574">
        <v>54573</v>
      </c>
      <c r="B54574">
        <f>SUMIF(mma_train!B:B,Groupby_orderid!A54574,mma_train!K:K)</f>
        <v>0</v>
      </c>
      <c r="C54574">
        <f t="shared" si="1704"/>
        <v>0</v>
      </c>
      <c r="D54574">
        <f>COUNTIF(mma_train!B:B,Groupby_orderid!A54574)</f>
        <v>18</v>
      </c>
      <c r="E54574">
        <f t="shared" si="1705"/>
        <v>0</v>
      </c>
    </row>
    <row r="54575" spans="1:5" x14ac:dyDescent="0.2">
      <c r="A54575">
        <v>54574</v>
      </c>
      <c r="B54575">
        <f>SUMIF(mma_train!B:B,Groupby_orderid!A54575,mma_train!K:K)</f>
        <v>0</v>
      </c>
      <c r="C54575">
        <f t="shared" si="1704"/>
        <v>0</v>
      </c>
      <c r="D54575">
        <f>COUNTIF(mma_train!B:B,Groupby_orderid!A54575)</f>
        <v>5</v>
      </c>
      <c r="E54575">
        <f t="shared" si="1705"/>
        <v>0</v>
      </c>
    </row>
    <row r="54576" spans="1:5" x14ac:dyDescent="0.2">
      <c r="A54576">
        <v>54575</v>
      </c>
      <c r="B54576">
        <f>SUMIF(mma_train!B:B,Groupby_orderid!A54576,mma_train!K:K)</f>
        <v>0</v>
      </c>
      <c r="C54576">
        <f t="shared" si="1704"/>
        <v>0</v>
      </c>
      <c r="D54576">
        <f>COUNTIF(mma_train!B:B,Groupby_orderid!A54576)</f>
        <v>5</v>
      </c>
      <c r="E54576">
        <f t="shared" si="1705"/>
        <v>0</v>
      </c>
    </row>
    <row r="54577" spans="1:5" x14ac:dyDescent="0.2">
      <c r="A54577">
        <v>54576</v>
      </c>
      <c r="B54577">
        <f>SUMIF(mma_train!B:B,Groupby_orderid!A54577,mma_train!K:K)</f>
        <v>0</v>
      </c>
      <c r="C54577">
        <f t="shared" si="1704"/>
        <v>0</v>
      </c>
      <c r="D54577">
        <f>COUNTIF(mma_train!B:B,Groupby_orderid!A54577)</f>
        <v>7</v>
      </c>
      <c r="E54577">
        <f t="shared" si="1705"/>
        <v>0</v>
      </c>
    </row>
    <row r="54578" spans="1:5" x14ac:dyDescent="0.2">
      <c r="A54578">
        <v>54577</v>
      </c>
      <c r="B54578">
        <f>SUMIF(mma_train!B:B,Groupby_orderid!A54578,mma_train!K:K)</f>
        <v>0</v>
      </c>
      <c r="C54578">
        <f t="shared" si="1704"/>
        <v>0</v>
      </c>
      <c r="D54578">
        <f>COUNTIF(mma_train!B:B,Groupby_orderid!A54578)</f>
        <v>9</v>
      </c>
      <c r="E54578">
        <f t="shared" si="1705"/>
        <v>0</v>
      </c>
    </row>
    <row r="54579" spans="1:5" x14ac:dyDescent="0.2">
      <c r="A54579">
        <v>54578</v>
      </c>
      <c r="B54579">
        <f>SUMIF(mma_train!B:B,Groupby_orderid!A54579,mma_train!K:K)</f>
        <v>0</v>
      </c>
      <c r="C54579">
        <f t="shared" si="1704"/>
        <v>0</v>
      </c>
      <c r="D54579">
        <f>COUNTIF(mma_train!B:B,Groupby_orderid!A54579)</f>
        <v>8</v>
      </c>
      <c r="E54579">
        <f t="shared" si="1705"/>
        <v>0</v>
      </c>
    </row>
    <row r="54580" spans="1:5" x14ac:dyDescent="0.2">
      <c r="A54580">
        <v>54579</v>
      </c>
      <c r="B54580">
        <f>SUMIF(mma_train!B:B,Groupby_orderid!A54580,mma_train!K:K)</f>
        <v>0</v>
      </c>
      <c r="C54580">
        <f t="shared" si="1704"/>
        <v>0</v>
      </c>
      <c r="D54580">
        <f>COUNTIF(mma_train!B:B,Groupby_orderid!A54580)</f>
        <v>19</v>
      </c>
      <c r="E54580">
        <f t="shared" si="1705"/>
        <v>0</v>
      </c>
    </row>
    <row r="54581" spans="1:5" x14ac:dyDescent="0.2">
      <c r="A54581">
        <v>54580</v>
      </c>
      <c r="B54581">
        <f>SUMIF(mma_train!B:B,Groupby_orderid!A54581,mma_train!K:K)</f>
        <v>0</v>
      </c>
      <c r="C54581">
        <f t="shared" si="1704"/>
        <v>0</v>
      </c>
      <c r="D54581">
        <f>COUNTIF(mma_train!B:B,Groupby_orderid!A54581)</f>
        <v>20</v>
      </c>
      <c r="E54581">
        <f t="shared" si="1705"/>
        <v>0</v>
      </c>
    </row>
    <row r="54582" spans="1:5" x14ac:dyDescent="0.2">
      <c r="A54582">
        <v>54581</v>
      </c>
      <c r="B54582">
        <f>SUMIF(mma_train!B:B,Groupby_orderid!A54582,mma_train!K:K)</f>
        <v>0</v>
      </c>
      <c r="C54582">
        <f t="shared" si="1704"/>
        <v>0</v>
      </c>
      <c r="D54582">
        <f>COUNTIF(mma_train!B:B,Groupby_orderid!A54582)</f>
        <v>5</v>
      </c>
      <c r="E54582">
        <f t="shared" si="1705"/>
        <v>0</v>
      </c>
    </row>
    <row r="54583" spans="1:5" x14ac:dyDescent="0.2">
      <c r="A54583">
        <v>54582</v>
      </c>
      <c r="B54583">
        <f>SUMIF(mma_train!B:B,Groupby_orderid!A54583,mma_train!K:K)</f>
        <v>0</v>
      </c>
      <c r="C54583">
        <f t="shared" si="1704"/>
        <v>0</v>
      </c>
      <c r="D54583">
        <f>COUNTIF(mma_train!B:B,Groupby_orderid!A54583)</f>
        <v>8</v>
      </c>
      <c r="E54583">
        <f t="shared" si="1705"/>
        <v>0</v>
      </c>
    </row>
    <row r="54584" spans="1:5" x14ac:dyDescent="0.2">
      <c r="A54584">
        <v>54583</v>
      </c>
      <c r="B54584">
        <f>SUMIF(mma_train!B:B,Groupby_orderid!A54584,mma_train!K:K)</f>
        <v>0</v>
      </c>
      <c r="C54584">
        <f t="shared" si="1704"/>
        <v>0</v>
      </c>
      <c r="D54584">
        <f>COUNTIF(mma_train!B:B,Groupby_orderid!A54584)</f>
        <v>35</v>
      </c>
      <c r="E54584">
        <f t="shared" si="1705"/>
        <v>0</v>
      </c>
    </row>
    <row r="54585" spans="1:5" x14ac:dyDescent="0.2">
      <c r="A54585">
        <v>54584</v>
      </c>
      <c r="B54585">
        <f>SUMIF(mma_train!B:B,Groupby_orderid!A54585,mma_train!K:K)</f>
        <v>0</v>
      </c>
      <c r="C54585">
        <f t="shared" si="1704"/>
        <v>0</v>
      </c>
      <c r="D54585">
        <f>COUNTIF(mma_train!B:B,Groupby_orderid!A54585)</f>
        <v>5</v>
      </c>
      <c r="E54585">
        <f t="shared" si="1705"/>
        <v>0</v>
      </c>
    </row>
    <row r="54586" spans="1:5" x14ac:dyDescent="0.2">
      <c r="A54586">
        <v>54585</v>
      </c>
      <c r="B54586">
        <f>SUMIF(mma_train!B:B,Groupby_orderid!A54586,mma_train!K:K)</f>
        <v>0</v>
      </c>
      <c r="C54586">
        <f t="shared" si="1704"/>
        <v>0</v>
      </c>
      <c r="D54586">
        <f>COUNTIF(mma_train!B:B,Groupby_orderid!A54586)</f>
        <v>10</v>
      </c>
      <c r="E54586">
        <f t="shared" si="1705"/>
        <v>0</v>
      </c>
    </row>
    <row r="54587" spans="1:5" x14ac:dyDescent="0.2">
      <c r="A54587">
        <v>54586</v>
      </c>
      <c r="B54587">
        <f>SUMIF(mma_train!B:B,Groupby_orderid!A54587,mma_train!K:K)</f>
        <v>0</v>
      </c>
      <c r="C54587">
        <f t="shared" si="1704"/>
        <v>0</v>
      </c>
      <c r="D54587">
        <f>COUNTIF(mma_train!B:B,Groupby_orderid!A54587)</f>
        <v>10</v>
      </c>
      <c r="E54587">
        <f t="shared" si="1705"/>
        <v>0</v>
      </c>
    </row>
    <row r="54588" spans="1:5" x14ac:dyDescent="0.2">
      <c r="A54588">
        <v>54587</v>
      </c>
      <c r="B54588">
        <f>SUMIF(mma_train!B:B,Groupby_orderid!A54588,mma_train!K:K)</f>
        <v>0</v>
      </c>
      <c r="C54588">
        <f t="shared" si="1704"/>
        <v>0</v>
      </c>
      <c r="D54588">
        <f>COUNTIF(mma_train!B:B,Groupby_orderid!A54588)</f>
        <v>14</v>
      </c>
      <c r="E54588">
        <f t="shared" si="1705"/>
        <v>0</v>
      </c>
    </row>
    <row r="54589" spans="1:5" x14ac:dyDescent="0.2">
      <c r="A54589">
        <v>54588</v>
      </c>
      <c r="B54589">
        <f>SUMIF(mma_train!B:B,Groupby_orderid!A54589,mma_train!K:K)</f>
        <v>0</v>
      </c>
      <c r="C54589">
        <f t="shared" si="1704"/>
        <v>0</v>
      </c>
      <c r="D54589">
        <f>COUNTIF(mma_train!B:B,Groupby_orderid!A54589)</f>
        <v>16</v>
      </c>
      <c r="E54589">
        <f t="shared" si="1705"/>
        <v>0</v>
      </c>
    </row>
    <row r="54590" spans="1:5" x14ac:dyDescent="0.2">
      <c r="A54590">
        <v>54589</v>
      </c>
      <c r="B54590">
        <f>SUMIF(mma_train!B:B,Groupby_orderid!A54590,mma_train!K:K)</f>
        <v>0</v>
      </c>
      <c r="C54590">
        <f t="shared" si="1704"/>
        <v>0</v>
      </c>
      <c r="D54590">
        <f>COUNTIF(mma_train!B:B,Groupby_orderid!A54590)</f>
        <v>3</v>
      </c>
      <c r="E54590">
        <f t="shared" si="1705"/>
        <v>0</v>
      </c>
    </row>
    <row r="54591" spans="1:5" x14ac:dyDescent="0.2">
      <c r="A54591">
        <v>54590</v>
      </c>
      <c r="B54591">
        <f>SUMIF(mma_train!B:B,Groupby_orderid!A54591,mma_train!K:K)</f>
        <v>0</v>
      </c>
      <c r="C54591">
        <f t="shared" si="1704"/>
        <v>0</v>
      </c>
      <c r="D54591">
        <f>COUNTIF(mma_train!B:B,Groupby_orderid!A54591)</f>
        <v>34</v>
      </c>
      <c r="E54591">
        <f t="shared" si="1705"/>
        <v>0</v>
      </c>
    </row>
    <row r="54592" spans="1:5" x14ac:dyDescent="0.2">
      <c r="A54592">
        <v>54591</v>
      </c>
      <c r="B54592">
        <f>SUMIF(mma_train!B:B,Groupby_orderid!A54592,mma_train!K:K)</f>
        <v>0</v>
      </c>
      <c r="C54592">
        <f t="shared" si="1704"/>
        <v>0</v>
      </c>
      <c r="D54592">
        <f>COUNTIF(mma_train!B:B,Groupby_orderid!A54592)</f>
        <v>5</v>
      </c>
      <c r="E54592">
        <f t="shared" si="1705"/>
        <v>0</v>
      </c>
    </row>
    <row r="54593" spans="1:5" x14ac:dyDescent="0.2">
      <c r="A54593">
        <v>54592</v>
      </c>
      <c r="B54593">
        <f>SUMIF(mma_train!B:B,Groupby_orderid!A54593,mma_train!K:K)</f>
        <v>0</v>
      </c>
      <c r="C54593">
        <f t="shared" si="1704"/>
        <v>0</v>
      </c>
      <c r="D54593">
        <f>COUNTIF(mma_train!B:B,Groupby_orderid!A54593)</f>
        <v>7</v>
      </c>
      <c r="E54593">
        <f t="shared" si="1705"/>
        <v>0</v>
      </c>
    </row>
    <row r="54594" spans="1:5" x14ac:dyDescent="0.2">
      <c r="A54594">
        <v>54593</v>
      </c>
      <c r="B54594">
        <f>SUMIF(mma_train!B:B,Groupby_orderid!A54594,mma_train!K:K)</f>
        <v>0</v>
      </c>
      <c r="C54594">
        <f t="shared" si="1704"/>
        <v>0</v>
      </c>
      <c r="D54594">
        <f>COUNTIF(mma_train!B:B,Groupby_orderid!A54594)</f>
        <v>6</v>
      </c>
      <c r="E54594">
        <f t="shared" si="1705"/>
        <v>0</v>
      </c>
    </row>
    <row r="54595" spans="1:5" x14ac:dyDescent="0.2">
      <c r="A54595">
        <v>54594</v>
      </c>
      <c r="B54595">
        <f>SUMIF(mma_train!B:B,Groupby_orderid!A54595,mma_train!K:K)</f>
        <v>0</v>
      </c>
      <c r="C54595">
        <f t="shared" ref="C54595:C54658" si="1706">IF(B54595&gt;0,1,0)</f>
        <v>0</v>
      </c>
      <c r="D54595">
        <f>COUNTIF(mma_train!B:B,Groupby_orderid!A54595)</f>
        <v>12</v>
      </c>
      <c r="E54595">
        <f t="shared" ref="E54595:E54658" si="1707">B54595/D54595</f>
        <v>0</v>
      </c>
    </row>
    <row r="54596" spans="1:5" x14ac:dyDescent="0.2">
      <c r="A54596">
        <v>54595</v>
      </c>
      <c r="B54596">
        <f>SUMIF(mma_train!B:B,Groupby_orderid!A54596,mma_train!K:K)</f>
        <v>0</v>
      </c>
      <c r="C54596">
        <f t="shared" si="1706"/>
        <v>0</v>
      </c>
      <c r="D54596">
        <f>COUNTIF(mma_train!B:B,Groupby_orderid!A54596)</f>
        <v>5</v>
      </c>
      <c r="E54596">
        <f t="shared" si="1707"/>
        <v>0</v>
      </c>
    </row>
    <row r="54597" spans="1:5" x14ac:dyDescent="0.2">
      <c r="A54597">
        <v>54596</v>
      </c>
      <c r="B54597">
        <f>SUMIF(mma_train!B:B,Groupby_orderid!A54597,mma_train!K:K)</f>
        <v>0</v>
      </c>
      <c r="C54597">
        <f t="shared" si="1706"/>
        <v>0</v>
      </c>
      <c r="D54597">
        <f>COUNTIF(mma_train!B:B,Groupby_orderid!A54597)</f>
        <v>6</v>
      </c>
      <c r="E54597">
        <f t="shared" si="1707"/>
        <v>0</v>
      </c>
    </row>
    <row r="54598" spans="1:5" x14ac:dyDescent="0.2">
      <c r="A54598">
        <v>54597</v>
      </c>
      <c r="B54598">
        <f>SUMIF(mma_train!B:B,Groupby_orderid!A54598,mma_train!K:K)</f>
        <v>0</v>
      </c>
      <c r="C54598">
        <f t="shared" si="1706"/>
        <v>0</v>
      </c>
      <c r="D54598">
        <f>COUNTIF(mma_train!B:B,Groupby_orderid!A54598)</f>
        <v>13</v>
      </c>
      <c r="E54598">
        <f t="shared" si="1707"/>
        <v>0</v>
      </c>
    </row>
    <row r="54599" spans="1:5" x14ac:dyDescent="0.2">
      <c r="A54599">
        <v>54598</v>
      </c>
      <c r="B54599">
        <f>SUMIF(mma_train!B:B,Groupby_orderid!A54599,mma_train!K:K)</f>
        <v>0</v>
      </c>
      <c r="C54599">
        <f t="shared" si="1706"/>
        <v>0</v>
      </c>
      <c r="D54599">
        <f>COUNTIF(mma_train!B:B,Groupby_orderid!A54599)</f>
        <v>6</v>
      </c>
      <c r="E54599">
        <f t="shared" si="1707"/>
        <v>0</v>
      </c>
    </row>
    <row r="54600" spans="1:5" x14ac:dyDescent="0.2">
      <c r="A54600">
        <v>54599</v>
      </c>
      <c r="B54600">
        <f>SUMIF(mma_train!B:B,Groupby_orderid!A54600,mma_train!K:K)</f>
        <v>0</v>
      </c>
      <c r="C54600">
        <f t="shared" si="1706"/>
        <v>0</v>
      </c>
      <c r="D54600">
        <f>COUNTIF(mma_train!B:B,Groupby_orderid!A54600)</f>
        <v>14</v>
      </c>
      <c r="E54600">
        <f t="shared" si="1707"/>
        <v>0</v>
      </c>
    </row>
    <row r="54601" spans="1:5" x14ac:dyDescent="0.2">
      <c r="A54601">
        <v>54600</v>
      </c>
      <c r="B54601">
        <f>SUMIF(mma_train!B:B,Groupby_orderid!A54601,mma_train!K:K)</f>
        <v>0</v>
      </c>
      <c r="C54601">
        <f t="shared" si="1706"/>
        <v>0</v>
      </c>
      <c r="D54601">
        <f>COUNTIF(mma_train!B:B,Groupby_orderid!A54601)</f>
        <v>11</v>
      </c>
      <c r="E54601">
        <f t="shared" si="1707"/>
        <v>0</v>
      </c>
    </row>
    <row r="54602" spans="1:5" x14ac:dyDescent="0.2">
      <c r="A54602">
        <v>54601</v>
      </c>
      <c r="B54602">
        <f>SUMIF(mma_train!B:B,Groupby_orderid!A54602,mma_train!K:K)</f>
        <v>0</v>
      </c>
      <c r="C54602">
        <f t="shared" si="1706"/>
        <v>0</v>
      </c>
      <c r="D54602">
        <f>COUNTIF(mma_train!B:B,Groupby_orderid!A54602)</f>
        <v>3</v>
      </c>
      <c r="E54602">
        <f t="shared" si="1707"/>
        <v>0</v>
      </c>
    </row>
    <row r="54603" spans="1:5" x14ac:dyDescent="0.2">
      <c r="A54603">
        <v>54602</v>
      </c>
      <c r="B54603">
        <f>SUMIF(mma_train!B:B,Groupby_orderid!A54603,mma_train!K:K)</f>
        <v>0</v>
      </c>
      <c r="C54603">
        <f t="shared" si="1706"/>
        <v>0</v>
      </c>
      <c r="D54603">
        <f>COUNTIF(mma_train!B:B,Groupby_orderid!A54603)</f>
        <v>10</v>
      </c>
      <c r="E54603">
        <f t="shared" si="1707"/>
        <v>0</v>
      </c>
    </row>
    <row r="54604" spans="1:5" x14ac:dyDescent="0.2">
      <c r="A54604">
        <v>54603</v>
      </c>
      <c r="B54604">
        <f>SUMIF(mma_train!B:B,Groupby_orderid!A54604,mma_train!K:K)</f>
        <v>0</v>
      </c>
      <c r="C54604">
        <f t="shared" si="1706"/>
        <v>0</v>
      </c>
      <c r="D54604">
        <f>COUNTIF(mma_train!B:B,Groupby_orderid!A54604)</f>
        <v>0</v>
      </c>
      <c r="E54604" t="e">
        <f t="shared" si="1707"/>
        <v>#DIV/0!</v>
      </c>
    </row>
    <row r="54605" spans="1:5" x14ac:dyDescent="0.2">
      <c r="A54605">
        <v>54604</v>
      </c>
      <c r="B54605">
        <f>SUMIF(mma_train!B:B,Groupby_orderid!A54605,mma_train!K:K)</f>
        <v>0</v>
      </c>
      <c r="C54605">
        <f t="shared" si="1706"/>
        <v>0</v>
      </c>
      <c r="D54605">
        <f>COUNTIF(mma_train!B:B,Groupby_orderid!A54605)</f>
        <v>3</v>
      </c>
      <c r="E54605">
        <f t="shared" si="1707"/>
        <v>0</v>
      </c>
    </row>
    <row r="54606" spans="1:5" x14ac:dyDescent="0.2">
      <c r="A54606">
        <v>54605</v>
      </c>
      <c r="B54606">
        <f>SUMIF(mma_train!B:B,Groupby_orderid!A54606,mma_train!K:K)</f>
        <v>0</v>
      </c>
      <c r="C54606">
        <f t="shared" si="1706"/>
        <v>0</v>
      </c>
      <c r="D54606">
        <f>COUNTIF(mma_train!B:B,Groupby_orderid!A54606)</f>
        <v>8</v>
      </c>
      <c r="E54606">
        <f t="shared" si="1707"/>
        <v>0</v>
      </c>
    </row>
    <row r="54607" spans="1:5" x14ac:dyDescent="0.2">
      <c r="A54607">
        <v>54606</v>
      </c>
      <c r="B54607">
        <f>SUMIF(mma_train!B:B,Groupby_orderid!A54607,mma_train!K:K)</f>
        <v>0</v>
      </c>
      <c r="C54607">
        <f t="shared" si="1706"/>
        <v>0</v>
      </c>
      <c r="D54607">
        <f>COUNTIF(mma_train!B:B,Groupby_orderid!A54607)</f>
        <v>5</v>
      </c>
      <c r="E54607">
        <f t="shared" si="1707"/>
        <v>0</v>
      </c>
    </row>
    <row r="54608" spans="1:5" x14ac:dyDescent="0.2">
      <c r="A54608">
        <v>54607</v>
      </c>
      <c r="B54608">
        <f>SUMIF(mma_train!B:B,Groupby_orderid!A54608,mma_train!K:K)</f>
        <v>0</v>
      </c>
      <c r="C54608">
        <f t="shared" si="1706"/>
        <v>0</v>
      </c>
      <c r="D54608">
        <f>COUNTIF(mma_train!B:B,Groupby_orderid!A54608)</f>
        <v>8</v>
      </c>
      <c r="E54608">
        <f t="shared" si="1707"/>
        <v>0</v>
      </c>
    </row>
    <row r="54609" spans="1:5" x14ac:dyDescent="0.2">
      <c r="A54609">
        <v>54608</v>
      </c>
      <c r="B54609">
        <f>SUMIF(mma_train!B:B,Groupby_orderid!A54609,mma_train!K:K)</f>
        <v>0</v>
      </c>
      <c r="C54609">
        <f t="shared" si="1706"/>
        <v>0</v>
      </c>
      <c r="D54609">
        <f>COUNTIF(mma_train!B:B,Groupby_orderid!A54609)</f>
        <v>16</v>
      </c>
      <c r="E54609">
        <f t="shared" si="1707"/>
        <v>0</v>
      </c>
    </row>
    <row r="54610" spans="1:5" x14ac:dyDescent="0.2">
      <c r="A54610">
        <v>54609</v>
      </c>
      <c r="B54610">
        <f>SUMIF(mma_train!B:B,Groupby_orderid!A54610,mma_train!K:K)</f>
        <v>0</v>
      </c>
      <c r="C54610">
        <f t="shared" si="1706"/>
        <v>0</v>
      </c>
      <c r="D54610">
        <f>COUNTIF(mma_train!B:B,Groupby_orderid!A54610)</f>
        <v>1</v>
      </c>
      <c r="E54610">
        <f t="shared" si="1707"/>
        <v>0</v>
      </c>
    </row>
    <row r="54611" spans="1:5" x14ac:dyDescent="0.2">
      <c r="A54611">
        <v>54610</v>
      </c>
      <c r="B54611">
        <f>SUMIF(mma_train!B:B,Groupby_orderid!A54611,mma_train!K:K)</f>
        <v>0</v>
      </c>
      <c r="C54611">
        <f t="shared" si="1706"/>
        <v>0</v>
      </c>
      <c r="D54611">
        <f>COUNTIF(mma_train!B:B,Groupby_orderid!A54611)</f>
        <v>4</v>
      </c>
      <c r="E54611">
        <f t="shared" si="1707"/>
        <v>0</v>
      </c>
    </row>
    <row r="54612" spans="1:5" x14ac:dyDescent="0.2">
      <c r="A54612">
        <v>54611</v>
      </c>
      <c r="B54612">
        <f>SUMIF(mma_train!B:B,Groupby_orderid!A54612,mma_train!K:K)</f>
        <v>0</v>
      </c>
      <c r="C54612">
        <f t="shared" si="1706"/>
        <v>0</v>
      </c>
      <c r="D54612">
        <f>COUNTIF(mma_train!B:B,Groupby_orderid!A54612)</f>
        <v>6</v>
      </c>
      <c r="E54612">
        <f t="shared" si="1707"/>
        <v>0</v>
      </c>
    </row>
    <row r="54613" spans="1:5" x14ac:dyDescent="0.2">
      <c r="A54613">
        <v>54612</v>
      </c>
      <c r="B54613">
        <f>SUMIF(mma_train!B:B,Groupby_orderid!A54613,mma_train!K:K)</f>
        <v>0</v>
      </c>
      <c r="C54613">
        <f t="shared" si="1706"/>
        <v>0</v>
      </c>
      <c r="D54613">
        <f>COUNTIF(mma_train!B:B,Groupby_orderid!A54613)</f>
        <v>7</v>
      </c>
      <c r="E54613">
        <f t="shared" si="1707"/>
        <v>0</v>
      </c>
    </row>
    <row r="54614" spans="1:5" x14ac:dyDescent="0.2">
      <c r="A54614">
        <v>54613</v>
      </c>
      <c r="B54614">
        <f>SUMIF(mma_train!B:B,Groupby_orderid!A54614,mma_train!K:K)</f>
        <v>0</v>
      </c>
      <c r="C54614">
        <f t="shared" si="1706"/>
        <v>0</v>
      </c>
      <c r="D54614">
        <f>COUNTIF(mma_train!B:B,Groupby_orderid!A54614)</f>
        <v>8</v>
      </c>
      <c r="E54614">
        <f t="shared" si="1707"/>
        <v>0</v>
      </c>
    </row>
    <row r="54615" spans="1:5" x14ac:dyDescent="0.2">
      <c r="A54615">
        <v>54614</v>
      </c>
      <c r="B54615">
        <f>SUMIF(mma_train!B:B,Groupby_orderid!A54615,mma_train!K:K)</f>
        <v>0</v>
      </c>
      <c r="C54615">
        <f t="shared" si="1706"/>
        <v>0</v>
      </c>
      <c r="D54615">
        <f>COUNTIF(mma_train!B:B,Groupby_orderid!A54615)</f>
        <v>4</v>
      </c>
      <c r="E54615">
        <f t="shared" si="1707"/>
        <v>0</v>
      </c>
    </row>
    <row r="54616" spans="1:5" x14ac:dyDescent="0.2">
      <c r="A54616">
        <v>54615</v>
      </c>
      <c r="B54616">
        <f>SUMIF(mma_train!B:B,Groupby_orderid!A54616,mma_train!K:K)</f>
        <v>0</v>
      </c>
      <c r="C54616">
        <f t="shared" si="1706"/>
        <v>0</v>
      </c>
      <c r="D54616">
        <f>COUNTIF(mma_train!B:B,Groupby_orderid!A54616)</f>
        <v>17</v>
      </c>
      <c r="E54616">
        <f t="shared" si="1707"/>
        <v>0</v>
      </c>
    </row>
    <row r="54617" spans="1:5" x14ac:dyDescent="0.2">
      <c r="A54617">
        <v>54616</v>
      </c>
      <c r="B54617">
        <f>SUMIF(mma_train!B:B,Groupby_orderid!A54617,mma_train!K:K)</f>
        <v>0</v>
      </c>
      <c r="C54617">
        <f t="shared" si="1706"/>
        <v>0</v>
      </c>
      <c r="D54617">
        <f>COUNTIF(mma_train!B:B,Groupby_orderid!A54617)</f>
        <v>23</v>
      </c>
      <c r="E54617">
        <f t="shared" si="1707"/>
        <v>0</v>
      </c>
    </row>
    <row r="54618" spans="1:5" x14ac:dyDescent="0.2">
      <c r="A54618">
        <v>54617</v>
      </c>
      <c r="B54618">
        <f>SUMIF(mma_train!B:B,Groupby_orderid!A54618,mma_train!K:K)</f>
        <v>0</v>
      </c>
      <c r="C54618">
        <f t="shared" si="1706"/>
        <v>0</v>
      </c>
      <c r="D54618">
        <f>COUNTIF(mma_train!B:B,Groupby_orderid!A54618)</f>
        <v>16</v>
      </c>
      <c r="E54618">
        <f t="shared" si="1707"/>
        <v>0</v>
      </c>
    </row>
    <row r="54619" spans="1:5" x14ac:dyDescent="0.2">
      <c r="A54619">
        <v>54618</v>
      </c>
      <c r="B54619">
        <f>SUMIF(mma_train!B:B,Groupby_orderid!A54619,mma_train!K:K)</f>
        <v>0</v>
      </c>
      <c r="C54619">
        <f t="shared" si="1706"/>
        <v>0</v>
      </c>
      <c r="D54619">
        <f>COUNTIF(mma_train!B:B,Groupby_orderid!A54619)</f>
        <v>22</v>
      </c>
      <c r="E54619">
        <f t="shared" si="1707"/>
        <v>0</v>
      </c>
    </row>
    <row r="54620" spans="1:5" x14ac:dyDescent="0.2">
      <c r="A54620">
        <v>54619</v>
      </c>
      <c r="B54620">
        <f>SUMIF(mma_train!B:B,Groupby_orderid!A54620,mma_train!K:K)</f>
        <v>0</v>
      </c>
      <c r="C54620">
        <f t="shared" si="1706"/>
        <v>0</v>
      </c>
      <c r="D54620">
        <f>COUNTIF(mma_train!B:B,Groupby_orderid!A54620)</f>
        <v>3</v>
      </c>
      <c r="E54620">
        <f t="shared" si="1707"/>
        <v>0</v>
      </c>
    </row>
    <row r="54621" spans="1:5" x14ac:dyDescent="0.2">
      <c r="A54621">
        <v>54620</v>
      </c>
      <c r="B54621">
        <f>SUMIF(mma_train!B:B,Groupby_orderid!A54621,mma_train!K:K)</f>
        <v>0</v>
      </c>
      <c r="C54621">
        <f t="shared" si="1706"/>
        <v>0</v>
      </c>
      <c r="D54621">
        <f>COUNTIF(mma_train!B:B,Groupby_orderid!A54621)</f>
        <v>17</v>
      </c>
      <c r="E54621">
        <f t="shared" si="1707"/>
        <v>0</v>
      </c>
    </row>
    <row r="54622" spans="1:5" x14ac:dyDescent="0.2">
      <c r="A54622">
        <v>54621</v>
      </c>
      <c r="B54622">
        <f>SUMIF(mma_train!B:B,Groupby_orderid!A54622,mma_train!K:K)</f>
        <v>0</v>
      </c>
      <c r="C54622">
        <f t="shared" si="1706"/>
        <v>0</v>
      </c>
      <c r="D54622">
        <f>COUNTIF(mma_train!B:B,Groupby_orderid!A54622)</f>
        <v>11</v>
      </c>
      <c r="E54622">
        <f t="shared" si="1707"/>
        <v>0</v>
      </c>
    </row>
    <row r="54623" spans="1:5" x14ac:dyDescent="0.2">
      <c r="A54623">
        <v>54622</v>
      </c>
      <c r="B54623">
        <f>SUMIF(mma_train!B:B,Groupby_orderid!A54623,mma_train!K:K)</f>
        <v>0</v>
      </c>
      <c r="C54623">
        <f t="shared" si="1706"/>
        <v>0</v>
      </c>
      <c r="D54623">
        <f>COUNTIF(mma_train!B:B,Groupby_orderid!A54623)</f>
        <v>4</v>
      </c>
      <c r="E54623">
        <f t="shared" si="1707"/>
        <v>0</v>
      </c>
    </row>
    <row r="54624" spans="1:5" x14ac:dyDescent="0.2">
      <c r="A54624">
        <v>54623</v>
      </c>
      <c r="B54624">
        <f>SUMIF(mma_train!B:B,Groupby_orderid!A54624,mma_train!K:K)</f>
        <v>0</v>
      </c>
      <c r="C54624">
        <f t="shared" si="1706"/>
        <v>0</v>
      </c>
      <c r="D54624">
        <f>COUNTIF(mma_train!B:B,Groupby_orderid!A54624)</f>
        <v>3</v>
      </c>
      <c r="E54624">
        <f t="shared" si="1707"/>
        <v>0</v>
      </c>
    </row>
    <row r="54625" spans="1:5" x14ac:dyDescent="0.2">
      <c r="A54625">
        <v>54624</v>
      </c>
      <c r="B54625">
        <f>SUMIF(mma_train!B:B,Groupby_orderid!A54625,mma_train!K:K)</f>
        <v>0</v>
      </c>
      <c r="C54625">
        <f t="shared" si="1706"/>
        <v>0</v>
      </c>
      <c r="D54625">
        <f>COUNTIF(mma_train!B:B,Groupby_orderid!A54625)</f>
        <v>1</v>
      </c>
      <c r="E54625">
        <f t="shared" si="1707"/>
        <v>0</v>
      </c>
    </row>
    <row r="54626" spans="1:5" x14ac:dyDescent="0.2">
      <c r="A54626">
        <v>54625</v>
      </c>
      <c r="B54626">
        <f>SUMIF(mma_train!B:B,Groupby_orderid!A54626,mma_train!K:K)</f>
        <v>0</v>
      </c>
      <c r="C54626">
        <f t="shared" si="1706"/>
        <v>0</v>
      </c>
      <c r="D54626">
        <f>COUNTIF(mma_train!B:B,Groupby_orderid!A54626)</f>
        <v>14</v>
      </c>
      <c r="E54626">
        <f t="shared" si="1707"/>
        <v>0</v>
      </c>
    </row>
    <row r="54627" spans="1:5" x14ac:dyDescent="0.2">
      <c r="A54627">
        <v>54626</v>
      </c>
      <c r="B54627">
        <f>SUMIF(mma_train!B:B,Groupby_orderid!A54627,mma_train!K:K)</f>
        <v>0</v>
      </c>
      <c r="C54627">
        <f t="shared" si="1706"/>
        <v>0</v>
      </c>
      <c r="D54627">
        <f>COUNTIF(mma_train!B:B,Groupby_orderid!A54627)</f>
        <v>3</v>
      </c>
      <c r="E54627">
        <f t="shared" si="1707"/>
        <v>0</v>
      </c>
    </row>
    <row r="54628" spans="1:5" x14ac:dyDescent="0.2">
      <c r="A54628">
        <v>54627</v>
      </c>
      <c r="B54628">
        <f>SUMIF(mma_train!B:B,Groupby_orderid!A54628,mma_train!K:K)</f>
        <v>0</v>
      </c>
      <c r="C54628">
        <f t="shared" si="1706"/>
        <v>0</v>
      </c>
      <c r="D54628">
        <f>COUNTIF(mma_train!B:B,Groupby_orderid!A54628)</f>
        <v>5</v>
      </c>
      <c r="E54628">
        <f t="shared" si="1707"/>
        <v>0</v>
      </c>
    </row>
    <row r="54629" spans="1:5" x14ac:dyDescent="0.2">
      <c r="A54629">
        <v>54628</v>
      </c>
      <c r="B54629">
        <f>SUMIF(mma_train!B:B,Groupby_orderid!A54629,mma_train!K:K)</f>
        <v>0</v>
      </c>
      <c r="C54629">
        <f t="shared" si="1706"/>
        <v>0</v>
      </c>
      <c r="D54629">
        <f>COUNTIF(mma_train!B:B,Groupby_orderid!A54629)</f>
        <v>31</v>
      </c>
      <c r="E54629">
        <f t="shared" si="1707"/>
        <v>0</v>
      </c>
    </row>
    <row r="54630" spans="1:5" x14ac:dyDescent="0.2">
      <c r="A54630">
        <v>54629</v>
      </c>
      <c r="B54630">
        <f>SUMIF(mma_train!B:B,Groupby_orderid!A54630,mma_train!K:K)</f>
        <v>0</v>
      </c>
      <c r="C54630">
        <f t="shared" si="1706"/>
        <v>0</v>
      </c>
      <c r="D54630">
        <f>COUNTIF(mma_train!B:B,Groupby_orderid!A54630)</f>
        <v>4</v>
      </c>
      <c r="E54630">
        <f t="shared" si="1707"/>
        <v>0</v>
      </c>
    </row>
    <row r="54631" spans="1:5" x14ac:dyDescent="0.2">
      <c r="A54631">
        <v>54630</v>
      </c>
      <c r="B54631">
        <f>SUMIF(mma_train!B:B,Groupby_orderid!A54631,mma_train!K:K)</f>
        <v>0</v>
      </c>
      <c r="C54631">
        <f t="shared" si="1706"/>
        <v>0</v>
      </c>
      <c r="D54631">
        <f>COUNTIF(mma_train!B:B,Groupby_orderid!A54631)</f>
        <v>5</v>
      </c>
      <c r="E54631">
        <f t="shared" si="1707"/>
        <v>0</v>
      </c>
    </row>
    <row r="54632" spans="1:5" x14ac:dyDescent="0.2">
      <c r="A54632">
        <v>54631</v>
      </c>
      <c r="B54632">
        <f>SUMIF(mma_train!B:B,Groupby_orderid!A54632,mma_train!K:K)</f>
        <v>0</v>
      </c>
      <c r="C54632">
        <f t="shared" si="1706"/>
        <v>0</v>
      </c>
      <c r="D54632">
        <f>COUNTIF(mma_train!B:B,Groupby_orderid!A54632)</f>
        <v>6</v>
      </c>
      <c r="E54632">
        <f t="shared" si="1707"/>
        <v>0</v>
      </c>
    </row>
    <row r="54633" spans="1:5" x14ac:dyDescent="0.2">
      <c r="A54633">
        <v>54632</v>
      </c>
      <c r="B54633">
        <f>SUMIF(mma_train!B:B,Groupby_orderid!A54633,mma_train!K:K)</f>
        <v>0</v>
      </c>
      <c r="C54633">
        <f t="shared" si="1706"/>
        <v>0</v>
      </c>
      <c r="D54633">
        <f>COUNTIF(mma_train!B:B,Groupby_orderid!A54633)</f>
        <v>2</v>
      </c>
      <c r="E54633">
        <f t="shared" si="1707"/>
        <v>0</v>
      </c>
    </row>
    <row r="54634" spans="1:5" x14ac:dyDescent="0.2">
      <c r="A54634">
        <v>54633</v>
      </c>
      <c r="B54634">
        <f>SUMIF(mma_train!B:B,Groupby_orderid!A54634,mma_train!K:K)</f>
        <v>0</v>
      </c>
      <c r="C54634">
        <f t="shared" si="1706"/>
        <v>0</v>
      </c>
      <c r="D54634">
        <f>COUNTIF(mma_train!B:B,Groupby_orderid!A54634)</f>
        <v>4</v>
      </c>
      <c r="E54634">
        <f t="shared" si="1707"/>
        <v>0</v>
      </c>
    </row>
    <row r="54635" spans="1:5" x14ac:dyDescent="0.2">
      <c r="A54635">
        <v>54634</v>
      </c>
      <c r="B54635">
        <f>SUMIF(mma_train!B:B,Groupby_orderid!A54635,mma_train!K:K)</f>
        <v>0</v>
      </c>
      <c r="C54635">
        <f t="shared" si="1706"/>
        <v>0</v>
      </c>
      <c r="D54635">
        <f>COUNTIF(mma_train!B:B,Groupby_orderid!A54635)</f>
        <v>7</v>
      </c>
      <c r="E54635">
        <f t="shared" si="1707"/>
        <v>0</v>
      </c>
    </row>
    <row r="54636" spans="1:5" x14ac:dyDescent="0.2">
      <c r="A54636">
        <v>54635</v>
      </c>
      <c r="B54636">
        <f>SUMIF(mma_train!B:B,Groupby_orderid!A54636,mma_train!K:K)</f>
        <v>0</v>
      </c>
      <c r="C54636">
        <f t="shared" si="1706"/>
        <v>0</v>
      </c>
      <c r="D54636">
        <f>COUNTIF(mma_train!B:B,Groupby_orderid!A54636)</f>
        <v>21</v>
      </c>
      <c r="E54636">
        <f t="shared" si="1707"/>
        <v>0</v>
      </c>
    </row>
    <row r="54637" spans="1:5" x14ac:dyDescent="0.2">
      <c r="A54637">
        <v>54636</v>
      </c>
      <c r="B54637">
        <f>SUMIF(mma_train!B:B,Groupby_orderid!A54637,mma_train!K:K)</f>
        <v>0</v>
      </c>
      <c r="C54637">
        <f t="shared" si="1706"/>
        <v>0</v>
      </c>
      <c r="D54637">
        <f>COUNTIF(mma_train!B:B,Groupby_orderid!A54637)</f>
        <v>9</v>
      </c>
      <c r="E54637">
        <f t="shared" si="1707"/>
        <v>0</v>
      </c>
    </row>
    <row r="54638" spans="1:5" x14ac:dyDescent="0.2">
      <c r="A54638">
        <v>54637</v>
      </c>
      <c r="B54638">
        <f>SUMIF(mma_train!B:B,Groupby_orderid!A54638,mma_train!K:K)</f>
        <v>0</v>
      </c>
      <c r="C54638">
        <f t="shared" si="1706"/>
        <v>0</v>
      </c>
      <c r="D54638">
        <f>COUNTIF(mma_train!B:B,Groupby_orderid!A54638)</f>
        <v>14</v>
      </c>
      <c r="E54638">
        <f t="shared" si="1707"/>
        <v>0</v>
      </c>
    </row>
    <row r="54639" spans="1:5" x14ac:dyDescent="0.2">
      <c r="A54639">
        <v>54638</v>
      </c>
      <c r="B54639">
        <f>SUMIF(mma_train!B:B,Groupby_orderid!A54639,mma_train!K:K)</f>
        <v>0</v>
      </c>
      <c r="C54639">
        <f t="shared" si="1706"/>
        <v>0</v>
      </c>
      <c r="D54639">
        <f>COUNTIF(mma_train!B:B,Groupby_orderid!A54639)</f>
        <v>13</v>
      </c>
      <c r="E54639">
        <f t="shared" si="1707"/>
        <v>0</v>
      </c>
    </row>
    <row r="54640" spans="1:5" x14ac:dyDescent="0.2">
      <c r="A54640">
        <v>54639</v>
      </c>
      <c r="B54640">
        <f>SUMIF(mma_train!B:B,Groupby_orderid!A54640,mma_train!K:K)</f>
        <v>0</v>
      </c>
      <c r="C54640">
        <f t="shared" si="1706"/>
        <v>0</v>
      </c>
      <c r="D54640">
        <f>COUNTIF(mma_train!B:B,Groupby_orderid!A54640)</f>
        <v>8</v>
      </c>
      <c r="E54640">
        <f t="shared" si="1707"/>
        <v>0</v>
      </c>
    </row>
    <row r="54641" spans="1:5" x14ac:dyDescent="0.2">
      <c r="A54641">
        <v>54640</v>
      </c>
      <c r="B54641">
        <f>SUMIF(mma_train!B:B,Groupby_orderid!A54641,mma_train!K:K)</f>
        <v>0</v>
      </c>
      <c r="C54641">
        <f t="shared" si="1706"/>
        <v>0</v>
      </c>
      <c r="D54641">
        <f>COUNTIF(mma_train!B:B,Groupby_orderid!A54641)</f>
        <v>14</v>
      </c>
      <c r="E54641">
        <f t="shared" si="1707"/>
        <v>0</v>
      </c>
    </row>
    <row r="54642" spans="1:5" x14ac:dyDescent="0.2">
      <c r="A54642">
        <v>54641</v>
      </c>
      <c r="B54642">
        <f>SUMIF(mma_train!B:B,Groupby_orderid!A54642,mma_train!K:K)</f>
        <v>0</v>
      </c>
      <c r="C54642">
        <f t="shared" si="1706"/>
        <v>0</v>
      </c>
      <c r="D54642">
        <f>COUNTIF(mma_train!B:B,Groupby_orderid!A54642)</f>
        <v>10</v>
      </c>
      <c r="E54642">
        <f t="shared" si="1707"/>
        <v>0</v>
      </c>
    </row>
    <row r="54643" spans="1:5" x14ac:dyDescent="0.2">
      <c r="A54643">
        <v>54642</v>
      </c>
      <c r="B54643">
        <f>SUMIF(mma_train!B:B,Groupby_orderid!A54643,mma_train!K:K)</f>
        <v>0</v>
      </c>
      <c r="C54643">
        <f t="shared" si="1706"/>
        <v>0</v>
      </c>
      <c r="D54643">
        <f>COUNTIF(mma_train!B:B,Groupby_orderid!A54643)</f>
        <v>4</v>
      </c>
      <c r="E54643">
        <f t="shared" si="1707"/>
        <v>0</v>
      </c>
    </row>
    <row r="54644" spans="1:5" x14ac:dyDescent="0.2">
      <c r="A54644">
        <v>54643</v>
      </c>
      <c r="B54644">
        <f>SUMIF(mma_train!B:B,Groupby_orderid!A54644,mma_train!K:K)</f>
        <v>0</v>
      </c>
      <c r="C54644">
        <f t="shared" si="1706"/>
        <v>0</v>
      </c>
      <c r="D54644">
        <f>COUNTIF(mma_train!B:B,Groupby_orderid!A54644)</f>
        <v>19</v>
      </c>
      <c r="E54644">
        <f t="shared" si="1707"/>
        <v>0</v>
      </c>
    </row>
    <row r="54645" spans="1:5" x14ac:dyDescent="0.2">
      <c r="A54645">
        <v>54644</v>
      </c>
      <c r="B54645">
        <f>SUMIF(mma_train!B:B,Groupby_orderid!A54645,mma_train!K:K)</f>
        <v>0</v>
      </c>
      <c r="C54645">
        <f t="shared" si="1706"/>
        <v>0</v>
      </c>
      <c r="D54645">
        <f>COUNTIF(mma_train!B:B,Groupby_orderid!A54645)</f>
        <v>11</v>
      </c>
      <c r="E54645">
        <f t="shared" si="1707"/>
        <v>0</v>
      </c>
    </row>
    <row r="54646" spans="1:5" x14ac:dyDescent="0.2">
      <c r="A54646">
        <v>54645</v>
      </c>
      <c r="B54646">
        <f>SUMIF(mma_train!B:B,Groupby_orderid!A54646,mma_train!K:K)</f>
        <v>0</v>
      </c>
      <c r="C54646">
        <f t="shared" si="1706"/>
        <v>0</v>
      </c>
      <c r="D54646">
        <f>COUNTIF(mma_train!B:B,Groupby_orderid!A54646)</f>
        <v>8</v>
      </c>
      <c r="E54646">
        <f t="shared" si="1707"/>
        <v>0</v>
      </c>
    </row>
    <row r="54647" spans="1:5" x14ac:dyDescent="0.2">
      <c r="A54647">
        <v>54646</v>
      </c>
      <c r="B54647">
        <f>SUMIF(mma_train!B:B,Groupby_orderid!A54647,mma_train!K:K)</f>
        <v>0</v>
      </c>
      <c r="C54647">
        <f t="shared" si="1706"/>
        <v>0</v>
      </c>
      <c r="D54647">
        <f>COUNTIF(mma_train!B:B,Groupby_orderid!A54647)</f>
        <v>8</v>
      </c>
      <c r="E54647">
        <f t="shared" si="1707"/>
        <v>0</v>
      </c>
    </row>
    <row r="54648" spans="1:5" x14ac:dyDescent="0.2">
      <c r="A54648">
        <v>54647</v>
      </c>
      <c r="B54648">
        <f>SUMIF(mma_train!B:B,Groupby_orderid!A54648,mma_train!K:K)</f>
        <v>0</v>
      </c>
      <c r="C54648">
        <f t="shared" si="1706"/>
        <v>0</v>
      </c>
      <c r="D54648">
        <f>COUNTIF(mma_train!B:B,Groupby_orderid!A54648)</f>
        <v>11</v>
      </c>
      <c r="E54648">
        <f t="shared" si="1707"/>
        <v>0</v>
      </c>
    </row>
    <row r="54649" spans="1:5" x14ac:dyDescent="0.2">
      <c r="A54649">
        <v>54648</v>
      </c>
      <c r="B54649">
        <f>SUMIF(mma_train!B:B,Groupby_orderid!A54649,mma_train!K:K)</f>
        <v>0</v>
      </c>
      <c r="C54649">
        <f t="shared" si="1706"/>
        <v>0</v>
      </c>
      <c r="D54649">
        <f>COUNTIF(mma_train!B:B,Groupby_orderid!A54649)</f>
        <v>7</v>
      </c>
      <c r="E54649">
        <f t="shared" si="1707"/>
        <v>0</v>
      </c>
    </row>
    <row r="54650" spans="1:5" x14ac:dyDescent="0.2">
      <c r="A54650">
        <v>54649</v>
      </c>
      <c r="B54650">
        <f>SUMIF(mma_train!B:B,Groupby_orderid!A54650,mma_train!K:K)</f>
        <v>0</v>
      </c>
      <c r="C54650">
        <f t="shared" si="1706"/>
        <v>0</v>
      </c>
      <c r="D54650">
        <f>COUNTIF(mma_train!B:B,Groupby_orderid!A54650)</f>
        <v>12</v>
      </c>
      <c r="E54650">
        <f t="shared" si="1707"/>
        <v>0</v>
      </c>
    </row>
    <row r="54651" spans="1:5" x14ac:dyDescent="0.2">
      <c r="A54651">
        <v>54650</v>
      </c>
      <c r="B54651">
        <f>SUMIF(mma_train!B:B,Groupby_orderid!A54651,mma_train!K:K)</f>
        <v>0</v>
      </c>
      <c r="C54651">
        <f t="shared" si="1706"/>
        <v>0</v>
      </c>
      <c r="D54651">
        <f>COUNTIF(mma_train!B:B,Groupby_orderid!A54651)</f>
        <v>1</v>
      </c>
      <c r="E54651">
        <f t="shared" si="1707"/>
        <v>0</v>
      </c>
    </row>
    <row r="54652" spans="1:5" x14ac:dyDescent="0.2">
      <c r="A54652">
        <v>54651</v>
      </c>
      <c r="B54652">
        <f>SUMIF(mma_train!B:B,Groupby_orderid!A54652,mma_train!K:K)</f>
        <v>0</v>
      </c>
      <c r="C54652">
        <f t="shared" si="1706"/>
        <v>0</v>
      </c>
      <c r="D54652">
        <f>COUNTIF(mma_train!B:B,Groupby_orderid!A54652)</f>
        <v>7</v>
      </c>
      <c r="E54652">
        <f t="shared" si="1707"/>
        <v>0</v>
      </c>
    </row>
    <row r="54653" spans="1:5" x14ac:dyDescent="0.2">
      <c r="A54653">
        <v>54652</v>
      </c>
      <c r="B54653">
        <f>SUMIF(mma_train!B:B,Groupby_orderid!A54653,mma_train!K:K)</f>
        <v>0</v>
      </c>
      <c r="C54653">
        <f t="shared" si="1706"/>
        <v>0</v>
      </c>
      <c r="D54653">
        <f>COUNTIF(mma_train!B:B,Groupby_orderid!A54653)</f>
        <v>8</v>
      </c>
      <c r="E54653">
        <f t="shared" si="1707"/>
        <v>0</v>
      </c>
    </row>
    <row r="54654" spans="1:5" x14ac:dyDescent="0.2">
      <c r="A54654">
        <v>54653</v>
      </c>
      <c r="B54654">
        <f>SUMIF(mma_train!B:B,Groupby_orderid!A54654,mma_train!K:K)</f>
        <v>0</v>
      </c>
      <c r="C54654">
        <f t="shared" si="1706"/>
        <v>0</v>
      </c>
      <c r="D54654">
        <f>COUNTIF(mma_train!B:B,Groupby_orderid!A54654)</f>
        <v>25</v>
      </c>
      <c r="E54654">
        <f t="shared" si="1707"/>
        <v>0</v>
      </c>
    </row>
    <row r="54655" spans="1:5" x14ac:dyDescent="0.2">
      <c r="A54655">
        <v>54654</v>
      </c>
      <c r="B54655">
        <f>SUMIF(mma_train!B:B,Groupby_orderid!A54655,mma_train!K:K)</f>
        <v>0</v>
      </c>
      <c r="C54655">
        <f t="shared" si="1706"/>
        <v>0</v>
      </c>
      <c r="D54655">
        <f>COUNTIF(mma_train!B:B,Groupby_orderid!A54655)</f>
        <v>5</v>
      </c>
      <c r="E54655">
        <f t="shared" si="1707"/>
        <v>0</v>
      </c>
    </row>
    <row r="54656" spans="1:5" x14ac:dyDescent="0.2">
      <c r="A54656">
        <v>54655</v>
      </c>
      <c r="B54656">
        <f>SUMIF(mma_train!B:B,Groupby_orderid!A54656,mma_train!K:K)</f>
        <v>0</v>
      </c>
      <c r="C54656">
        <f t="shared" si="1706"/>
        <v>0</v>
      </c>
      <c r="D54656">
        <f>COUNTIF(mma_train!B:B,Groupby_orderid!A54656)</f>
        <v>5</v>
      </c>
      <c r="E54656">
        <f t="shared" si="1707"/>
        <v>0</v>
      </c>
    </row>
    <row r="54657" spans="1:5" x14ac:dyDescent="0.2">
      <c r="A54657">
        <v>54656</v>
      </c>
      <c r="B54657">
        <f>SUMIF(mma_train!B:B,Groupby_orderid!A54657,mma_train!K:K)</f>
        <v>0</v>
      </c>
      <c r="C54657">
        <f t="shared" si="1706"/>
        <v>0</v>
      </c>
      <c r="D54657">
        <f>COUNTIF(mma_train!B:B,Groupby_orderid!A54657)</f>
        <v>3</v>
      </c>
      <c r="E54657">
        <f t="shared" si="1707"/>
        <v>0</v>
      </c>
    </row>
    <row r="54658" spans="1:5" x14ac:dyDescent="0.2">
      <c r="A54658">
        <v>54657</v>
      </c>
      <c r="B54658">
        <f>SUMIF(mma_train!B:B,Groupby_orderid!A54658,mma_train!K:K)</f>
        <v>0</v>
      </c>
      <c r="C54658">
        <f t="shared" si="1706"/>
        <v>0</v>
      </c>
      <c r="D54658">
        <f>COUNTIF(mma_train!B:B,Groupby_orderid!A54658)</f>
        <v>2</v>
      </c>
      <c r="E54658">
        <f t="shared" si="1707"/>
        <v>0</v>
      </c>
    </row>
    <row r="54659" spans="1:5" x14ac:dyDescent="0.2">
      <c r="A54659">
        <v>54658</v>
      </c>
      <c r="B54659">
        <f>SUMIF(mma_train!B:B,Groupby_orderid!A54659,mma_train!K:K)</f>
        <v>0</v>
      </c>
      <c r="C54659">
        <f t="shared" ref="C54659:C54722" si="1708">IF(B54659&gt;0,1,0)</f>
        <v>0</v>
      </c>
      <c r="D54659">
        <f>COUNTIF(mma_train!B:B,Groupby_orderid!A54659)</f>
        <v>3</v>
      </c>
      <c r="E54659">
        <f t="shared" ref="E54659:E54722" si="1709">B54659/D54659</f>
        <v>0</v>
      </c>
    </row>
    <row r="54660" spans="1:5" x14ac:dyDescent="0.2">
      <c r="A54660">
        <v>54659</v>
      </c>
      <c r="B54660">
        <f>SUMIF(mma_train!B:B,Groupby_orderid!A54660,mma_train!K:K)</f>
        <v>0</v>
      </c>
      <c r="C54660">
        <f t="shared" si="1708"/>
        <v>0</v>
      </c>
      <c r="D54660">
        <f>COUNTIF(mma_train!B:B,Groupby_orderid!A54660)</f>
        <v>1</v>
      </c>
      <c r="E54660">
        <f t="shared" si="1709"/>
        <v>0</v>
      </c>
    </row>
    <row r="54661" spans="1:5" x14ac:dyDescent="0.2">
      <c r="A54661">
        <v>54660</v>
      </c>
      <c r="B54661">
        <f>SUMIF(mma_train!B:B,Groupby_orderid!A54661,mma_train!K:K)</f>
        <v>0</v>
      </c>
      <c r="C54661">
        <f t="shared" si="1708"/>
        <v>0</v>
      </c>
      <c r="D54661">
        <f>COUNTIF(mma_train!B:B,Groupby_orderid!A54661)</f>
        <v>10</v>
      </c>
      <c r="E54661">
        <f t="shared" si="1709"/>
        <v>0</v>
      </c>
    </row>
    <row r="54662" spans="1:5" x14ac:dyDescent="0.2">
      <c r="A54662">
        <v>54661</v>
      </c>
      <c r="B54662">
        <f>SUMIF(mma_train!B:B,Groupby_orderid!A54662,mma_train!K:K)</f>
        <v>0</v>
      </c>
      <c r="C54662">
        <f t="shared" si="1708"/>
        <v>0</v>
      </c>
      <c r="D54662">
        <f>COUNTIF(mma_train!B:B,Groupby_orderid!A54662)</f>
        <v>30</v>
      </c>
      <c r="E54662">
        <f t="shared" si="1709"/>
        <v>0</v>
      </c>
    </row>
    <row r="54663" spans="1:5" x14ac:dyDescent="0.2">
      <c r="A54663">
        <v>54662</v>
      </c>
      <c r="B54663">
        <f>SUMIF(mma_train!B:B,Groupby_orderid!A54663,mma_train!K:K)</f>
        <v>0</v>
      </c>
      <c r="C54663">
        <f t="shared" si="1708"/>
        <v>0</v>
      </c>
      <c r="D54663">
        <f>COUNTIF(mma_train!B:B,Groupby_orderid!A54663)</f>
        <v>7</v>
      </c>
      <c r="E54663">
        <f t="shared" si="1709"/>
        <v>0</v>
      </c>
    </row>
    <row r="54664" spans="1:5" x14ac:dyDescent="0.2">
      <c r="A54664">
        <v>54663</v>
      </c>
      <c r="B54664">
        <f>SUMIF(mma_train!B:B,Groupby_orderid!A54664,mma_train!K:K)</f>
        <v>0</v>
      </c>
      <c r="C54664">
        <f t="shared" si="1708"/>
        <v>0</v>
      </c>
      <c r="D54664">
        <f>COUNTIF(mma_train!B:B,Groupby_orderid!A54664)</f>
        <v>8</v>
      </c>
      <c r="E54664">
        <f t="shared" si="1709"/>
        <v>0</v>
      </c>
    </row>
    <row r="54665" spans="1:5" x14ac:dyDescent="0.2">
      <c r="A54665">
        <v>54664</v>
      </c>
      <c r="B54665">
        <f>SUMIF(mma_train!B:B,Groupby_orderid!A54665,mma_train!K:K)</f>
        <v>0</v>
      </c>
      <c r="C54665">
        <f t="shared" si="1708"/>
        <v>0</v>
      </c>
      <c r="D54665">
        <f>COUNTIF(mma_train!B:B,Groupby_orderid!A54665)</f>
        <v>3</v>
      </c>
      <c r="E54665">
        <f t="shared" si="1709"/>
        <v>0</v>
      </c>
    </row>
    <row r="54666" spans="1:5" x14ac:dyDescent="0.2">
      <c r="A54666">
        <v>54665</v>
      </c>
      <c r="B54666">
        <f>SUMIF(mma_train!B:B,Groupby_orderid!A54666,mma_train!K:K)</f>
        <v>0</v>
      </c>
      <c r="C54666">
        <f t="shared" si="1708"/>
        <v>0</v>
      </c>
      <c r="D54666">
        <f>COUNTIF(mma_train!B:B,Groupby_orderid!A54666)</f>
        <v>5</v>
      </c>
      <c r="E54666">
        <f t="shared" si="1709"/>
        <v>0</v>
      </c>
    </row>
    <row r="54667" spans="1:5" x14ac:dyDescent="0.2">
      <c r="A54667">
        <v>54666</v>
      </c>
      <c r="B54667">
        <f>SUMIF(mma_train!B:B,Groupby_orderid!A54667,mma_train!K:K)</f>
        <v>0</v>
      </c>
      <c r="C54667">
        <f t="shared" si="1708"/>
        <v>0</v>
      </c>
      <c r="D54667">
        <f>COUNTIF(mma_train!B:B,Groupby_orderid!A54667)</f>
        <v>4</v>
      </c>
      <c r="E54667">
        <f t="shared" si="1709"/>
        <v>0</v>
      </c>
    </row>
    <row r="54668" spans="1:5" x14ac:dyDescent="0.2">
      <c r="A54668">
        <v>54667</v>
      </c>
      <c r="B54668">
        <f>SUMIF(mma_train!B:B,Groupby_orderid!A54668,mma_train!K:K)</f>
        <v>0</v>
      </c>
      <c r="C54668">
        <f t="shared" si="1708"/>
        <v>0</v>
      </c>
      <c r="D54668">
        <f>COUNTIF(mma_train!B:B,Groupby_orderid!A54668)</f>
        <v>26</v>
      </c>
      <c r="E54668">
        <f t="shared" si="1709"/>
        <v>0</v>
      </c>
    </row>
    <row r="54669" spans="1:5" x14ac:dyDescent="0.2">
      <c r="A54669">
        <v>54668</v>
      </c>
      <c r="B54669">
        <f>SUMIF(mma_train!B:B,Groupby_orderid!A54669,mma_train!K:K)</f>
        <v>0</v>
      </c>
      <c r="C54669">
        <f t="shared" si="1708"/>
        <v>0</v>
      </c>
      <c r="D54669">
        <f>COUNTIF(mma_train!B:B,Groupby_orderid!A54669)</f>
        <v>4</v>
      </c>
      <c r="E54669">
        <f t="shared" si="1709"/>
        <v>0</v>
      </c>
    </row>
    <row r="54670" spans="1:5" x14ac:dyDescent="0.2">
      <c r="A54670">
        <v>54669</v>
      </c>
      <c r="B54670">
        <f>SUMIF(mma_train!B:B,Groupby_orderid!A54670,mma_train!K:K)</f>
        <v>0</v>
      </c>
      <c r="C54670">
        <f t="shared" si="1708"/>
        <v>0</v>
      </c>
      <c r="D54670">
        <f>COUNTIF(mma_train!B:B,Groupby_orderid!A54670)</f>
        <v>6</v>
      </c>
      <c r="E54670">
        <f t="shared" si="1709"/>
        <v>0</v>
      </c>
    </row>
    <row r="54671" spans="1:5" x14ac:dyDescent="0.2">
      <c r="A54671">
        <v>54670</v>
      </c>
      <c r="B54671">
        <f>SUMIF(mma_train!B:B,Groupby_orderid!A54671,mma_train!K:K)</f>
        <v>0</v>
      </c>
      <c r="C54671">
        <f t="shared" si="1708"/>
        <v>0</v>
      </c>
      <c r="D54671">
        <f>COUNTIF(mma_train!B:B,Groupby_orderid!A54671)</f>
        <v>1</v>
      </c>
      <c r="E54671">
        <f t="shared" si="1709"/>
        <v>0</v>
      </c>
    </row>
    <row r="54672" spans="1:5" x14ac:dyDescent="0.2">
      <c r="A54672">
        <v>54671</v>
      </c>
      <c r="B54672">
        <f>SUMIF(mma_train!B:B,Groupby_orderid!A54672,mma_train!K:K)</f>
        <v>0</v>
      </c>
      <c r="C54672">
        <f t="shared" si="1708"/>
        <v>0</v>
      </c>
      <c r="D54672">
        <f>COUNTIF(mma_train!B:B,Groupby_orderid!A54672)</f>
        <v>13</v>
      </c>
      <c r="E54672">
        <f t="shared" si="1709"/>
        <v>0</v>
      </c>
    </row>
    <row r="54673" spans="1:5" x14ac:dyDescent="0.2">
      <c r="A54673">
        <v>54672</v>
      </c>
      <c r="B54673">
        <f>SUMIF(mma_train!B:B,Groupby_orderid!A54673,mma_train!K:K)</f>
        <v>0</v>
      </c>
      <c r="C54673">
        <f t="shared" si="1708"/>
        <v>0</v>
      </c>
      <c r="D54673">
        <f>COUNTIF(mma_train!B:B,Groupby_orderid!A54673)</f>
        <v>1</v>
      </c>
      <c r="E54673">
        <f t="shared" si="1709"/>
        <v>0</v>
      </c>
    </row>
    <row r="54674" spans="1:5" x14ac:dyDescent="0.2">
      <c r="A54674">
        <v>54673</v>
      </c>
      <c r="B54674">
        <f>SUMIF(mma_train!B:B,Groupby_orderid!A54674,mma_train!K:K)</f>
        <v>0</v>
      </c>
      <c r="C54674">
        <f t="shared" si="1708"/>
        <v>0</v>
      </c>
      <c r="D54674">
        <f>COUNTIF(mma_train!B:B,Groupby_orderid!A54674)</f>
        <v>6</v>
      </c>
      <c r="E54674">
        <f t="shared" si="1709"/>
        <v>0</v>
      </c>
    </row>
    <row r="54675" spans="1:5" x14ac:dyDescent="0.2">
      <c r="A54675">
        <v>54674</v>
      </c>
      <c r="B54675">
        <f>SUMIF(mma_train!B:B,Groupby_orderid!A54675,mma_train!K:K)</f>
        <v>0</v>
      </c>
      <c r="C54675">
        <f t="shared" si="1708"/>
        <v>0</v>
      </c>
      <c r="D54675">
        <f>COUNTIF(mma_train!B:B,Groupby_orderid!A54675)</f>
        <v>11</v>
      </c>
      <c r="E54675">
        <f t="shared" si="1709"/>
        <v>0</v>
      </c>
    </row>
    <row r="54676" spans="1:5" x14ac:dyDescent="0.2">
      <c r="A54676">
        <v>54675</v>
      </c>
      <c r="B54676">
        <f>SUMIF(mma_train!B:B,Groupby_orderid!A54676,mma_train!K:K)</f>
        <v>0</v>
      </c>
      <c r="C54676">
        <f t="shared" si="1708"/>
        <v>0</v>
      </c>
      <c r="D54676">
        <f>COUNTIF(mma_train!B:B,Groupby_orderid!A54676)</f>
        <v>5</v>
      </c>
      <c r="E54676">
        <f t="shared" si="1709"/>
        <v>0</v>
      </c>
    </row>
    <row r="54677" spans="1:5" x14ac:dyDescent="0.2">
      <c r="A54677">
        <v>54676</v>
      </c>
      <c r="B54677">
        <f>SUMIF(mma_train!B:B,Groupby_orderid!A54677,mma_train!K:K)</f>
        <v>0</v>
      </c>
      <c r="C54677">
        <f t="shared" si="1708"/>
        <v>0</v>
      </c>
      <c r="D54677">
        <f>COUNTIF(mma_train!B:B,Groupby_orderid!A54677)</f>
        <v>3</v>
      </c>
      <c r="E54677">
        <f t="shared" si="1709"/>
        <v>0</v>
      </c>
    </row>
    <row r="54678" spans="1:5" x14ac:dyDescent="0.2">
      <c r="A54678">
        <v>54677</v>
      </c>
      <c r="B54678">
        <f>SUMIF(mma_train!B:B,Groupby_orderid!A54678,mma_train!K:K)</f>
        <v>0</v>
      </c>
      <c r="C54678">
        <f t="shared" si="1708"/>
        <v>0</v>
      </c>
      <c r="D54678">
        <f>COUNTIF(mma_train!B:B,Groupby_orderid!A54678)</f>
        <v>12</v>
      </c>
      <c r="E54678">
        <f t="shared" si="1709"/>
        <v>0</v>
      </c>
    </row>
    <row r="54679" spans="1:5" x14ac:dyDescent="0.2">
      <c r="A54679">
        <v>54678</v>
      </c>
      <c r="B54679">
        <f>SUMIF(mma_train!B:B,Groupby_orderid!A54679,mma_train!K:K)</f>
        <v>0</v>
      </c>
      <c r="C54679">
        <f t="shared" si="1708"/>
        <v>0</v>
      </c>
      <c r="D54679">
        <f>COUNTIF(mma_train!B:B,Groupby_orderid!A54679)</f>
        <v>16</v>
      </c>
      <c r="E54679">
        <f t="shared" si="1709"/>
        <v>0</v>
      </c>
    </row>
    <row r="54680" spans="1:5" x14ac:dyDescent="0.2">
      <c r="A54680">
        <v>54679</v>
      </c>
      <c r="B54680">
        <f>SUMIF(mma_train!B:B,Groupby_orderid!A54680,mma_train!K:K)</f>
        <v>0</v>
      </c>
      <c r="C54680">
        <f t="shared" si="1708"/>
        <v>0</v>
      </c>
      <c r="D54680">
        <f>COUNTIF(mma_train!B:B,Groupby_orderid!A54680)</f>
        <v>20</v>
      </c>
      <c r="E54680">
        <f t="shared" si="1709"/>
        <v>0</v>
      </c>
    </row>
    <row r="54681" spans="1:5" x14ac:dyDescent="0.2">
      <c r="A54681">
        <v>54680</v>
      </c>
      <c r="B54681">
        <f>SUMIF(mma_train!B:B,Groupby_orderid!A54681,mma_train!K:K)</f>
        <v>0</v>
      </c>
      <c r="C54681">
        <f t="shared" si="1708"/>
        <v>0</v>
      </c>
      <c r="D54681">
        <f>COUNTIF(mma_train!B:B,Groupby_orderid!A54681)</f>
        <v>7</v>
      </c>
      <c r="E54681">
        <f t="shared" si="1709"/>
        <v>0</v>
      </c>
    </row>
    <row r="54682" spans="1:5" x14ac:dyDescent="0.2">
      <c r="A54682">
        <v>54681</v>
      </c>
      <c r="B54682">
        <f>SUMIF(mma_train!B:B,Groupby_orderid!A54682,mma_train!K:K)</f>
        <v>0</v>
      </c>
      <c r="C54682">
        <f t="shared" si="1708"/>
        <v>0</v>
      </c>
      <c r="D54682">
        <f>COUNTIF(mma_train!B:B,Groupby_orderid!A54682)</f>
        <v>16</v>
      </c>
      <c r="E54682">
        <f t="shared" si="1709"/>
        <v>0</v>
      </c>
    </row>
    <row r="54683" spans="1:5" x14ac:dyDescent="0.2">
      <c r="A54683">
        <v>54682</v>
      </c>
      <c r="B54683">
        <f>SUMIF(mma_train!B:B,Groupby_orderid!A54683,mma_train!K:K)</f>
        <v>0</v>
      </c>
      <c r="C54683">
        <f t="shared" si="1708"/>
        <v>0</v>
      </c>
      <c r="D54683">
        <f>COUNTIF(mma_train!B:B,Groupby_orderid!A54683)</f>
        <v>4</v>
      </c>
      <c r="E54683">
        <f t="shared" si="1709"/>
        <v>0</v>
      </c>
    </row>
    <row r="54684" spans="1:5" x14ac:dyDescent="0.2">
      <c r="A54684">
        <v>54683</v>
      </c>
      <c r="B54684">
        <f>SUMIF(mma_train!B:B,Groupby_orderid!A54684,mma_train!K:K)</f>
        <v>0</v>
      </c>
      <c r="C54684">
        <f t="shared" si="1708"/>
        <v>0</v>
      </c>
      <c r="D54684">
        <f>COUNTIF(mma_train!B:B,Groupby_orderid!A54684)</f>
        <v>1</v>
      </c>
      <c r="E54684">
        <f t="shared" si="1709"/>
        <v>0</v>
      </c>
    </row>
    <row r="54685" spans="1:5" x14ac:dyDescent="0.2">
      <c r="A54685">
        <v>54684</v>
      </c>
      <c r="B54685">
        <f>SUMIF(mma_train!B:B,Groupby_orderid!A54685,mma_train!K:K)</f>
        <v>0</v>
      </c>
      <c r="C54685">
        <f t="shared" si="1708"/>
        <v>0</v>
      </c>
      <c r="D54685">
        <f>COUNTIF(mma_train!B:B,Groupby_orderid!A54685)</f>
        <v>12</v>
      </c>
      <c r="E54685">
        <f t="shared" si="1709"/>
        <v>0</v>
      </c>
    </row>
    <row r="54686" spans="1:5" x14ac:dyDescent="0.2">
      <c r="A54686">
        <v>54685</v>
      </c>
      <c r="B54686">
        <f>SUMIF(mma_train!B:B,Groupby_orderid!A54686,mma_train!K:K)</f>
        <v>0</v>
      </c>
      <c r="C54686">
        <f t="shared" si="1708"/>
        <v>0</v>
      </c>
      <c r="D54686">
        <f>COUNTIF(mma_train!B:B,Groupby_orderid!A54686)</f>
        <v>9</v>
      </c>
      <c r="E54686">
        <f t="shared" si="1709"/>
        <v>0</v>
      </c>
    </row>
    <row r="54687" spans="1:5" x14ac:dyDescent="0.2">
      <c r="A54687">
        <v>54686</v>
      </c>
      <c r="B54687">
        <f>SUMIF(mma_train!B:B,Groupby_orderid!A54687,mma_train!K:K)</f>
        <v>0</v>
      </c>
      <c r="C54687">
        <f t="shared" si="1708"/>
        <v>0</v>
      </c>
      <c r="D54687">
        <f>COUNTIF(mma_train!B:B,Groupby_orderid!A54687)</f>
        <v>8</v>
      </c>
      <c r="E54687">
        <f t="shared" si="1709"/>
        <v>0</v>
      </c>
    </row>
    <row r="54688" spans="1:5" x14ac:dyDescent="0.2">
      <c r="A54688">
        <v>54687</v>
      </c>
      <c r="B54688">
        <f>SUMIF(mma_train!B:B,Groupby_orderid!A54688,mma_train!K:K)</f>
        <v>0</v>
      </c>
      <c r="C54688">
        <f t="shared" si="1708"/>
        <v>0</v>
      </c>
      <c r="D54688">
        <f>COUNTIF(mma_train!B:B,Groupby_orderid!A54688)</f>
        <v>3</v>
      </c>
      <c r="E54688">
        <f t="shared" si="1709"/>
        <v>0</v>
      </c>
    </row>
    <row r="54689" spans="1:5" x14ac:dyDescent="0.2">
      <c r="A54689">
        <v>54688</v>
      </c>
      <c r="B54689">
        <f>SUMIF(mma_train!B:B,Groupby_orderid!A54689,mma_train!K:K)</f>
        <v>0</v>
      </c>
      <c r="C54689">
        <f t="shared" si="1708"/>
        <v>0</v>
      </c>
      <c r="D54689">
        <f>COUNTIF(mma_train!B:B,Groupby_orderid!A54689)</f>
        <v>4</v>
      </c>
      <c r="E54689">
        <f t="shared" si="1709"/>
        <v>0</v>
      </c>
    </row>
    <row r="54690" spans="1:5" x14ac:dyDescent="0.2">
      <c r="A54690">
        <v>54689</v>
      </c>
      <c r="B54690">
        <f>SUMIF(mma_train!B:B,Groupby_orderid!A54690,mma_train!K:K)</f>
        <v>0</v>
      </c>
      <c r="C54690">
        <f t="shared" si="1708"/>
        <v>0</v>
      </c>
      <c r="D54690">
        <f>COUNTIF(mma_train!B:B,Groupby_orderid!A54690)</f>
        <v>1</v>
      </c>
      <c r="E54690">
        <f t="shared" si="1709"/>
        <v>0</v>
      </c>
    </row>
    <row r="54691" spans="1:5" x14ac:dyDescent="0.2">
      <c r="A54691">
        <v>54690</v>
      </c>
      <c r="B54691">
        <f>SUMIF(mma_train!B:B,Groupby_orderid!A54691,mma_train!K:K)</f>
        <v>0</v>
      </c>
      <c r="C54691">
        <f t="shared" si="1708"/>
        <v>0</v>
      </c>
      <c r="D54691">
        <f>COUNTIF(mma_train!B:B,Groupby_orderid!A54691)</f>
        <v>12</v>
      </c>
      <c r="E54691">
        <f t="shared" si="1709"/>
        <v>0</v>
      </c>
    </row>
    <row r="54692" spans="1:5" x14ac:dyDescent="0.2">
      <c r="A54692">
        <v>54691</v>
      </c>
      <c r="B54692">
        <f>SUMIF(mma_train!B:B,Groupby_orderid!A54692,mma_train!K:K)</f>
        <v>0</v>
      </c>
      <c r="C54692">
        <f t="shared" si="1708"/>
        <v>0</v>
      </c>
      <c r="D54692">
        <f>COUNTIF(mma_train!B:B,Groupby_orderid!A54692)</f>
        <v>6</v>
      </c>
      <c r="E54692">
        <f t="shared" si="1709"/>
        <v>0</v>
      </c>
    </row>
    <row r="54693" spans="1:5" x14ac:dyDescent="0.2">
      <c r="A54693">
        <v>54692</v>
      </c>
      <c r="B54693">
        <f>SUMIF(mma_train!B:B,Groupby_orderid!A54693,mma_train!K:K)</f>
        <v>0</v>
      </c>
      <c r="C54693">
        <f t="shared" si="1708"/>
        <v>0</v>
      </c>
      <c r="D54693">
        <f>COUNTIF(mma_train!B:B,Groupby_orderid!A54693)</f>
        <v>4</v>
      </c>
      <c r="E54693">
        <f t="shared" si="1709"/>
        <v>0</v>
      </c>
    </row>
    <row r="54694" spans="1:5" x14ac:dyDescent="0.2">
      <c r="A54694">
        <v>54693</v>
      </c>
      <c r="B54694">
        <f>SUMIF(mma_train!B:B,Groupby_orderid!A54694,mma_train!K:K)</f>
        <v>0</v>
      </c>
      <c r="C54694">
        <f t="shared" si="1708"/>
        <v>0</v>
      </c>
      <c r="D54694">
        <f>COUNTIF(mma_train!B:B,Groupby_orderid!A54694)</f>
        <v>26</v>
      </c>
      <c r="E54694">
        <f t="shared" si="1709"/>
        <v>0</v>
      </c>
    </row>
    <row r="54695" spans="1:5" x14ac:dyDescent="0.2">
      <c r="A54695">
        <v>54694</v>
      </c>
      <c r="B54695">
        <f>SUMIF(mma_train!B:B,Groupby_orderid!A54695,mma_train!K:K)</f>
        <v>0</v>
      </c>
      <c r="C54695">
        <f t="shared" si="1708"/>
        <v>0</v>
      </c>
      <c r="D54695">
        <f>COUNTIF(mma_train!B:B,Groupby_orderid!A54695)</f>
        <v>12</v>
      </c>
      <c r="E54695">
        <f t="shared" si="1709"/>
        <v>0</v>
      </c>
    </row>
    <row r="54696" spans="1:5" x14ac:dyDescent="0.2">
      <c r="A54696">
        <v>54695</v>
      </c>
      <c r="B54696">
        <f>SUMIF(mma_train!B:B,Groupby_orderid!A54696,mma_train!K:K)</f>
        <v>0</v>
      </c>
      <c r="C54696">
        <f t="shared" si="1708"/>
        <v>0</v>
      </c>
      <c r="D54696">
        <f>COUNTIF(mma_train!B:B,Groupby_orderid!A54696)</f>
        <v>5</v>
      </c>
      <c r="E54696">
        <f t="shared" si="1709"/>
        <v>0</v>
      </c>
    </row>
    <row r="54697" spans="1:5" x14ac:dyDescent="0.2">
      <c r="A54697">
        <v>54696</v>
      </c>
      <c r="B54697">
        <f>SUMIF(mma_train!B:B,Groupby_orderid!A54697,mma_train!K:K)</f>
        <v>0</v>
      </c>
      <c r="C54697">
        <f t="shared" si="1708"/>
        <v>0</v>
      </c>
      <c r="D54697">
        <f>COUNTIF(mma_train!B:B,Groupby_orderid!A54697)</f>
        <v>8</v>
      </c>
      <c r="E54697">
        <f t="shared" si="1709"/>
        <v>0</v>
      </c>
    </row>
    <row r="54698" spans="1:5" x14ac:dyDescent="0.2">
      <c r="A54698">
        <v>54697</v>
      </c>
      <c r="B54698">
        <f>SUMIF(mma_train!B:B,Groupby_orderid!A54698,mma_train!K:K)</f>
        <v>0</v>
      </c>
      <c r="C54698">
        <f t="shared" si="1708"/>
        <v>0</v>
      </c>
      <c r="D54698">
        <f>COUNTIF(mma_train!B:B,Groupby_orderid!A54698)</f>
        <v>16</v>
      </c>
      <c r="E54698">
        <f t="shared" si="1709"/>
        <v>0</v>
      </c>
    </row>
    <row r="54699" spans="1:5" x14ac:dyDescent="0.2">
      <c r="A54699">
        <v>54698</v>
      </c>
      <c r="B54699">
        <f>SUMIF(mma_train!B:B,Groupby_orderid!A54699,mma_train!K:K)</f>
        <v>0</v>
      </c>
      <c r="C54699">
        <f t="shared" si="1708"/>
        <v>0</v>
      </c>
      <c r="D54699">
        <f>COUNTIF(mma_train!B:B,Groupby_orderid!A54699)</f>
        <v>27</v>
      </c>
      <c r="E54699">
        <f t="shared" si="1709"/>
        <v>0</v>
      </c>
    </row>
    <row r="54700" spans="1:5" x14ac:dyDescent="0.2">
      <c r="A54700">
        <v>54699</v>
      </c>
      <c r="B54700">
        <f>SUMIF(mma_train!B:B,Groupby_orderid!A54700,mma_train!K:K)</f>
        <v>0</v>
      </c>
      <c r="C54700">
        <f t="shared" si="1708"/>
        <v>0</v>
      </c>
      <c r="D54700">
        <f>COUNTIF(mma_train!B:B,Groupby_orderid!A54700)</f>
        <v>7</v>
      </c>
      <c r="E54700">
        <f t="shared" si="1709"/>
        <v>0</v>
      </c>
    </row>
    <row r="54701" spans="1:5" x14ac:dyDescent="0.2">
      <c r="A54701">
        <v>54700</v>
      </c>
      <c r="B54701">
        <f>SUMIF(mma_train!B:B,Groupby_orderid!A54701,mma_train!K:K)</f>
        <v>0</v>
      </c>
      <c r="C54701">
        <f t="shared" si="1708"/>
        <v>0</v>
      </c>
      <c r="D54701">
        <f>COUNTIF(mma_train!B:B,Groupby_orderid!A54701)</f>
        <v>1</v>
      </c>
      <c r="E54701">
        <f t="shared" si="1709"/>
        <v>0</v>
      </c>
    </row>
    <row r="54702" spans="1:5" x14ac:dyDescent="0.2">
      <c r="A54702">
        <v>54701</v>
      </c>
      <c r="B54702">
        <f>SUMIF(mma_train!B:B,Groupby_orderid!A54702,mma_train!K:K)</f>
        <v>0</v>
      </c>
      <c r="C54702">
        <f t="shared" si="1708"/>
        <v>0</v>
      </c>
      <c r="D54702">
        <f>COUNTIF(mma_train!B:B,Groupby_orderid!A54702)</f>
        <v>7</v>
      </c>
      <c r="E54702">
        <f t="shared" si="1709"/>
        <v>0</v>
      </c>
    </row>
    <row r="54703" spans="1:5" x14ac:dyDescent="0.2">
      <c r="A54703">
        <v>54702</v>
      </c>
      <c r="B54703">
        <f>SUMIF(mma_train!B:B,Groupby_orderid!A54703,mma_train!K:K)</f>
        <v>0</v>
      </c>
      <c r="C54703">
        <f t="shared" si="1708"/>
        <v>0</v>
      </c>
      <c r="D54703">
        <f>COUNTIF(mma_train!B:B,Groupby_orderid!A54703)</f>
        <v>14</v>
      </c>
      <c r="E54703">
        <f t="shared" si="1709"/>
        <v>0</v>
      </c>
    </row>
    <row r="54704" spans="1:5" x14ac:dyDescent="0.2">
      <c r="A54704">
        <v>54703</v>
      </c>
      <c r="B54704">
        <f>SUMIF(mma_train!B:B,Groupby_orderid!A54704,mma_train!K:K)</f>
        <v>0</v>
      </c>
      <c r="C54704">
        <f t="shared" si="1708"/>
        <v>0</v>
      </c>
      <c r="D54704">
        <f>COUNTIF(mma_train!B:B,Groupby_orderid!A54704)</f>
        <v>1</v>
      </c>
      <c r="E54704">
        <f t="shared" si="1709"/>
        <v>0</v>
      </c>
    </row>
    <row r="54705" spans="1:5" x14ac:dyDescent="0.2">
      <c r="A54705">
        <v>54704</v>
      </c>
      <c r="B54705">
        <f>SUMIF(mma_train!B:B,Groupby_orderid!A54705,mma_train!K:K)</f>
        <v>0</v>
      </c>
      <c r="C54705">
        <f t="shared" si="1708"/>
        <v>0</v>
      </c>
      <c r="D54705">
        <f>COUNTIF(mma_train!B:B,Groupby_orderid!A54705)</f>
        <v>27</v>
      </c>
      <c r="E54705">
        <f t="shared" si="1709"/>
        <v>0</v>
      </c>
    </row>
    <row r="54706" spans="1:5" x14ac:dyDescent="0.2">
      <c r="A54706">
        <v>54705</v>
      </c>
      <c r="B54706">
        <f>SUMIF(mma_train!B:B,Groupby_orderid!A54706,mma_train!K:K)</f>
        <v>0</v>
      </c>
      <c r="C54706">
        <f t="shared" si="1708"/>
        <v>0</v>
      </c>
      <c r="D54706">
        <f>COUNTIF(mma_train!B:B,Groupby_orderid!A54706)</f>
        <v>4</v>
      </c>
      <c r="E54706">
        <f t="shared" si="1709"/>
        <v>0</v>
      </c>
    </row>
    <row r="54707" spans="1:5" x14ac:dyDescent="0.2">
      <c r="A54707">
        <v>54706</v>
      </c>
      <c r="B54707">
        <f>SUMIF(mma_train!B:B,Groupby_orderid!A54707,mma_train!K:K)</f>
        <v>0</v>
      </c>
      <c r="C54707">
        <f t="shared" si="1708"/>
        <v>0</v>
      </c>
      <c r="D54707">
        <f>COUNTIF(mma_train!B:B,Groupby_orderid!A54707)</f>
        <v>12</v>
      </c>
      <c r="E54707">
        <f t="shared" si="1709"/>
        <v>0</v>
      </c>
    </row>
    <row r="54708" spans="1:5" x14ac:dyDescent="0.2">
      <c r="A54708">
        <v>54707</v>
      </c>
      <c r="B54708">
        <f>SUMIF(mma_train!B:B,Groupby_orderid!A54708,mma_train!K:K)</f>
        <v>0</v>
      </c>
      <c r="C54708">
        <f t="shared" si="1708"/>
        <v>0</v>
      </c>
      <c r="D54708">
        <f>COUNTIF(mma_train!B:B,Groupby_orderid!A54708)</f>
        <v>20</v>
      </c>
      <c r="E54708">
        <f t="shared" si="1709"/>
        <v>0</v>
      </c>
    </row>
    <row r="54709" spans="1:5" x14ac:dyDescent="0.2">
      <c r="A54709">
        <v>54708</v>
      </c>
      <c r="B54709">
        <f>SUMIF(mma_train!B:B,Groupby_orderid!A54709,mma_train!K:K)</f>
        <v>0</v>
      </c>
      <c r="C54709">
        <f t="shared" si="1708"/>
        <v>0</v>
      </c>
      <c r="D54709">
        <f>COUNTIF(mma_train!B:B,Groupby_orderid!A54709)</f>
        <v>10</v>
      </c>
      <c r="E54709">
        <f t="shared" si="1709"/>
        <v>0</v>
      </c>
    </row>
    <row r="54710" spans="1:5" x14ac:dyDescent="0.2">
      <c r="A54710">
        <v>54709</v>
      </c>
      <c r="B54710">
        <f>SUMIF(mma_train!B:B,Groupby_orderid!A54710,mma_train!K:K)</f>
        <v>0</v>
      </c>
      <c r="C54710">
        <f t="shared" si="1708"/>
        <v>0</v>
      </c>
      <c r="D54710">
        <f>COUNTIF(mma_train!B:B,Groupby_orderid!A54710)</f>
        <v>4</v>
      </c>
      <c r="E54710">
        <f t="shared" si="1709"/>
        <v>0</v>
      </c>
    </row>
    <row r="54711" spans="1:5" x14ac:dyDescent="0.2">
      <c r="A54711">
        <v>54710</v>
      </c>
      <c r="B54711">
        <f>SUMIF(mma_train!B:B,Groupby_orderid!A54711,mma_train!K:K)</f>
        <v>0</v>
      </c>
      <c r="C54711">
        <f t="shared" si="1708"/>
        <v>0</v>
      </c>
      <c r="D54711">
        <f>COUNTIF(mma_train!B:B,Groupby_orderid!A54711)</f>
        <v>38</v>
      </c>
      <c r="E54711">
        <f t="shared" si="1709"/>
        <v>0</v>
      </c>
    </row>
    <row r="54712" spans="1:5" x14ac:dyDescent="0.2">
      <c r="A54712">
        <v>54711</v>
      </c>
      <c r="B54712">
        <f>SUMIF(mma_train!B:B,Groupby_orderid!A54712,mma_train!K:K)</f>
        <v>0</v>
      </c>
      <c r="C54712">
        <f t="shared" si="1708"/>
        <v>0</v>
      </c>
      <c r="D54712">
        <f>COUNTIF(mma_train!B:B,Groupby_orderid!A54712)</f>
        <v>5</v>
      </c>
      <c r="E54712">
        <f t="shared" si="1709"/>
        <v>0</v>
      </c>
    </row>
    <row r="54713" spans="1:5" x14ac:dyDescent="0.2">
      <c r="A54713">
        <v>54712</v>
      </c>
      <c r="B54713">
        <f>SUMIF(mma_train!B:B,Groupby_orderid!A54713,mma_train!K:K)</f>
        <v>0</v>
      </c>
      <c r="C54713">
        <f t="shared" si="1708"/>
        <v>0</v>
      </c>
      <c r="D54713">
        <f>COUNTIF(mma_train!B:B,Groupby_orderid!A54713)</f>
        <v>5</v>
      </c>
      <c r="E54713">
        <f t="shared" si="1709"/>
        <v>0</v>
      </c>
    </row>
    <row r="54714" spans="1:5" x14ac:dyDescent="0.2">
      <c r="A54714">
        <v>54713</v>
      </c>
      <c r="B54714">
        <f>SUMIF(mma_train!B:B,Groupby_orderid!A54714,mma_train!K:K)</f>
        <v>0</v>
      </c>
      <c r="C54714">
        <f t="shared" si="1708"/>
        <v>0</v>
      </c>
      <c r="D54714">
        <f>COUNTIF(mma_train!B:B,Groupby_orderid!A54714)</f>
        <v>9</v>
      </c>
      <c r="E54714">
        <f t="shared" si="1709"/>
        <v>0</v>
      </c>
    </row>
    <row r="54715" spans="1:5" x14ac:dyDescent="0.2">
      <c r="A54715">
        <v>54714</v>
      </c>
      <c r="B54715">
        <f>SUMIF(mma_train!B:B,Groupby_orderid!A54715,mma_train!K:K)</f>
        <v>0</v>
      </c>
      <c r="C54715">
        <f t="shared" si="1708"/>
        <v>0</v>
      </c>
      <c r="D54715">
        <f>COUNTIF(mma_train!B:B,Groupby_orderid!A54715)</f>
        <v>24</v>
      </c>
      <c r="E54715">
        <f t="shared" si="1709"/>
        <v>0</v>
      </c>
    </row>
    <row r="54716" spans="1:5" x14ac:dyDescent="0.2">
      <c r="A54716">
        <v>54715</v>
      </c>
      <c r="B54716">
        <f>SUMIF(mma_train!B:B,Groupby_orderid!A54716,mma_train!K:K)</f>
        <v>0</v>
      </c>
      <c r="C54716">
        <f t="shared" si="1708"/>
        <v>0</v>
      </c>
      <c r="D54716">
        <f>COUNTIF(mma_train!B:B,Groupby_orderid!A54716)</f>
        <v>25</v>
      </c>
      <c r="E54716">
        <f t="shared" si="1709"/>
        <v>0</v>
      </c>
    </row>
    <row r="54717" spans="1:5" x14ac:dyDescent="0.2">
      <c r="A54717">
        <v>54716</v>
      </c>
      <c r="B54717">
        <f>SUMIF(mma_train!B:B,Groupby_orderid!A54717,mma_train!K:K)</f>
        <v>0</v>
      </c>
      <c r="C54717">
        <f t="shared" si="1708"/>
        <v>0</v>
      </c>
      <c r="D54717">
        <f>COUNTIF(mma_train!B:B,Groupby_orderid!A54717)</f>
        <v>19</v>
      </c>
      <c r="E54717">
        <f t="shared" si="1709"/>
        <v>0</v>
      </c>
    </row>
    <row r="54718" spans="1:5" x14ac:dyDescent="0.2">
      <c r="A54718">
        <v>54717</v>
      </c>
      <c r="B54718">
        <f>SUMIF(mma_train!B:B,Groupby_orderid!A54718,mma_train!K:K)</f>
        <v>0</v>
      </c>
      <c r="C54718">
        <f t="shared" si="1708"/>
        <v>0</v>
      </c>
      <c r="D54718">
        <f>COUNTIF(mma_train!B:B,Groupby_orderid!A54718)</f>
        <v>10</v>
      </c>
      <c r="E54718">
        <f t="shared" si="1709"/>
        <v>0</v>
      </c>
    </row>
    <row r="54719" spans="1:5" x14ac:dyDescent="0.2">
      <c r="A54719">
        <v>54718</v>
      </c>
      <c r="B54719">
        <f>SUMIF(mma_train!B:B,Groupby_orderid!A54719,mma_train!K:K)</f>
        <v>0</v>
      </c>
      <c r="C54719">
        <f t="shared" si="1708"/>
        <v>0</v>
      </c>
      <c r="D54719">
        <f>COUNTIF(mma_train!B:B,Groupby_orderid!A54719)</f>
        <v>3</v>
      </c>
      <c r="E54719">
        <f t="shared" si="1709"/>
        <v>0</v>
      </c>
    </row>
    <row r="54720" spans="1:5" x14ac:dyDescent="0.2">
      <c r="A54720">
        <v>54719</v>
      </c>
      <c r="B54720">
        <f>SUMIF(mma_train!B:B,Groupby_orderid!A54720,mma_train!K:K)</f>
        <v>0</v>
      </c>
      <c r="C54720">
        <f t="shared" si="1708"/>
        <v>0</v>
      </c>
      <c r="D54720">
        <f>COUNTIF(mma_train!B:B,Groupby_orderid!A54720)</f>
        <v>5</v>
      </c>
      <c r="E54720">
        <f t="shared" si="1709"/>
        <v>0</v>
      </c>
    </row>
    <row r="54721" spans="1:5" x14ac:dyDescent="0.2">
      <c r="A54721">
        <v>54720</v>
      </c>
      <c r="B54721">
        <f>SUMIF(mma_train!B:B,Groupby_orderid!A54721,mma_train!K:K)</f>
        <v>0</v>
      </c>
      <c r="C54721">
        <f t="shared" si="1708"/>
        <v>0</v>
      </c>
      <c r="D54721">
        <f>COUNTIF(mma_train!B:B,Groupby_orderid!A54721)</f>
        <v>12</v>
      </c>
      <c r="E54721">
        <f t="shared" si="1709"/>
        <v>0</v>
      </c>
    </row>
    <row r="54722" spans="1:5" x14ac:dyDescent="0.2">
      <c r="A54722">
        <v>54721</v>
      </c>
      <c r="B54722">
        <f>SUMIF(mma_train!B:B,Groupby_orderid!A54722,mma_train!K:K)</f>
        <v>0</v>
      </c>
      <c r="C54722">
        <f t="shared" si="1708"/>
        <v>0</v>
      </c>
      <c r="D54722">
        <f>COUNTIF(mma_train!B:B,Groupby_orderid!A54722)</f>
        <v>9</v>
      </c>
      <c r="E54722">
        <f t="shared" si="1709"/>
        <v>0</v>
      </c>
    </row>
    <row r="54723" spans="1:5" x14ac:dyDescent="0.2">
      <c r="A54723">
        <v>54722</v>
      </c>
      <c r="B54723">
        <f>SUMIF(mma_train!B:B,Groupby_orderid!A54723,mma_train!K:K)</f>
        <v>0</v>
      </c>
      <c r="C54723">
        <f t="shared" ref="C54723:C54786" si="1710">IF(B54723&gt;0,1,0)</f>
        <v>0</v>
      </c>
      <c r="D54723">
        <f>COUNTIF(mma_train!B:B,Groupby_orderid!A54723)</f>
        <v>13</v>
      </c>
      <c r="E54723">
        <f t="shared" ref="E54723:E54786" si="1711">B54723/D54723</f>
        <v>0</v>
      </c>
    </row>
    <row r="54724" spans="1:5" x14ac:dyDescent="0.2">
      <c r="A54724">
        <v>54723</v>
      </c>
      <c r="B54724">
        <f>SUMIF(mma_train!B:B,Groupby_orderid!A54724,mma_train!K:K)</f>
        <v>0</v>
      </c>
      <c r="C54724">
        <f t="shared" si="1710"/>
        <v>0</v>
      </c>
      <c r="D54724">
        <f>COUNTIF(mma_train!B:B,Groupby_orderid!A54724)</f>
        <v>11</v>
      </c>
      <c r="E54724">
        <f t="shared" si="1711"/>
        <v>0</v>
      </c>
    </row>
    <row r="54725" spans="1:5" x14ac:dyDescent="0.2">
      <c r="A54725">
        <v>54724</v>
      </c>
      <c r="B54725">
        <f>SUMIF(mma_train!B:B,Groupby_orderid!A54725,mma_train!K:K)</f>
        <v>0</v>
      </c>
      <c r="C54725">
        <f t="shared" si="1710"/>
        <v>0</v>
      </c>
      <c r="D54725">
        <f>COUNTIF(mma_train!B:B,Groupby_orderid!A54725)</f>
        <v>5</v>
      </c>
      <c r="E54725">
        <f t="shared" si="1711"/>
        <v>0</v>
      </c>
    </row>
    <row r="54726" spans="1:5" x14ac:dyDescent="0.2">
      <c r="A54726">
        <v>54725</v>
      </c>
      <c r="B54726">
        <f>SUMIF(mma_train!B:B,Groupby_orderid!A54726,mma_train!K:K)</f>
        <v>0</v>
      </c>
      <c r="C54726">
        <f t="shared" si="1710"/>
        <v>0</v>
      </c>
      <c r="D54726">
        <f>COUNTIF(mma_train!B:B,Groupby_orderid!A54726)</f>
        <v>7</v>
      </c>
      <c r="E54726">
        <f t="shared" si="1711"/>
        <v>0</v>
      </c>
    </row>
    <row r="54727" spans="1:5" x14ac:dyDescent="0.2">
      <c r="A54727">
        <v>54726</v>
      </c>
      <c r="B54727">
        <f>SUMIF(mma_train!B:B,Groupby_orderid!A54727,mma_train!K:K)</f>
        <v>0</v>
      </c>
      <c r="C54727">
        <f t="shared" si="1710"/>
        <v>0</v>
      </c>
      <c r="D54727">
        <f>COUNTIF(mma_train!B:B,Groupby_orderid!A54727)</f>
        <v>3</v>
      </c>
      <c r="E54727">
        <f t="shared" si="1711"/>
        <v>0</v>
      </c>
    </row>
    <row r="54728" spans="1:5" x14ac:dyDescent="0.2">
      <c r="A54728">
        <v>54727</v>
      </c>
      <c r="B54728">
        <f>SUMIF(mma_train!B:B,Groupby_orderid!A54728,mma_train!K:K)</f>
        <v>0</v>
      </c>
      <c r="C54728">
        <f t="shared" si="1710"/>
        <v>0</v>
      </c>
      <c r="D54728">
        <f>COUNTIF(mma_train!B:B,Groupby_orderid!A54728)</f>
        <v>16</v>
      </c>
      <c r="E54728">
        <f t="shared" si="1711"/>
        <v>0</v>
      </c>
    </row>
    <row r="54729" spans="1:5" x14ac:dyDescent="0.2">
      <c r="A54729">
        <v>54728</v>
      </c>
      <c r="B54729">
        <f>SUMIF(mma_train!B:B,Groupby_orderid!A54729,mma_train!K:K)</f>
        <v>0</v>
      </c>
      <c r="C54729">
        <f t="shared" si="1710"/>
        <v>0</v>
      </c>
      <c r="D54729">
        <f>COUNTIF(mma_train!B:B,Groupby_orderid!A54729)</f>
        <v>2</v>
      </c>
      <c r="E54729">
        <f t="shared" si="1711"/>
        <v>0</v>
      </c>
    </row>
    <row r="54730" spans="1:5" x14ac:dyDescent="0.2">
      <c r="A54730">
        <v>54729</v>
      </c>
      <c r="B54730">
        <f>SUMIF(mma_train!B:B,Groupby_orderid!A54730,mma_train!K:K)</f>
        <v>0</v>
      </c>
      <c r="C54730">
        <f t="shared" si="1710"/>
        <v>0</v>
      </c>
      <c r="D54730">
        <f>COUNTIF(mma_train!B:B,Groupby_orderid!A54730)</f>
        <v>7</v>
      </c>
      <c r="E54730">
        <f t="shared" si="1711"/>
        <v>0</v>
      </c>
    </row>
    <row r="54731" spans="1:5" x14ac:dyDescent="0.2">
      <c r="A54731">
        <v>54730</v>
      </c>
      <c r="B54731">
        <f>SUMIF(mma_train!B:B,Groupby_orderid!A54731,mma_train!K:K)</f>
        <v>0</v>
      </c>
      <c r="C54731">
        <f t="shared" si="1710"/>
        <v>0</v>
      </c>
      <c r="D54731">
        <f>COUNTIF(mma_train!B:B,Groupby_orderid!A54731)</f>
        <v>20</v>
      </c>
      <c r="E54731">
        <f t="shared" si="1711"/>
        <v>0</v>
      </c>
    </row>
    <row r="54732" spans="1:5" x14ac:dyDescent="0.2">
      <c r="A54732">
        <v>54731</v>
      </c>
      <c r="B54732">
        <f>SUMIF(mma_train!B:B,Groupby_orderid!A54732,mma_train!K:K)</f>
        <v>0</v>
      </c>
      <c r="C54732">
        <f t="shared" si="1710"/>
        <v>0</v>
      </c>
      <c r="D54732">
        <f>COUNTIF(mma_train!B:B,Groupby_orderid!A54732)</f>
        <v>9</v>
      </c>
      <c r="E54732">
        <f t="shared" si="1711"/>
        <v>0</v>
      </c>
    </row>
    <row r="54733" spans="1:5" x14ac:dyDescent="0.2">
      <c r="A54733">
        <v>54732</v>
      </c>
      <c r="B54733">
        <f>SUMIF(mma_train!B:B,Groupby_orderid!A54733,mma_train!K:K)</f>
        <v>0</v>
      </c>
      <c r="C54733">
        <f t="shared" si="1710"/>
        <v>0</v>
      </c>
      <c r="D54733">
        <f>COUNTIF(mma_train!B:B,Groupby_orderid!A54733)</f>
        <v>8</v>
      </c>
      <c r="E54733">
        <f t="shared" si="1711"/>
        <v>0</v>
      </c>
    </row>
    <row r="54734" spans="1:5" x14ac:dyDescent="0.2">
      <c r="A54734">
        <v>54733</v>
      </c>
      <c r="B54734">
        <f>SUMIF(mma_train!B:B,Groupby_orderid!A54734,mma_train!K:K)</f>
        <v>0</v>
      </c>
      <c r="C54734">
        <f t="shared" si="1710"/>
        <v>0</v>
      </c>
      <c r="D54734">
        <f>COUNTIF(mma_train!B:B,Groupby_orderid!A54734)</f>
        <v>13</v>
      </c>
      <c r="E54734">
        <f t="shared" si="1711"/>
        <v>0</v>
      </c>
    </row>
    <row r="54735" spans="1:5" x14ac:dyDescent="0.2">
      <c r="A54735">
        <v>54734</v>
      </c>
      <c r="B54735">
        <f>SUMIF(mma_train!B:B,Groupby_orderid!A54735,mma_train!K:K)</f>
        <v>0</v>
      </c>
      <c r="C54735">
        <f t="shared" si="1710"/>
        <v>0</v>
      </c>
      <c r="D54735">
        <f>COUNTIF(mma_train!B:B,Groupby_orderid!A54735)</f>
        <v>13</v>
      </c>
      <c r="E54735">
        <f t="shared" si="1711"/>
        <v>0</v>
      </c>
    </row>
    <row r="54736" spans="1:5" x14ac:dyDescent="0.2">
      <c r="A54736">
        <v>54735</v>
      </c>
      <c r="B54736">
        <f>SUMIF(mma_train!B:B,Groupby_orderid!A54736,mma_train!K:K)</f>
        <v>0</v>
      </c>
      <c r="C54736">
        <f t="shared" si="1710"/>
        <v>0</v>
      </c>
      <c r="D54736">
        <f>COUNTIF(mma_train!B:B,Groupby_orderid!A54736)</f>
        <v>19</v>
      </c>
      <c r="E54736">
        <f t="shared" si="1711"/>
        <v>0</v>
      </c>
    </row>
    <row r="54737" spans="1:5" x14ac:dyDescent="0.2">
      <c r="A54737">
        <v>54736</v>
      </c>
      <c r="B54737">
        <f>SUMIF(mma_train!B:B,Groupby_orderid!A54737,mma_train!K:K)</f>
        <v>0</v>
      </c>
      <c r="C54737">
        <f t="shared" si="1710"/>
        <v>0</v>
      </c>
      <c r="D54737">
        <f>COUNTIF(mma_train!B:B,Groupby_orderid!A54737)</f>
        <v>21</v>
      </c>
      <c r="E54737">
        <f t="shared" si="1711"/>
        <v>0</v>
      </c>
    </row>
    <row r="54738" spans="1:5" x14ac:dyDescent="0.2">
      <c r="A54738">
        <v>54737</v>
      </c>
      <c r="B54738">
        <f>SUMIF(mma_train!B:B,Groupby_orderid!A54738,mma_train!K:K)</f>
        <v>0</v>
      </c>
      <c r="C54738">
        <f t="shared" si="1710"/>
        <v>0</v>
      </c>
      <c r="D54738">
        <f>COUNTIF(mma_train!B:B,Groupby_orderid!A54738)</f>
        <v>1</v>
      </c>
      <c r="E54738">
        <f t="shared" si="1711"/>
        <v>0</v>
      </c>
    </row>
    <row r="54739" spans="1:5" x14ac:dyDescent="0.2">
      <c r="A54739">
        <v>54738</v>
      </c>
      <c r="B54739">
        <f>SUMIF(mma_train!B:B,Groupby_orderid!A54739,mma_train!K:K)</f>
        <v>0</v>
      </c>
      <c r="C54739">
        <f t="shared" si="1710"/>
        <v>0</v>
      </c>
      <c r="D54739">
        <f>COUNTIF(mma_train!B:B,Groupby_orderid!A54739)</f>
        <v>14</v>
      </c>
      <c r="E54739">
        <f t="shared" si="1711"/>
        <v>0</v>
      </c>
    </row>
    <row r="54740" spans="1:5" x14ac:dyDescent="0.2">
      <c r="A54740">
        <v>54739</v>
      </c>
      <c r="B54740">
        <f>SUMIF(mma_train!B:B,Groupby_orderid!A54740,mma_train!K:K)</f>
        <v>0</v>
      </c>
      <c r="C54740">
        <f t="shared" si="1710"/>
        <v>0</v>
      </c>
      <c r="D54740">
        <f>COUNTIF(mma_train!B:B,Groupby_orderid!A54740)</f>
        <v>4</v>
      </c>
      <c r="E54740">
        <f t="shared" si="1711"/>
        <v>0</v>
      </c>
    </row>
    <row r="54741" spans="1:5" x14ac:dyDescent="0.2">
      <c r="A54741">
        <v>54740</v>
      </c>
      <c r="B54741">
        <f>SUMIF(mma_train!B:B,Groupby_orderid!A54741,mma_train!K:K)</f>
        <v>0</v>
      </c>
      <c r="C54741">
        <f t="shared" si="1710"/>
        <v>0</v>
      </c>
      <c r="D54741">
        <f>COUNTIF(mma_train!B:B,Groupby_orderid!A54741)</f>
        <v>14</v>
      </c>
      <c r="E54741">
        <f t="shared" si="1711"/>
        <v>0</v>
      </c>
    </row>
    <row r="54742" spans="1:5" x14ac:dyDescent="0.2">
      <c r="A54742">
        <v>54741</v>
      </c>
      <c r="B54742">
        <f>SUMIF(mma_train!B:B,Groupby_orderid!A54742,mma_train!K:K)</f>
        <v>0</v>
      </c>
      <c r="C54742">
        <f t="shared" si="1710"/>
        <v>0</v>
      </c>
      <c r="D54742">
        <f>COUNTIF(mma_train!B:B,Groupby_orderid!A54742)</f>
        <v>4</v>
      </c>
      <c r="E54742">
        <f t="shared" si="1711"/>
        <v>0</v>
      </c>
    </row>
    <row r="54743" spans="1:5" x14ac:dyDescent="0.2">
      <c r="A54743">
        <v>54742</v>
      </c>
      <c r="B54743">
        <f>SUMIF(mma_train!B:B,Groupby_orderid!A54743,mma_train!K:K)</f>
        <v>0</v>
      </c>
      <c r="C54743">
        <f t="shared" si="1710"/>
        <v>0</v>
      </c>
      <c r="D54743">
        <f>COUNTIF(mma_train!B:B,Groupby_orderid!A54743)</f>
        <v>9</v>
      </c>
      <c r="E54743">
        <f t="shared" si="1711"/>
        <v>0</v>
      </c>
    </row>
    <row r="54744" spans="1:5" x14ac:dyDescent="0.2">
      <c r="A54744">
        <v>54743</v>
      </c>
      <c r="B54744">
        <f>SUMIF(mma_train!B:B,Groupby_orderid!A54744,mma_train!K:K)</f>
        <v>0</v>
      </c>
      <c r="C54744">
        <f t="shared" si="1710"/>
        <v>0</v>
      </c>
      <c r="D54744">
        <f>COUNTIF(mma_train!B:B,Groupby_orderid!A54744)</f>
        <v>2</v>
      </c>
      <c r="E54744">
        <f t="shared" si="1711"/>
        <v>0</v>
      </c>
    </row>
    <row r="54745" spans="1:5" x14ac:dyDescent="0.2">
      <c r="A54745">
        <v>54744</v>
      </c>
      <c r="B54745">
        <f>SUMIF(mma_train!B:B,Groupby_orderid!A54745,mma_train!K:K)</f>
        <v>0</v>
      </c>
      <c r="C54745">
        <f t="shared" si="1710"/>
        <v>0</v>
      </c>
      <c r="D54745">
        <f>COUNTIF(mma_train!B:B,Groupby_orderid!A54745)</f>
        <v>16</v>
      </c>
      <c r="E54745">
        <f t="shared" si="1711"/>
        <v>0</v>
      </c>
    </row>
    <row r="54746" spans="1:5" x14ac:dyDescent="0.2">
      <c r="A54746">
        <v>54745</v>
      </c>
      <c r="B54746">
        <f>SUMIF(mma_train!B:B,Groupby_orderid!A54746,mma_train!K:K)</f>
        <v>0</v>
      </c>
      <c r="C54746">
        <f t="shared" si="1710"/>
        <v>0</v>
      </c>
      <c r="D54746">
        <f>COUNTIF(mma_train!B:B,Groupby_orderid!A54746)</f>
        <v>6</v>
      </c>
      <c r="E54746">
        <f t="shared" si="1711"/>
        <v>0</v>
      </c>
    </row>
    <row r="54747" spans="1:5" x14ac:dyDescent="0.2">
      <c r="A54747">
        <v>54746</v>
      </c>
      <c r="B54747">
        <f>SUMIF(mma_train!B:B,Groupby_orderid!A54747,mma_train!K:K)</f>
        <v>0</v>
      </c>
      <c r="C54747">
        <f t="shared" si="1710"/>
        <v>0</v>
      </c>
      <c r="D54747">
        <f>COUNTIF(mma_train!B:B,Groupby_orderid!A54747)</f>
        <v>4</v>
      </c>
      <c r="E54747">
        <f t="shared" si="1711"/>
        <v>0</v>
      </c>
    </row>
    <row r="54748" spans="1:5" x14ac:dyDescent="0.2">
      <c r="A54748">
        <v>54747</v>
      </c>
      <c r="B54748">
        <f>SUMIF(mma_train!B:B,Groupby_orderid!A54748,mma_train!K:K)</f>
        <v>0</v>
      </c>
      <c r="C54748">
        <f t="shared" si="1710"/>
        <v>0</v>
      </c>
      <c r="D54748">
        <f>COUNTIF(mma_train!B:B,Groupby_orderid!A54748)</f>
        <v>17</v>
      </c>
      <c r="E54748">
        <f t="shared" si="1711"/>
        <v>0</v>
      </c>
    </row>
    <row r="54749" spans="1:5" x14ac:dyDescent="0.2">
      <c r="A54749">
        <v>54748</v>
      </c>
      <c r="B54749">
        <f>SUMIF(mma_train!B:B,Groupby_orderid!A54749,mma_train!K:K)</f>
        <v>0</v>
      </c>
      <c r="C54749">
        <f t="shared" si="1710"/>
        <v>0</v>
      </c>
      <c r="D54749">
        <f>COUNTIF(mma_train!B:B,Groupby_orderid!A54749)</f>
        <v>10</v>
      </c>
      <c r="E54749">
        <f t="shared" si="1711"/>
        <v>0</v>
      </c>
    </row>
    <row r="54750" spans="1:5" x14ac:dyDescent="0.2">
      <c r="A54750">
        <v>54749</v>
      </c>
      <c r="B54750">
        <f>SUMIF(mma_train!B:B,Groupby_orderid!A54750,mma_train!K:K)</f>
        <v>0</v>
      </c>
      <c r="C54750">
        <f t="shared" si="1710"/>
        <v>0</v>
      </c>
      <c r="D54750">
        <f>COUNTIF(mma_train!B:B,Groupby_orderid!A54750)</f>
        <v>11</v>
      </c>
      <c r="E54750">
        <f t="shared" si="1711"/>
        <v>0</v>
      </c>
    </row>
    <row r="54751" spans="1:5" x14ac:dyDescent="0.2">
      <c r="A54751">
        <v>54750</v>
      </c>
      <c r="B54751">
        <f>SUMIF(mma_train!B:B,Groupby_orderid!A54751,mma_train!K:K)</f>
        <v>0</v>
      </c>
      <c r="C54751">
        <f t="shared" si="1710"/>
        <v>0</v>
      </c>
      <c r="D54751">
        <f>COUNTIF(mma_train!B:B,Groupby_orderid!A54751)</f>
        <v>6</v>
      </c>
      <c r="E54751">
        <f t="shared" si="1711"/>
        <v>0</v>
      </c>
    </row>
    <row r="54752" spans="1:5" x14ac:dyDescent="0.2">
      <c r="A54752">
        <v>54751</v>
      </c>
      <c r="B54752">
        <f>SUMIF(mma_train!B:B,Groupby_orderid!A54752,mma_train!K:K)</f>
        <v>0</v>
      </c>
      <c r="C54752">
        <f t="shared" si="1710"/>
        <v>0</v>
      </c>
      <c r="D54752">
        <f>COUNTIF(mma_train!B:B,Groupby_orderid!A54752)</f>
        <v>2</v>
      </c>
      <c r="E54752">
        <f t="shared" si="1711"/>
        <v>0</v>
      </c>
    </row>
    <row r="54753" spans="1:5" x14ac:dyDescent="0.2">
      <c r="A54753">
        <v>54752</v>
      </c>
      <c r="B54753">
        <f>SUMIF(mma_train!B:B,Groupby_orderid!A54753,mma_train!K:K)</f>
        <v>0</v>
      </c>
      <c r="C54753">
        <f t="shared" si="1710"/>
        <v>0</v>
      </c>
      <c r="D54753">
        <f>COUNTIF(mma_train!B:B,Groupby_orderid!A54753)</f>
        <v>2</v>
      </c>
      <c r="E54753">
        <f t="shared" si="1711"/>
        <v>0</v>
      </c>
    </row>
    <row r="54754" spans="1:5" x14ac:dyDescent="0.2">
      <c r="A54754">
        <v>54753</v>
      </c>
      <c r="B54754">
        <f>SUMIF(mma_train!B:B,Groupby_orderid!A54754,mma_train!K:K)</f>
        <v>0</v>
      </c>
      <c r="C54754">
        <f t="shared" si="1710"/>
        <v>0</v>
      </c>
      <c r="D54754">
        <f>COUNTIF(mma_train!B:B,Groupby_orderid!A54754)</f>
        <v>12</v>
      </c>
      <c r="E54754">
        <f t="shared" si="1711"/>
        <v>0</v>
      </c>
    </row>
    <row r="54755" spans="1:5" x14ac:dyDescent="0.2">
      <c r="A54755">
        <v>54754</v>
      </c>
      <c r="B54755">
        <f>SUMIF(mma_train!B:B,Groupby_orderid!A54755,mma_train!K:K)</f>
        <v>0</v>
      </c>
      <c r="C54755">
        <f t="shared" si="1710"/>
        <v>0</v>
      </c>
      <c r="D54755">
        <f>COUNTIF(mma_train!B:B,Groupby_orderid!A54755)</f>
        <v>10</v>
      </c>
      <c r="E54755">
        <f t="shared" si="1711"/>
        <v>0</v>
      </c>
    </row>
    <row r="54756" spans="1:5" x14ac:dyDescent="0.2">
      <c r="A54756">
        <v>54755</v>
      </c>
      <c r="B54756">
        <f>SUMIF(mma_train!B:B,Groupby_orderid!A54756,mma_train!K:K)</f>
        <v>0</v>
      </c>
      <c r="C54756">
        <f t="shared" si="1710"/>
        <v>0</v>
      </c>
      <c r="D54756">
        <f>COUNTIF(mma_train!B:B,Groupby_orderid!A54756)</f>
        <v>1</v>
      </c>
      <c r="E54756">
        <f t="shared" si="1711"/>
        <v>0</v>
      </c>
    </row>
    <row r="54757" spans="1:5" x14ac:dyDescent="0.2">
      <c r="A54757">
        <v>54756</v>
      </c>
      <c r="B54757">
        <f>SUMIF(mma_train!B:B,Groupby_orderid!A54757,mma_train!K:K)</f>
        <v>0</v>
      </c>
      <c r="C54757">
        <f t="shared" si="1710"/>
        <v>0</v>
      </c>
      <c r="D54757">
        <f>COUNTIF(mma_train!B:B,Groupby_orderid!A54757)</f>
        <v>22</v>
      </c>
      <c r="E54757">
        <f t="shared" si="1711"/>
        <v>0</v>
      </c>
    </row>
    <row r="54758" spans="1:5" x14ac:dyDescent="0.2">
      <c r="A54758">
        <v>54757</v>
      </c>
      <c r="B54758">
        <f>SUMIF(mma_train!B:B,Groupby_orderid!A54758,mma_train!K:K)</f>
        <v>0</v>
      </c>
      <c r="C54758">
        <f t="shared" si="1710"/>
        <v>0</v>
      </c>
      <c r="D54758">
        <f>COUNTIF(mma_train!B:B,Groupby_orderid!A54758)</f>
        <v>2</v>
      </c>
      <c r="E54758">
        <f t="shared" si="1711"/>
        <v>0</v>
      </c>
    </row>
    <row r="54759" spans="1:5" x14ac:dyDescent="0.2">
      <c r="A54759">
        <v>54758</v>
      </c>
      <c r="B54759">
        <f>SUMIF(mma_train!B:B,Groupby_orderid!A54759,mma_train!K:K)</f>
        <v>0</v>
      </c>
      <c r="C54759">
        <f t="shared" si="1710"/>
        <v>0</v>
      </c>
      <c r="D54759">
        <f>COUNTIF(mma_train!B:B,Groupby_orderid!A54759)</f>
        <v>17</v>
      </c>
      <c r="E54759">
        <f t="shared" si="1711"/>
        <v>0</v>
      </c>
    </row>
    <row r="54760" spans="1:5" x14ac:dyDescent="0.2">
      <c r="A54760">
        <v>54759</v>
      </c>
      <c r="B54760">
        <f>SUMIF(mma_train!B:B,Groupby_orderid!A54760,mma_train!K:K)</f>
        <v>0</v>
      </c>
      <c r="C54760">
        <f t="shared" si="1710"/>
        <v>0</v>
      </c>
      <c r="D54760">
        <f>COUNTIF(mma_train!B:B,Groupby_orderid!A54760)</f>
        <v>7</v>
      </c>
      <c r="E54760">
        <f t="shared" si="1711"/>
        <v>0</v>
      </c>
    </row>
    <row r="54761" spans="1:5" x14ac:dyDescent="0.2">
      <c r="A54761">
        <v>54760</v>
      </c>
      <c r="B54761">
        <f>SUMIF(mma_train!B:B,Groupby_orderid!A54761,mma_train!K:K)</f>
        <v>0</v>
      </c>
      <c r="C54761">
        <f t="shared" si="1710"/>
        <v>0</v>
      </c>
      <c r="D54761">
        <f>COUNTIF(mma_train!B:B,Groupby_orderid!A54761)</f>
        <v>16</v>
      </c>
      <c r="E54761">
        <f t="shared" si="1711"/>
        <v>0</v>
      </c>
    </row>
    <row r="54762" spans="1:5" x14ac:dyDescent="0.2">
      <c r="A54762">
        <v>54761</v>
      </c>
      <c r="B54762">
        <f>SUMIF(mma_train!B:B,Groupby_orderid!A54762,mma_train!K:K)</f>
        <v>0</v>
      </c>
      <c r="C54762">
        <f t="shared" si="1710"/>
        <v>0</v>
      </c>
      <c r="D54762">
        <f>COUNTIF(mma_train!B:B,Groupby_orderid!A54762)</f>
        <v>3</v>
      </c>
      <c r="E54762">
        <f t="shared" si="1711"/>
        <v>0</v>
      </c>
    </row>
    <row r="54763" spans="1:5" x14ac:dyDescent="0.2">
      <c r="A54763">
        <v>54762</v>
      </c>
      <c r="B54763">
        <f>SUMIF(mma_train!B:B,Groupby_orderid!A54763,mma_train!K:K)</f>
        <v>0</v>
      </c>
      <c r="C54763">
        <f t="shared" si="1710"/>
        <v>0</v>
      </c>
      <c r="D54763">
        <f>COUNTIF(mma_train!B:B,Groupby_orderid!A54763)</f>
        <v>10</v>
      </c>
      <c r="E54763">
        <f t="shared" si="1711"/>
        <v>0</v>
      </c>
    </row>
    <row r="54764" spans="1:5" x14ac:dyDescent="0.2">
      <c r="A54764">
        <v>54763</v>
      </c>
      <c r="B54764">
        <f>SUMIF(mma_train!B:B,Groupby_orderid!A54764,mma_train!K:K)</f>
        <v>0</v>
      </c>
      <c r="C54764">
        <f t="shared" si="1710"/>
        <v>0</v>
      </c>
      <c r="D54764">
        <f>COUNTIF(mma_train!B:B,Groupby_orderid!A54764)</f>
        <v>4</v>
      </c>
      <c r="E54764">
        <f t="shared" si="1711"/>
        <v>0</v>
      </c>
    </row>
    <row r="54765" spans="1:5" x14ac:dyDescent="0.2">
      <c r="A54765">
        <v>54764</v>
      </c>
      <c r="B54765">
        <f>SUMIF(mma_train!B:B,Groupby_orderid!A54765,mma_train!K:K)</f>
        <v>0</v>
      </c>
      <c r="C54765">
        <f t="shared" si="1710"/>
        <v>0</v>
      </c>
      <c r="D54765">
        <f>COUNTIF(mma_train!B:B,Groupby_orderid!A54765)</f>
        <v>10</v>
      </c>
      <c r="E54765">
        <f t="shared" si="1711"/>
        <v>0</v>
      </c>
    </row>
    <row r="54766" spans="1:5" x14ac:dyDescent="0.2">
      <c r="A54766">
        <v>54765</v>
      </c>
      <c r="B54766">
        <f>SUMIF(mma_train!B:B,Groupby_orderid!A54766,mma_train!K:K)</f>
        <v>0</v>
      </c>
      <c r="C54766">
        <f t="shared" si="1710"/>
        <v>0</v>
      </c>
      <c r="D54766">
        <f>COUNTIF(mma_train!B:B,Groupby_orderid!A54766)</f>
        <v>0</v>
      </c>
      <c r="E54766" t="e">
        <f t="shared" si="1711"/>
        <v>#DIV/0!</v>
      </c>
    </row>
    <row r="54767" spans="1:5" x14ac:dyDescent="0.2">
      <c r="A54767">
        <v>54766</v>
      </c>
      <c r="B54767">
        <f>SUMIF(mma_train!B:B,Groupby_orderid!A54767,mma_train!K:K)</f>
        <v>0</v>
      </c>
      <c r="C54767">
        <f t="shared" si="1710"/>
        <v>0</v>
      </c>
      <c r="D54767">
        <f>COUNTIF(mma_train!B:B,Groupby_orderid!A54767)</f>
        <v>7</v>
      </c>
      <c r="E54767">
        <f t="shared" si="1711"/>
        <v>0</v>
      </c>
    </row>
    <row r="54768" spans="1:5" x14ac:dyDescent="0.2">
      <c r="A54768">
        <v>54767</v>
      </c>
      <c r="B54768">
        <f>SUMIF(mma_train!B:B,Groupby_orderid!A54768,mma_train!K:K)</f>
        <v>0</v>
      </c>
      <c r="C54768">
        <f t="shared" si="1710"/>
        <v>0</v>
      </c>
      <c r="D54768">
        <f>COUNTIF(mma_train!B:B,Groupby_orderid!A54768)</f>
        <v>7</v>
      </c>
      <c r="E54768">
        <f t="shared" si="1711"/>
        <v>0</v>
      </c>
    </row>
    <row r="54769" spans="1:5" x14ac:dyDescent="0.2">
      <c r="A54769">
        <v>54768</v>
      </c>
      <c r="B54769">
        <f>SUMIF(mma_train!B:B,Groupby_orderid!A54769,mma_train!K:K)</f>
        <v>0</v>
      </c>
      <c r="C54769">
        <f t="shared" si="1710"/>
        <v>0</v>
      </c>
      <c r="D54769">
        <f>COUNTIF(mma_train!B:B,Groupby_orderid!A54769)</f>
        <v>10</v>
      </c>
      <c r="E54769">
        <f t="shared" si="1711"/>
        <v>0</v>
      </c>
    </row>
    <row r="54770" spans="1:5" x14ac:dyDescent="0.2">
      <c r="A54770">
        <v>54769</v>
      </c>
      <c r="B54770">
        <f>SUMIF(mma_train!B:B,Groupby_orderid!A54770,mma_train!K:K)</f>
        <v>0</v>
      </c>
      <c r="C54770">
        <f t="shared" si="1710"/>
        <v>0</v>
      </c>
      <c r="D54770">
        <f>COUNTIF(mma_train!B:B,Groupby_orderid!A54770)</f>
        <v>17</v>
      </c>
      <c r="E54770">
        <f t="shared" si="1711"/>
        <v>0</v>
      </c>
    </row>
    <row r="54771" spans="1:5" x14ac:dyDescent="0.2">
      <c r="A54771">
        <v>54770</v>
      </c>
      <c r="B54771">
        <f>SUMIF(mma_train!B:B,Groupby_orderid!A54771,mma_train!K:K)</f>
        <v>0</v>
      </c>
      <c r="C54771">
        <f t="shared" si="1710"/>
        <v>0</v>
      </c>
      <c r="D54771">
        <f>COUNTIF(mma_train!B:B,Groupby_orderid!A54771)</f>
        <v>5</v>
      </c>
      <c r="E54771">
        <f t="shared" si="1711"/>
        <v>0</v>
      </c>
    </row>
    <row r="54772" spans="1:5" x14ac:dyDescent="0.2">
      <c r="A54772">
        <v>54771</v>
      </c>
      <c r="B54772">
        <f>SUMIF(mma_train!B:B,Groupby_orderid!A54772,mma_train!K:K)</f>
        <v>0</v>
      </c>
      <c r="C54772">
        <f t="shared" si="1710"/>
        <v>0</v>
      </c>
      <c r="D54772">
        <f>COUNTIF(mma_train!B:B,Groupby_orderid!A54772)</f>
        <v>10</v>
      </c>
      <c r="E54772">
        <f t="shared" si="1711"/>
        <v>0</v>
      </c>
    </row>
    <row r="54773" spans="1:5" x14ac:dyDescent="0.2">
      <c r="A54773">
        <v>54772</v>
      </c>
      <c r="B54773">
        <f>SUMIF(mma_train!B:B,Groupby_orderid!A54773,mma_train!K:K)</f>
        <v>0</v>
      </c>
      <c r="C54773">
        <f t="shared" si="1710"/>
        <v>0</v>
      </c>
      <c r="D54773">
        <f>COUNTIF(mma_train!B:B,Groupby_orderid!A54773)</f>
        <v>7</v>
      </c>
      <c r="E54773">
        <f t="shared" si="1711"/>
        <v>0</v>
      </c>
    </row>
    <row r="54774" spans="1:5" x14ac:dyDescent="0.2">
      <c r="A54774">
        <v>54773</v>
      </c>
      <c r="B54774">
        <f>SUMIF(mma_train!B:B,Groupby_orderid!A54774,mma_train!K:K)</f>
        <v>0</v>
      </c>
      <c r="C54774">
        <f t="shared" si="1710"/>
        <v>0</v>
      </c>
      <c r="D54774">
        <f>COUNTIF(mma_train!B:B,Groupby_orderid!A54774)</f>
        <v>0</v>
      </c>
      <c r="E54774" t="e">
        <f t="shared" si="1711"/>
        <v>#DIV/0!</v>
      </c>
    </row>
    <row r="54775" spans="1:5" x14ac:dyDescent="0.2">
      <c r="A54775">
        <v>54774</v>
      </c>
      <c r="B54775">
        <f>SUMIF(mma_train!B:B,Groupby_orderid!A54775,mma_train!K:K)</f>
        <v>0</v>
      </c>
      <c r="C54775">
        <f t="shared" si="1710"/>
        <v>0</v>
      </c>
      <c r="D54775">
        <f>COUNTIF(mma_train!B:B,Groupby_orderid!A54775)</f>
        <v>5</v>
      </c>
      <c r="E54775">
        <f t="shared" si="1711"/>
        <v>0</v>
      </c>
    </row>
    <row r="54776" spans="1:5" x14ac:dyDescent="0.2">
      <c r="A54776">
        <v>54775</v>
      </c>
      <c r="B54776">
        <f>SUMIF(mma_train!B:B,Groupby_orderid!A54776,mma_train!K:K)</f>
        <v>0</v>
      </c>
      <c r="C54776">
        <f t="shared" si="1710"/>
        <v>0</v>
      </c>
      <c r="D54776">
        <f>COUNTIF(mma_train!B:B,Groupby_orderid!A54776)</f>
        <v>12</v>
      </c>
      <c r="E54776">
        <f t="shared" si="1711"/>
        <v>0</v>
      </c>
    </row>
    <row r="54777" spans="1:5" x14ac:dyDescent="0.2">
      <c r="A54777">
        <v>54776</v>
      </c>
      <c r="B54777">
        <f>SUMIF(mma_train!B:B,Groupby_orderid!A54777,mma_train!K:K)</f>
        <v>0</v>
      </c>
      <c r="C54777">
        <f t="shared" si="1710"/>
        <v>0</v>
      </c>
      <c r="D54777">
        <f>COUNTIF(mma_train!B:B,Groupby_orderid!A54777)</f>
        <v>43</v>
      </c>
      <c r="E54777">
        <f t="shared" si="1711"/>
        <v>0</v>
      </c>
    </row>
    <row r="54778" spans="1:5" x14ac:dyDescent="0.2">
      <c r="A54778">
        <v>54777</v>
      </c>
      <c r="B54778">
        <f>SUMIF(mma_train!B:B,Groupby_orderid!A54778,mma_train!K:K)</f>
        <v>0</v>
      </c>
      <c r="C54778">
        <f t="shared" si="1710"/>
        <v>0</v>
      </c>
      <c r="D54778">
        <f>COUNTIF(mma_train!B:B,Groupby_orderid!A54778)</f>
        <v>11</v>
      </c>
      <c r="E54778">
        <f t="shared" si="1711"/>
        <v>0</v>
      </c>
    </row>
    <row r="54779" spans="1:5" x14ac:dyDescent="0.2">
      <c r="A54779">
        <v>54778</v>
      </c>
      <c r="B54779">
        <f>SUMIF(mma_train!B:B,Groupby_orderid!A54779,mma_train!K:K)</f>
        <v>0</v>
      </c>
      <c r="C54779">
        <f t="shared" si="1710"/>
        <v>0</v>
      </c>
      <c r="D54779">
        <f>COUNTIF(mma_train!B:B,Groupby_orderid!A54779)</f>
        <v>16</v>
      </c>
      <c r="E54779">
        <f t="shared" si="1711"/>
        <v>0</v>
      </c>
    </row>
    <row r="54780" spans="1:5" x14ac:dyDescent="0.2">
      <c r="A54780">
        <v>54779</v>
      </c>
      <c r="B54780">
        <f>SUMIF(mma_train!B:B,Groupby_orderid!A54780,mma_train!K:K)</f>
        <v>0</v>
      </c>
      <c r="C54780">
        <f t="shared" si="1710"/>
        <v>0</v>
      </c>
      <c r="D54780">
        <f>COUNTIF(mma_train!B:B,Groupby_orderid!A54780)</f>
        <v>27</v>
      </c>
      <c r="E54780">
        <f t="shared" si="1711"/>
        <v>0</v>
      </c>
    </row>
    <row r="54781" spans="1:5" x14ac:dyDescent="0.2">
      <c r="A54781">
        <v>54780</v>
      </c>
      <c r="B54781">
        <f>SUMIF(mma_train!B:B,Groupby_orderid!A54781,mma_train!K:K)</f>
        <v>0</v>
      </c>
      <c r="C54781">
        <f t="shared" si="1710"/>
        <v>0</v>
      </c>
      <c r="D54781">
        <f>COUNTIF(mma_train!B:B,Groupby_orderid!A54781)</f>
        <v>8</v>
      </c>
      <c r="E54781">
        <f t="shared" si="1711"/>
        <v>0</v>
      </c>
    </row>
    <row r="54782" spans="1:5" x14ac:dyDescent="0.2">
      <c r="A54782">
        <v>54781</v>
      </c>
      <c r="B54782">
        <f>SUMIF(mma_train!B:B,Groupby_orderid!A54782,mma_train!K:K)</f>
        <v>0</v>
      </c>
      <c r="C54782">
        <f t="shared" si="1710"/>
        <v>0</v>
      </c>
      <c r="D54782">
        <f>COUNTIF(mma_train!B:B,Groupby_orderid!A54782)</f>
        <v>4</v>
      </c>
      <c r="E54782">
        <f t="shared" si="1711"/>
        <v>0</v>
      </c>
    </row>
    <row r="54783" spans="1:5" x14ac:dyDescent="0.2">
      <c r="A54783">
        <v>54782</v>
      </c>
      <c r="B54783">
        <f>SUMIF(mma_train!B:B,Groupby_orderid!A54783,mma_train!K:K)</f>
        <v>0</v>
      </c>
      <c r="C54783">
        <f t="shared" si="1710"/>
        <v>0</v>
      </c>
      <c r="D54783">
        <f>COUNTIF(mma_train!B:B,Groupby_orderid!A54783)</f>
        <v>5</v>
      </c>
      <c r="E54783">
        <f t="shared" si="1711"/>
        <v>0</v>
      </c>
    </row>
    <row r="54784" spans="1:5" x14ac:dyDescent="0.2">
      <c r="A54784">
        <v>54783</v>
      </c>
      <c r="B54784">
        <f>SUMIF(mma_train!B:B,Groupby_orderid!A54784,mma_train!K:K)</f>
        <v>0</v>
      </c>
      <c r="C54784">
        <f t="shared" si="1710"/>
        <v>0</v>
      </c>
      <c r="D54784">
        <f>COUNTIF(mma_train!B:B,Groupby_orderid!A54784)</f>
        <v>7</v>
      </c>
      <c r="E54784">
        <f t="shared" si="1711"/>
        <v>0</v>
      </c>
    </row>
    <row r="54785" spans="1:5" x14ac:dyDescent="0.2">
      <c r="A54785">
        <v>54784</v>
      </c>
      <c r="B54785">
        <f>SUMIF(mma_train!B:B,Groupby_orderid!A54785,mma_train!K:K)</f>
        <v>0</v>
      </c>
      <c r="C54785">
        <f t="shared" si="1710"/>
        <v>0</v>
      </c>
      <c r="D54785">
        <f>COUNTIF(mma_train!B:B,Groupby_orderid!A54785)</f>
        <v>12</v>
      </c>
      <c r="E54785">
        <f t="shared" si="1711"/>
        <v>0</v>
      </c>
    </row>
    <row r="54786" spans="1:5" x14ac:dyDescent="0.2">
      <c r="A54786">
        <v>54785</v>
      </c>
      <c r="B54786">
        <f>SUMIF(mma_train!B:B,Groupby_orderid!A54786,mma_train!K:K)</f>
        <v>0</v>
      </c>
      <c r="C54786">
        <f t="shared" si="1710"/>
        <v>0</v>
      </c>
      <c r="D54786">
        <f>COUNTIF(mma_train!B:B,Groupby_orderid!A54786)</f>
        <v>18</v>
      </c>
      <c r="E54786">
        <f t="shared" si="1711"/>
        <v>0</v>
      </c>
    </row>
    <row r="54787" spans="1:5" x14ac:dyDescent="0.2">
      <c r="A54787">
        <v>54786</v>
      </c>
      <c r="B54787">
        <f>SUMIF(mma_train!B:B,Groupby_orderid!A54787,mma_train!K:K)</f>
        <v>0</v>
      </c>
      <c r="C54787">
        <f t="shared" ref="C54787:C54850" si="1712">IF(B54787&gt;0,1,0)</f>
        <v>0</v>
      </c>
      <c r="D54787">
        <f>COUNTIF(mma_train!B:B,Groupby_orderid!A54787)</f>
        <v>22</v>
      </c>
      <c r="E54787">
        <f t="shared" ref="E54787:E54850" si="1713">B54787/D54787</f>
        <v>0</v>
      </c>
    </row>
    <row r="54788" spans="1:5" x14ac:dyDescent="0.2">
      <c r="A54788">
        <v>54787</v>
      </c>
      <c r="B54788">
        <f>SUMIF(mma_train!B:B,Groupby_orderid!A54788,mma_train!K:K)</f>
        <v>0</v>
      </c>
      <c r="C54788">
        <f t="shared" si="1712"/>
        <v>0</v>
      </c>
      <c r="D54788">
        <f>COUNTIF(mma_train!B:B,Groupby_orderid!A54788)</f>
        <v>9</v>
      </c>
      <c r="E54788">
        <f t="shared" si="1713"/>
        <v>0</v>
      </c>
    </row>
    <row r="54789" spans="1:5" x14ac:dyDescent="0.2">
      <c r="A54789">
        <v>54788</v>
      </c>
      <c r="B54789">
        <f>SUMIF(mma_train!B:B,Groupby_orderid!A54789,mma_train!K:K)</f>
        <v>0</v>
      </c>
      <c r="C54789">
        <f t="shared" si="1712"/>
        <v>0</v>
      </c>
      <c r="D54789">
        <f>COUNTIF(mma_train!B:B,Groupby_orderid!A54789)</f>
        <v>15</v>
      </c>
      <c r="E54789">
        <f t="shared" si="1713"/>
        <v>0</v>
      </c>
    </row>
    <row r="54790" spans="1:5" x14ac:dyDescent="0.2">
      <c r="A54790">
        <v>54789</v>
      </c>
      <c r="B54790">
        <f>SUMIF(mma_train!B:B,Groupby_orderid!A54790,mma_train!K:K)</f>
        <v>0</v>
      </c>
      <c r="C54790">
        <f t="shared" si="1712"/>
        <v>0</v>
      </c>
      <c r="D54790">
        <f>COUNTIF(mma_train!B:B,Groupby_orderid!A54790)</f>
        <v>8</v>
      </c>
      <c r="E54790">
        <f t="shared" si="1713"/>
        <v>0</v>
      </c>
    </row>
    <row r="54791" spans="1:5" x14ac:dyDescent="0.2">
      <c r="A54791">
        <v>54790</v>
      </c>
      <c r="B54791">
        <f>SUMIF(mma_train!B:B,Groupby_orderid!A54791,mma_train!K:K)</f>
        <v>0</v>
      </c>
      <c r="C54791">
        <f t="shared" si="1712"/>
        <v>0</v>
      </c>
      <c r="D54791">
        <f>COUNTIF(mma_train!B:B,Groupby_orderid!A54791)</f>
        <v>21</v>
      </c>
      <c r="E54791">
        <f t="shared" si="1713"/>
        <v>0</v>
      </c>
    </row>
    <row r="54792" spans="1:5" x14ac:dyDescent="0.2">
      <c r="A54792">
        <v>54791</v>
      </c>
      <c r="B54792">
        <f>SUMIF(mma_train!B:B,Groupby_orderid!A54792,mma_train!K:K)</f>
        <v>0</v>
      </c>
      <c r="C54792">
        <f t="shared" si="1712"/>
        <v>0</v>
      </c>
      <c r="D54792">
        <f>COUNTIF(mma_train!B:B,Groupby_orderid!A54792)</f>
        <v>20</v>
      </c>
      <c r="E54792">
        <f t="shared" si="1713"/>
        <v>0</v>
      </c>
    </row>
    <row r="54793" spans="1:5" x14ac:dyDescent="0.2">
      <c r="A54793">
        <v>54792</v>
      </c>
      <c r="B54793">
        <f>SUMIF(mma_train!B:B,Groupby_orderid!A54793,mma_train!K:K)</f>
        <v>0</v>
      </c>
      <c r="C54793">
        <f t="shared" si="1712"/>
        <v>0</v>
      </c>
      <c r="D54793">
        <f>COUNTIF(mma_train!B:B,Groupby_orderid!A54793)</f>
        <v>5</v>
      </c>
      <c r="E54793">
        <f t="shared" si="1713"/>
        <v>0</v>
      </c>
    </row>
    <row r="54794" spans="1:5" x14ac:dyDescent="0.2">
      <c r="A54794">
        <v>54793</v>
      </c>
      <c r="B54794">
        <f>SUMIF(mma_train!B:B,Groupby_orderid!A54794,mma_train!K:K)</f>
        <v>0</v>
      </c>
      <c r="C54794">
        <f t="shared" si="1712"/>
        <v>0</v>
      </c>
      <c r="D54794">
        <f>COUNTIF(mma_train!B:B,Groupby_orderid!A54794)</f>
        <v>7</v>
      </c>
      <c r="E54794">
        <f t="shared" si="1713"/>
        <v>0</v>
      </c>
    </row>
    <row r="54795" spans="1:5" x14ac:dyDescent="0.2">
      <c r="A54795">
        <v>54794</v>
      </c>
      <c r="B54795">
        <f>SUMIF(mma_train!B:B,Groupby_orderid!A54795,mma_train!K:K)</f>
        <v>0</v>
      </c>
      <c r="C54795">
        <f t="shared" si="1712"/>
        <v>0</v>
      </c>
      <c r="D54795">
        <f>COUNTIF(mma_train!B:B,Groupby_orderid!A54795)</f>
        <v>13</v>
      </c>
      <c r="E54795">
        <f t="shared" si="1713"/>
        <v>0</v>
      </c>
    </row>
    <row r="54796" spans="1:5" x14ac:dyDescent="0.2">
      <c r="A54796">
        <v>54795</v>
      </c>
      <c r="B54796">
        <f>SUMIF(mma_train!B:B,Groupby_orderid!A54796,mma_train!K:K)</f>
        <v>0</v>
      </c>
      <c r="C54796">
        <f t="shared" si="1712"/>
        <v>0</v>
      </c>
      <c r="D54796">
        <f>COUNTIF(mma_train!B:B,Groupby_orderid!A54796)</f>
        <v>24</v>
      </c>
      <c r="E54796">
        <f t="shared" si="1713"/>
        <v>0</v>
      </c>
    </row>
    <row r="54797" spans="1:5" x14ac:dyDescent="0.2">
      <c r="A54797">
        <v>54796</v>
      </c>
      <c r="B54797">
        <f>SUMIF(mma_train!B:B,Groupby_orderid!A54797,mma_train!K:K)</f>
        <v>0</v>
      </c>
      <c r="C54797">
        <f t="shared" si="1712"/>
        <v>0</v>
      </c>
      <c r="D54797">
        <f>COUNTIF(mma_train!B:B,Groupby_orderid!A54797)</f>
        <v>6</v>
      </c>
      <c r="E54797">
        <f t="shared" si="1713"/>
        <v>0</v>
      </c>
    </row>
    <row r="54798" spans="1:5" x14ac:dyDescent="0.2">
      <c r="A54798">
        <v>54797</v>
      </c>
      <c r="B54798">
        <f>SUMIF(mma_train!B:B,Groupby_orderid!A54798,mma_train!K:K)</f>
        <v>0</v>
      </c>
      <c r="C54798">
        <f t="shared" si="1712"/>
        <v>0</v>
      </c>
      <c r="D54798">
        <f>COUNTIF(mma_train!B:B,Groupby_orderid!A54798)</f>
        <v>21</v>
      </c>
      <c r="E54798">
        <f t="shared" si="1713"/>
        <v>0</v>
      </c>
    </row>
    <row r="54799" spans="1:5" x14ac:dyDescent="0.2">
      <c r="A54799">
        <v>54798</v>
      </c>
      <c r="B54799">
        <f>SUMIF(mma_train!B:B,Groupby_orderid!A54799,mma_train!K:K)</f>
        <v>0</v>
      </c>
      <c r="C54799">
        <f t="shared" si="1712"/>
        <v>0</v>
      </c>
      <c r="D54799">
        <f>COUNTIF(mma_train!B:B,Groupby_orderid!A54799)</f>
        <v>12</v>
      </c>
      <c r="E54799">
        <f t="shared" si="1713"/>
        <v>0</v>
      </c>
    </row>
    <row r="54800" spans="1:5" x14ac:dyDescent="0.2">
      <c r="A54800">
        <v>54799</v>
      </c>
      <c r="B54800">
        <f>SUMIF(mma_train!B:B,Groupby_orderid!A54800,mma_train!K:K)</f>
        <v>0</v>
      </c>
      <c r="C54800">
        <f t="shared" si="1712"/>
        <v>0</v>
      </c>
      <c r="D54800">
        <f>COUNTIF(mma_train!B:B,Groupby_orderid!A54800)</f>
        <v>8</v>
      </c>
      <c r="E54800">
        <f t="shared" si="1713"/>
        <v>0</v>
      </c>
    </row>
    <row r="54801" spans="1:5" x14ac:dyDescent="0.2">
      <c r="A54801">
        <v>54800</v>
      </c>
      <c r="B54801">
        <f>SUMIF(mma_train!B:B,Groupby_orderid!A54801,mma_train!K:K)</f>
        <v>0</v>
      </c>
      <c r="C54801">
        <f t="shared" si="1712"/>
        <v>0</v>
      </c>
      <c r="D54801">
        <f>COUNTIF(mma_train!B:B,Groupby_orderid!A54801)</f>
        <v>15</v>
      </c>
      <c r="E54801">
        <f t="shared" si="1713"/>
        <v>0</v>
      </c>
    </row>
    <row r="54802" spans="1:5" x14ac:dyDescent="0.2">
      <c r="A54802">
        <v>54801</v>
      </c>
      <c r="B54802">
        <f>SUMIF(mma_train!B:B,Groupby_orderid!A54802,mma_train!K:K)</f>
        <v>0</v>
      </c>
      <c r="C54802">
        <f t="shared" si="1712"/>
        <v>0</v>
      </c>
      <c r="D54802">
        <f>COUNTIF(mma_train!B:B,Groupby_orderid!A54802)</f>
        <v>10</v>
      </c>
      <c r="E54802">
        <f t="shared" si="1713"/>
        <v>0</v>
      </c>
    </row>
    <row r="54803" spans="1:5" x14ac:dyDescent="0.2">
      <c r="A54803">
        <v>54802</v>
      </c>
      <c r="B54803">
        <f>SUMIF(mma_train!B:B,Groupby_orderid!A54803,mma_train!K:K)</f>
        <v>0</v>
      </c>
      <c r="C54803">
        <f t="shared" si="1712"/>
        <v>0</v>
      </c>
      <c r="D54803">
        <f>COUNTIF(mma_train!B:B,Groupby_orderid!A54803)</f>
        <v>10</v>
      </c>
      <c r="E54803">
        <f t="shared" si="1713"/>
        <v>0</v>
      </c>
    </row>
    <row r="54804" spans="1:5" x14ac:dyDescent="0.2">
      <c r="A54804">
        <v>54803</v>
      </c>
      <c r="B54804">
        <f>SUMIF(mma_train!B:B,Groupby_orderid!A54804,mma_train!K:K)</f>
        <v>0</v>
      </c>
      <c r="C54804">
        <f t="shared" si="1712"/>
        <v>0</v>
      </c>
      <c r="D54804">
        <f>COUNTIF(mma_train!B:B,Groupby_orderid!A54804)</f>
        <v>6</v>
      </c>
      <c r="E54804">
        <f t="shared" si="1713"/>
        <v>0</v>
      </c>
    </row>
    <row r="54805" spans="1:5" x14ac:dyDescent="0.2">
      <c r="A54805">
        <v>54804</v>
      </c>
      <c r="B54805">
        <f>SUMIF(mma_train!B:B,Groupby_orderid!A54805,mma_train!K:K)</f>
        <v>0</v>
      </c>
      <c r="C54805">
        <f t="shared" si="1712"/>
        <v>0</v>
      </c>
      <c r="D54805">
        <f>COUNTIF(mma_train!B:B,Groupby_orderid!A54805)</f>
        <v>37</v>
      </c>
      <c r="E54805">
        <f t="shared" si="1713"/>
        <v>0</v>
      </c>
    </row>
    <row r="54806" spans="1:5" x14ac:dyDescent="0.2">
      <c r="A54806">
        <v>54805</v>
      </c>
      <c r="B54806">
        <f>SUMIF(mma_train!B:B,Groupby_orderid!A54806,mma_train!K:K)</f>
        <v>0</v>
      </c>
      <c r="C54806">
        <f t="shared" si="1712"/>
        <v>0</v>
      </c>
      <c r="D54806">
        <f>COUNTIF(mma_train!B:B,Groupby_orderid!A54806)</f>
        <v>6</v>
      </c>
      <c r="E54806">
        <f t="shared" si="1713"/>
        <v>0</v>
      </c>
    </row>
    <row r="54807" spans="1:5" x14ac:dyDescent="0.2">
      <c r="A54807">
        <v>54806</v>
      </c>
      <c r="B54807">
        <f>SUMIF(mma_train!B:B,Groupby_orderid!A54807,mma_train!K:K)</f>
        <v>0</v>
      </c>
      <c r="C54807">
        <f t="shared" si="1712"/>
        <v>0</v>
      </c>
      <c r="D54807">
        <f>COUNTIF(mma_train!B:B,Groupby_orderid!A54807)</f>
        <v>5</v>
      </c>
      <c r="E54807">
        <f t="shared" si="1713"/>
        <v>0</v>
      </c>
    </row>
    <row r="54808" spans="1:5" x14ac:dyDescent="0.2">
      <c r="A54808">
        <v>54807</v>
      </c>
      <c r="B54808">
        <f>SUMIF(mma_train!B:B,Groupby_orderid!A54808,mma_train!K:K)</f>
        <v>0</v>
      </c>
      <c r="C54808">
        <f t="shared" si="1712"/>
        <v>0</v>
      </c>
      <c r="D54808">
        <f>COUNTIF(mma_train!B:B,Groupby_orderid!A54808)</f>
        <v>21</v>
      </c>
      <c r="E54808">
        <f t="shared" si="1713"/>
        <v>0</v>
      </c>
    </row>
    <row r="54809" spans="1:5" x14ac:dyDescent="0.2">
      <c r="A54809">
        <v>54808</v>
      </c>
      <c r="B54809">
        <f>SUMIF(mma_train!B:B,Groupby_orderid!A54809,mma_train!K:K)</f>
        <v>0</v>
      </c>
      <c r="C54809">
        <f t="shared" si="1712"/>
        <v>0</v>
      </c>
      <c r="D54809">
        <f>COUNTIF(mma_train!B:B,Groupby_orderid!A54809)</f>
        <v>17</v>
      </c>
      <c r="E54809">
        <f t="shared" si="1713"/>
        <v>0</v>
      </c>
    </row>
    <row r="54810" spans="1:5" x14ac:dyDescent="0.2">
      <c r="A54810">
        <v>54809</v>
      </c>
      <c r="B54810">
        <f>SUMIF(mma_train!B:B,Groupby_orderid!A54810,mma_train!K:K)</f>
        <v>0</v>
      </c>
      <c r="C54810">
        <f t="shared" si="1712"/>
        <v>0</v>
      </c>
      <c r="D54810">
        <f>COUNTIF(mma_train!B:B,Groupby_orderid!A54810)</f>
        <v>17</v>
      </c>
      <c r="E54810">
        <f t="shared" si="1713"/>
        <v>0</v>
      </c>
    </row>
    <row r="54811" spans="1:5" x14ac:dyDescent="0.2">
      <c r="A54811">
        <v>54810</v>
      </c>
      <c r="B54811">
        <f>SUMIF(mma_train!B:B,Groupby_orderid!A54811,mma_train!K:K)</f>
        <v>0</v>
      </c>
      <c r="C54811">
        <f t="shared" si="1712"/>
        <v>0</v>
      </c>
      <c r="D54811">
        <f>COUNTIF(mma_train!B:B,Groupby_orderid!A54811)</f>
        <v>3</v>
      </c>
      <c r="E54811">
        <f t="shared" si="1713"/>
        <v>0</v>
      </c>
    </row>
    <row r="54812" spans="1:5" x14ac:dyDescent="0.2">
      <c r="A54812">
        <v>54811</v>
      </c>
      <c r="B54812">
        <f>SUMIF(mma_train!B:B,Groupby_orderid!A54812,mma_train!K:K)</f>
        <v>0</v>
      </c>
      <c r="C54812">
        <f t="shared" si="1712"/>
        <v>0</v>
      </c>
      <c r="D54812">
        <f>COUNTIF(mma_train!B:B,Groupby_orderid!A54812)</f>
        <v>7</v>
      </c>
      <c r="E54812">
        <f t="shared" si="1713"/>
        <v>0</v>
      </c>
    </row>
    <row r="54813" spans="1:5" x14ac:dyDescent="0.2">
      <c r="A54813">
        <v>54812</v>
      </c>
      <c r="B54813">
        <f>SUMIF(mma_train!B:B,Groupby_orderid!A54813,mma_train!K:K)</f>
        <v>0</v>
      </c>
      <c r="C54813">
        <f t="shared" si="1712"/>
        <v>0</v>
      </c>
      <c r="D54813">
        <f>COUNTIF(mma_train!B:B,Groupby_orderid!A54813)</f>
        <v>23</v>
      </c>
      <c r="E54813">
        <f t="shared" si="1713"/>
        <v>0</v>
      </c>
    </row>
    <row r="54814" spans="1:5" x14ac:dyDescent="0.2">
      <c r="A54814">
        <v>54813</v>
      </c>
      <c r="B54814">
        <f>SUMIF(mma_train!B:B,Groupby_orderid!A54814,mma_train!K:K)</f>
        <v>0</v>
      </c>
      <c r="C54814">
        <f t="shared" si="1712"/>
        <v>0</v>
      </c>
      <c r="D54814">
        <f>COUNTIF(mma_train!B:B,Groupby_orderid!A54814)</f>
        <v>14</v>
      </c>
      <c r="E54814">
        <f t="shared" si="1713"/>
        <v>0</v>
      </c>
    </row>
    <row r="54815" spans="1:5" x14ac:dyDescent="0.2">
      <c r="A54815">
        <v>54814</v>
      </c>
      <c r="B54815">
        <f>SUMIF(mma_train!B:B,Groupby_orderid!A54815,mma_train!K:K)</f>
        <v>0</v>
      </c>
      <c r="C54815">
        <f t="shared" si="1712"/>
        <v>0</v>
      </c>
      <c r="D54815">
        <f>COUNTIF(mma_train!B:B,Groupby_orderid!A54815)</f>
        <v>6</v>
      </c>
      <c r="E54815">
        <f t="shared" si="1713"/>
        <v>0</v>
      </c>
    </row>
    <row r="54816" spans="1:5" x14ac:dyDescent="0.2">
      <c r="A54816">
        <v>54815</v>
      </c>
      <c r="B54816">
        <f>SUMIF(mma_train!B:B,Groupby_orderid!A54816,mma_train!K:K)</f>
        <v>0</v>
      </c>
      <c r="C54816">
        <f t="shared" si="1712"/>
        <v>0</v>
      </c>
      <c r="D54816">
        <f>COUNTIF(mma_train!B:B,Groupby_orderid!A54816)</f>
        <v>12</v>
      </c>
      <c r="E54816">
        <f t="shared" si="1713"/>
        <v>0</v>
      </c>
    </row>
    <row r="54817" spans="1:5" x14ac:dyDescent="0.2">
      <c r="A54817">
        <v>54816</v>
      </c>
      <c r="B54817">
        <f>SUMIF(mma_train!B:B,Groupby_orderid!A54817,mma_train!K:K)</f>
        <v>0</v>
      </c>
      <c r="C54817">
        <f t="shared" si="1712"/>
        <v>0</v>
      </c>
      <c r="D54817">
        <f>COUNTIF(mma_train!B:B,Groupby_orderid!A54817)</f>
        <v>7</v>
      </c>
      <c r="E54817">
        <f t="shared" si="1713"/>
        <v>0</v>
      </c>
    </row>
    <row r="54818" spans="1:5" x14ac:dyDescent="0.2">
      <c r="A54818">
        <v>54817</v>
      </c>
      <c r="B54818">
        <f>SUMIF(mma_train!B:B,Groupby_orderid!A54818,mma_train!K:K)</f>
        <v>0</v>
      </c>
      <c r="C54818">
        <f t="shared" si="1712"/>
        <v>0</v>
      </c>
      <c r="D54818">
        <f>COUNTIF(mma_train!B:B,Groupby_orderid!A54818)</f>
        <v>11</v>
      </c>
      <c r="E54818">
        <f t="shared" si="1713"/>
        <v>0</v>
      </c>
    </row>
    <row r="54819" spans="1:5" x14ac:dyDescent="0.2">
      <c r="A54819">
        <v>54818</v>
      </c>
      <c r="B54819">
        <f>SUMIF(mma_train!B:B,Groupby_orderid!A54819,mma_train!K:K)</f>
        <v>0</v>
      </c>
      <c r="C54819">
        <f t="shared" si="1712"/>
        <v>0</v>
      </c>
      <c r="D54819">
        <f>COUNTIF(mma_train!B:B,Groupby_orderid!A54819)</f>
        <v>9</v>
      </c>
      <c r="E54819">
        <f t="shared" si="1713"/>
        <v>0</v>
      </c>
    </row>
    <row r="54820" spans="1:5" x14ac:dyDescent="0.2">
      <c r="A54820">
        <v>54819</v>
      </c>
      <c r="B54820">
        <f>SUMIF(mma_train!B:B,Groupby_orderid!A54820,mma_train!K:K)</f>
        <v>0</v>
      </c>
      <c r="C54820">
        <f t="shared" si="1712"/>
        <v>0</v>
      </c>
      <c r="D54820">
        <f>COUNTIF(mma_train!B:B,Groupby_orderid!A54820)</f>
        <v>1</v>
      </c>
      <c r="E54820">
        <f t="shared" si="1713"/>
        <v>0</v>
      </c>
    </row>
    <row r="54821" spans="1:5" x14ac:dyDescent="0.2">
      <c r="A54821">
        <v>54820</v>
      </c>
      <c r="B54821">
        <f>SUMIF(mma_train!B:B,Groupby_orderid!A54821,mma_train!K:K)</f>
        <v>0</v>
      </c>
      <c r="C54821">
        <f t="shared" si="1712"/>
        <v>0</v>
      </c>
      <c r="D54821">
        <f>COUNTIF(mma_train!B:B,Groupby_orderid!A54821)</f>
        <v>11</v>
      </c>
      <c r="E54821">
        <f t="shared" si="1713"/>
        <v>0</v>
      </c>
    </row>
    <row r="54822" spans="1:5" x14ac:dyDescent="0.2">
      <c r="A54822">
        <v>54821</v>
      </c>
      <c r="B54822">
        <f>SUMIF(mma_train!B:B,Groupby_orderid!A54822,mma_train!K:K)</f>
        <v>0</v>
      </c>
      <c r="C54822">
        <f t="shared" si="1712"/>
        <v>0</v>
      </c>
      <c r="D54822">
        <f>COUNTIF(mma_train!B:B,Groupby_orderid!A54822)</f>
        <v>12</v>
      </c>
      <c r="E54822">
        <f t="shared" si="1713"/>
        <v>0</v>
      </c>
    </row>
    <row r="54823" spans="1:5" x14ac:dyDescent="0.2">
      <c r="A54823">
        <v>54822</v>
      </c>
      <c r="B54823">
        <f>SUMIF(mma_train!B:B,Groupby_orderid!A54823,mma_train!K:K)</f>
        <v>0</v>
      </c>
      <c r="C54823">
        <f t="shared" si="1712"/>
        <v>0</v>
      </c>
      <c r="D54823">
        <f>COUNTIF(mma_train!B:B,Groupby_orderid!A54823)</f>
        <v>2</v>
      </c>
      <c r="E54823">
        <f t="shared" si="1713"/>
        <v>0</v>
      </c>
    </row>
    <row r="54824" spans="1:5" x14ac:dyDescent="0.2">
      <c r="A54824">
        <v>54823</v>
      </c>
      <c r="B54824">
        <f>SUMIF(mma_train!B:B,Groupby_orderid!A54824,mma_train!K:K)</f>
        <v>0</v>
      </c>
      <c r="C54824">
        <f t="shared" si="1712"/>
        <v>0</v>
      </c>
      <c r="D54824">
        <f>COUNTIF(mma_train!B:B,Groupby_orderid!A54824)</f>
        <v>5</v>
      </c>
      <c r="E54824">
        <f t="shared" si="1713"/>
        <v>0</v>
      </c>
    </row>
    <row r="54825" spans="1:5" x14ac:dyDescent="0.2">
      <c r="A54825">
        <v>54824</v>
      </c>
      <c r="B54825">
        <f>SUMIF(mma_train!B:B,Groupby_orderid!A54825,mma_train!K:K)</f>
        <v>0</v>
      </c>
      <c r="C54825">
        <f t="shared" si="1712"/>
        <v>0</v>
      </c>
      <c r="D54825">
        <f>COUNTIF(mma_train!B:B,Groupby_orderid!A54825)</f>
        <v>10</v>
      </c>
      <c r="E54825">
        <f t="shared" si="1713"/>
        <v>0</v>
      </c>
    </row>
    <row r="54826" spans="1:5" x14ac:dyDescent="0.2">
      <c r="A54826">
        <v>54825</v>
      </c>
      <c r="B54826">
        <f>SUMIF(mma_train!B:B,Groupby_orderid!A54826,mma_train!K:K)</f>
        <v>0</v>
      </c>
      <c r="C54826">
        <f t="shared" si="1712"/>
        <v>0</v>
      </c>
      <c r="D54826">
        <f>COUNTIF(mma_train!B:B,Groupby_orderid!A54826)</f>
        <v>5</v>
      </c>
      <c r="E54826">
        <f t="shared" si="1713"/>
        <v>0</v>
      </c>
    </row>
    <row r="54827" spans="1:5" x14ac:dyDescent="0.2">
      <c r="A54827">
        <v>54826</v>
      </c>
      <c r="B54827">
        <f>SUMIF(mma_train!B:B,Groupby_orderid!A54827,mma_train!K:K)</f>
        <v>0</v>
      </c>
      <c r="C54827">
        <f t="shared" si="1712"/>
        <v>0</v>
      </c>
      <c r="D54827">
        <f>COUNTIF(mma_train!B:B,Groupby_orderid!A54827)</f>
        <v>9</v>
      </c>
      <c r="E54827">
        <f t="shared" si="1713"/>
        <v>0</v>
      </c>
    </row>
    <row r="54828" spans="1:5" x14ac:dyDescent="0.2">
      <c r="A54828">
        <v>54827</v>
      </c>
      <c r="B54828">
        <f>SUMIF(mma_train!B:B,Groupby_orderid!A54828,mma_train!K:K)</f>
        <v>0</v>
      </c>
      <c r="C54828">
        <f t="shared" si="1712"/>
        <v>0</v>
      </c>
      <c r="D54828">
        <f>COUNTIF(mma_train!B:B,Groupby_orderid!A54828)</f>
        <v>12</v>
      </c>
      <c r="E54828">
        <f t="shared" si="1713"/>
        <v>0</v>
      </c>
    </row>
    <row r="54829" spans="1:5" x14ac:dyDescent="0.2">
      <c r="A54829">
        <v>54828</v>
      </c>
      <c r="B54829">
        <f>SUMIF(mma_train!B:B,Groupby_orderid!A54829,mma_train!K:K)</f>
        <v>0</v>
      </c>
      <c r="C54829">
        <f t="shared" si="1712"/>
        <v>0</v>
      </c>
      <c r="D54829">
        <f>COUNTIF(mma_train!B:B,Groupby_orderid!A54829)</f>
        <v>7</v>
      </c>
      <c r="E54829">
        <f t="shared" si="1713"/>
        <v>0</v>
      </c>
    </row>
    <row r="54830" spans="1:5" x14ac:dyDescent="0.2">
      <c r="A54830">
        <v>54829</v>
      </c>
      <c r="B54830">
        <f>SUMIF(mma_train!B:B,Groupby_orderid!A54830,mma_train!K:K)</f>
        <v>0</v>
      </c>
      <c r="C54830">
        <f t="shared" si="1712"/>
        <v>0</v>
      </c>
      <c r="D54830">
        <f>COUNTIF(mma_train!B:B,Groupby_orderid!A54830)</f>
        <v>7</v>
      </c>
      <c r="E54830">
        <f t="shared" si="1713"/>
        <v>0</v>
      </c>
    </row>
    <row r="54831" spans="1:5" x14ac:dyDescent="0.2">
      <c r="A54831">
        <v>54830</v>
      </c>
      <c r="B54831">
        <f>SUMIF(mma_train!B:B,Groupby_orderid!A54831,mma_train!K:K)</f>
        <v>0</v>
      </c>
      <c r="C54831">
        <f t="shared" si="1712"/>
        <v>0</v>
      </c>
      <c r="D54831">
        <f>COUNTIF(mma_train!B:B,Groupby_orderid!A54831)</f>
        <v>0</v>
      </c>
      <c r="E54831" t="e">
        <f t="shared" si="1713"/>
        <v>#DIV/0!</v>
      </c>
    </row>
    <row r="54832" spans="1:5" x14ac:dyDescent="0.2">
      <c r="A54832">
        <v>54831</v>
      </c>
      <c r="B54832">
        <f>SUMIF(mma_train!B:B,Groupby_orderid!A54832,mma_train!K:K)</f>
        <v>0</v>
      </c>
      <c r="C54832">
        <f t="shared" si="1712"/>
        <v>0</v>
      </c>
      <c r="D54832">
        <f>COUNTIF(mma_train!B:B,Groupby_orderid!A54832)</f>
        <v>8</v>
      </c>
      <c r="E54832">
        <f t="shared" si="1713"/>
        <v>0</v>
      </c>
    </row>
    <row r="54833" spans="1:5" x14ac:dyDescent="0.2">
      <c r="A54833">
        <v>54832</v>
      </c>
      <c r="B54833">
        <f>SUMIF(mma_train!B:B,Groupby_orderid!A54833,mma_train!K:K)</f>
        <v>0</v>
      </c>
      <c r="C54833">
        <f t="shared" si="1712"/>
        <v>0</v>
      </c>
      <c r="D54833">
        <f>COUNTIF(mma_train!B:B,Groupby_orderid!A54833)</f>
        <v>3</v>
      </c>
      <c r="E54833">
        <f t="shared" si="1713"/>
        <v>0</v>
      </c>
    </row>
    <row r="54834" spans="1:5" x14ac:dyDescent="0.2">
      <c r="A54834">
        <v>54833</v>
      </c>
      <c r="B54834">
        <f>SUMIF(mma_train!B:B,Groupby_orderid!A54834,mma_train!K:K)</f>
        <v>0</v>
      </c>
      <c r="C54834">
        <f t="shared" si="1712"/>
        <v>0</v>
      </c>
      <c r="D54834">
        <f>COUNTIF(mma_train!B:B,Groupby_orderid!A54834)</f>
        <v>10</v>
      </c>
      <c r="E54834">
        <f t="shared" si="1713"/>
        <v>0</v>
      </c>
    </row>
    <row r="54835" spans="1:5" x14ac:dyDescent="0.2">
      <c r="A54835">
        <v>54834</v>
      </c>
      <c r="B54835">
        <f>SUMIF(mma_train!B:B,Groupby_orderid!A54835,mma_train!K:K)</f>
        <v>0</v>
      </c>
      <c r="C54835">
        <f t="shared" si="1712"/>
        <v>0</v>
      </c>
      <c r="D54835">
        <f>COUNTIF(mma_train!B:B,Groupby_orderid!A54835)</f>
        <v>5</v>
      </c>
      <c r="E54835">
        <f t="shared" si="1713"/>
        <v>0</v>
      </c>
    </row>
    <row r="54836" spans="1:5" x14ac:dyDescent="0.2">
      <c r="A54836">
        <v>54835</v>
      </c>
      <c r="B54836">
        <f>SUMIF(mma_train!B:B,Groupby_orderid!A54836,mma_train!K:K)</f>
        <v>0</v>
      </c>
      <c r="C54836">
        <f t="shared" si="1712"/>
        <v>0</v>
      </c>
      <c r="D54836">
        <f>COUNTIF(mma_train!B:B,Groupby_orderid!A54836)</f>
        <v>16</v>
      </c>
      <c r="E54836">
        <f t="shared" si="1713"/>
        <v>0</v>
      </c>
    </row>
    <row r="54837" spans="1:5" x14ac:dyDescent="0.2">
      <c r="A54837">
        <v>54836</v>
      </c>
      <c r="B54837">
        <f>SUMIF(mma_train!B:B,Groupby_orderid!A54837,mma_train!K:K)</f>
        <v>0</v>
      </c>
      <c r="C54837">
        <f t="shared" si="1712"/>
        <v>0</v>
      </c>
      <c r="D54837">
        <f>COUNTIF(mma_train!B:B,Groupby_orderid!A54837)</f>
        <v>11</v>
      </c>
      <c r="E54837">
        <f t="shared" si="1713"/>
        <v>0</v>
      </c>
    </row>
    <row r="54838" spans="1:5" x14ac:dyDescent="0.2">
      <c r="A54838">
        <v>54837</v>
      </c>
      <c r="B54838">
        <f>SUMIF(mma_train!B:B,Groupby_orderid!A54838,mma_train!K:K)</f>
        <v>0</v>
      </c>
      <c r="C54838">
        <f t="shared" si="1712"/>
        <v>0</v>
      </c>
      <c r="D54838">
        <f>COUNTIF(mma_train!B:B,Groupby_orderid!A54838)</f>
        <v>6</v>
      </c>
      <c r="E54838">
        <f t="shared" si="1713"/>
        <v>0</v>
      </c>
    </row>
    <row r="54839" spans="1:5" x14ac:dyDescent="0.2">
      <c r="A54839">
        <v>54838</v>
      </c>
      <c r="B54839">
        <f>SUMIF(mma_train!B:B,Groupby_orderid!A54839,mma_train!K:K)</f>
        <v>0</v>
      </c>
      <c r="C54839">
        <f t="shared" si="1712"/>
        <v>0</v>
      </c>
      <c r="D54839">
        <f>COUNTIF(mma_train!B:B,Groupby_orderid!A54839)</f>
        <v>3</v>
      </c>
      <c r="E54839">
        <f t="shared" si="1713"/>
        <v>0</v>
      </c>
    </row>
    <row r="54840" spans="1:5" x14ac:dyDescent="0.2">
      <c r="A54840">
        <v>54839</v>
      </c>
      <c r="B54840">
        <f>SUMIF(mma_train!B:B,Groupby_orderid!A54840,mma_train!K:K)</f>
        <v>0</v>
      </c>
      <c r="C54840">
        <f t="shared" si="1712"/>
        <v>0</v>
      </c>
      <c r="D54840">
        <f>COUNTIF(mma_train!B:B,Groupby_orderid!A54840)</f>
        <v>10</v>
      </c>
      <c r="E54840">
        <f t="shared" si="1713"/>
        <v>0</v>
      </c>
    </row>
    <row r="54841" spans="1:5" x14ac:dyDescent="0.2">
      <c r="A54841">
        <v>54840</v>
      </c>
      <c r="B54841">
        <f>SUMIF(mma_train!B:B,Groupby_orderid!A54841,mma_train!K:K)</f>
        <v>0</v>
      </c>
      <c r="C54841">
        <f t="shared" si="1712"/>
        <v>0</v>
      </c>
      <c r="D54841">
        <f>COUNTIF(mma_train!B:B,Groupby_orderid!A54841)</f>
        <v>10</v>
      </c>
      <c r="E54841">
        <f t="shared" si="1713"/>
        <v>0</v>
      </c>
    </row>
    <row r="54842" spans="1:5" x14ac:dyDescent="0.2">
      <c r="A54842">
        <v>54841</v>
      </c>
      <c r="B54842">
        <f>SUMIF(mma_train!B:B,Groupby_orderid!A54842,mma_train!K:K)</f>
        <v>0</v>
      </c>
      <c r="C54842">
        <f t="shared" si="1712"/>
        <v>0</v>
      </c>
      <c r="D54842">
        <f>COUNTIF(mma_train!B:B,Groupby_orderid!A54842)</f>
        <v>3</v>
      </c>
      <c r="E54842">
        <f t="shared" si="1713"/>
        <v>0</v>
      </c>
    </row>
    <row r="54843" spans="1:5" x14ac:dyDescent="0.2">
      <c r="A54843">
        <v>54842</v>
      </c>
      <c r="B54843">
        <f>SUMIF(mma_train!B:B,Groupby_orderid!A54843,mma_train!K:K)</f>
        <v>0</v>
      </c>
      <c r="C54843">
        <f t="shared" si="1712"/>
        <v>0</v>
      </c>
      <c r="D54843">
        <f>COUNTIF(mma_train!B:B,Groupby_orderid!A54843)</f>
        <v>13</v>
      </c>
      <c r="E54843">
        <f t="shared" si="1713"/>
        <v>0</v>
      </c>
    </row>
    <row r="54844" spans="1:5" x14ac:dyDescent="0.2">
      <c r="A54844">
        <v>54843</v>
      </c>
      <c r="B54844">
        <f>SUMIF(mma_train!B:B,Groupby_orderid!A54844,mma_train!K:K)</f>
        <v>0</v>
      </c>
      <c r="C54844">
        <f t="shared" si="1712"/>
        <v>0</v>
      </c>
      <c r="D54844">
        <f>COUNTIF(mma_train!B:B,Groupby_orderid!A54844)</f>
        <v>19</v>
      </c>
      <c r="E54844">
        <f t="shared" si="1713"/>
        <v>0</v>
      </c>
    </row>
    <row r="54845" spans="1:5" x14ac:dyDescent="0.2">
      <c r="A54845">
        <v>54844</v>
      </c>
      <c r="B54845">
        <f>SUMIF(mma_train!B:B,Groupby_orderid!A54845,mma_train!K:K)</f>
        <v>0</v>
      </c>
      <c r="C54845">
        <f t="shared" si="1712"/>
        <v>0</v>
      </c>
      <c r="D54845">
        <f>COUNTIF(mma_train!B:B,Groupby_orderid!A54845)</f>
        <v>15</v>
      </c>
      <c r="E54845">
        <f t="shared" si="1713"/>
        <v>0</v>
      </c>
    </row>
    <row r="54846" spans="1:5" x14ac:dyDescent="0.2">
      <c r="A54846">
        <v>54845</v>
      </c>
      <c r="B54846">
        <f>SUMIF(mma_train!B:B,Groupby_orderid!A54846,mma_train!K:K)</f>
        <v>0</v>
      </c>
      <c r="C54846">
        <f t="shared" si="1712"/>
        <v>0</v>
      </c>
      <c r="D54846">
        <f>COUNTIF(mma_train!B:B,Groupby_orderid!A54846)</f>
        <v>23</v>
      </c>
      <c r="E54846">
        <f t="shared" si="1713"/>
        <v>0</v>
      </c>
    </row>
    <row r="54847" spans="1:5" x14ac:dyDescent="0.2">
      <c r="A54847">
        <v>54846</v>
      </c>
      <c r="B54847">
        <f>SUMIF(mma_train!B:B,Groupby_orderid!A54847,mma_train!K:K)</f>
        <v>0</v>
      </c>
      <c r="C54847">
        <f t="shared" si="1712"/>
        <v>0</v>
      </c>
      <c r="D54847">
        <f>COUNTIF(mma_train!B:B,Groupby_orderid!A54847)</f>
        <v>14</v>
      </c>
      <c r="E54847">
        <f t="shared" si="1713"/>
        <v>0</v>
      </c>
    </row>
    <row r="54848" spans="1:5" x14ac:dyDescent="0.2">
      <c r="A54848">
        <v>54847</v>
      </c>
      <c r="B54848">
        <f>SUMIF(mma_train!B:B,Groupby_orderid!A54848,mma_train!K:K)</f>
        <v>0</v>
      </c>
      <c r="C54848">
        <f t="shared" si="1712"/>
        <v>0</v>
      </c>
      <c r="D54848">
        <f>COUNTIF(mma_train!B:B,Groupby_orderid!A54848)</f>
        <v>2</v>
      </c>
      <c r="E54848">
        <f t="shared" si="1713"/>
        <v>0</v>
      </c>
    </row>
    <row r="54849" spans="1:5" x14ac:dyDescent="0.2">
      <c r="A54849">
        <v>54848</v>
      </c>
      <c r="B54849">
        <f>SUMIF(mma_train!B:B,Groupby_orderid!A54849,mma_train!K:K)</f>
        <v>0</v>
      </c>
      <c r="C54849">
        <f t="shared" si="1712"/>
        <v>0</v>
      </c>
      <c r="D54849">
        <f>COUNTIF(mma_train!B:B,Groupby_orderid!A54849)</f>
        <v>14</v>
      </c>
      <c r="E54849">
        <f t="shared" si="1713"/>
        <v>0</v>
      </c>
    </row>
    <row r="54850" spans="1:5" x14ac:dyDescent="0.2">
      <c r="A54850">
        <v>54849</v>
      </c>
      <c r="B54850">
        <f>SUMIF(mma_train!B:B,Groupby_orderid!A54850,mma_train!K:K)</f>
        <v>0</v>
      </c>
      <c r="C54850">
        <f t="shared" si="1712"/>
        <v>0</v>
      </c>
      <c r="D54850">
        <f>COUNTIF(mma_train!B:B,Groupby_orderid!A54850)</f>
        <v>13</v>
      </c>
      <c r="E54850">
        <f t="shared" si="1713"/>
        <v>0</v>
      </c>
    </row>
    <row r="54851" spans="1:5" x14ac:dyDescent="0.2">
      <c r="A54851">
        <v>54850</v>
      </c>
      <c r="B54851">
        <f>SUMIF(mma_train!B:B,Groupby_orderid!A54851,mma_train!K:K)</f>
        <v>0</v>
      </c>
      <c r="C54851">
        <f t="shared" ref="C54851:C54914" si="1714">IF(B54851&gt;0,1,0)</f>
        <v>0</v>
      </c>
      <c r="D54851">
        <f>COUNTIF(mma_train!B:B,Groupby_orderid!A54851)</f>
        <v>1</v>
      </c>
      <c r="E54851">
        <f t="shared" ref="E54851:E54914" si="1715">B54851/D54851</f>
        <v>0</v>
      </c>
    </row>
    <row r="54852" spans="1:5" x14ac:dyDescent="0.2">
      <c r="A54852">
        <v>54851</v>
      </c>
      <c r="B54852">
        <f>SUMIF(mma_train!B:B,Groupby_orderid!A54852,mma_train!K:K)</f>
        <v>0</v>
      </c>
      <c r="C54852">
        <f t="shared" si="1714"/>
        <v>0</v>
      </c>
      <c r="D54852">
        <f>COUNTIF(mma_train!B:B,Groupby_orderid!A54852)</f>
        <v>6</v>
      </c>
      <c r="E54852">
        <f t="shared" si="1715"/>
        <v>0</v>
      </c>
    </row>
    <row r="54853" spans="1:5" x14ac:dyDescent="0.2">
      <c r="A54853">
        <v>54852</v>
      </c>
      <c r="B54853">
        <f>SUMIF(mma_train!B:B,Groupby_orderid!A54853,mma_train!K:K)</f>
        <v>0</v>
      </c>
      <c r="C54853">
        <f t="shared" si="1714"/>
        <v>0</v>
      </c>
      <c r="D54853">
        <f>COUNTIF(mma_train!B:B,Groupby_orderid!A54853)</f>
        <v>7</v>
      </c>
      <c r="E54853">
        <f t="shared" si="1715"/>
        <v>0</v>
      </c>
    </row>
    <row r="54854" spans="1:5" x14ac:dyDescent="0.2">
      <c r="A54854">
        <v>54853</v>
      </c>
      <c r="B54854">
        <f>SUMIF(mma_train!B:B,Groupby_orderid!A54854,mma_train!K:K)</f>
        <v>0</v>
      </c>
      <c r="C54854">
        <f t="shared" si="1714"/>
        <v>0</v>
      </c>
      <c r="D54854">
        <f>COUNTIF(mma_train!B:B,Groupby_orderid!A54854)</f>
        <v>8</v>
      </c>
      <c r="E54854">
        <f t="shared" si="1715"/>
        <v>0</v>
      </c>
    </row>
    <row r="54855" spans="1:5" x14ac:dyDescent="0.2">
      <c r="A54855">
        <v>54854</v>
      </c>
      <c r="B54855">
        <f>SUMIF(mma_train!B:B,Groupby_orderid!A54855,mma_train!K:K)</f>
        <v>0</v>
      </c>
      <c r="C54855">
        <f t="shared" si="1714"/>
        <v>0</v>
      </c>
      <c r="D54855">
        <f>COUNTIF(mma_train!B:B,Groupby_orderid!A54855)</f>
        <v>6</v>
      </c>
      <c r="E54855">
        <f t="shared" si="1715"/>
        <v>0</v>
      </c>
    </row>
    <row r="54856" spans="1:5" x14ac:dyDescent="0.2">
      <c r="A54856">
        <v>54855</v>
      </c>
      <c r="B54856">
        <f>SUMIF(mma_train!B:B,Groupby_orderid!A54856,mma_train!K:K)</f>
        <v>0</v>
      </c>
      <c r="C54856">
        <f t="shared" si="1714"/>
        <v>0</v>
      </c>
      <c r="D54856">
        <f>COUNTIF(mma_train!B:B,Groupby_orderid!A54856)</f>
        <v>17</v>
      </c>
      <c r="E54856">
        <f t="shared" si="1715"/>
        <v>0</v>
      </c>
    </row>
    <row r="54857" spans="1:5" x14ac:dyDescent="0.2">
      <c r="A54857">
        <v>54856</v>
      </c>
      <c r="B54857">
        <f>SUMIF(mma_train!B:B,Groupby_orderid!A54857,mma_train!K:K)</f>
        <v>0</v>
      </c>
      <c r="C54857">
        <f t="shared" si="1714"/>
        <v>0</v>
      </c>
      <c r="D54857">
        <f>COUNTIF(mma_train!B:B,Groupby_orderid!A54857)</f>
        <v>3</v>
      </c>
      <c r="E54857">
        <f t="shared" si="1715"/>
        <v>0</v>
      </c>
    </row>
    <row r="54858" spans="1:5" x14ac:dyDescent="0.2">
      <c r="A54858">
        <v>54857</v>
      </c>
      <c r="B54858">
        <f>SUMIF(mma_train!B:B,Groupby_orderid!A54858,mma_train!K:K)</f>
        <v>0</v>
      </c>
      <c r="C54858">
        <f t="shared" si="1714"/>
        <v>0</v>
      </c>
      <c r="D54858">
        <f>COUNTIF(mma_train!B:B,Groupby_orderid!A54858)</f>
        <v>3</v>
      </c>
      <c r="E54858">
        <f t="shared" si="1715"/>
        <v>0</v>
      </c>
    </row>
    <row r="54859" spans="1:5" x14ac:dyDescent="0.2">
      <c r="A54859">
        <v>54858</v>
      </c>
      <c r="B54859">
        <f>SUMIF(mma_train!B:B,Groupby_orderid!A54859,mma_train!K:K)</f>
        <v>0</v>
      </c>
      <c r="C54859">
        <f t="shared" si="1714"/>
        <v>0</v>
      </c>
      <c r="D54859">
        <f>COUNTIF(mma_train!B:B,Groupby_orderid!A54859)</f>
        <v>15</v>
      </c>
      <c r="E54859">
        <f t="shared" si="1715"/>
        <v>0</v>
      </c>
    </row>
    <row r="54860" spans="1:5" x14ac:dyDescent="0.2">
      <c r="A54860">
        <v>54859</v>
      </c>
      <c r="B54860">
        <f>SUMIF(mma_train!B:B,Groupby_orderid!A54860,mma_train!K:K)</f>
        <v>0</v>
      </c>
      <c r="C54860">
        <f t="shared" si="1714"/>
        <v>0</v>
      </c>
      <c r="D54860">
        <f>COUNTIF(mma_train!B:B,Groupby_orderid!A54860)</f>
        <v>10</v>
      </c>
      <c r="E54860">
        <f t="shared" si="1715"/>
        <v>0</v>
      </c>
    </row>
    <row r="54861" spans="1:5" x14ac:dyDescent="0.2">
      <c r="A54861">
        <v>54860</v>
      </c>
      <c r="B54861">
        <f>SUMIF(mma_train!B:B,Groupby_orderid!A54861,mma_train!K:K)</f>
        <v>0</v>
      </c>
      <c r="C54861">
        <f t="shared" si="1714"/>
        <v>0</v>
      </c>
      <c r="D54861">
        <f>COUNTIF(mma_train!B:B,Groupby_orderid!A54861)</f>
        <v>20</v>
      </c>
      <c r="E54861">
        <f t="shared" si="1715"/>
        <v>0</v>
      </c>
    </row>
    <row r="54862" spans="1:5" x14ac:dyDescent="0.2">
      <c r="A54862">
        <v>54861</v>
      </c>
      <c r="B54862">
        <f>SUMIF(mma_train!B:B,Groupby_orderid!A54862,mma_train!K:K)</f>
        <v>0</v>
      </c>
      <c r="C54862">
        <f t="shared" si="1714"/>
        <v>0</v>
      </c>
      <c r="D54862">
        <f>COUNTIF(mma_train!B:B,Groupby_orderid!A54862)</f>
        <v>7</v>
      </c>
      <c r="E54862">
        <f t="shared" si="1715"/>
        <v>0</v>
      </c>
    </row>
    <row r="54863" spans="1:5" x14ac:dyDescent="0.2">
      <c r="A54863">
        <v>54862</v>
      </c>
      <c r="B54863">
        <f>SUMIF(mma_train!B:B,Groupby_orderid!A54863,mma_train!K:K)</f>
        <v>0</v>
      </c>
      <c r="C54863">
        <f t="shared" si="1714"/>
        <v>0</v>
      </c>
      <c r="D54863">
        <f>COUNTIF(mma_train!B:B,Groupby_orderid!A54863)</f>
        <v>6</v>
      </c>
      <c r="E54863">
        <f t="shared" si="1715"/>
        <v>0</v>
      </c>
    </row>
    <row r="54864" spans="1:5" x14ac:dyDescent="0.2">
      <c r="A54864">
        <v>54863</v>
      </c>
      <c r="B54864">
        <f>SUMIF(mma_train!B:B,Groupby_orderid!A54864,mma_train!K:K)</f>
        <v>0</v>
      </c>
      <c r="C54864">
        <f t="shared" si="1714"/>
        <v>0</v>
      </c>
      <c r="D54864">
        <f>COUNTIF(mma_train!B:B,Groupby_orderid!A54864)</f>
        <v>7</v>
      </c>
      <c r="E54864">
        <f t="shared" si="1715"/>
        <v>0</v>
      </c>
    </row>
    <row r="54865" spans="1:5" x14ac:dyDescent="0.2">
      <c r="A54865">
        <v>54864</v>
      </c>
      <c r="B54865">
        <f>SUMIF(mma_train!B:B,Groupby_orderid!A54865,mma_train!K:K)</f>
        <v>0</v>
      </c>
      <c r="C54865">
        <f t="shared" si="1714"/>
        <v>0</v>
      </c>
      <c r="D54865">
        <f>COUNTIF(mma_train!B:B,Groupby_orderid!A54865)</f>
        <v>19</v>
      </c>
      <c r="E54865">
        <f t="shared" si="1715"/>
        <v>0</v>
      </c>
    </row>
    <row r="54866" spans="1:5" x14ac:dyDescent="0.2">
      <c r="A54866">
        <v>54865</v>
      </c>
      <c r="B54866">
        <f>SUMIF(mma_train!B:B,Groupby_orderid!A54866,mma_train!K:K)</f>
        <v>0</v>
      </c>
      <c r="C54866">
        <f t="shared" si="1714"/>
        <v>0</v>
      </c>
      <c r="D54866">
        <f>COUNTIF(mma_train!B:B,Groupby_orderid!A54866)</f>
        <v>1</v>
      </c>
      <c r="E54866">
        <f t="shared" si="1715"/>
        <v>0</v>
      </c>
    </row>
    <row r="54867" spans="1:5" x14ac:dyDescent="0.2">
      <c r="A54867">
        <v>54866</v>
      </c>
      <c r="B54867">
        <f>SUMIF(mma_train!B:B,Groupby_orderid!A54867,mma_train!K:K)</f>
        <v>0</v>
      </c>
      <c r="C54867">
        <f t="shared" si="1714"/>
        <v>0</v>
      </c>
      <c r="D54867">
        <f>COUNTIF(mma_train!B:B,Groupby_orderid!A54867)</f>
        <v>5</v>
      </c>
      <c r="E54867">
        <f t="shared" si="1715"/>
        <v>0</v>
      </c>
    </row>
    <row r="54868" spans="1:5" x14ac:dyDescent="0.2">
      <c r="A54868">
        <v>54867</v>
      </c>
      <c r="B54868">
        <f>SUMIF(mma_train!B:B,Groupby_orderid!A54868,mma_train!K:K)</f>
        <v>0</v>
      </c>
      <c r="C54868">
        <f t="shared" si="1714"/>
        <v>0</v>
      </c>
      <c r="D54868">
        <f>COUNTIF(mma_train!B:B,Groupby_orderid!A54868)</f>
        <v>7</v>
      </c>
      <c r="E54868">
        <f t="shared" si="1715"/>
        <v>0</v>
      </c>
    </row>
    <row r="54869" spans="1:5" x14ac:dyDescent="0.2">
      <c r="A54869">
        <v>54868</v>
      </c>
      <c r="B54869">
        <f>SUMIF(mma_train!B:B,Groupby_orderid!A54869,mma_train!K:K)</f>
        <v>0</v>
      </c>
      <c r="C54869">
        <f t="shared" si="1714"/>
        <v>0</v>
      </c>
      <c r="D54869">
        <f>COUNTIF(mma_train!B:B,Groupby_orderid!A54869)</f>
        <v>6</v>
      </c>
      <c r="E54869">
        <f t="shared" si="1715"/>
        <v>0</v>
      </c>
    </row>
    <row r="54870" spans="1:5" x14ac:dyDescent="0.2">
      <c r="A54870">
        <v>54869</v>
      </c>
      <c r="B54870">
        <f>SUMIF(mma_train!B:B,Groupby_orderid!A54870,mma_train!K:K)</f>
        <v>0</v>
      </c>
      <c r="C54870">
        <f t="shared" si="1714"/>
        <v>0</v>
      </c>
      <c r="D54870">
        <f>COUNTIF(mma_train!B:B,Groupby_orderid!A54870)</f>
        <v>3</v>
      </c>
      <c r="E54870">
        <f t="shared" si="1715"/>
        <v>0</v>
      </c>
    </row>
    <row r="54871" spans="1:5" x14ac:dyDescent="0.2">
      <c r="A54871">
        <v>54870</v>
      </c>
      <c r="B54871">
        <f>SUMIF(mma_train!B:B,Groupby_orderid!A54871,mma_train!K:K)</f>
        <v>0</v>
      </c>
      <c r="C54871">
        <f t="shared" si="1714"/>
        <v>0</v>
      </c>
      <c r="D54871">
        <f>COUNTIF(mma_train!B:B,Groupby_orderid!A54871)</f>
        <v>6</v>
      </c>
      <c r="E54871">
        <f t="shared" si="1715"/>
        <v>0</v>
      </c>
    </row>
    <row r="54872" spans="1:5" x14ac:dyDescent="0.2">
      <c r="A54872">
        <v>54871</v>
      </c>
      <c r="B54872">
        <f>SUMIF(mma_train!B:B,Groupby_orderid!A54872,mma_train!K:K)</f>
        <v>0</v>
      </c>
      <c r="C54872">
        <f t="shared" si="1714"/>
        <v>0</v>
      </c>
      <c r="D54872">
        <f>COUNTIF(mma_train!B:B,Groupby_orderid!A54872)</f>
        <v>8</v>
      </c>
      <c r="E54872">
        <f t="shared" si="1715"/>
        <v>0</v>
      </c>
    </row>
    <row r="54873" spans="1:5" x14ac:dyDescent="0.2">
      <c r="A54873">
        <v>54872</v>
      </c>
      <c r="B54873">
        <f>SUMIF(mma_train!B:B,Groupby_orderid!A54873,mma_train!K:K)</f>
        <v>0</v>
      </c>
      <c r="C54873">
        <f t="shared" si="1714"/>
        <v>0</v>
      </c>
      <c r="D54873">
        <f>COUNTIF(mma_train!B:B,Groupby_orderid!A54873)</f>
        <v>14</v>
      </c>
      <c r="E54873">
        <f t="shared" si="1715"/>
        <v>0</v>
      </c>
    </row>
    <row r="54874" spans="1:5" x14ac:dyDescent="0.2">
      <c r="A54874">
        <v>54873</v>
      </c>
      <c r="B54874">
        <f>SUMIF(mma_train!B:B,Groupby_orderid!A54874,mma_train!K:K)</f>
        <v>0</v>
      </c>
      <c r="C54874">
        <f t="shared" si="1714"/>
        <v>0</v>
      </c>
      <c r="D54874">
        <f>COUNTIF(mma_train!B:B,Groupby_orderid!A54874)</f>
        <v>9</v>
      </c>
      <c r="E54874">
        <f t="shared" si="1715"/>
        <v>0</v>
      </c>
    </row>
    <row r="54875" spans="1:5" x14ac:dyDescent="0.2">
      <c r="A54875">
        <v>54874</v>
      </c>
      <c r="B54875">
        <f>SUMIF(mma_train!B:B,Groupby_orderid!A54875,mma_train!K:K)</f>
        <v>0</v>
      </c>
      <c r="C54875">
        <f t="shared" si="1714"/>
        <v>0</v>
      </c>
      <c r="D54875">
        <f>COUNTIF(mma_train!B:B,Groupby_orderid!A54875)</f>
        <v>4</v>
      </c>
      <c r="E54875">
        <f t="shared" si="1715"/>
        <v>0</v>
      </c>
    </row>
    <row r="54876" spans="1:5" x14ac:dyDescent="0.2">
      <c r="A54876">
        <v>54875</v>
      </c>
      <c r="B54876">
        <f>SUMIF(mma_train!B:B,Groupby_orderid!A54876,mma_train!K:K)</f>
        <v>0</v>
      </c>
      <c r="C54876">
        <f t="shared" si="1714"/>
        <v>0</v>
      </c>
      <c r="D54876">
        <f>COUNTIF(mma_train!B:B,Groupby_orderid!A54876)</f>
        <v>5</v>
      </c>
      <c r="E54876">
        <f t="shared" si="1715"/>
        <v>0</v>
      </c>
    </row>
    <row r="54877" spans="1:5" x14ac:dyDescent="0.2">
      <c r="A54877">
        <v>54876</v>
      </c>
      <c r="B54877">
        <f>SUMIF(mma_train!B:B,Groupby_orderid!A54877,mma_train!K:K)</f>
        <v>0</v>
      </c>
      <c r="C54877">
        <f t="shared" si="1714"/>
        <v>0</v>
      </c>
      <c r="D54877">
        <f>COUNTIF(mma_train!B:B,Groupby_orderid!A54877)</f>
        <v>9</v>
      </c>
      <c r="E54877">
        <f t="shared" si="1715"/>
        <v>0</v>
      </c>
    </row>
    <row r="54878" spans="1:5" x14ac:dyDescent="0.2">
      <c r="A54878">
        <v>54877</v>
      </c>
      <c r="B54878">
        <f>SUMIF(mma_train!B:B,Groupby_orderid!A54878,mma_train!K:K)</f>
        <v>0</v>
      </c>
      <c r="C54878">
        <f t="shared" si="1714"/>
        <v>0</v>
      </c>
      <c r="D54878">
        <f>COUNTIF(mma_train!B:B,Groupby_orderid!A54878)</f>
        <v>3</v>
      </c>
      <c r="E54878">
        <f t="shared" si="1715"/>
        <v>0</v>
      </c>
    </row>
    <row r="54879" spans="1:5" x14ac:dyDescent="0.2">
      <c r="A54879">
        <v>54878</v>
      </c>
      <c r="B54879">
        <f>SUMIF(mma_train!B:B,Groupby_orderid!A54879,mma_train!K:K)</f>
        <v>0</v>
      </c>
      <c r="C54879">
        <f t="shared" si="1714"/>
        <v>0</v>
      </c>
      <c r="D54879">
        <f>COUNTIF(mma_train!B:B,Groupby_orderid!A54879)</f>
        <v>17</v>
      </c>
      <c r="E54879">
        <f t="shared" si="1715"/>
        <v>0</v>
      </c>
    </row>
    <row r="54880" spans="1:5" x14ac:dyDescent="0.2">
      <c r="A54880">
        <v>54879</v>
      </c>
      <c r="B54880">
        <f>SUMIF(mma_train!B:B,Groupby_orderid!A54880,mma_train!K:K)</f>
        <v>0</v>
      </c>
      <c r="C54880">
        <f t="shared" si="1714"/>
        <v>0</v>
      </c>
      <c r="D54880">
        <f>COUNTIF(mma_train!B:B,Groupby_orderid!A54880)</f>
        <v>15</v>
      </c>
      <c r="E54880">
        <f t="shared" si="1715"/>
        <v>0</v>
      </c>
    </row>
    <row r="54881" spans="1:5" x14ac:dyDescent="0.2">
      <c r="A54881">
        <v>54880</v>
      </c>
      <c r="B54881">
        <f>SUMIF(mma_train!B:B,Groupby_orderid!A54881,mma_train!K:K)</f>
        <v>0</v>
      </c>
      <c r="C54881">
        <f t="shared" si="1714"/>
        <v>0</v>
      </c>
      <c r="D54881">
        <f>COUNTIF(mma_train!B:B,Groupby_orderid!A54881)</f>
        <v>1</v>
      </c>
      <c r="E54881">
        <f t="shared" si="1715"/>
        <v>0</v>
      </c>
    </row>
    <row r="54882" spans="1:5" x14ac:dyDescent="0.2">
      <c r="A54882">
        <v>54881</v>
      </c>
      <c r="B54882">
        <f>SUMIF(mma_train!B:B,Groupby_orderid!A54882,mma_train!K:K)</f>
        <v>0</v>
      </c>
      <c r="C54882">
        <f t="shared" si="1714"/>
        <v>0</v>
      </c>
      <c r="D54882">
        <f>COUNTIF(mma_train!B:B,Groupby_orderid!A54882)</f>
        <v>9</v>
      </c>
      <c r="E54882">
        <f t="shared" si="1715"/>
        <v>0</v>
      </c>
    </row>
    <row r="54883" spans="1:5" x14ac:dyDescent="0.2">
      <c r="A54883">
        <v>54882</v>
      </c>
      <c r="B54883">
        <f>SUMIF(mma_train!B:B,Groupby_orderid!A54883,mma_train!K:K)</f>
        <v>0</v>
      </c>
      <c r="C54883">
        <f t="shared" si="1714"/>
        <v>0</v>
      </c>
      <c r="D54883">
        <f>COUNTIF(mma_train!B:B,Groupby_orderid!A54883)</f>
        <v>25</v>
      </c>
      <c r="E54883">
        <f t="shared" si="1715"/>
        <v>0</v>
      </c>
    </row>
    <row r="54884" spans="1:5" x14ac:dyDescent="0.2">
      <c r="A54884">
        <v>54883</v>
      </c>
      <c r="B54884">
        <f>SUMIF(mma_train!B:B,Groupby_orderid!A54884,mma_train!K:K)</f>
        <v>0</v>
      </c>
      <c r="C54884">
        <f t="shared" si="1714"/>
        <v>0</v>
      </c>
      <c r="D54884">
        <f>COUNTIF(mma_train!B:B,Groupby_orderid!A54884)</f>
        <v>7</v>
      </c>
      <c r="E54884">
        <f t="shared" si="1715"/>
        <v>0</v>
      </c>
    </row>
    <row r="54885" spans="1:5" x14ac:dyDescent="0.2">
      <c r="A54885">
        <v>54884</v>
      </c>
      <c r="B54885">
        <f>SUMIF(mma_train!B:B,Groupby_orderid!A54885,mma_train!K:K)</f>
        <v>0</v>
      </c>
      <c r="C54885">
        <f t="shared" si="1714"/>
        <v>0</v>
      </c>
      <c r="D54885">
        <f>COUNTIF(mma_train!B:B,Groupby_orderid!A54885)</f>
        <v>2</v>
      </c>
      <c r="E54885">
        <f t="shared" si="1715"/>
        <v>0</v>
      </c>
    </row>
    <row r="54886" spans="1:5" x14ac:dyDescent="0.2">
      <c r="A54886">
        <v>54885</v>
      </c>
      <c r="B54886">
        <f>SUMIF(mma_train!B:B,Groupby_orderid!A54886,mma_train!K:K)</f>
        <v>0</v>
      </c>
      <c r="C54886">
        <f t="shared" si="1714"/>
        <v>0</v>
      </c>
      <c r="D54886">
        <f>COUNTIF(mma_train!B:B,Groupby_orderid!A54886)</f>
        <v>22</v>
      </c>
      <c r="E54886">
        <f t="shared" si="1715"/>
        <v>0</v>
      </c>
    </row>
    <row r="54887" spans="1:5" x14ac:dyDescent="0.2">
      <c r="A54887">
        <v>54886</v>
      </c>
      <c r="B54887">
        <f>SUMIF(mma_train!B:B,Groupby_orderid!A54887,mma_train!K:K)</f>
        <v>0</v>
      </c>
      <c r="C54887">
        <f t="shared" si="1714"/>
        <v>0</v>
      </c>
      <c r="D54887">
        <f>COUNTIF(mma_train!B:B,Groupby_orderid!A54887)</f>
        <v>8</v>
      </c>
      <c r="E54887">
        <f t="shared" si="1715"/>
        <v>0</v>
      </c>
    </row>
    <row r="54888" spans="1:5" x14ac:dyDescent="0.2">
      <c r="A54888">
        <v>54887</v>
      </c>
      <c r="B54888">
        <f>SUMIF(mma_train!B:B,Groupby_orderid!A54888,mma_train!K:K)</f>
        <v>0</v>
      </c>
      <c r="C54888">
        <f t="shared" si="1714"/>
        <v>0</v>
      </c>
      <c r="D54888">
        <f>COUNTIF(mma_train!B:B,Groupby_orderid!A54888)</f>
        <v>14</v>
      </c>
      <c r="E54888">
        <f t="shared" si="1715"/>
        <v>0</v>
      </c>
    </row>
    <row r="54889" spans="1:5" x14ac:dyDescent="0.2">
      <c r="A54889">
        <v>54888</v>
      </c>
      <c r="B54889">
        <f>SUMIF(mma_train!B:B,Groupby_orderid!A54889,mma_train!K:K)</f>
        <v>0</v>
      </c>
      <c r="C54889">
        <f t="shared" si="1714"/>
        <v>0</v>
      </c>
      <c r="D54889">
        <f>COUNTIF(mma_train!B:B,Groupby_orderid!A54889)</f>
        <v>11</v>
      </c>
      <c r="E54889">
        <f t="shared" si="1715"/>
        <v>0</v>
      </c>
    </row>
    <row r="54890" spans="1:5" x14ac:dyDescent="0.2">
      <c r="A54890">
        <v>54889</v>
      </c>
      <c r="B54890">
        <f>SUMIF(mma_train!B:B,Groupby_orderid!A54890,mma_train!K:K)</f>
        <v>0</v>
      </c>
      <c r="C54890">
        <f t="shared" si="1714"/>
        <v>0</v>
      </c>
      <c r="D54890">
        <f>COUNTIF(mma_train!B:B,Groupby_orderid!A54890)</f>
        <v>5</v>
      </c>
      <c r="E54890">
        <f t="shared" si="1715"/>
        <v>0</v>
      </c>
    </row>
    <row r="54891" spans="1:5" x14ac:dyDescent="0.2">
      <c r="A54891">
        <v>54890</v>
      </c>
      <c r="B54891">
        <f>SUMIF(mma_train!B:B,Groupby_orderid!A54891,mma_train!K:K)</f>
        <v>0</v>
      </c>
      <c r="C54891">
        <f t="shared" si="1714"/>
        <v>0</v>
      </c>
      <c r="D54891">
        <f>COUNTIF(mma_train!B:B,Groupby_orderid!A54891)</f>
        <v>13</v>
      </c>
      <c r="E54891">
        <f t="shared" si="1715"/>
        <v>0</v>
      </c>
    </row>
    <row r="54892" spans="1:5" x14ac:dyDescent="0.2">
      <c r="A54892">
        <v>54891</v>
      </c>
      <c r="B54892">
        <f>SUMIF(mma_train!B:B,Groupby_orderid!A54892,mma_train!K:K)</f>
        <v>0</v>
      </c>
      <c r="C54892">
        <f t="shared" si="1714"/>
        <v>0</v>
      </c>
      <c r="D54892">
        <f>COUNTIF(mma_train!B:B,Groupby_orderid!A54892)</f>
        <v>0</v>
      </c>
      <c r="E54892" t="e">
        <f t="shared" si="1715"/>
        <v>#DIV/0!</v>
      </c>
    </row>
    <row r="54893" spans="1:5" x14ac:dyDescent="0.2">
      <c r="A54893">
        <v>54892</v>
      </c>
      <c r="B54893">
        <f>SUMIF(mma_train!B:B,Groupby_orderid!A54893,mma_train!K:K)</f>
        <v>0</v>
      </c>
      <c r="C54893">
        <f t="shared" si="1714"/>
        <v>0</v>
      </c>
      <c r="D54893">
        <f>COUNTIF(mma_train!B:B,Groupby_orderid!A54893)</f>
        <v>29</v>
      </c>
      <c r="E54893">
        <f t="shared" si="1715"/>
        <v>0</v>
      </c>
    </row>
    <row r="54894" spans="1:5" x14ac:dyDescent="0.2">
      <c r="A54894">
        <v>54893</v>
      </c>
      <c r="B54894">
        <f>SUMIF(mma_train!B:B,Groupby_orderid!A54894,mma_train!K:K)</f>
        <v>0</v>
      </c>
      <c r="C54894">
        <f t="shared" si="1714"/>
        <v>0</v>
      </c>
      <c r="D54894">
        <f>COUNTIF(mma_train!B:B,Groupby_orderid!A54894)</f>
        <v>9</v>
      </c>
      <c r="E54894">
        <f t="shared" si="1715"/>
        <v>0</v>
      </c>
    </row>
    <row r="54895" spans="1:5" x14ac:dyDescent="0.2">
      <c r="A54895">
        <v>54894</v>
      </c>
      <c r="B54895">
        <f>SUMIF(mma_train!B:B,Groupby_orderid!A54895,mma_train!K:K)</f>
        <v>0</v>
      </c>
      <c r="C54895">
        <f t="shared" si="1714"/>
        <v>0</v>
      </c>
      <c r="D54895">
        <f>COUNTIF(mma_train!B:B,Groupby_orderid!A54895)</f>
        <v>7</v>
      </c>
      <c r="E54895">
        <f t="shared" si="1715"/>
        <v>0</v>
      </c>
    </row>
    <row r="54896" spans="1:5" x14ac:dyDescent="0.2">
      <c r="A54896">
        <v>54895</v>
      </c>
      <c r="B54896">
        <f>SUMIF(mma_train!B:B,Groupby_orderid!A54896,mma_train!K:K)</f>
        <v>0</v>
      </c>
      <c r="C54896">
        <f t="shared" si="1714"/>
        <v>0</v>
      </c>
      <c r="D54896">
        <f>COUNTIF(mma_train!B:B,Groupby_orderid!A54896)</f>
        <v>6</v>
      </c>
      <c r="E54896">
        <f t="shared" si="1715"/>
        <v>0</v>
      </c>
    </row>
    <row r="54897" spans="1:5" x14ac:dyDescent="0.2">
      <c r="A54897">
        <v>54896</v>
      </c>
      <c r="B54897">
        <f>SUMIF(mma_train!B:B,Groupby_orderid!A54897,mma_train!K:K)</f>
        <v>0</v>
      </c>
      <c r="C54897">
        <f t="shared" si="1714"/>
        <v>0</v>
      </c>
      <c r="D54897">
        <f>COUNTIF(mma_train!B:B,Groupby_orderid!A54897)</f>
        <v>7</v>
      </c>
      <c r="E54897">
        <f t="shared" si="1715"/>
        <v>0</v>
      </c>
    </row>
    <row r="54898" spans="1:5" x14ac:dyDescent="0.2">
      <c r="A54898">
        <v>54897</v>
      </c>
      <c r="B54898">
        <f>SUMIF(mma_train!B:B,Groupby_orderid!A54898,mma_train!K:K)</f>
        <v>0</v>
      </c>
      <c r="C54898">
        <f t="shared" si="1714"/>
        <v>0</v>
      </c>
      <c r="D54898">
        <f>COUNTIF(mma_train!B:B,Groupby_orderid!A54898)</f>
        <v>4</v>
      </c>
      <c r="E54898">
        <f t="shared" si="1715"/>
        <v>0</v>
      </c>
    </row>
    <row r="54899" spans="1:5" x14ac:dyDescent="0.2">
      <c r="A54899">
        <v>54898</v>
      </c>
      <c r="B54899">
        <f>SUMIF(mma_train!B:B,Groupby_orderid!A54899,mma_train!K:K)</f>
        <v>0</v>
      </c>
      <c r="C54899">
        <f t="shared" si="1714"/>
        <v>0</v>
      </c>
      <c r="D54899">
        <f>COUNTIF(mma_train!B:B,Groupby_orderid!A54899)</f>
        <v>14</v>
      </c>
      <c r="E54899">
        <f t="shared" si="1715"/>
        <v>0</v>
      </c>
    </row>
    <row r="54900" spans="1:5" x14ac:dyDescent="0.2">
      <c r="A54900">
        <v>54899</v>
      </c>
      <c r="B54900">
        <f>SUMIF(mma_train!B:B,Groupby_orderid!A54900,mma_train!K:K)</f>
        <v>0</v>
      </c>
      <c r="C54900">
        <f t="shared" si="1714"/>
        <v>0</v>
      </c>
      <c r="D54900">
        <f>COUNTIF(mma_train!B:B,Groupby_orderid!A54900)</f>
        <v>11</v>
      </c>
      <c r="E54900">
        <f t="shared" si="1715"/>
        <v>0</v>
      </c>
    </row>
    <row r="54901" spans="1:5" x14ac:dyDescent="0.2">
      <c r="A54901">
        <v>54900</v>
      </c>
      <c r="B54901">
        <f>SUMIF(mma_train!B:B,Groupby_orderid!A54901,mma_train!K:K)</f>
        <v>0</v>
      </c>
      <c r="C54901">
        <f t="shared" si="1714"/>
        <v>0</v>
      </c>
      <c r="D54901">
        <f>COUNTIF(mma_train!B:B,Groupby_orderid!A54901)</f>
        <v>4</v>
      </c>
      <c r="E54901">
        <f t="shared" si="1715"/>
        <v>0</v>
      </c>
    </row>
    <row r="54902" spans="1:5" x14ac:dyDescent="0.2">
      <c r="A54902">
        <v>54901</v>
      </c>
      <c r="B54902">
        <f>SUMIF(mma_train!B:B,Groupby_orderid!A54902,mma_train!K:K)</f>
        <v>0</v>
      </c>
      <c r="C54902">
        <f t="shared" si="1714"/>
        <v>0</v>
      </c>
      <c r="D54902">
        <f>COUNTIF(mma_train!B:B,Groupby_orderid!A54902)</f>
        <v>7</v>
      </c>
      <c r="E54902">
        <f t="shared" si="1715"/>
        <v>0</v>
      </c>
    </row>
    <row r="54903" spans="1:5" x14ac:dyDescent="0.2">
      <c r="A54903">
        <v>54902</v>
      </c>
      <c r="B54903">
        <f>SUMIF(mma_train!B:B,Groupby_orderid!A54903,mma_train!K:K)</f>
        <v>0</v>
      </c>
      <c r="C54903">
        <f t="shared" si="1714"/>
        <v>0</v>
      </c>
      <c r="D54903">
        <f>COUNTIF(mma_train!B:B,Groupby_orderid!A54903)</f>
        <v>8</v>
      </c>
      <c r="E54903">
        <f t="shared" si="1715"/>
        <v>0</v>
      </c>
    </row>
    <row r="54904" spans="1:5" x14ac:dyDescent="0.2">
      <c r="A54904">
        <v>54903</v>
      </c>
      <c r="B54904">
        <f>SUMIF(mma_train!B:B,Groupby_orderid!A54904,mma_train!K:K)</f>
        <v>0</v>
      </c>
      <c r="C54904">
        <f t="shared" si="1714"/>
        <v>0</v>
      </c>
      <c r="D54904">
        <f>COUNTIF(mma_train!B:B,Groupby_orderid!A54904)</f>
        <v>6</v>
      </c>
      <c r="E54904">
        <f t="shared" si="1715"/>
        <v>0</v>
      </c>
    </row>
    <row r="54905" spans="1:5" x14ac:dyDescent="0.2">
      <c r="A54905">
        <v>54904</v>
      </c>
      <c r="B54905">
        <f>SUMIF(mma_train!B:B,Groupby_orderid!A54905,mma_train!K:K)</f>
        <v>0</v>
      </c>
      <c r="C54905">
        <f t="shared" si="1714"/>
        <v>0</v>
      </c>
      <c r="D54905">
        <f>COUNTIF(mma_train!B:B,Groupby_orderid!A54905)</f>
        <v>31</v>
      </c>
      <c r="E54905">
        <f t="shared" si="1715"/>
        <v>0</v>
      </c>
    </row>
    <row r="54906" spans="1:5" x14ac:dyDescent="0.2">
      <c r="A54906">
        <v>54905</v>
      </c>
      <c r="B54906">
        <f>SUMIF(mma_train!B:B,Groupby_orderid!A54906,mma_train!K:K)</f>
        <v>0</v>
      </c>
      <c r="C54906">
        <f t="shared" si="1714"/>
        <v>0</v>
      </c>
      <c r="D54906">
        <f>COUNTIF(mma_train!B:B,Groupby_orderid!A54906)</f>
        <v>2</v>
      </c>
      <c r="E54906">
        <f t="shared" si="1715"/>
        <v>0</v>
      </c>
    </row>
    <row r="54907" spans="1:5" x14ac:dyDescent="0.2">
      <c r="A54907">
        <v>54906</v>
      </c>
      <c r="B54907">
        <f>SUMIF(mma_train!B:B,Groupby_orderid!A54907,mma_train!K:K)</f>
        <v>0</v>
      </c>
      <c r="C54907">
        <f t="shared" si="1714"/>
        <v>0</v>
      </c>
      <c r="D54907">
        <f>COUNTIF(mma_train!B:B,Groupby_orderid!A54907)</f>
        <v>4</v>
      </c>
      <c r="E54907">
        <f t="shared" si="1715"/>
        <v>0</v>
      </c>
    </row>
    <row r="54908" spans="1:5" x14ac:dyDescent="0.2">
      <c r="A54908">
        <v>54907</v>
      </c>
      <c r="B54908">
        <f>SUMIF(mma_train!B:B,Groupby_orderid!A54908,mma_train!K:K)</f>
        <v>0</v>
      </c>
      <c r="C54908">
        <f t="shared" si="1714"/>
        <v>0</v>
      </c>
      <c r="D54908">
        <f>COUNTIF(mma_train!B:B,Groupby_orderid!A54908)</f>
        <v>7</v>
      </c>
      <c r="E54908">
        <f t="shared" si="1715"/>
        <v>0</v>
      </c>
    </row>
    <row r="54909" spans="1:5" x14ac:dyDescent="0.2">
      <c r="A54909">
        <v>54908</v>
      </c>
      <c r="B54909">
        <f>SUMIF(mma_train!B:B,Groupby_orderid!A54909,mma_train!K:K)</f>
        <v>0</v>
      </c>
      <c r="C54909">
        <f t="shared" si="1714"/>
        <v>0</v>
      </c>
      <c r="D54909">
        <f>COUNTIF(mma_train!B:B,Groupby_orderid!A54909)</f>
        <v>9</v>
      </c>
      <c r="E54909">
        <f t="shared" si="1715"/>
        <v>0</v>
      </c>
    </row>
    <row r="54910" spans="1:5" x14ac:dyDescent="0.2">
      <c r="A54910">
        <v>54909</v>
      </c>
      <c r="B54910">
        <f>SUMIF(mma_train!B:B,Groupby_orderid!A54910,mma_train!K:K)</f>
        <v>0</v>
      </c>
      <c r="C54910">
        <f t="shared" si="1714"/>
        <v>0</v>
      </c>
      <c r="D54910">
        <f>COUNTIF(mma_train!B:B,Groupby_orderid!A54910)</f>
        <v>6</v>
      </c>
      <c r="E54910">
        <f t="shared" si="1715"/>
        <v>0</v>
      </c>
    </row>
    <row r="54911" spans="1:5" x14ac:dyDescent="0.2">
      <c r="A54911">
        <v>54910</v>
      </c>
      <c r="B54911">
        <f>SUMIF(mma_train!B:B,Groupby_orderid!A54911,mma_train!K:K)</f>
        <v>0</v>
      </c>
      <c r="C54911">
        <f t="shared" si="1714"/>
        <v>0</v>
      </c>
      <c r="D54911">
        <f>COUNTIF(mma_train!B:B,Groupby_orderid!A54911)</f>
        <v>10</v>
      </c>
      <c r="E54911">
        <f t="shared" si="1715"/>
        <v>0</v>
      </c>
    </row>
    <row r="54912" spans="1:5" x14ac:dyDescent="0.2">
      <c r="A54912">
        <v>54911</v>
      </c>
      <c r="B54912">
        <f>SUMIF(mma_train!B:B,Groupby_orderid!A54912,mma_train!K:K)</f>
        <v>0</v>
      </c>
      <c r="C54912">
        <f t="shared" si="1714"/>
        <v>0</v>
      </c>
      <c r="D54912">
        <f>COUNTIF(mma_train!B:B,Groupby_orderid!A54912)</f>
        <v>9</v>
      </c>
      <c r="E54912">
        <f t="shared" si="1715"/>
        <v>0</v>
      </c>
    </row>
    <row r="54913" spans="1:5" x14ac:dyDescent="0.2">
      <c r="A54913">
        <v>54912</v>
      </c>
      <c r="B54913">
        <f>SUMIF(mma_train!B:B,Groupby_orderid!A54913,mma_train!K:K)</f>
        <v>0</v>
      </c>
      <c r="C54913">
        <f t="shared" si="1714"/>
        <v>0</v>
      </c>
      <c r="D54913">
        <f>COUNTIF(mma_train!B:B,Groupby_orderid!A54913)</f>
        <v>25</v>
      </c>
      <c r="E54913">
        <f t="shared" si="1715"/>
        <v>0</v>
      </c>
    </row>
    <row r="54914" spans="1:5" x14ac:dyDescent="0.2">
      <c r="A54914">
        <v>54913</v>
      </c>
      <c r="B54914">
        <f>SUMIF(mma_train!B:B,Groupby_orderid!A54914,mma_train!K:K)</f>
        <v>0</v>
      </c>
      <c r="C54914">
        <f t="shared" si="1714"/>
        <v>0</v>
      </c>
      <c r="D54914">
        <f>COUNTIF(mma_train!B:B,Groupby_orderid!A54914)</f>
        <v>7</v>
      </c>
      <c r="E54914">
        <f t="shared" si="1715"/>
        <v>0</v>
      </c>
    </row>
    <row r="54915" spans="1:5" x14ac:dyDescent="0.2">
      <c r="A54915">
        <v>54914</v>
      </c>
      <c r="B54915">
        <f>SUMIF(mma_train!B:B,Groupby_orderid!A54915,mma_train!K:K)</f>
        <v>0</v>
      </c>
      <c r="C54915">
        <f t="shared" ref="C54915:C54978" si="1716">IF(B54915&gt;0,1,0)</f>
        <v>0</v>
      </c>
      <c r="D54915">
        <f>COUNTIF(mma_train!B:B,Groupby_orderid!A54915)</f>
        <v>6</v>
      </c>
      <c r="E54915">
        <f t="shared" ref="E54915:E54978" si="1717">B54915/D54915</f>
        <v>0</v>
      </c>
    </row>
    <row r="54916" spans="1:5" x14ac:dyDescent="0.2">
      <c r="A54916">
        <v>54915</v>
      </c>
      <c r="B54916">
        <f>SUMIF(mma_train!B:B,Groupby_orderid!A54916,mma_train!K:K)</f>
        <v>0</v>
      </c>
      <c r="C54916">
        <f t="shared" si="1716"/>
        <v>0</v>
      </c>
      <c r="D54916">
        <f>COUNTIF(mma_train!B:B,Groupby_orderid!A54916)</f>
        <v>13</v>
      </c>
      <c r="E54916">
        <f t="shared" si="1717"/>
        <v>0</v>
      </c>
    </row>
    <row r="54917" spans="1:5" x14ac:dyDescent="0.2">
      <c r="A54917">
        <v>54916</v>
      </c>
      <c r="B54917">
        <f>SUMIF(mma_train!B:B,Groupby_orderid!A54917,mma_train!K:K)</f>
        <v>0</v>
      </c>
      <c r="C54917">
        <f t="shared" si="1716"/>
        <v>0</v>
      </c>
      <c r="D54917">
        <f>COUNTIF(mma_train!B:B,Groupby_orderid!A54917)</f>
        <v>8</v>
      </c>
      <c r="E54917">
        <f t="shared" si="1717"/>
        <v>0</v>
      </c>
    </row>
    <row r="54918" spans="1:5" x14ac:dyDescent="0.2">
      <c r="A54918">
        <v>54917</v>
      </c>
      <c r="B54918">
        <f>SUMIF(mma_train!B:B,Groupby_orderid!A54918,mma_train!K:K)</f>
        <v>0</v>
      </c>
      <c r="C54918">
        <f t="shared" si="1716"/>
        <v>0</v>
      </c>
      <c r="D54918">
        <f>COUNTIF(mma_train!B:B,Groupby_orderid!A54918)</f>
        <v>4</v>
      </c>
      <c r="E54918">
        <f t="shared" si="1717"/>
        <v>0</v>
      </c>
    </row>
    <row r="54919" spans="1:5" x14ac:dyDescent="0.2">
      <c r="A54919">
        <v>54918</v>
      </c>
      <c r="B54919">
        <f>SUMIF(mma_train!B:B,Groupby_orderid!A54919,mma_train!K:K)</f>
        <v>0</v>
      </c>
      <c r="C54919">
        <f t="shared" si="1716"/>
        <v>0</v>
      </c>
      <c r="D54919">
        <f>COUNTIF(mma_train!B:B,Groupby_orderid!A54919)</f>
        <v>15</v>
      </c>
      <c r="E54919">
        <f t="shared" si="1717"/>
        <v>0</v>
      </c>
    </row>
    <row r="54920" spans="1:5" x14ac:dyDescent="0.2">
      <c r="A54920">
        <v>54919</v>
      </c>
      <c r="B54920">
        <f>SUMIF(mma_train!B:B,Groupby_orderid!A54920,mma_train!K:K)</f>
        <v>0</v>
      </c>
      <c r="C54920">
        <f t="shared" si="1716"/>
        <v>0</v>
      </c>
      <c r="D54920">
        <f>COUNTIF(mma_train!B:B,Groupby_orderid!A54920)</f>
        <v>10</v>
      </c>
      <c r="E54920">
        <f t="shared" si="1717"/>
        <v>0</v>
      </c>
    </row>
    <row r="54921" spans="1:5" x14ac:dyDescent="0.2">
      <c r="A54921">
        <v>54920</v>
      </c>
      <c r="B54921">
        <f>SUMIF(mma_train!B:B,Groupby_orderid!A54921,mma_train!K:K)</f>
        <v>0</v>
      </c>
      <c r="C54921">
        <f t="shared" si="1716"/>
        <v>0</v>
      </c>
      <c r="D54921">
        <f>COUNTIF(mma_train!B:B,Groupby_orderid!A54921)</f>
        <v>5</v>
      </c>
      <c r="E54921">
        <f t="shared" si="1717"/>
        <v>0</v>
      </c>
    </row>
    <row r="54922" spans="1:5" x14ac:dyDescent="0.2">
      <c r="A54922">
        <v>54921</v>
      </c>
      <c r="B54922">
        <f>SUMIF(mma_train!B:B,Groupby_orderid!A54922,mma_train!K:K)</f>
        <v>0</v>
      </c>
      <c r="C54922">
        <f t="shared" si="1716"/>
        <v>0</v>
      </c>
      <c r="D54922">
        <f>COUNTIF(mma_train!B:B,Groupby_orderid!A54922)</f>
        <v>10</v>
      </c>
      <c r="E54922">
        <f t="shared" si="1717"/>
        <v>0</v>
      </c>
    </row>
    <row r="54923" spans="1:5" x14ac:dyDescent="0.2">
      <c r="A54923">
        <v>54922</v>
      </c>
      <c r="B54923">
        <f>SUMIF(mma_train!B:B,Groupby_orderid!A54923,mma_train!K:K)</f>
        <v>0</v>
      </c>
      <c r="C54923">
        <f t="shared" si="1716"/>
        <v>0</v>
      </c>
      <c r="D54923">
        <f>COUNTIF(mma_train!B:B,Groupby_orderid!A54923)</f>
        <v>1</v>
      </c>
      <c r="E54923">
        <f t="shared" si="1717"/>
        <v>0</v>
      </c>
    </row>
    <row r="54924" spans="1:5" x14ac:dyDescent="0.2">
      <c r="A54924">
        <v>54923</v>
      </c>
      <c r="B54924">
        <f>SUMIF(mma_train!B:B,Groupby_orderid!A54924,mma_train!K:K)</f>
        <v>0</v>
      </c>
      <c r="C54924">
        <f t="shared" si="1716"/>
        <v>0</v>
      </c>
      <c r="D54924">
        <f>COUNTIF(mma_train!B:B,Groupby_orderid!A54924)</f>
        <v>19</v>
      </c>
      <c r="E54924">
        <f t="shared" si="1717"/>
        <v>0</v>
      </c>
    </row>
    <row r="54925" spans="1:5" x14ac:dyDescent="0.2">
      <c r="A54925">
        <v>54924</v>
      </c>
      <c r="B54925">
        <f>SUMIF(mma_train!B:B,Groupby_orderid!A54925,mma_train!K:K)</f>
        <v>0</v>
      </c>
      <c r="C54925">
        <f t="shared" si="1716"/>
        <v>0</v>
      </c>
      <c r="D54925">
        <f>COUNTIF(mma_train!B:B,Groupby_orderid!A54925)</f>
        <v>9</v>
      </c>
      <c r="E54925">
        <f t="shared" si="1717"/>
        <v>0</v>
      </c>
    </row>
    <row r="54926" spans="1:5" x14ac:dyDescent="0.2">
      <c r="A54926">
        <v>54925</v>
      </c>
      <c r="B54926">
        <f>SUMIF(mma_train!B:B,Groupby_orderid!A54926,mma_train!K:K)</f>
        <v>0</v>
      </c>
      <c r="C54926">
        <f t="shared" si="1716"/>
        <v>0</v>
      </c>
      <c r="D54926">
        <f>COUNTIF(mma_train!B:B,Groupby_orderid!A54926)</f>
        <v>6</v>
      </c>
      <c r="E54926">
        <f t="shared" si="1717"/>
        <v>0</v>
      </c>
    </row>
    <row r="54927" spans="1:5" x14ac:dyDescent="0.2">
      <c r="A54927">
        <v>54926</v>
      </c>
      <c r="B54927">
        <f>SUMIF(mma_train!B:B,Groupby_orderid!A54927,mma_train!K:K)</f>
        <v>0</v>
      </c>
      <c r="C54927">
        <f t="shared" si="1716"/>
        <v>0</v>
      </c>
      <c r="D54927">
        <f>COUNTIF(mma_train!B:B,Groupby_orderid!A54927)</f>
        <v>20</v>
      </c>
      <c r="E54927">
        <f t="shared" si="1717"/>
        <v>0</v>
      </c>
    </row>
    <row r="54928" spans="1:5" x14ac:dyDescent="0.2">
      <c r="A54928">
        <v>54927</v>
      </c>
      <c r="B54928">
        <f>SUMIF(mma_train!B:B,Groupby_orderid!A54928,mma_train!K:K)</f>
        <v>0</v>
      </c>
      <c r="C54928">
        <f t="shared" si="1716"/>
        <v>0</v>
      </c>
      <c r="D54928">
        <f>COUNTIF(mma_train!B:B,Groupby_orderid!A54928)</f>
        <v>1</v>
      </c>
      <c r="E54928">
        <f t="shared" si="1717"/>
        <v>0</v>
      </c>
    </row>
    <row r="54929" spans="1:5" x14ac:dyDescent="0.2">
      <c r="A54929">
        <v>54928</v>
      </c>
      <c r="B54929">
        <f>SUMIF(mma_train!B:B,Groupby_orderid!A54929,mma_train!K:K)</f>
        <v>0</v>
      </c>
      <c r="C54929">
        <f t="shared" si="1716"/>
        <v>0</v>
      </c>
      <c r="D54929">
        <f>COUNTIF(mma_train!B:B,Groupby_orderid!A54929)</f>
        <v>3</v>
      </c>
      <c r="E54929">
        <f t="shared" si="1717"/>
        <v>0</v>
      </c>
    </row>
    <row r="54930" spans="1:5" x14ac:dyDescent="0.2">
      <c r="A54930">
        <v>54929</v>
      </c>
      <c r="B54930">
        <f>SUMIF(mma_train!B:B,Groupby_orderid!A54930,mma_train!K:K)</f>
        <v>0</v>
      </c>
      <c r="C54930">
        <f t="shared" si="1716"/>
        <v>0</v>
      </c>
      <c r="D54930">
        <f>COUNTIF(mma_train!B:B,Groupby_orderid!A54930)</f>
        <v>10</v>
      </c>
      <c r="E54930">
        <f t="shared" si="1717"/>
        <v>0</v>
      </c>
    </row>
    <row r="54931" spans="1:5" x14ac:dyDescent="0.2">
      <c r="A54931">
        <v>54930</v>
      </c>
      <c r="B54931">
        <f>SUMIF(mma_train!B:B,Groupby_orderid!A54931,mma_train!K:K)</f>
        <v>0</v>
      </c>
      <c r="C54931">
        <f t="shared" si="1716"/>
        <v>0</v>
      </c>
      <c r="D54931">
        <f>COUNTIF(mma_train!B:B,Groupby_orderid!A54931)</f>
        <v>3</v>
      </c>
      <c r="E54931">
        <f t="shared" si="1717"/>
        <v>0</v>
      </c>
    </row>
    <row r="54932" spans="1:5" x14ac:dyDescent="0.2">
      <c r="A54932">
        <v>54931</v>
      </c>
      <c r="B54932">
        <f>SUMIF(mma_train!B:B,Groupby_orderid!A54932,mma_train!K:K)</f>
        <v>0</v>
      </c>
      <c r="C54932">
        <f t="shared" si="1716"/>
        <v>0</v>
      </c>
      <c r="D54932">
        <f>COUNTIF(mma_train!B:B,Groupby_orderid!A54932)</f>
        <v>10</v>
      </c>
      <c r="E54932">
        <f t="shared" si="1717"/>
        <v>0</v>
      </c>
    </row>
    <row r="54933" spans="1:5" x14ac:dyDescent="0.2">
      <c r="A54933">
        <v>54932</v>
      </c>
      <c r="B54933">
        <f>SUMIF(mma_train!B:B,Groupby_orderid!A54933,mma_train!K:K)</f>
        <v>0</v>
      </c>
      <c r="C54933">
        <f t="shared" si="1716"/>
        <v>0</v>
      </c>
      <c r="D54933">
        <f>COUNTIF(mma_train!B:B,Groupby_orderid!A54933)</f>
        <v>10</v>
      </c>
      <c r="E54933">
        <f t="shared" si="1717"/>
        <v>0</v>
      </c>
    </row>
    <row r="54934" spans="1:5" x14ac:dyDescent="0.2">
      <c r="A54934">
        <v>54933</v>
      </c>
      <c r="B54934">
        <f>SUMIF(mma_train!B:B,Groupby_orderid!A54934,mma_train!K:K)</f>
        <v>0</v>
      </c>
      <c r="C54934">
        <f t="shared" si="1716"/>
        <v>0</v>
      </c>
      <c r="D54934">
        <f>COUNTIF(mma_train!B:B,Groupby_orderid!A54934)</f>
        <v>8</v>
      </c>
      <c r="E54934">
        <f t="shared" si="1717"/>
        <v>0</v>
      </c>
    </row>
    <row r="54935" spans="1:5" x14ac:dyDescent="0.2">
      <c r="A54935">
        <v>54934</v>
      </c>
      <c r="B54935">
        <f>SUMIF(mma_train!B:B,Groupby_orderid!A54935,mma_train!K:K)</f>
        <v>0</v>
      </c>
      <c r="C54935">
        <f t="shared" si="1716"/>
        <v>0</v>
      </c>
      <c r="D54935">
        <f>COUNTIF(mma_train!B:B,Groupby_orderid!A54935)</f>
        <v>8</v>
      </c>
      <c r="E54935">
        <f t="shared" si="1717"/>
        <v>0</v>
      </c>
    </row>
    <row r="54936" spans="1:5" x14ac:dyDescent="0.2">
      <c r="A54936">
        <v>54935</v>
      </c>
      <c r="B54936">
        <f>SUMIF(mma_train!B:B,Groupby_orderid!A54936,mma_train!K:K)</f>
        <v>0</v>
      </c>
      <c r="C54936">
        <f t="shared" si="1716"/>
        <v>0</v>
      </c>
      <c r="D54936">
        <f>COUNTIF(mma_train!B:B,Groupby_orderid!A54936)</f>
        <v>15</v>
      </c>
      <c r="E54936">
        <f t="shared" si="1717"/>
        <v>0</v>
      </c>
    </row>
    <row r="54937" spans="1:5" x14ac:dyDescent="0.2">
      <c r="A54937">
        <v>54936</v>
      </c>
      <c r="B54937">
        <f>SUMIF(mma_train!B:B,Groupby_orderid!A54937,mma_train!K:K)</f>
        <v>0</v>
      </c>
      <c r="C54937">
        <f t="shared" si="1716"/>
        <v>0</v>
      </c>
      <c r="D54937">
        <f>COUNTIF(mma_train!B:B,Groupby_orderid!A54937)</f>
        <v>9</v>
      </c>
      <c r="E54937">
        <f t="shared" si="1717"/>
        <v>0</v>
      </c>
    </row>
    <row r="54938" spans="1:5" x14ac:dyDescent="0.2">
      <c r="A54938">
        <v>54937</v>
      </c>
      <c r="B54938">
        <f>SUMIF(mma_train!B:B,Groupby_orderid!A54938,mma_train!K:K)</f>
        <v>0</v>
      </c>
      <c r="C54938">
        <f t="shared" si="1716"/>
        <v>0</v>
      </c>
      <c r="D54938">
        <f>COUNTIF(mma_train!B:B,Groupby_orderid!A54938)</f>
        <v>4</v>
      </c>
      <c r="E54938">
        <f t="shared" si="1717"/>
        <v>0</v>
      </c>
    </row>
    <row r="54939" spans="1:5" x14ac:dyDescent="0.2">
      <c r="A54939">
        <v>54938</v>
      </c>
      <c r="B54939">
        <f>SUMIF(mma_train!B:B,Groupby_orderid!A54939,mma_train!K:K)</f>
        <v>0</v>
      </c>
      <c r="C54939">
        <f t="shared" si="1716"/>
        <v>0</v>
      </c>
      <c r="D54939">
        <f>COUNTIF(mma_train!B:B,Groupby_orderid!A54939)</f>
        <v>1</v>
      </c>
      <c r="E54939">
        <f t="shared" si="1717"/>
        <v>0</v>
      </c>
    </row>
    <row r="54940" spans="1:5" x14ac:dyDescent="0.2">
      <c r="A54940">
        <v>54939</v>
      </c>
      <c r="B54940">
        <f>SUMIF(mma_train!B:B,Groupby_orderid!A54940,mma_train!K:K)</f>
        <v>0</v>
      </c>
      <c r="C54940">
        <f t="shared" si="1716"/>
        <v>0</v>
      </c>
      <c r="D54940">
        <f>COUNTIF(mma_train!B:B,Groupby_orderid!A54940)</f>
        <v>6</v>
      </c>
      <c r="E54940">
        <f t="shared" si="1717"/>
        <v>0</v>
      </c>
    </row>
    <row r="54941" spans="1:5" x14ac:dyDescent="0.2">
      <c r="A54941">
        <v>54940</v>
      </c>
      <c r="B54941">
        <f>SUMIF(mma_train!B:B,Groupby_orderid!A54941,mma_train!K:K)</f>
        <v>0</v>
      </c>
      <c r="C54941">
        <f t="shared" si="1716"/>
        <v>0</v>
      </c>
      <c r="D54941">
        <f>COUNTIF(mma_train!B:B,Groupby_orderid!A54941)</f>
        <v>17</v>
      </c>
      <c r="E54941">
        <f t="shared" si="1717"/>
        <v>0</v>
      </c>
    </row>
    <row r="54942" spans="1:5" x14ac:dyDescent="0.2">
      <c r="A54942">
        <v>54941</v>
      </c>
      <c r="B54942">
        <f>SUMIF(mma_train!B:B,Groupby_orderid!A54942,mma_train!K:K)</f>
        <v>0</v>
      </c>
      <c r="C54942">
        <f t="shared" si="1716"/>
        <v>0</v>
      </c>
      <c r="D54942">
        <f>COUNTIF(mma_train!B:B,Groupby_orderid!A54942)</f>
        <v>10</v>
      </c>
      <c r="E54942">
        <f t="shared" si="1717"/>
        <v>0</v>
      </c>
    </row>
    <row r="54943" spans="1:5" x14ac:dyDescent="0.2">
      <c r="A54943">
        <v>54942</v>
      </c>
      <c r="B54943">
        <f>SUMIF(mma_train!B:B,Groupby_orderid!A54943,mma_train!K:K)</f>
        <v>0</v>
      </c>
      <c r="C54943">
        <f t="shared" si="1716"/>
        <v>0</v>
      </c>
      <c r="D54943">
        <f>COUNTIF(mma_train!B:B,Groupby_orderid!A54943)</f>
        <v>2</v>
      </c>
      <c r="E54943">
        <f t="shared" si="1717"/>
        <v>0</v>
      </c>
    </row>
    <row r="54944" spans="1:5" x14ac:dyDescent="0.2">
      <c r="A54944">
        <v>54943</v>
      </c>
      <c r="B54944">
        <f>SUMIF(mma_train!B:B,Groupby_orderid!A54944,mma_train!K:K)</f>
        <v>0</v>
      </c>
      <c r="C54944">
        <f t="shared" si="1716"/>
        <v>0</v>
      </c>
      <c r="D54944">
        <f>COUNTIF(mma_train!B:B,Groupby_orderid!A54944)</f>
        <v>20</v>
      </c>
      <c r="E54944">
        <f t="shared" si="1717"/>
        <v>0</v>
      </c>
    </row>
    <row r="54945" spans="1:5" x14ac:dyDescent="0.2">
      <c r="A54945">
        <v>54944</v>
      </c>
      <c r="B54945">
        <f>SUMIF(mma_train!B:B,Groupby_orderid!A54945,mma_train!K:K)</f>
        <v>0</v>
      </c>
      <c r="C54945">
        <f t="shared" si="1716"/>
        <v>0</v>
      </c>
      <c r="D54945">
        <f>COUNTIF(mma_train!B:B,Groupby_orderid!A54945)</f>
        <v>4</v>
      </c>
      <c r="E54945">
        <f t="shared" si="1717"/>
        <v>0</v>
      </c>
    </row>
    <row r="54946" spans="1:5" x14ac:dyDescent="0.2">
      <c r="A54946">
        <v>54945</v>
      </c>
      <c r="B54946">
        <f>SUMIF(mma_train!B:B,Groupby_orderid!A54946,mma_train!K:K)</f>
        <v>0</v>
      </c>
      <c r="C54946">
        <f t="shared" si="1716"/>
        <v>0</v>
      </c>
      <c r="D54946">
        <f>COUNTIF(mma_train!B:B,Groupby_orderid!A54946)</f>
        <v>9</v>
      </c>
      <c r="E54946">
        <f t="shared" si="1717"/>
        <v>0</v>
      </c>
    </row>
    <row r="54947" spans="1:5" x14ac:dyDescent="0.2">
      <c r="A54947">
        <v>54946</v>
      </c>
      <c r="B54947">
        <f>SUMIF(mma_train!B:B,Groupby_orderid!A54947,mma_train!K:K)</f>
        <v>0</v>
      </c>
      <c r="C54947">
        <f t="shared" si="1716"/>
        <v>0</v>
      </c>
      <c r="D54947">
        <f>COUNTIF(mma_train!B:B,Groupby_orderid!A54947)</f>
        <v>0</v>
      </c>
      <c r="E54947" t="e">
        <f t="shared" si="1717"/>
        <v>#DIV/0!</v>
      </c>
    </row>
    <row r="54948" spans="1:5" x14ac:dyDescent="0.2">
      <c r="A54948">
        <v>54947</v>
      </c>
      <c r="B54948">
        <f>SUMIF(mma_train!B:B,Groupby_orderid!A54948,mma_train!K:K)</f>
        <v>0</v>
      </c>
      <c r="C54948">
        <f t="shared" si="1716"/>
        <v>0</v>
      </c>
      <c r="D54948">
        <f>COUNTIF(mma_train!B:B,Groupby_orderid!A54948)</f>
        <v>15</v>
      </c>
      <c r="E54948">
        <f t="shared" si="1717"/>
        <v>0</v>
      </c>
    </row>
    <row r="54949" spans="1:5" x14ac:dyDescent="0.2">
      <c r="A54949">
        <v>54948</v>
      </c>
      <c r="B54949">
        <f>SUMIF(mma_train!B:B,Groupby_orderid!A54949,mma_train!K:K)</f>
        <v>0</v>
      </c>
      <c r="C54949">
        <f t="shared" si="1716"/>
        <v>0</v>
      </c>
      <c r="D54949">
        <f>COUNTIF(mma_train!B:B,Groupby_orderid!A54949)</f>
        <v>11</v>
      </c>
      <c r="E54949">
        <f t="shared" si="1717"/>
        <v>0</v>
      </c>
    </row>
    <row r="54950" spans="1:5" x14ac:dyDescent="0.2">
      <c r="A54950">
        <v>54949</v>
      </c>
      <c r="B54950">
        <f>SUMIF(mma_train!B:B,Groupby_orderid!A54950,mma_train!K:K)</f>
        <v>0</v>
      </c>
      <c r="C54950">
        <f t="shared" si="1716"/>
        <v>0</v>
      </c>
      <c r="D54950">
        <f>COUNTIF(mma_train!B:B,Groupby_orderid!A54950)</f>
        <v>24</v>
      </c>
      <c r="E54950">
        <f t="shared" si="1717"/>
        <v>0</v>
      </c>
    </row>
    <row r="54951" spans="1:5" x14ac:dyDescent="0.2">
      <c r="A54951">
        <v>54950</v>
      </c>
      <c r="B54951">
        <f>SUMIF(mma_train!B:B,Groupby_orderid!A54951,mma_train!K:K)</f>
        <v>0</v>
      </c>
      <c r="C54951">
        <f t="shared" si="1716"/>
        <v>0</v>
      </c>
      <c r="D54951">
        <f>COUNTIF(mma_train!B:B,Groupby_orderid!A54951)</f>
        <v>19</v>
      </c>
      <c r="E54951">
        <f t="shared" si="1717"/>
        <v>0</v>
      </c>
    </row>
    <row r="54952" spans="1:5" x14ac:dyDescent="0.2">
      <c r="A54952">
        <v>54951</v>
      </c>
      <c r="B54952">
        <f>SUMIF(mma_train!B:B,Groupby_orderid!A54952,mma_train!K:K)</f>
        <v>0</v>
      </c>
      <c r="C54952">
        <f t="shared" si="1716"/>
        <v>0</v>
      </c>
      <c r="D54952">
        <f>COUNTIF(mma_train!B:B,Groupby_orderid!A54952)</f>
        <v>6</v>
      </c>
      <c r="E54952">
        <f t="shared" si="1717"/>
        <v>0</v>
      </c>
    </row>
    <row r="54953" spans="1:5" x14ac:dyDescent="0.2">
      <c r="A54953">
        <v>54952</v>
      </c>
      <c r="B54953">
        <f>SUMIF(mma_train!B:B,Groupby_orderid!A54953,mma_train!K:K)</f>
        <v>0</v>
      </c>
      <c r="C54953">
        <f t="shared" si="1716"/>
        <v>0</v>
      </c>
      <c r="D54953">
        <f>COUNTIF(mma_train!B:B,Groupby_orderid!A54953)</f>
        <v>3</v>
      </c>
      <c r="E54953">
        <f t="shared" si="1717"/>
        <v>0</v>
      </c>
    </row>
    <row r="54954" spans="1:5" x14ac:dyDescent="0.2">
      <c r="A54954">
        <v>54953</v>
      </c>
      <c r="B54954">
        <f>SUMIF(mma_train!B:B,Groupby_orderid!A54954,mma_train!K:K)</f>
        <v>0</v>
      </c>
      <c r="C54954">
        <f t="shared" si="1716"/>
        <v>0</v>
      </c>
      <c r="D54954">
        <f>COUNTIF(mma_train!B:B,Groupby_orderid!A54954)</f>
        <v>25</v>
      </c>
      <c r="E54954">
        <f t="shared" si="1717"/>
        <v>0</v>
      </c>
    </row>
    <row r="54955" spans="1:5" x14ac:dyDescent="0.2">
      <c r="A54955">
        <v>54954</v>
      </c>
      <c r="B54955">
        <f>SUMIF(mma_train!B:B,Groupby_orderid!A54955,mma_train!K:K)</f>
        <v>0</v>
      </c>
      <c r="C54955">
        <f t="shared" si="1716"/>
        <v>0</v>
      </c>
      <c r="D54955">
        <f>COUNTIF(mma_train!B:B,Groupby_orderid!A54955)</f>
        <v>21</v>
      </c>
      <c r="E54955">
        <f t="shared" si="1717"/>
        <v>0</v>
      </c>
    </row>
    <row r="54956" spans="1:5" x14ac:dyDescent="0.2">
      <c r="A54956">
        <v>54955</v>
      </c>
      <c r="B54956">
        <f>SUMIF(mma_train!B:B,Groupby_orderid!A54956,mma_train!K:K)</f>
        <v>0</v>
      </c>
      <c r="C54956">
        <f t="shared" si="1716"/>
        <v>0</v>
      </c>
      <c r="D54956">
        <f>COUNTIF(mma_train!B:B,Groupby_orderid!A54956)</f>
        <v>17</v>
      </c>
      <c r="E54956">
        <f t="shared" si="1717"/>
        <v>0</v>
      </c>
    </row>
    <row r="54957" spans="1:5" x14ac:dyDescent="0.2">
      <c r="A54957">
        <v>54956</v>
      </c>
      <c r="B54957">
        <f>SUMIF(mma_train!B:B,Groupby_orderid!A54957,mma_train!K:K)</f>
        <v>0</v>
      </c>
      <c r="C54957">
        <f t="shared" si="1716"/>
        <v>0</v>
      </c>
      <c r="D54957">
        <f>COUNTIF(mma_train!B:B,Groupby_orderid!A54957)</f>
        <v>2</v>
      </c>
      <c r="E54957">
        <f t="shared" si="1717"/>
        <v>0</v>
      </c>
    </row>
    <row r="54958" spans="1:5" x14ac:dyDescent="0.2">
      <c r="A54958">
        <v>54957</v>
      </c>
      <c r="B54958">
        <f>SUMIF(mma_train!B:B,Groupby_orderid!A54958,mma_train!K:K)</f>
        <v>0</v>
      </c>
      <c r="C54958">
        <f t="shared" si="1716"/>
        <v>0</v>
      </c>
      <c r="D54958">
        <f>COUNTIF(mma_train!B:B,Groupby_orderid!A54958)</f>
        <v>35</v>
      </c>
      <c r="E54958">
        <f t="shared" si="1717"/>
        <v>0</v>
      </c>
    </row>
    <row r="54959" spans="1:5" x14ac:dyDescent="0.2">
      <c r="A54959">
        <v>54958</v>
      </c>
      <c r="B54959">
        <f>SUMIF(mma_train!B:B,Groupby_orderid!A54959,mma_train!K:K)</f>
        <v>0</v>
      </c>
      <c r="C54959">
        <f t="shared" si="1716"/>
        <v>0</v>
      </c>
      <c r="D54959">
        <f>COUNTIF(mma_train!B:B,Groupby_orderid!A54959)</f>
        <v>1</v>
      </c>
      <c r="E54959">
        <f t="shared" si="1717"/>
        <v>0</v>
      </c>
    </row>
    <row r="54960" spans="1:5" x14ac:dyDescent="0.2">
      <c r="A54960">
        <v>54959</v>
      </c>
      <c r="B54960">
        <f>SUMIF(mma_train!B:B,Groupby_orderid!A54960,mma_train!K:K)</f>
        <v>0</v>
      </c>
      <c r="C54960">
        <f t="shared" si="1716"/>
        <v>0</v>
      </c>
      <c r="D54960">
        <f>COUNTIF(mma_train!B:B,Groupby_orderid!A54960)</f>
        <v>23</v>
      </c>
      <c r="E54960">
        <f t="shared" si="1717"/>
        <v>0</v>
      </c>
    </row>
    <row r="54961" spans="1:5" x14ac:dyDescent="0.2">
      <c r="A54961">
        <v>54960</v>
      </c>
      <c r="B54961">
        <f>SUMIF(mma_train!B:B,Groupby_orderid!A54961,mma_train!K:K)</f>
        <v>0</v>
      </c>
      <c r="C54961">
        <f t="shared" si="1716"/>
        <v>0</v>
      </c>
      <c r="D54961">
        <f>COUNTIF(mma_train!B:B,Groupby_orderid!A54961)</f>
        <v>8</v>
      </c>
      <c r="E54961">
        <f t="shared" si="1717"/>
        <v>0</v>
      </c>
    </row>
    <row r="54962" spans="1:5" x14ac:dyDescent="0.2">
      <c r="A54962">
        <v>54961</v>
      </c>
      <c r="B54962">
        <f>SUMIF(mma_train!B:B,Groupby_orderid!A54962,mma_train!K:K)</f>
        <v>0</v>
      </c>
      <c r="C54962">
        <f t="shared" si="1716"/>
        <v>0</v>
      </c>
      <c r="D54962">
        <f>COUNTIF(mma_train!B:B,Groupby_orderid!A54962)</f>
        <v>12</v>
      </c>
      <c r="E54962">
        <f t="shared" si="1717"/>
        <v>0</v>
      </c>
    </row>
    <row r="54963" spans="1:5" x14ac:dyDescent="0.2">
      <c r="A54963">
        <v>54962</v>
      </c>
      <c r="B54963">
        <f>SUMIF(mma_train!B:B,Groupby_orderid!A54963,mma_train!K:K)</f>
        <v>0</v>
      </c>
      <c r="C54963">
        <f t="shared" si="1716"/>
        <v>0</v>
      </c>
      <c r="D54963">
        <f>COUNTIF(mma_train!B:B,Groupby_orderid!A54963)</f>
        <v>3</v>
      </c>
      <c r="E54963">
        <f t="shared" si="1717"/>
        <v>0</v>
      </c>
    </row>
    <row r="54964" spans="1:5" x14ac:dyDescent="0.2">
      <c r="A54964">
        <v>54963</v>
      </c>
      <c r="B54964">
        <f>SUMIF(mma_train!B:B,Groupby_orderid!A54964,mma_train!K:K)</f>
        <v>0</v>
      </c>
      <c r="C54964">
        <f t="shared" si="1716"/>
        <v>0</v>
      </c>
      <c r="D54964">
        <f>COUNTIF(mma_train!B:B,Groupby_orderid!A54964)</f>
        <v>4</v>
      </c>
      <c r="E54964">
        <f t="shared" si="1717"/>
        <v>0</v>
      </c>
    </row>
    <row r="54965" spans="1:5" x14ac:dyDescent="0.2">
      <c r="A54965">
        <v>54964</v>
      </c>
      <c r="B54965">
        <f>SUMIF(mma_train!B:B,Groupby_orderid!A54965,mma_train!K:K)</f>
        <v>0</v>
      </c>
      <c r="C54965">
        <f t="shared" si="1716"/>
        <v>0</v>
      </c>
      <c r="D54965">
        <f>COUNTIF(mma_train!B:B,Groupby_orderid!A54965)</f>
        <v>8</v>
      </c>
      <c r="E54965">
        <f t="shared" si="1717"/>
        <v>0</v>
      </c>
    </row>
    <row r="54966" spans="1:5" x14ac:dyDescent="0.2">
      <c r="A54966">
        <v>54965</v>
      </c>
      <c r="B54966">
        <f>SUMIF(mma_train!B:B,Groupby_orderid!A54966,mma_train!K:K)</f>
        <v>0</v>
      </c>
      <c r="C54966">
        <f t="shared" si="1716"/>
        <v>0</v>
      </c>
      <c r="D54966">
        <f>COUNTIF(mma_train!B:B,Groupby_orderid!A54966)</f>
        <v>16</v>
      </c>
      <c r="E54966">
        <f t="shared" si="1717"/>
        <v>0</v>
      </c>
    </row>
    <row r="54967" spans="1:5" x14ac:dyDescent="0.2">
      <c r="A54967">
        <v>54966</v>
      </c>
      <c r="B54967">
        <f>SUMIF(mma_train!B:B,Groupby_orderid!A54967,mma_train!K:K)</f>
        <v>0</v>
      </c>
      <c r="C54967">
        <f t="shared" si="1716"/>
        <v>0</v>
      </c>
      <c r="D54967">
        <f>COUNTIF(mma_train!B:B,Groupby_orderid!A54967)</f>
        <v>2</v>
      </c>
      <c r="E54967">
        <f t="shared" si="1717"/>
        <v>0</v>
      </c>
    </row>
    <row r="54968" spans="1:5" x14ac:dyDescent="0.2">
      <c r="A54968">
        <v>54967</v>
      </c>
      <c r="B54968">
        <f>SUMIF(mma_train!B:B,Groupby_orderid!A54968,mma_train!K:K)</f>
        <v>0</v>
      </c>
      <c r="C54968">
        <f t="shared" si="1716"/>
        <v>0</v>
      </c>
      <c r="D54968">
        <f>COUNTIF(mma_train!B:B,Groupby_orderid!A54968)</f>
        <v>6</v>
      </c>
      <c r="E54968">
        <f t="shared" si="1717"/>
        <v>0</v>
      </c>
    </row>
    <row r="54969" spans="1:5" x14ac:dyDescent="0.2">
      <c r="A54969">
        <v>54968</v>
      </c>
      <c r="B54969">
        <f>SUMIF(mma_train!B:B,Groupby_orderid!A54969,mma_train!K:K)</f>
        <v>0</v>
      </c>
      <c r="C54969">
        <f t="shared" si="1716"/>
        <v>0</v>
      </c>
      <c r="D54969">
        <f>COUNTIF(mma_train!B:B,Groupby_orderid!A54969)</f>
        <v>11</v>
      </c>
      <c r="E54969">
        <f t="shared" si="1717"/>
        <v>0</v>
      </c>
    </row>
    <row r="54970" spans="1:5" x14ac:dyDescent="0.2">
      <c r="A54970">
        <v>54969</v>
      </c>
      <c r="B54970">
        <f>SUMIF(mma_train!B:B,Groupby_orderid!A54970,mma_train!K:K)</f>
        <v>0</v>
      </c>
      <c r="C54970">
        <f t="shared" si="1716"/>
        <v>0</v>
      </c>
      <c r="D54970">
        <f>COUNTIF(mma_train!B:B,Groupby_orderid!A54970)</f>
        <v>2</v>
      </c>
      <c r="E54970">
        <f t="shared" si="1717"/>
        <v>0</v>
      </c>
    </row>
    <row r="54971" spans="1:5" x14ac:dyDescent="0.2">
      <c r="A54971">
        <v>54970</v>
      </c>
      <c r="B54971">
        <f>SUMIF(mma_train!B:B,Groupby_orderid!A54971,mma_train!K:K)</f>
        <v>0</v>
      </c>
      <c r="C54971">
        <f t="shared" si="1716"/>
        <v>0</v>
      </c>
      <c r="D54971">
        <f>COUNTIF(mma_train!B:B,Groupby_orderid!A54971)</f>
        <v>1</v>
      </c>
      <c r="E54971">
        <f t="shared" si="1717"/>
        <v>0</v>
      </c>
    </row>
    <row r="54972" spans="1:5" x14ac:dyDescent="0.2">
      <c r="A54972">
        <v>54971</v>
      </c>
      <c r="B54972">
        <f>SUMIF(mma_train!B:B,Groupby_orderid!A54972,mma_train!K:K)</f>
        <v>0</v>
      </c>
      <c r="C54972">
        <f t="shared" si="1716"/>
        <v>0</v>
      </c>
      <c r="D54972">
        <f>COUNTIF(mma_train!B:B,Groupby_orderid!A54972)</f>
        <v>20</v>
      </c>
      <c r="E54972">
        <f t="shared" si="1717"/>
        <v>0</v>
      </c>
    </row>
    <row r="54973" spans="1:5" x14ac:dyDescent="0.2">
      <c r="A54973">
        <v>54972</v>
      </c>
      <c r="B54973">
        <f>SUMIF(mma_train!B:B,Groupby_orderid!A54973,mma_train!K:K)</f>
        <v>0</v>
      </c>
      <c r="C54973">
        <f t="shared" si="1716"/>
        <v>0</v>
      </c>
      <c r="D54973">
        <f>COUNTIF(mma_train!B:B,Groupby_orderid!A54973)</f>
        <v>6</v>
      </c>
      <c r="E54973">
        <f t="shared" si="1717"/>
        <v>0</v>
      </c>
    </row>
    <row r="54974" spans="1:5" x14ac:dyDescent="0.2">
      <c r="A54974">
        <v>54973</v>
      </c>
      <c r="B54974">
        <f>SUMIF(mma_train!B:B,Groupby_orderid!A54974,mma_train!K:K)</f>
        <v>0</v>
      </c>
      <c r="C54974">
        <f t="shared" si="1716"/>
        <v>0</v>
      </c>
      <c r="D54974">
        <f>COUNTIF(mma_train!B:B,Groupby_orderid!A54974)</f>
        <v>3</v>
      </c>
      <c r="E54974">
        <f t="shared" si="1717"/>
        <v>0</v>
      </c>
    </row>
    <row r="54975" spans="1:5" x14ac:dyDescent="0.2">
      <c r="A54975">
        <v>54974</v>
      </c>
      <c r="B54975">
        <f>SUMIF(mma_train!B:B,Groupby_orderid!A54975,mma_train!K:K)</f>
        <v>0</v>
      </c>
      <c r="C54975">
        <f t="shared" si="1716"/>
        <v>0</v>
      </c>
      <c r="D54975">
        <f>COUNTIF(mma_train!B:B,Groupby_orderid!A54975)</f>
        <v>15</v>
      </c>
      <c r="E54975">
        <f t="shared" si="1717"/>
        <v>0</v>
      </c>
    </row>
    <row r="54976" spans="1:5" x14ac:dyDescent="0.2">
      <c r="A54976">
        <v>54975</v>
      </c>
      <c r="B54976">
        <f>SUMIF(mma_train!B:B,Groupby_orderid!A54976,mma_train!K:K)</f>
        <v>0</v>
      </c>
      <c r="C54976">
        <f t="shared" si="1716"/>
        <v>0</v>
      </c>
      <c r="D54976">
        <f>COUNTIF(mma_train!B:B,Groupby_orderid!A54976)</f>
        <v>5</v>
      </c>
      <c r="E54976">
        <f t="shared" si="1717"/>
        <v>0</v>
      </c>
    </row>
    <row r="54977" spans="1:5" x14ac:dyDescent="0.2">
      <c r="A54977">
        <v>54976</v>
      </c>
      <c r="B54977">
        <f>SUMIF(mma_train!B:B,Groupby_orderid!A54977,mma_train!K:K)</f>
        <v>0</v>
      </c>
      <c r="C54977">
        <f t="shared" si="1716"/>
        <v>0</v>
      </c>
      <c r="D54977">
        <f>COUNTIF(mma_train!B:B,Groupby_orderid!A54977)</f>
        <v>8</v>
      </c>
      <c r="E54977">
        <f t="shared" si="1717"/>
        <v>0</v>
      </c>
    </row>
    <row r="54978" spans="1:5" x14ac:dyDescent="0.2">
      <c r="A54978">
        <v>54977</v>
      </c>
      <c r="B54978">
        <f>SUMIF(mma_train!B:B,Groupby_orderid!A54978,mma_train!K:K)</f>
        <v>0</v>
      </c>
      <c r="C54978">
        <f t="shared" si="1716"/>
        <v>0</v>
      </c>
      <c r="D54978">
        <f>COUNTIF(mma_train!B:B,Groupby_orderid!A54978)</f>
        <v>8</v>
      </c>
      <c r="E54978">
        <f t="shared" si="1717"/>
        <v>0</v>
      </c>
    </row>
    <row r="54979" spans="1:5" x14ac:dyDescent="0.2">
      <c r="A54979">
        <v>54978</v>
      </c>
      <c r="B54979">
        <f>SUMIF(mma_train!B:B,Groupby_orderid!A54979,mma_train!K:K)</f>
        <v>0</v>
      </c>
      <c r="C54979">
        <f t="shared" ref="C54979:C55042" si="1718">IF(B54979&gt;0,1,0)</f>
        <v>0</v>
      </c>
      <c r="D54979">
        <f>COUNTIF(mma_train!B:B,Groupby_orderid!A54979)</f>
        <v>20</v>
      </c>
      <c r="E54979">
        <f t="shared" ref="E54979:E55042" si="1719">B54979/D54979</f>
        <v>0</v>
      </c>
    </row>
    <row r="54980" spans="1:5" x14ac:dyDescent="0.2">
      <c r="A54980">
        <v>54979</v>
      </c>
      <c r="B54980">
        <f>SUMIF(mma_train!B:B,Groupby_orderid!A54980,mma_train!K:K)</f>
        <v>0</v>
      </c>
      <c r="C54980">
        <f t="shared" si="1718"/>
        <v>0</v>
      </c>
      <c r="D54980">
        <f>COUNTIF(mma_train!B:B,Groupby_orderid!A54980)</f>
        <v>4</v>
      </c>
      <c r="E54980">
        <f t="shared" si="1719"/>
        <v>0</v>
      </c>
    </row>
    <row r="54981" spans="1:5" x14ac:dyDescent="0.2">
      <c r="A54981">
        <v>54980</v>
      </c>
      <c r="B54981">
        <f>SUMIF(mma_train!B:B,Groupby_orderid!A54981,mma_train!K:K)</f>
        <v>0</v>
      </c>
      <c r="C54981">
        <f t="shared" si="1718"/>
        <v>0</v>
      </c>
      <c r="D54981">
        <f>COUNTIF(mma_train!B:B,Groupby_orderid!A54981)</f>
        <v>3</v>
      </c>
      <c r="E54981">
        <f t="shared" si="1719"/>
        <v>0</v>
      </c>
    </row>
    <row r="54982" spans="1:5" x14ac:dyDescent="0.2">
      <c r="A54982">
        <v>54981</v>
      </c>
      <c r="B54982">
        <f>SUMIF(mma_train!B:B,Groupby_orderid!A54982,mma_train!K:K)</f>
        <v>0</v>
      </c>
      <c r="C54982">
        <f t="shared" si="1718"/>
        <v>0</v>
      </c>
      <c r="D54982">
        <f>COUNTIF(mma_train!B:B,Groupby_orderid!A54982)</f>
        <v>13</v>
      </c>
      <c r="E54982">
        <f t="shared" si="1719"/>
        <v>0</v>
      </c>
    </row>
    <row r="54983" spans="1:5" x14ac:dyDescent="0.2">
      <c r="A54983">
        <v>54982</v>
      </c>
      <c r="B54983">
        <f>SUMIF(mma_train!B:B,Groupby_orderid!A54983,mma_train!K:K)</f>
        <v>0</v>
      </c>
      <c r="C54983">
        <f t="shared" si="1718"/>
        <v>0</v>
      </c>
      <c r="D54983">
        <f>COUNTIF(mma_train!B:B,Groupby_orderid!A54983)</f>
        <v>9</v>
      </c>
      <c r="E54983">
        <f t="shared" si="1719"/>
        <v>0</v>
      </c>
    </row>
    <row r="54984" spans="1:5" x14ac:dyDescent="0.2">
      <c r="A54984">
        <v>54983</v>
      </c>
      <c r="B54984">
        <f>SUMIF(mma_train!B:B,Groupby_orderid!A54984,mma_train!K:K)</f>
        <v>0</v>
      </c>
      <c r="C54984">
        <f t="shared" si="1718"/>
        <v>0</v>
      </c>
      <c r="D54984">
        <f>COUNTIF(mma_train!B:B,Groupby_orderid!A54984)</f>
        <v>0</v>
      </c>
      <c r="E54984" t="e">
        <f t="shared" si="1719"/>
        <v>#DIV/0!</v>
      </c>
    </row>
    <row r="54985" spans="1:5" x14ac:dyDescent="0.2">
      <c r="A54985">
        <v>54984</v>
      </c>
      <c r="B54985">
        <f>SUMIF(mma_train!B:B,Groupby_orderid!A54985,mma_train!K:K)</f>
        <v>0</v>
      </c>
      <c r="C54985">
        <f t="shared" si="1718"/>
        <v>0</v>
      </c>
      <c r="D54985">
        <f>COUNTIF(mma_train!B:B,Groupby_orderid!A54985)</f>
        <v>29</v>
      </c>
      <c r="E54985">
        <f t="shared" si="1719"/>
        <v>0</v>
      </c>
    </row>
    <row r="54986" spans="1:5" x14ac:dyDescent="0.2">
      <c r="A54986">
        <v>54985</v>
      </c>
      <c r="B54986">
        <f>SUMIF(mma_train!B:B,Groupby_orderid!A54986,mma_train!K:K)</f>
        <v>0</v>
      </c>
      <c r="C54986">
        <f t="shared" si="1718"/>
        <v>0</v>
      </c>
      <c r="D54986">
        <f>COUNTIF(mma_train!B:B,Groupby_orderid!A54986)</f>
        <v>9</v>
      </c>
      <c r="E54986">
        <f t="shared" si="1719"/>
        <v>0</v>
      </c>
    </row>
    <row r="54987" spans="1:5" x14ac:dyDescent="0.2">
      <c r="A54987">
        <v>54986</v>
      </c>
      <c r="B54987">
        <f>SUMIF(mma_train!B:B,Groupby_orderid!A54987,mma_train!K:K)</f>
        <v>0</v>
      </c>
      <c r="C54987">
        <f t="shared" si="1718"/>
        <v>0</v>
      </c>
      <c r="D54987">
        <f>COUNTIF(mma_train!B:B,Groupby_orderid!A54987)</f>
        <v>8</v>
      </c>
      <c r="E54987">
        <f t="shared" si="1719"/>
        <v>0</v>
      </c>
    </row>
    <row r="54988" spans="1:5" x14ac:dyDescent="0.2">
      <c r="A54988">
        <v>54987</v>
      </c>
      <c r="B54988">
        <f>SUMIF(mma_train!B:B,Groupby_orderid!A54988,mma_train!K:K)</f>
        <v>0</v>
      </c>
      <c r="C54988">
        <f t="shared" si="1718"/>
        <v>0</v>
      </c>
      <c r="D54988">
        <f>COUNTIF(mma_train!B:B,Groupby_orderid!A54988)</f>
        <v>13</v>
      </c>
      <c r="E54988">
        <f t="shared" si="1719"/>
        <v>0</v>
      </c>
    </row>
    <row r="54989" spans="1:5" x14ac:dyDescent="0.2">
      <c r="A54989">
        <v>54988</v>
      </c>
      <c r="B54989">
        <f>SUMIF(mma_train!B:B,Groupby_orderid!A54989,mma_train!K:K)</f>
        <v>0</v>
      </c>
      <c r="C54989">
        <f t="shared" si="1718"/>
        <v>0</v>
      </c>
      <c r="D54989">
        <f>COUNTIF(mma_train!B:B,Groupby_orderid!A54989)</f>
        <v>21</v>
      </c>
      <c r="E54989">
        <f t="shared" si="1719"/>
        <v>0</v>
      </c>
    </row>
    <row r="54990" spans="1:5" x14ac:dyDescent="0.2">
      <c r="A54990">
        <v>54989</v>
      </c>
      <c r="B54990">
        <f>SUMIF(mma_train!B:B,Groupby_orderid!A54990,mma_train!K:K)</f>
        <v>0</v>
      </c>
      <c r="C54990">
        <f t="shared" si="1718"/>
        <v>0</v>
      </c>
      <c r="D54990">
        <f>COUNTIF(mma_train!B:B,Groupby_orderid!A54990)</f>
        <v>21</v>
      </c>
      <c r="E54990">
        <f t="shared" si="1719"/>
        <v>0</v>
      </c>
    </row>
    <row r="54991" spans="1:5" x14ac:dyDescent="0.2">
      <c r="A54991">
        <v>54990</v>
      </c>
      <c r="B54991">
        <f>SUMIF(mma_train!B:B,Groupby_orderid!A54991,mma_train!K:K)</f>
        <v>0</v>
      </c>
      <c r="C54991">
        <f t="shared" si="1718"/>
        <v>0</v>
      </c>
      <c r="D54991">
        <f>COUNTIF(mma_train!B:B,Groupby_orderid!A54991)</f>
        <v>9</v>
      </c>
      <c r="E54991">
        <f t="shared" si="1719"/>
        <v>0</v>
      </c>
    </row>
    <row r="54992" spans="1:5" x14ac:dyDescent="0.2">
      <c r="A54992">
        <v>54991</v>
      </c>
      <c r="B54992">
        <f>SUMIF(mma_train!B:B,Groupby_orderid!A54992,mma_train!K:K)</f>
        <v>0</v>
      </c>
      <c r="C54992">
        <f t="shared" si="1718"/>
        <v>0</v>
      </c>
      <c r="D54992">
        <f>COUNTIF(mma_train!B:B,Groupby_orderid!A54992)</f>
        <v>21</v>
      </c>
      <c r="E54992">
        <f t="shared" si="1719"/>
        <v>0</v>
      </c>
    </row>
    <row r="54993" spans="1:5" x14ac:dyDescent="0.2">
      <c r="A54993">
        <v>54992</v>
      </c>
      <c r="B54993">
        <f>SUMIF(mma_train!B:B,Groupby_orderid!A54993,mma_train!K:K)</f>
        <v>0</v>
      </c>
      <c r="C54993">
        <f t="shared" si="1718"/>
        <v>0</v>
      </c>
      <c r="D54993">
        <f>COUNTIF(mma_train!B:B,Groupby_orderid!A54993)</f>
        <v>12</v>
      </c>
      <c r="E54993">
        <f t="shared" si="1719"/>
        <v>0</v>
      </c>
    </row>
    <row r="54994" spans="1:5" x14ac:dyDescent="0.2">
      <c r="A54994">
        <v>54993</v>
      </c>
      <c r="B54994">
        <f>SUMIF(mma_train!B:B,Groupby_orderid!A54994,mma_train!K:K)</f>
        <v>0</v>
      </c>
      <c r="C54994">
        <f t="shared" si="1718"/>
        <v>0</v>
      </c>
      <c r="D54994">
        <f>COUNTIF(mma_train!B:B,Groupby_orderid!A54994)</f>
        <v>12</v>
      </c>
      <c r="E54994">
        <f t="shared" si="1719"/>
        <v>0</v>
      </c>
    </row>
    <row r="54995" spans="1:5" x14ac:dyDescent="0.2">
      <c r="A54995">
        <v>54994</v>
      </c>
      <c r="B54995">
        <f>SUMIF(mma_train!B:B,Groupby_orderid!A54995,mma_train!K:K)</f>
        <v>0</v>
      </c>
      <c r="C54995">
        <f t="shared" si="1718"/>
        <v>0</v>
      </c>
      <c r="D54995">
        <f>COUNTIF(mma_train!B:B,Groupby_orderid!A54995)</f>
        <v>25</v>
      </c>
      <c r="E54995">
        <f t="shared" si="1719"/>
        <v>0</v>
      </c>
    </row>
    <row r="54996" spans="1:5" x14ac:dyDescent="0.2">
      <c r="A54996">
        <v>54995</v>
      </c>
      <c r="B54996">
        <f>SUMIF(mma_train!B:B,Groupby_orderid!A54996,mma_train!K:K)</f>
        <v>0</v>
      </c>
      <c r="C54996">
        <f t="shared" si="1718"/>
        <v>0</v>
      </c>
      <c r="D54996">
        <f>COUNTIF(mma_train!B:B,Groupby_orderid!A54996)</f>
        <v>16</v>
      </c>
      <c r="E54996">
        <f t="shared" si="1719"/>
        <v>0</v>
      </c>
    </row>
    <row r="54997" spans="1:5" x14ac:dyDescent="0.2">
      <c r="A54997">
        <v>54996</v>
      </c>
      <c r="B54997">
        <f>SUMIF(mma_train!B:B,Groupby_orderid!A54997,mma_train!K:K)</f>
        <v>0</v>
      </c>
      <c r="C54997">
        <f t="shared" si="1718"/>
        <v>0</v>
      </c>
      <c r="D54997">
        <f>COUNTIF(mma_train!B:B,Groupby_orderid!A54997)</f>
        <v>12</v>
      </c>
      <c r="E54997">
        <f t="shared" si="1719"/>
        <v>0</v>
      </c>
    </row>
    <row r="54998" spans="1:5" x14ac:dyDescent="0.2">
      <c r="A54998">
        <v>54997</v>
      </c>
      <c r="B54998">
        <f>SUMIF(mma_train!B:B,Groupby_orderid!A54998,mma_train!K:K)</f>
        <v>0</v>
      </c>
      <c r="C54998">
        <f t="shared" si="1718"/>
        <v>0</v>
      </c>
      <c r="D54998">
        <f>COUNTIF(mma_train!B:B,Groupby_orderid!A54998)</f>
        <v>23</v>
      </c>
      <c r="E54998">
        <f t="shared" si="1719"/>
        <v>0</v>
      </c>
    </row>
    <row r="54999" spans="1:5" x14ac:dyDescent="0.2">
      <c r="A54999">
        <v>54998</v>
      </c>
      <c r="B54999">
        <f>SUMIF(mma_train!B:B,Groupby_orderid!A54999,mma_train!K:K)</f>
        <v>0</v>
      </c>
      <c r="C54999">
        <f t="shared" si="1718"/>
        <v>0</v>
      </c>
      <c r="D54999">
        <f>COUNTIF(mma_train!B:B,Groupby_orderid!A54999)</f>
        <v>25</v>
      </c>
      <c r="E54999">
        <f t="shared" si="1719"/>
        <v>0</v>
      </c>
    </row>
    <row r="55000" spans="1:5" x14ac:dyDescent="0.2">
      <c r="A55000">
        <v>54999</v>
      </c>
      <c r="B55000">
        <f>SUMIF(mma_train!B:B,Groupby_orderid!A55000,mma_train!K:K)</f>
        <v>0</v>
      </c>
      <c r="C55000">
        <f t="shared" si="1718"/>
        <v>0</v>
      </c>
      <c r="D55000">
        <f>COUNTIF(mma_train!B:B,Groupby_orderid!A55000)</f>
        <v>23</v>
      </c>
      <c r="E55000">
        <f t="shared" si="1719"/>
        <v>0</v>
      </c>
    </row>
    <row r="55001" spans="1:5" x14ac:dyDescent="0.2">
      <c r="A55001">
        <v>55000</v>
      </c>
      <c r="B55001">
        <f>SUMIF(mma_train!B:B,Groupby_orderid!A55001,mma_train!K:K)</f>
        <v>0</v>
      </c>
      <c r="C55001">
        <f t="shared" si="1718"/>
        <v>0</v>
      </c>
      <c r="D55001">
        <f>COUNTIF(mma_train!B:B,Groupby_orderid!A55001)</f>
        <v>2</v>
      </c>
      <c r="E55001">
        <f t="shared" si="1719"/>
        <v>0</v>
      </c>
    </row>
    <row r="55002" spans="1:5" x14ac:dyDescent="0.2">
      <c r="A55002">
        <v>55001</v>
      </c>
      <c r="B55002">
        <f>SUMIF(mma_train!B:B,Groupby_orderid!A55002,mma_train!K:K)</f>
        <v>0</v>
      </c>
      <c r="C55002">
        <f t="shared" si="1718"/>
        <v>0</v>
      </c>
      <c r="D55002">
        <f>COUNTIF(mma_train!B:B,Groupby_orderid!A55002)</f>
        <v>12</v>
      </c>
      <c r="E55002">
        <f t="shared" si="1719"/>
        <v>0</v>
      </c>
    </row>
    <row r="55003" spans="1:5" x14ac:dyDescent="0.2">
      <c r="A55003">
        <v>55002</v>
      </c>
      <c r="B55003">
        <f>SUMIF(mma_train!B:B,Groupby_orderid!A55003,mma_train!K:K)</f>
        <v>0</v>
      </c>
      <c r="C55003">
        <f t="shared" si="1718"/>
        <v>0</v>
      </c>
      <c r="D55003">
        <f>COUNTIF(mma_train!B:B,Groupby_orderid!A55003)</f>
        <v>11</v>
      </c>
      <c r="E55003">
        <f t="shared" si="1719"/>
        <v>0</v>
      </c>
    </row>
    <row r="55004" spans="1:5" x14ac:dyDescent="0.2">
      <c r="A55004">
        <v>55003</v>
      </c>
      <c r="B55004">
        <f>SUMIF(mma_train!B:B,Groupby_orderid!A55004,mma_train!K:K)</f>
        <v>0</v>
      </c>
      <c r="C55004">
        <f t="shared" si="1718"/>
        <v>0</v>
      </c>
      <c r="D55004">
        <f>COUNTIF(mma_train!B:B,Groupby_orderid!A55004)</f>
        <v>1</v>
      </c>
      <c r="E55004">
        <f t="shared" si="1719"/>
        <v>0</v>
      </c>
    </row>
    <row r="55005" spans="1:5" x14ac:dyDescent="0.2">
      <c r="A55005">
        <v>55004</v>
      </c>
      <c r="B55005">
        <f>SUMIF(mma_train!B:B,Groupby_orderid!A55005,mma_train!K:K)</f>
        <v>0</v>
      </c>
      <c r="C55005">
        <f t="shared" si="1718"/>
        <v>0</v>
      </c>
      <c r="D55005">
        <f>COUNTIF(mma_train!B:B,Groupby_orderid!A55005)</f>
        <v>8</v>
      </c>
      <c r="E55005">
        <f t="shared" si="1719"/>
        <v>0</v>
      </c>
    </row>
    <row r="55006" spans="1:5" x14ac:dyDescent="0.2">
      <c r="A55006">
        <v>55005</v>
      </c>
      <c r="B55006">
        <f>SUMIF(mma_train!B:B,Groupby_orderid!A55006,mma_train!K:K)</f>
        <v>0</v>
      </c>
      <c r="C55006">
        <f t="shared" si="1718"/>
        <v>0</v>
      </c>
      <c r="D55006">
        <f>COUNTIF(mma_train!B:B,Groupby_orderid!A55006)</f>
        <v>6</v>
      </c>
      <c r="E55006">
        <f t="shared" si="1719"/>
        <v>0</v>
      </c>
    </row>
    <row r="55007" spans="1:5" x14ac:dyDescent="0.2">
      <c r="A55007">
        <v>55006</v>
      </c>
      <c r="B55007">
        <f>SUMIF(mma_train!B:B,Groupby_orderid!A55007,mma_train!K:K)</f>
        <v>0</v>
      </c>
      <c r="C55007">
        <f t="shared" si="1718"/>
        <v>0</v>
      </c>
      <c r="D55007">
        <f>COUNTIF(mma_train!B:B,Groupby_orderid!A55007)</f>
        <v>6</v>
      </c>
      <c r="E55007">
        <f t="shared" si="1719"/>
        <v>0</v>
      </c>
    </row>
    <row r="55008" spans="1:5" x14ac:dyDescent="0.2">
      <c r="A55008">
        <v>55007</v>
      </c>
      <c r="B55008">
        <f>SUMIF(mma_train!B:B,Groupby_orderid!A55008,mma_train!K:K)</f>
        <v>0</v>
      </c>
      <c r="C55008">
        <f t="shared" si="1718"/>
        <v>0</v>
      </c>
      <c r="D55008">
        <f>COUNTIF(mma_train!B:B,Groupby_orderid!A55008)</f>
        <v>7</v>
      </c>
      <c r="E55008">
        <f t="shared" si="1719"/>
        <v>0</v>
      </c>
    </row>
    <row r="55009" spans="1:5" x14ac:dyDescent="0.2">
      <c r="A55009">
        <v>55008</v>
      </c>
      <c r="B55009">
        <f>SUMIF(mma_train!B:B,Groupby_orderid!A55009,mma_train!K:K)</f>
        <v>0</v>
      </c>
      <c r="C55009">
        <f t="shared" si="1718"/>
        <v>0</v>
      </c>
      <c r="D55009">
        <f>COUNTIF(mma_train!B:B,Groupby_orderid!A55009)</f>
        <v>44</v>
      </c>
      <c r="E55009">
        <f t="shared" si="1719"/>
        <v>0</v>
      </c>
    </row>
    <row r="55010" spans="1:5" x14ac:dyDescent="0.2">
      <c r="A55010">
        <v>55009</v>
      </c>
      <c r="B55010">
        <f>SUMIF(mma_train!B:B,Groupby_orderid!A55010,mma_train!K:K)</f>
        <v>0</v>
      </c>
      <c r="C55010">
        <f t="shared" si="1718"/>
        <v>0</v>
      </c>
      <c r="D55010">
        <f>COUNTIF(mma_train!B:B,Groupby_orderid!A55010)</f>
        <v>2</v>
      </c>
      <c r="E55010">
        <f t="shared" si="1719"/>
        <v>0</v>
      </c>
    </row>
    <row r="55011" spans="1:5" x14ac:dyDescent="0.2">
      <c r="A55011">
        <v>55010</v>
      </c>
      <c r="B55011">
        <f>SUMIF(mma_train!B:B,Groupby_orderid!A55011,mma_train!K:K)</f>
        <v>0</v>
      </c>
      <c r="C55011">
        <f t="shared" si="1718"/>
        <v>0</v>
      </c>
      <c r="D55011">
        <f>COUNTIF(mma_train!B:B,Groupby_orderid!A55011)</f>
        <v>2</v>
      </c>
      <c r="E55011">
        <f t="shared" si="1719"/>
        <v>0</v>
      </c>
    </row>
    <row r="55012" spans="1:5" x14ac:dyDescent="0.2">
      <c r="A55012">
        <v>55011</v>
      </c>
      <c r="B55012">
        <f>SUMIF(mma_train!B:B,Groupby_orderid!A55012,mma_train!K:K)</f>
        <v>0</v>
      </c>
      <c r="C55012">
        <f t="shared" si="1718"/>
        <v>0</v>
      </c>
      <c r="D55012">
        <f>COUNTIF(mma_train!B:B,Groupby_orderid!A55012)</f>
        <v>1</v>
      </c>
      <c r="E55012">
        <f t="shared" si="1719"/>
        <v>0</v>
      </c>
    </row>
    <row r="55013" spans="1:5" x14ac:dyDescent="0.2">
      <c r="A55013">
        <v>55012</v>
      </c>
      <c r="B55013">
        <f>SUMIF(mma_train!B:B,Groupby_orderid!A55013,mma_train!K:K)</f>
        <v>0</v>
      </c>
      <c r="C55013">
        <f t="shared" si="1718"/>
        <v>0</v>
      </c>
      <c r="D55013">
        <f>COUNTIF(mma_train!B:B,Groupby_orderid!A55013)</f>
        <v>8</v>
      </c>
      <c r="E55013">
        <f t="shared" si="1719"/>
        <v>0</v>
      </c>
    </row>
    <row r="55014" spans="1:5" x14ac:dyDescent="0.2">
      <c r="A55014">
        <v>55013</v>
      </c>
      <c r="B55014">
        <f>SUMIF(mma_train!B:B,Groupby_orderid!A55014,mma_train!K:K)</f>
        <v>0</v>
      </c>
      <c r="C55014">
        <f t="shared" si="1718"/>
        <v>0</v>
      </c>
      <c r="D55014">
        <f>COUNTIF(mma_train!B:B,Groupby_orderid!A55014)</f>
        <v>1</v>
      </c>
      <c r="E55014">
        <f t="shared" si="1719"/>
        <v>0</v>
      </c>
    </row>
    <row r="55015" spans="1:5" x14ac:dyDescent="0.2">
      <c r="A55015">
        <v>55014</v>
      </c>
      <c r="B55015">
        <f>SUMIF(mma_train!B:B,Groupby_orderid!A55015,mma_train!K:K)</f>
        <v>0</v>
      </c>
      <c r="C55015">
        <f t="shared" si="1718"/>
        <v>0</v>
      </c>
      <c r="D55015">
        <f>COUNTIF(mma_train!B:B,Groupby_orderid!A55015)</f>
        <v>19</v>
      </c>
      <c r="E55015">
        <f t="shared" si="1719"/>
        <v>0</v>
      </c>
    </row>
    <row r="55016" spans="1:5" x14ac:dyDescent="0.2">
      <c r="A55016">
        <v>55015</v>
      </c>
      <c r="B55016">
        <f>SUMIF(mma_train!B:B,Groupby_orderid!A55016,mma_train!K:K)</f>
        <v>0</v>
      </c>
      <c r="C55016">
        <f t="shared" si="1718"/>
        <v>0</v>
      </c>
      <c r="D55016">
        <f>COUNTIF(mma_train!B:B,Groupby_orderid!A55016)</f>
        <v>2</v>
      </c>
      <c r="E55016">
        <f t="shared" si="1719"/>
        <v>0</v>
      </c>
    </row>
    <row r="55017" spans="1:5" x14ac:dyDescent="0.2">
      <c r="A55017">
        <v>55016</v>
      </c>
      <c r="B55017">
        <f>SUMIF(mma_train!B:B,Groupby_orderid!A55017,mma_train!K:K)</f>
        <v>0</v>
      </c>
      <c r="C55017">
        <f t="shared" si="1718"/>
        <v>0</v>
      </c>
      <c r="D55017">
        <f>COUNTIF(mma_train!B:B,Groupby_orderid!A55017)</f>
        <v>12</v>
      </c>
      <c r="E55017">
        <f t="shared" si="1719"/>
        <v>0</v>
      </c>
    </row>
    <row r="55018" spans="1:5" x14ac:dyDescent="0.2">
      <c r="A55018">
        <v>55017</v>
      </c>
      <c r="B55018">
        <f>SUMIF(mma_train!B:B,Groupby_orderid!A55018,mma_train!K:K)</f>
        <v>0</v>
      </c>
      <c r="C55018">
        <f t="shared" si="1718"/>
        <v>0</v>
      </c>
      <c r="D55018">
        <f>COUNTIF(mma_train!B:B,Groupby_orderid!A55018)</f>
        <v>9</v>
      </c>
      <c r="E55018">
        <f t="shared" si="1719"/>
        <v>0</v>
      </c>
    </row>
    <row r="55019" spans="1:5" x14ac:dyDescent="0.2">
      <c r="A55019">
        <v>55018</v>
      </c>
      <c r="B55019">
        <f>SUMIF(mma_train!B:B,Groupby_orderid!A55019,mma_train!K:K)</f>
        <v>0</v>
      </c>
      <c r="C55019">
        <f t="shared" si="1718"/>
        <v>0</v>
      </c>
      <c r="D55019">
        <f>COUNTIF(mma_train!B:B,Groupby_orderid!A55019)</f>
        <v>11</v>
      </c>
      <c r="E55019">
        <f t="shared" si="1719"/>
        <v>0</v>
      </c>
    </row>
    <row r="55020" spans="1:5" x14ac:dyDescent="0.2">
      <c r="A55020">
        <v>55019</v>
      </c>
      <c r="B55020">
        <f>SUMIF(mma_train!B:B,Groupby_orderid!A55020,mma_train!K:K)</f>
        <v>0</v>
      </c>
      <c r="C55020">
        <f t="shared" si="1718"/>
        <v>0</v>
      </c>
      <c r="D55020">
        <f>COUNTIF(mma_train!B:B,Groupby_orderid!A55020)</f>
        <v>11</v>
      </c>
      <c r="E55020">
        <f t="shared" si="1719"/>
        <v>0</v>
      </c>
    </row>
    <row r="55021" spans="1:5" x14ac:dyDescent="0.2">
      <c r="A55021">
        <v>55020</v>
      </c>
      <c r="B55021">
        <f>SUMIF(mma_train!B:B,Groupby_orderid!A55021,mma_train!K:K)</f>
        <v>0</v>
      </c>
      <c r="C55021">
        <f t="shared" si="1718"/>
        <v>0</v>
      </c>
      <c r="D55021">
        <f>COUNTIF(mma_train!B:B,Groupby_orderid!A55021)</f>
        <v>6</v>
      </c>
      <c r="E55021">
        <f t="shared" si="1719"/>
        <v>0</v>
      </c>
    </row>
    <row r="55022" spans="1:5" x14ac:dyDescent="0.2">
      <c r="A55022">
        <v>55021</v>
      </c>
      <c r="B55022">
        <f>SUMIF(mma_train!B:B,Groupby_orderid!A55022,mma_train!K:K)</f>
        <v>0</v>
      </c>
      <c r="C55022">
        <f t="shared" si="1718"/>
        <v>0</v>
      </c>
      <c r="D55022">
        <f>COUNTIF(mma_train!B:B,Groupby_orderid!A55022)</f>
        <v>11</v>
      </c>
      <c r="E55022">
        <f t="shared" si="1719"/>
        <v>0</v>
      </c>
    </row>
    <row r="55023" spans="1:5" x14ac:dyDescent="0.2">
      <c r="A55023">
        <v>55022</v>
      </c>
      <c r="B55023">
        <f>SUMIF(mma_train!B:B,Groupby_orderid!A55023,mma_train!K:K)</f>
        <v>0</v>
      </c>
      <c r="C55023">
        <f t="shared" si="1718"/>
        <v>0</v>
      </c>
      <c r="D55023">
        <f>COUNTIF(mma_train!B:B,Groupby_orderid!A55023)</f>
        <v>16</v>
      </c>
      <c r="E55023">
        <f t="shared" si="1719"/>
        <v>0</v>
      </c>
    </row>
    <row r="55024" spans="1:5" x14ac:dyDescent="0.2">
      <c r="A55024">
        <v>55023</v>
      </c>
      <c r="B55024">
        <f>SUMIF(mma_train!B:B,Groupby_orderid!A55024,mma_train!K:K)</f>
        <v>0</v>
      </c>
      <c r="C55024">
        <f t="shared" si="1718"/>
        <v>0</v>
      </c>
      <c r="D55024">
        <f>COUNTIF(mma_train!B:B,Groupby_orderid!A55024)</f>
        <v>11</v>
      </c>
      <c r="E55024">
        <f t="shared" si="1719"/>
        <v>0</v>
      </c>
    </row>
    <row r="55025" spans="1:5" x14ac:dyDescent="0.2">
      <c r="A55025">
        <v>55024</v>
      </c>
      <c r="B55025">
        <f>SUMIF(mma_train!B:B,Groupby_orderid!A55025,mma_train!K:K)</f>
        <v>0</v>
      </c>
      <c r="C55025">
        <f t="shared" si="1718"/>
        <v>0</v>
      </c>
      <c r="D55025">
        <f>COUNTIF(mma_train!B:B,Groupby_orderid!A55025)</f>
        <v>19</v>
      </c>
      <c r="E55025">
        <f t="shared" si="1719"/>
        <v>0</v>
      </c>
    </row>
    <row r="55026" spans="1:5" x14ac:dyDescent="0.2">
      <c r="A55026">
        <v>55025</v>
      </c>
      <c r="B55026">
        <f>SUMIF(mma_train!B:B,Groupby_orderid!A55026,mma_train!K:K)</f>
        <v>0</v>
      </c>
      <c r="C55026">
        <f t="shared" si="1718"/>
        <v>0</v>
      </c>
      <c r="D55026">
        <f>COUNTIF(mma_train!B:B,Groupby_orderid!A55026)</f>
        <v>14</v>
      </c>
      <c r="E55026">
        <f t="shared" si="1719"/>
        <v>0</v>
      </c>
    </row>
    <row r="55027" spans="1:5" x14ac:dyDescent="0.2">
      <c r="A55027">
        <v>55026</v>
      </c>
      <c r="B55027">
        <f>SUMIF(mma_train!B:B,Groupby_orderid!A55027,mma_train!K:K)</f>
        <v>0</v>
      </c>
      <c r="C55027">
        <f t="shared" si="1718"/>
        <v>0</v>
      </c>
      <c r="D55027">
        <f>COUNTIF(mma_train!B:B,Groupby_orderid!A55027)</f>
        <v>9</v>
      </c>
      <c r="E55027">
        <f t="shared" si="1719"/>
        <v>0</v>
      </c>
    </row>
    <row r="55028" spans="1:5" x14ac:dyDescent="0.2">
      <c r="A55028">
        <v>55027</v>
      </c>
      <c r="B55028">
        <f>SUMIF(mma_train!B:B,Groupby_orderid!A55028,mma_train!K:K)</f>
        <v>0</v>
      </c>
      <c r="C55028">
        <f t="shared" si="1718"/>
        <v>0</v>
      </c>
      <c r="D55028">
        <f>COUNTIF(mma_train!B:B,Groupby_orderid!A55028)</f>
        <v>1</v>
      </c>
      <c r="E55028">
        <f t="shared" si="1719"/>
        <v>0</v>
      </c>
    </row>
    <row r="55029" spans="1:5" x14ac:dyDescent="0.2">
      <c r="A55029">
        <v>55028</v>
      </c>
      <c r="B55029">
        <f>SUMIF(mma_train!B:B,Groupby_orderid!A55029,mma_train!K:K)</f>
        <v>0</v>
      </c>
      <c r="C55029">
        <f t="shared" si="1718"/>
        <v>0</v>
      </c>
      <c r="D55029">
        <f>COUNTIF(mma_train!B:B,Groupby_orderid!A55029)</f>
        <v>9</v>
      </c>
      <c r="E55029">
        <f t="shared" si="1719"/>
        <v>0</v>
      </c>
    </row>
    <row r="55030" spans="1:5" x14ac:dyDescent="0.2">
      <c r="A55030">
        <v>55029</v>
      </c>
      <c r="B55030">
        <f>SUMIF(mma_train!B:B,Groupby_orderid!A55030,mma_train!K:K)</f>
        <v>0</v>
      </c>
      <c r="C55030">
        <f t="shared" si="1718"/>
        <v>0</v>
      </c>
      <c r="D55030">
        <f>COUNTIF(mma_train!B:B,Groupby_orderid!A55030)</f>
        <v>10</v>
      </c>
      <c r="E55030">
        <f t="shared" si="1719"/>
        <v>0</v>
      </c>
    </row>
    <row r="55031" spans="1:5" x14ac:dyDescent="0.2">
      <c r="A55031">
        <v>55030</v>
      </c>
      <c r="B55031">
        <f>SUMIF(mma_train!B:B,Groupby_orderid!A55031,mma_train!K:K)</f>
        <v>0</v>
      </c>
      <c r="C55031">
        <f t="shared" si="1718"/>
        <v>0</v>
      </c>
      <c r="D55031">
        <f>COUNTIF(mma_train!B:B,Groupby_orderid!A55031)</f>
        <v>16</v>
      </c>
      <c r="E55031">
        <f t="shared" si="1719"/>
        <v>0</v>
      </c>
    </row>
    <row r="55032" spans="1:5" x14ac:dyDescent="0.2">
      <c r="A55032">
        <v>55031</v>
      </c>
      <c r="B55032">
        <f>SUMIF(mma_train!B:B,Groupby_orderid!A55032,mma_train!K:K)</f>
        <v>0</v>
      </c>
      <c r="C55032">
        <f t="shared" si="1718"/>
        <v>0</v>
      </c>
      <c r="D55032">
        <f>COUNTIF(mma_train!B:B,Groupby_orderid!A55032)</f>
        <v>12</v>
      </c>
      <c r="E55032">
        <f t="shared" si="1719"/>
        <v>0</v>
      </c>
    </row>
    <row r="55033" spans="1:5" x14ac:dyDescent="0.2">
      <c r="A55033">
        <v>55032</v>
      </c>
      <c r="B55033">
        <f>SUMIF(mma_train!B:B,Groupby_orderid!A55033,mma_train!K:K)</f>
        <v>0</v>
      </c>
      <c r="C55033">
        <f t="shared" si="1718"/>
        <v>0</v>
      </c>
      <c r="D55033">
        <f>COUNTIF(mma_train!B:B,Groupby_orderid!A55033)</f>
        <v>2</v>
      </c>
      <c r="E55033">
        <f t="shared" si="1719"/>
        <v>0</v>
      </c>
    </row>
    <row r="55034" spans="1:5" x14ac:dyDescent="0.2">
      <c r="A55034">
        <v>55033</v>
      </c>
      <c r="B55034">
        <f>SUMIF(mma_train!B:B,Groupby_orderid!A55034,mma_train!K:K)</f>
        <v>0</v>
      </c>
      <c r="C55034">
        <f t="shared" si="1718"/>
        <v>0</v>
      </c>
      <c r="D55034">
        <f>COUNTIF(mma_train!B:B,Groupby_orderid!A55034)</f>
        <v>24</v>
      </c>
      <c r="E55034">
        <f t="shared" si="1719"/>
        <v>0</v>
      </c>
    </row>
    <row r="55035" spans="1:5" x14ac:dyDescent="0.2">
      <c r="A55035">
        <v>55034</v>
      </c>
      <c r="B55035">
        <f>SUMIF(mma_train!B:B,Groupby_orderid!A55035,mma_train!K:K)</f>
        <v>0</v>
      </c>
      <c r="C55035">
        <f t="shared" si="1718"/>
        <v>0</v>
      </c>
      <c r="D55035">
        <f>COUNTIF(mma_train!B:B,Groupby_orderid!A55035)</f>
        <v>16</v>
      </c>
      <c r="E55035">
        <f t="shared" si="1719"/>
        <v>0</v>
      </c>
    </row>
    <row r="55036" spans="1:5" x14ac:dyDescent="0.2">
      <c r="A55036">
        <v>55035</v>
      </c>
      <c r="B55036">
        <f>SUMIF(mma_train!B:B,Groupby_orderid!A55036,mma_train!K:K)</f>
        <v>0</v>
      </c>
      <c r="C55036">
        <f t="shared" si="1718"/>
        <v>0</v>
      </c>
      <c r="D55036">
        <f>COUNTIF(mma_train!B:B,Groupby_orderid!A55036)</f>
        <v>11</v>
      </c>
      <c r="E55036">
        <f t="shared" si="1719"/>
        <v>0</v>
      </c>
    </row>
    <row r="55037" spans="1:5" x14ac:dyDescent="0.2">
      <c r="A55037">
        <v>55036</v>
      </c>
      <c r="B55037">
        <f>SUMIF(mma_train!B:B,Groupby_orderid!A55037,mma_train!K:K)</f>
        <v>0</v>
      </c>
      <c r="C55037">
        <f t="shared" si="1718"/>
        <v>0</v>
      </c>
      <c r="D55037">
        <f>COUNTIF(mma_train!B:B,Groupby_orderid!A55037)</f>
        <v>26</v>
      </c>
      <c r="E55037">
        <f t="shared" si="1719"/>
        <v>0</v>
      </c>
    </row>
    <row r="55038" spans="1:5" x14ac:dyDescent="0.2">
      <c r="A55038">
        <v>55037</v>
      </c>
      <c r="B55038">
        <f>SUMIF(mma_train!B:B,Groupby_orderid!A55038,mma_train!K:K)</f>
        <v>0</v>
      </c>
      <c r="C55038">
        <f t="shared" si="1718"/>
        <v>0</v>
      </c>
      <c r="D55038">
        <f>COUNTIF(mma_train!B:B,Groupby_orderid!A55038)</f>
        <v>14</v>
      </c>
      <c r="E55038">
        <f t="shared" si="1719"/>
        <v>0</v>
      </c>
    </row>
    <row r="55039" spans="1:5" x14ac:dyDescent="0.2">
      <c r="A55039">
        <v>55038</v>
      </c>
      <c r="B55039">
        <f>SUMIF(mma_train!B:B,Groupby_orderid!A55039,mma_train!K:K)</f>
        <v>0</v>
      </c>
      <c r="C55039">
        <f t="shared" si="1718"/>
        <v>0</v>
      </c>
      <c r="D55039">
        <f>COUNTIF(mma_train!B:B,Groupby_orderid!A55039)</f>
        <v>12</v>
      </c>
      <c r="E55039">
        <f t="shared" si="1719"/>
        <v>0</v>
      </c>
    </row>
    <row r="55040" spans="1:5" x14ac:dyDescent="0.2">
      <c r="A55040">
        <v>55039</v>
      </c>
      <c r="B55040">
        <f>SUMIF(mma_train!B:B,Groupby_orderid!A55040,mma_train!K:K)</f>
        <v>0</v>
      </c>
      <c r="C55040">
        <f t="shared" si="1718"/>
        <v>0</v>
      </c>
      <c r="D55040">
        <f>COUNTIF(mma_train!B:B,Groupby_orderid!A55040)</f>
        <v>18</v>
      </c>
      <c r="E55040">
        <f t="shared" si="1719"/>
        <v>0</v>
      </c>
    </row>
    <row r="55041" spans="1:5" x14ac:dyDescent="0.2">
      <c r="A55041">
        <v>55040</v>
      </c>
      <c r="B55041">
        <f>SUMIF(mma_train!B:B,Groupby_orderid!A55041,mma_train!K:K)</f>
        <v>0</v>
      </c>
      <c r="C55041">
        <f t="shared" si="1718"/>
        <v>0</v>
      </c>
      <c r="D55041">
        <f>COUNTIF(mma_train!B:B,Groupby_orderid!A55041)</f>
        <v>17</v>
      </c>
      <c r="E55041">
        <f t="shared" si="1719"/>
        <v>0</v>
      </c>
    </row>
    <row r="55042" spans="1:5" x14ac:dyDescent="0.2">
      <c r="A55042">
        <v>55041</v>
      </c>
      <c r="B55042">
        <f>SUMIF(mma_train!B:B,Groupby_orderid!A55042,mma_train!K:K)</f>
        <v>0</v>
      </c>
      <c r="C55042">
        <f t="shared" si="1718"/>
        <v>0</v>
      </c>
      <c r="D55042">
        <f>COUNTIF(mma_train!B:B,Groupby_orderid!A55042)</f>
        <v>8</v>
      </c>
      <c r="E55042">
        <f t="shared" si="1719"/>
        <v>0</v>
      </c>
    </row>
    <row r="55043" spans="1:5" x14ac:dyDescent="0.2">
      <c r="A55043">
        <v>55042</v>
      </c>
      <c r="B55043">
        <f>SUMIF(mma_train!B:B,Groupby_orderid!A55043,mma_train!K:K)</f>
        <v>0</v>
      </c>
      <c r="C55043">
        <f t="shared" ref="C55043:C55106" si="1720">IF(B55043&gt;0,1,0)</f>
        <v>0</v>
      </c>
      <c r="D55043">
        <f>COUNTIF(mma_train!B:B,Groupby_orderid!A55043)</f>
        <v>13</v>
      </c>
      <c r="E55043">
        <f t="shared" ref="E55043:E55106" si="1721">B55043/D55043</f>
        <v>0</v>
      </c>
    </row>
    <row r="55044" spans="1:5" x14ac:dyDescent="0.2">
      <c r="A55044">
        <v>55043</v>
      </c>
      <c r="B55044">
        <f>SUMIF(mma_train!B:B,Groupby_orderid!A55044,mma_train!K:K)</f>
        <v>0</v>
      </c>
      <c r="C55044">
        <f t="shared" si="1720"/>
        <v>0</v>
      </c>
      <c r="D55044">
        <f>COUNTIF(mma_train!B:B,Groupby_orderid!A55044)</f>
        <v>8</v>
      </c>
      <c r="E55044">
        <f t="shared" si="1721"/>
        <v>0</v>
      </c>
    </row>
    <row r="55045" spans="1:5" x14ac:dyDescent="0.2">
      <c r="A55045">
        <v>55044</v>
      </c>
      <c r="B55045">
        <f>SUMIF(mma_train!B:B,Groupby_orderid!A55045,mma_train!K:K)</f>
        <v>0</v>
      </c>
      <c r="C55045">
        <f t="shared" si="1720"/>
        <v>0</v>
      </c>
      <c r="D55045">
        <f>COUNTIF(mma_train!B:B,Groupby_orderid!A55045)</f>
        <v>13</v>
      </c>
      <c r="E55045">
        <f t="shared" si="1721"/>
        <v>0</v>
      </c>
    </row>
    <row r="55046" spans="1:5" x14ac:dyDescent="0.2">
      <c r="A55046">
        <v>55045</v>
      </c>
      <c r="B55046">
        <f>SUMIF(mma_train!B:B,Groupby_orderid!A55046,mma_train!K:K)</f>
        <v>0</v>
      </c>
      <c r="C55046">
        <f t="shared" si="1720"/>
        <v>0</v>
      </c>
      <c r="D55046">
        <f>COUNTIF(mma_train!B:B,Groupby_orderid!A55046)</f>
        <v>9</v>
      </c>
      <c r="E55046">
        <f t="shared" si="1721"/>
        <v>0</v>
      </c>
    </row>
    <row r="55047" spans="1:5" x14ac:dyDescent="0.2">
      <c r="A55047">
        <v>55046</v>
      </c>
      <c r="B55047">
        <f>SUMIF(mma_train!B:B,Groupby_orderid!A55047,mma_train!K:K)</f>
        <v>0</v>
      </c>
      <c r="C55047">
        <f t="shared" si="1720"/>
        <v>0</v>
      </c>
      <c r="D55047">
        <f>COUNTIF(mma_train!B:B,Groupby_orderid!A55047)</f>
        <v>11</v>
      </c>
      <c r="E55047">
        <f t="shared" si="1721"/>
        <v>0</v>
      </c>
    </row>
    <row r="55048" spans="1:5" x14ac:dyDescent="0.2">
      <c r="A55048">
        <v>55047</v>
      </c>
      <c r="B55048">
        <f>SUMIF(mma_train!B:B,Groupby_orderid!A55048,mma_train!K:K)</f>
        <v>0</v>
      </c>
      <c r="C55048">
        <f t="shared" si="1720"/>
        <v>0</v>
      </c>
      <c r="D55048">
        <f>COUNTIF(mma_train!B:B,Groupby_orderid!A55048)</f>
        <v>17</v>
      </c>
      <c r="E55048">
        <f t="shared" si="1721"/>
        <v>0</v>
      </c>
    </row>
    <row r="55049" spans="1:5" x14ac:dyDescent="0.2">
      <c r="A55049">
        <v>55048</v>
      </c>
      <c r="B55049">
        <f>SUMIF(mma_train!B:B,Groupby_orderid!A55049,mma_train!K:K)</f>
        <v>0</v>
      </c>
      <c r="C55049">
        <f t="shared" si="1720"/>
        <v>0</v>
      </c>
      <c r="D55049">
        <f>COUNTIF(mma_train!B:B,Groupby_orderid!A55049)</f>
        <v>31</v>
      </c>
      <c r="E55049">
        <f t="shared" si="1721"/>
        <v>0</v>
      </c>
    </row>
    <row r="55050" spans="1:5" x14ac:dyDescent="0.2">
      <c r="A55050">
        <v>55049</v>
      </c>
      <c r="B55050">
        <f>SUMIF(mma_train!B:B,Groupby_orderid!A55050,mma_train!K:K)</f>
        <v>0</v>
      </c>
      <c r="C55050">
        <f t="shared" si="1720"/>
        <v>0</v>
      </c>
      <c r="D55050">
        <f>COUNTIF(mma_train!B:B,Groupby_orderid!A55050)</f>
        <v>34</v>
      </c>
      <c r="E55050">
        <f t="shared" si="1721"/>
        <v>0</v>
      </c>
    </row>
    <row r="55051" spans="1:5" x14ac:dyDescent="0.2">
      <c r="A55051">
        <v>55050</v>
      </c>
      <c r="B55051">
        <f>SUMIF(mma_train!B:B,Groupby_orderid!A55051,mma_train!K:K)</f>
        <v>0</v>
      </c>
      <c r="C55051">
        <f t="shared" si="1720"/>
        <v>0</v>
      </c>
      <c r="D55051">
        <f>COUNTIF(mma_train!B:B,Groupby_orderid!A55051)</f>
        <v>23</v>
      </c>
      <c r="E55051">
        <f t="shared" si="1721"/>
        <v>0</v>
      </c>
    </row>
    <row r="55052" spans="1:5" x14ac:dyDescent="0.2">
      <c r="A55052">
        <v>55051</v>
      </c>
      <c r="B55052">
        <f>SUMIF(mma_train!B:B,Groupby_orderid!A55052,mma_train!K:K)</f>
        <v>0</v>
      </c>
      <c r="C55052">
        <f t="shared" si="1720"/>
        <v>0</v>
      </c>
      <c r="D55052">
        <f>COUNTIF(mma_train!B:B,Groupby_orderid!A55052)</f>
        <v>10</v>
      </c>
      <c r="E55052">
        <f t="shared" si="1721"/>
        <v>0</v>
      </c>
    </row>
    <row r="55053" spans="1:5" x14ac:dyDescent="0.2">
      <c r="A55053">
        <v>55052</v>
      </c>
      <c r="B55053">
        <f>SUMIF(mma_train!B:B,Groupby_orderid!A55053,mma_train!K:K)</f>
        <v>0</v>
      </c>
      <c r="C55053">
        <f t="shared" si="1720"/>
        <v>0</v>
      </c>
      <c r="D55053">
        <f>COUNTIF(mma_train!B:B,Groupby_orderid!A55053)</f>
        <v>1</v>
      </c>
      <c r="E55053">
        <f t="shared" si="1721"/>
        <v>0</v>
      </c>
    </row>
    <row r="55054" spans="1:5" x14ac:dyDescent="0.2">
      <c r="A55054">
        <v>55053</v>
      </c>
      <c r="B55054">
        <f>SUMIF(mma_train!B:B,Groupby_orderid!A55054,mma_train!K:K)</f>
        <v>0</v>
      </c>
      <c r="C55054">
        <f t="shared" si="1720"/>
        <v>0</v>
      </c>
      <c r="D55054">
        <f>COUNTIF(mma_train!B:B,Groupby_orderid!A55054)</f>
        <v>12</v>
      </c>
      <c r="E55054">
        <f t="shared" si="1721"/>
        <v>0</v>
      </c>
    </row>
    <row r="55055" spans="1:5" x14ac:dyDescent="0.2">
      <c r="A55055">
        <v>55054</v>
      </c>
      <c r="B55055">
        <f>SUMIF(mma_train!B:B,Groupby_orderid!A55055,mma_train!K:K)</f>
        <v>0</v>
      </c>
      <c r="C55055">
        <f t="shared" si="1720"/>
        <v>0</v>
      </c>
      <c r="D55055">
        <f>COUNTIF(mma_train!B:B,Groupby_orderid!A55055)</f>
        <v>6</v>
      </c>
      <c r="E55055">
        <f t="shared" si="1721"/>
        <v>0</v>
      </c>
    </row>
    <row r="55056" spans="1:5" x14ac:dyDescent="0.2">
      <c r="A55056">
        <v>55055</v>
      </c>
      <c r="B55056">
        <f>SUMIF(mma_train!B:B,Groupby_orderid!A55056,mma_train!K:K)</f>
        <v>0</v>
      </c>
      <c r="C55056">
        <f t="shared" si="1720"/>
        <v>0</v>
      </c>
      <c r="D55056">
        <f>COUNTIF(mma_train!B:B,Groupby_orderid!A55056)</f>
        <v>8</v>
      </c>
      <c r="E55056">
        <f t="shared" si="1721"/>
        <v>0</v>
      </c>
    </row>
    <row r="55057" spans="1:5" x14ac:dyDescent="0.2">
      <c r="A55057">
        <v>55056</v>
      </c>
      <c r="B55057">
        <f>SUMIF(mma_train!B:B,Groupby_orderid!A55057,mma_train!K:K)</f>
        <v>0</v>
      </c>
      <c r="C55057">
        <f t="shared" si="1720"/>
        <v>0</v>
      </c>
      <c r="D55057">
        <f>COUNTIF(mma_train!B:B,Groupby_orderid!A55057)</f>
        <v>6</v>
      </c>
      <c r="E55057">
        <f t="shared" si="1721"/>
        <v>0</v>
      </c>
    </row>
    <row r="55058" spans="1:5" x14ac:dyDescent="0.2">
      <c r="A55058">
        <v>55057</v>
      </c>
      <c r="B55058">
        <f>SUMIF(mma_train!B:B,Groupby_orderid!A55058,mma_train!K:K)</f>
        <v>0</v>
      </c>
      <c r="C55058">
        <f t="shared" si="1720"/>
        <v>0</v>
      </c>
      <c r="D55058">
        <f>COUNTIF(mma_train!B:B,Groupby_orderid!A55058)</f>
        <v>1</v>
      </c>
      <c r="E55058">
        <f t="shared" si="1721"/>
        <v>0</v>
      </c>
    </row>
    <row r="55059" spans="1:5" x14ac:dyDescent="0.2">
      <c r="A55059">
        <v>55058</v>
      </c>
      <c r="B55059">
        <f>SUMIF(mma_train!B:B,Groupby_orderid!A55059,mma_train!K:K)</f>
        <v>0</v>
      </c>
      <c r="C55059">
        <f t="shared" si="1720"/>
        <v>0</v>
      </c>
      <c r="D55059">
        <f>COUNTIF(mma_train!B:B,Groupby_orderid!A55059)</f>
        <v>7</v>
      </c>
      <c r="E55059">
        <f t="shared" si="1721"/>
        <v>0</v>
      </c>
    </row>
    <row r="55060" spans="1:5" x14ac:dyDescent="0.2">
      <c r="A55060">
        <v>55059</v>
      </c>
      <c r="B55060">
        <f>SUMIF(mma_train!B:B,Groupby_orderid!A55060,mma_train!K:K)</f>
        <v>0</v>
      </c>
      <c r="C55060">
        <f t="shared" si="1720"/>
        <v>0</v>
      </c>
      <c r="D55060">
        <f>COUNTIF(mma_train!B:B,Groupby_orderid!A55060)</f>
        <v>11</v>
      </c>
      <c r="E55060">
        <f t="shared" si="1721"/>
        <v>0</v>
      </c>
    </row>
    <row r="55061" spans="1:5" x14ac:dyDescent="0.2">
      <c r="A55061">
        <v>55060</v>
      </c>
      <c r="B55061">
        <f>SUMIF(mma_train!B:B,Groupby_orderid!A55061,mma_train!K:K)</f>
        <v>0</v>
      </c>
      <c r="C55061">
        <f t="shared" si="1720"/>
        <v>0</v>
      </c>
      <c r="D55061">
        <f>COUNTIF(mma_train!B:B,Groupby_orderid!A55061)</f>
        <v>7</v>
      </c>
      <c r="E55061">
        <f t="shared" si="1721"/>
        <v>0</v>
      </c>
    </row>
    <row r="55062" spans="1:5" x14ac:dyDescent="0.2">
      <c r="A55062">
        <v>55061</v>
      </c>
      <c r="B55062">
        <f>SUMIF(mma_train!B:B,Groupby_orderid!A55062,mma_train!K:K)</f>
        <v>0</v>
      </c>
      <c r="C55062">
        <f t="shared" si="1720"/>
        <v>0</v>
      </c>
      <c r="D55062">
        <f>COUNTIF(mma_train!B:B,Groupby_orderid!A55062)</f>
        <v>7</v>
      </c>
      <c r="E55062">
        <f t="shared" si="1721"/>
        <v>0</v>
      </c>
    </row>
    <row r="55063" spans="1:5" x14ac:dyDescent="0.2">
      <c r="A55063">
        <v>55062</v>
      </c>
      <c r="B55063">
        <f>SUMIF(mma_train!B:B,Groupby_orderid!A55063,mma_train!K:K)</f>
        <v>0</v>
      </c>
      <c r="C55063">
        <f t="shared" si="1720"/>
        <v>0</v>
      </c>
      <c r="D55063">
        <f>COUNTIF(mma_train!B:B,Groupby_orderid!A55063)</f>
        <v>13</v>
      </c>
      <c r="E55063">
        <f t="shared" si="1721"/>
        <v>0</v>
      </c>
    </row>
    <row r="55064" spans="1:5" x14ac:dyDescent="0.2">
      <c r="A55064">
        <v>55063</v>
      </c>
      <c r="B55064">
        <f>SUMIF(mma_train!B:B,Groupby_orderid!A55064,mma_train!K:K)</f>
        <v>0</v>
      </c>
      <c r="C55064">
        <f t="shared" si="1720"/>
        <v>0</v>
      </c>
      <c r="D55064">
        <f>COUNTIF(mma_train!B:B,Groupby_orderid!A55064)</f>
        <v>2</v>
      </c>
      <c r="E55064">
        <f t="shared" si="1721"/>
        <v>0</v>
      </c>
    </row>
    <row r="55065" spans="1:5" x14ac:dyDescent="0.2">
      <c r="A55065">
        <v>55064</v>
      </c>
      <c r="B55065">
        <f>SUMIF(mma_train!B:B,Groupby_orderid!A55065,mma_train!K:K)</f>
        <v>0</v>
      </c>
      <c r="C55065">
        <f t="shared" si="1720"/>
        <v>0</v>
      </c>
      <c r="D55065">
        <f>COUNTIF(mma_train!B:B,Groupby_orderid!A55065)</f>
        <v>30</v>
      </c>
      <c r="E55065">
        <f t="shared" si="1721"/>
        <v>0</v>
      </c>
    </row>
    <row r="55066" spans="1:5" x14ac:dyDescent="0.2">
      <c r="A55066">
        <v>55065</v>
      </c>
      <c r="B55066">
        <f>SUMIF(mma_train!B:B,Groupby_orderid!A55066,mma_train!K:K)</f>
        <v>0</v>
      </c>
      <c r="C55066">
        <f t="shared" si="1720"/>
        <v>0</v>
      </c>
      <c r="D55066">
        <f>COUNTIF(mma_train!B:B,Groupby_orderid!A55066)</f>
        <v>5</v>
      </c>
      <c r="E55066">
        <f t="shared" si="1721"/>
        <v>0</v>
      </c>
    </row>
    <row r="55067" spans="1:5" x14ac:dyDescent="0.2">
      <c r="A55067">
        <v>55066</v>
      </c>
      <c r="B55067">
        <f>SUMIF(mma_train!B:B,Groupby_orderid!A55067,mma_train!K:K)</f>
        <v>0</v>
      </c>
      <c r="C55067">
        <f t="shared" si="1720"/>
        <v>0</v>
      </c>
      <c r="D55067">
        <f>COUNTIF(mma_train!B:B,Groupby_orderid!A55067)</f>
        <v>1</v>
      </c>
      <c r="E55067">
        <f t="shared" si="1721"/>
        <v>0</v>
      </c>
    </row>
    <row r="55068" spans="1:5" x14ac:dyDescent="0.2">
      <c r="A55068">
        <v>55067</v>
      </c>
      <c r="B55068">
        <f>SUMIF(mma_train!B:B,Groupby_orderid!A55068,mma_train!K:K)</f>
        <v>0</v>
      </c>
      <c r="C55068">
        <f t="shared" si="1720"/>
        <v>0</v>
      </c>
      <c r="D55068">
        <f>COUNTIF(mma_train!B:B,Groupby_orderid!A55068)</f>
        <v>1</v>
      </c>
      <c r="E55068">
        <f t="shared" si="1721"/>
        <v>0</v>
      </c>
    </row>
    <row r="55069" spans="1:5" x14ac:dyDescent="0.2">
      <c r="A55069">
        <v>55068</v>
      </c>
      <c r="B55069">
        <f>SUMIF(mma_train!B:B,Groupby_orderid!A55069,mma_train!K:K)</f>
        <v>0</v>
      </c>
      <c r="C55069">
        <f t="shared" si="1720"/>
        <v>0</v>
      </c>
      <c r="D55069">
        <f>COUNTIF(mma_train!B:B,Groupby_orderid!A55069)</f>
        <v>11</v>
      </c>
      <c r="E55069">
        <f t="shared" si="1721"/>
        <v>0</v>
      </c>
    </row>
    <row r="55070" spans="1:5" x14ac:dyDescent="0.2">
      <c r="A55070">
        <v>55069</v>
      </c>
      <c r="B55070">
        <f>SUMIF(mma_train!B:B,Groupby_orderid!A55070,mma_train!K:K)</f>
        <v>0</v>
      </c>
      <c r="C55070">
        <f t="shared" si="1720"/>
        <v>0</v>
      </c>
      <c r="D55070">
        <f>COUNTIF(mma_train!B:B,Groupby_orderid!A55070)</f>
        <v>11</v>
      </c>
      <c r="E55070">
        <f t="shared" si="1721"/>
        <v>0</v>
      </c>
    </row>
    <row r="55071" spans="1:5" x14ac:dyDescent="0.2">
      <c r="A55071">
        <v>55070</v>
      </c>
      <c r="B55071">
        <f>SUMIF(mma_train!B:B,Groupby_orderid!A55071,mma_train!K:K)</f>
        <v>0</v>
      </c>
      <c r="C55071">
        <f t="shared" si="1720"/>
        <v>0</v>
      </c>
      <c r="D55071">
        <f>COUNTIF(mma_train!B:B,Groupby_orderid!A55071)</f>
        <v>9</v>
      </c>
      <c r="E55071">
        <f t="shared" si="1721"/>
        <v>0</v>
      </c>
    </row>
    <row r="55072" spans="1:5" x14ac:dyDescent="0.2">
      <c r="A55072">
        <v>55071</v>
      </c>
      <c r="B55072">
        <f>SUMIF(mma_train!B:B,Groupby_orderid!A55072,mma_train!K:K)</f>
        <v>0</v>
      </c>
      <c r="C55072">
        <f t="shared" si="1720"/>
        <v>0</v>
      </c>
      <c r="D55072">
        <f>COUNTIF(mma_train!B:B,Groupby_orderid!A55072)</f>
        <v>5</v>
      </c>
      <c r="E55072">
        <f t="shared" si="1721"/>
        <v>0</v>
      </c>
    </row>
    <row r="55073" spans="1:5" x14ac:dyDescent="0.2">
      <c r="A55073">
        <v>55072</v>
      </c>
      <c r="B55073">
        <f>SUMIF(mma_train!B:B,Groupby_orderid!A55073,mma_train!K:K)</f>
        <v>0</v>
      </c>
      <c r="C55073">
        <f t="shared" si="1720"/>
        <v>0</v>
      </c>
      <c r="D55073">
        <f>COUNTIF(mma_train!B:B,Groupby_orderid!A55073)</f>
        <v>7</v>
      </c>
      <c r="E55073">
        <f t="shared" si="1721"/>
        <v>0</v>
      </c>
    </row>
    <row r="55074" spans="1:5" x14ac:dyDescent="0.2">
      <c r="A55074">
        <v>55073</v>
      </c>
      <c r="B55074">
        <f>SUMIF(mma_train!B:B,Groupby_orderid!A55074,mma_train!K:K)</f>
        <v>0</v>
      </c>
      <c r="C55074">
        <f t="shared" si="1720"/>
        <v>0</v>
      </c>
      <c r="D55074">
        <f>COUNTIF(mma_train!B:B,Groupby_orderid!A55074)</f>
        <v>5</v>
      </c>
      <c r="E55074">
        <f t="shared" si="1721"/>
        <v>0</v>
      </c>
    </row>
    <row r="55075" spans="1:5" x14ac:dyDescent="0.2">
      <c r="A55075">
        <v>55074</v>
      </c>
      <c r="B55075">
        <f>SUMIF(mma_train!B:B,Groupby_orderid!A55075,mma_train!K:K)</f>
        <v>0</v>
      </c>
      <c r="C55075">
        <f t="shared" si="1720"/>
        <v>0</v>
      </c>
      <c r="D55075">
        <f>COUNTIF(mma_train!B:B,Groupby_orderid!A55075)</f>
        <v>7</v>
      </c>
      <c r="E55075">
        <f t="shared" si="1721"/>
        <v>0</v>
      </c>
    </row>
    <row r="55076" spans="1:5" x14ac:dyDescent="0.2">
      <c r="A55076">
        <v>55075</v>
      </c>
      <c r="B55076">
        <f>SUMIF(mma_train!B:B,Groupby_orderid!A55076,mma_train!K:K)</f>
        <v>0</v>
      </c>
      <c r="C55076">
        <f t="shared" si="1720"/>
        <v>0</v>
      </c>
      <c r="D55076">
        <f>COUNTIF(mma_train!B:B,Groupby_orderid!A55076)</f>
        <v>5</v>
      </c>
      <c r="E55076">
        <f t="shared" si="1721"/>
        <v>0</v>
      </c>
    </row>
    <row r="55077" spans="1:5" x14ac:dyDescent="0.2">
      <c r="A55077">
        <v>55076</v>
      </c>
      <c r="B55077">
        <f>SUMIF(mma_train!B:B,Groupby_orderid!A55077,mma_train!K:K)</f>
        <v>0</v>
      </c>
      <c r="C55077">
        <f t="shared" si="1720"/>
        <v>0</v>
      </c>
      <c r="D55077">
        <f>COUNTIF(mma_train!B:B,Groupby_orderid!A55077)</f>
        <v>4</v>
      </c>
      <c r="E55077">
        <f t="shared" si="1721"/>
        <v>0</v>
      </c>
    </row>
    <row r="55078" spans="1:5" x14ac:dyDescent="0.2">
      <c r="A55078">
        <v>55077</v>
      </c>
      <c r="B55078">
        <f>SUMIF(mma_train!B:B,Groupby_orderid!A55078,mma_train!K:K)</f>
        <v>0</v>
      </c>
      <c r="C55078">
        <f t="shared" si="1720"/>
        <v>0</v>
      </c>
      <c r="D55078">
        <f>COUNTIF(mma_train!B:B,Groupby_orderid!A55078)</f>
        <v>15</v>
      </c>
      <c r="E55078">
        <f t="shared" si="1721"/>
        <v>0</v>
      </c>
    </row>
    <row r="55079" spans="1:5" x14ac:dyDescent="0.2">
      <c r="A55079">
        <v>55078</v>
      </c>
      <c r="B55079">
        <f>SUMIF(mma_train!B:B,Groupby_orderid!A55079,mma_train!K:K)</f>
        <v>0</v>
      </c>
      <c r="C55079">
        <f t="shared" si="1720"/>
        <v>0</v>
      </c>
      <c r="D55079">
        <f>COUNTIF(mma_train!B:B,Groupby_orderid!A55079)</f>
        <v>6</v>
      </c>
      <c r="E55079">
        <f t="shared" si="1721"/>
        <v>0</v>
      </c>
    </row>
    <row r="55080" spans="1:5" x14ac:dyDescent="0.2">
      <c r="A55080">
        <v>55079</v>
      </c>
      <c r="B55080">
        <f>SUMIF(mma_train!B:B,Groupby_orderid!A55080,mma_train!K:K)</f>
        <v>0</v>
      </c>
      <c r="C55080">
        <f t="shared" si="1720"/>
        <v>0</v>
      </c>
      <c r="D55080">
        <f>COUNTIF(mma_train!B:B,Groupby_orderid!A55080)</f>
        <v>7</v>
      </c>
      <c r="E55080">
        <f t="shared" si="1721"/>
        <v>0</v>
      </c>
    </row>
    <row r="55081" spans="1:5" x14ac:dyDescent="0.2">
      <c r="A55081">
        <v>55080</v>
      </c>
      <c r="B55081">
        <f>SUMIF(mma_train!B:B,Groupby_orderid!A55081,mma_train!K:K)</f>
        <v>0</v>
      </c>
      <c r="C55081">
        <f t="shared" si="1720"/>
        <v>0</v>
      </c>
      <c r="D55081">
        <f>COUNTIF(mma_train!B:B,Groupby_orderid!A55081)</f>
        <v>6</v>
      </c>
      <c r="E55081">
        <f t="shared" si="1721"/>
        <v>0</v>
      </c>
    </row>
    <row r="55082" spans="1:5" x14ac:dyDescent="0.2">
      <c r="A55082">
        <v>55081</v>
      </c>
      <c r="B55082">
        <f>SUMIF(mma_train!B:B,Groupby_orderid!A55082,mma_train!K:K)</f>
        <v>0</v>
      </c>
      <c r="C55082">
        <f t="shared" si="1720"/>
        <v>0</v>
      </c>
      <c r="D55082">
        <f>COUNTIF(mma_train!B:B,Groupby_orderid!A55082)</f>
        <v>23</v>
      </c>
      <c r="E55082">
        <f t="shared" si="1721"/>
        <v>0</v>
      </c>
    </row>
    <row r="55083" spans="1:5" x14ac:dyDescent="0.2">
      <c r="A55083">
        <v>55082</v>
      </c>
      <c r="B55083">
        <f>SUMIF(mma_train!B:B,Groupby_orderid!A55083,mma_train!K:K)</f>
        <v>0</v>
      </c>
      <c r="C55083">
        <f t="shared" si="1720"/>
        <v>0</v>
      </c>
      <c r="D55083">
        <f>COUNTIF(mma_train!B:B,Groupby_orderid!A55083)</f>
        <v>5</v>
      </c>
      <c r="E55083">
        <f t="shared" si="1721"/>
        <v>0</v>
      </c>
    </row>
    <row r="55084" spans="1:5" x14ac:dyDescent="0.2">
      <c r="A55084">
        <v>55083</v>
      </c>
      <c r="B55084">
        <f>SUMIF(mma_train!B:B,Groupby_orderid!A55084,mma_train!K:K)</f>
        <v>0</v>
      </c>
      <c r="C55084">
        <f t="shared" si="1720"/>
        <v>0</v>
      </c>
      <c r="D55084">
        <f>COUNTIF(mma_train!B:B,Groupby_orderid!A55084)</f>
        <v>10</v>
      </c>
      <c r="E55084">
        <f t="shared" si="1721"/>
        <v>0</v>
      </c>
    </row>
    <row r="55085" spans="1:5" x14ac:dyDescent="0.2">
      <c r="A55085">
        <v>55084</v>
      </c>
      <c r="B55085">
        <f>SUMIF(mma_train!B:B,Groupby_orderid!A55085,mma_train!K:K)</f>
        <v>0</v>
      </c>
      <c r="C55085">
        <f t="shared" si="1720"/>
        <v>0</v>
      </c>
      <c r="D55085">
        <f>COUNTIF(mma_train!B:B,Groupby_orderid!A55085)</f>
        <v>15</v>
      </c>
      <c r="E55085">
        <f t="shared" si="1721"/>
        <v>0</v>
      </c>
    </row>
    <row r="55086" spans="1:5" x14ac:dyDescent="0.2">
      <c r="A55086">
        <v>55085</v>
      </c>
      <c r="B55086">
        <f>SUMIF(mma_train!B:B,Groupby_orderid!A55086,mma_train!K:K)</f>
        <v>0</v>
      </c>
      <c r="C55086">
        <f t="shared" si="1720"/>
        <v>0</v>
      </c>
      <c r="D55086">
        <f>COUNTIF(mma_train!B:B,Groupby_orderid!A55086)</f>
        <v>3</v>
      </c>
      <c r="E55086">
        <f t="shared" si="1721"/>
        <v>0</v>
      </c>
    </row>
    <row r="55087" spans="1:5" x14ac:dyDescent="0.2">
      <c r="A55087">
        <v>55086</v>
      </c>
      <c r="B55087">
        <f>SUMIF(mma_train!B:B,Groupby_orderid!A55087,mma_train!K:K)</f>
        <v>0</v>
      </c>
      <c r="C55087">
        <f t="shared" si="1720"/>
        <v>0</v>
      </c>
      <c r="D55087">
        <f>COUNTIF(mma_train!B:B,Groupby_orderid!A55087)</f>
        <v>4</v>
      </c>
      <c r="E55087">
        <f t="shared" si="1721"/>
        <v>0</v>
      </c>
    </row>
    <row r="55088" spans="1:5" x14ac:dyDescent="0.2">
      <c r="A55088">
        <v>55087</v>
      </c>
      <c r="B55088">
        <f>SUMIF(mma_train!B:B,Groupby_orderid!A55088,mma_train!K:K)</f>
        <v>0</v>
      </c>
      <c r="C55088">
        <f t="shared" si="1720"/>
        <v>0</v>
      </c>
      <c r="D55088">
        <f>COUNTIF(mma_train!B:B,Groupby_orderid!A55088)</f>
        <v>48</v>
      </c>
      <c r="E55088">
        <f t="shared" si="1721"/>
        <v>0</v>
      </c>
    </row>
    <row r="55089" spans="1:5" x14ac:dyDescent="0.2">
      <c r="A55089">
        <v>55088</v>
      </c>
      <c r="B55089">
        <f>SUMIF(mma_train!B:B,Groupby_orderid!A55089,mma_train!K:K)</f>
        <v>0</v>
      </c>
      <c r="C55089">
        <f t="shared" si="1720"/>
        <v>0</v>
      </c>
      <c r="D55089">
        <f>COUNTIF(mma_train!B:B,Groupby_orderid!A55089)</f>
        <v>1</v>
      </c>
      <c r="E55089">
        <f t="shared" si="1721"/>
        <v>0</v>
      </c>
    </row>
    <row r="55090" spans="1:5" x14ac:dyDescent="0.2">
      <c r="A55090">
        <v>55089</v>
      </c>
      <c r="B55090">
        <f>SUMIF(mma_train!B:B,Groupby_orderid!A55090,mma_train!K:K)</f>
        <v>0</v>
      </c>
      <c r="C55090">
        <f t="shared" si="1720"/>
        <v>0</v>
      </c>
      <c r="D55090">
        <f>COUNTIF(mma_train!B:B,Groupby_orderid!A55090)</f>
        <v>2</v>
      </c>
      <c r="E55090">
        <f t="shared" si="1721"/>
        <v>0</v>
      </c>
    </row>
    <row r="55091" spans="1:5" x14ac:dyDescent="0.2">
      <c r="A55091">
        <v>55090</v>
      </c>
      <c r="B55091">
        <f>SUMIF(mma_train!B:B,Groupby_orderid!A55091,mma_train!K:K)</f>
        <v>0</v>
      </c>
      <c r="C55091">
        <f t="shared" si="1720"/>
        <v>0</v>
      </c>
      <c r="D55091">
        <f>COUNTIF(mma_train!B:B,Groupby_orderid!A55091)</f>
        <v>6</v>
      </c>
      <c r="E55091">
        <f t="shared" si="1721"/>
        <v>0</v>
      </c>
    </row>
    <row r="55092" spans="1:5" x14ac:dyDescent="0.2">
      <c r="A55092">
        <v>55091</v>
      </c>
      <c r="B55092">
        <f>SUMIF(mma_train!B:B,Groupby_orderid!A55092,mma_train!K:K)</f>
        <v>0</v>
      </c>
      <c r="C55092">
        <f t="shared" si="1720"/>
        <v>0</v>
      </c>
      <c r="D55092">
        <f>COUNTIF(mma_train!B:B,Groupby_orderid!A55092)</f>
        <v>9</v>
      </c>
      <c r="E55092">
        <f t="shared" si="1721"/>
        <v>0</v>
      </c>
    </row>
    <row r="55093" spans="1:5" x14ac:dyDescent="0.2">
      <c r="A55093">
        <v>55092</v>
      </c>
      <c r="B55093">
        <f>SUMIF(mma_train!B:B,Groupby_orderid!A55093,mma_train!K:K)</f>
        <v>0</v>
      </c>
      <c r="C55093">
        <f t="shared" si="1720"/>
        <v>0</v>
      </c>
      <c r="D55093">
        <f>COUNTIF(mma_train!B:B,Groupby_orderid!A55093)</f>
        <v>6</v>
      </c>
      <c r="E55093">
        <f t="shared" si="1721"/>
        <v>0</v>
      </c>
    </row>
    <row r="55094" spans="1:5" x14ac:dyDescent="0.2">
      <c r="A55094">
        <v>55093</v>
      </c>
      <c r="B55094">
        <f>SUMIF(mma_train!B:B,Groupby_orderid!A55094,mma_train!K:K)</f>
        <v>0</v>
      </c>
      <c r="C55094">
        <f t="shared" si="1720"/>
        <v>0</v>
      </c>
      <c r="D55094">
        <f>COUNTIF(mma_train!B:B,Groupby_orderid!A55094)</f>
        <v>18</v>
      </c>
      <c r="E55094">
        <f t="shared" si="1721"/>
        <v>0</v>
      </c>
    </row>
    <row r="55095" spans="1:5" x14ac:dyDescent="0.2">
      <c r="A55095">
        <v>55094</v>
      </c>
      <c r="B55095">
        <f>SUMIF(mma_train!B:B,Groupby_orderid!A55095,mma_train!K:K)</f>
        <v>0</v>
      </c>
      <c r="C55095">
        <f t="shared" si="1720"/>
        <v>0</v>
      </c>
      <c r="D55095">
        <f>COUNTIF(mma_train!B:B,Groupby_orderid!A55095)</f>
        <v>9</v>
      </c>
      <c r="E55095">
        <f t="shared" si="1721"/>
        <v>0</v>
      </c>
    </row>
    <row r="55096" spans="1:5" x14ac:dyDescent="0.2">
      <c r="A55096">
        <v>55095</v>
      </c>
      <c r="B55096">
        <f>SUMIF(mma_train!B:B,Groupby_orderid!A55096,mma_train!K:K)</f>
        <v>0</v>
      </c>
      <c r="C55096">
        <f t="shared" si="1720"/>
        <v>0</v>
      </c>
      <c r="D55096">
        <f>COUNTIF(mma_train!B:B,Groupby_orderid!A55096)</f>
        <v>12</v>
      </c>
      <c r="E55096">
        <f t="shared" si="1721"/>
        <v>0</v>
      </c>
    </row>
    <row r="55097" spans="1:5" x14ac:dyDescent="0.2">
      <c r="A55097">
        <v>55096</v>
      </c>
      <c r="B55097">
        <f>SUMIF(mma_train!B:B,Groupby_orderid!A55097,mma_train!K:K)</f>
        <v>0</v>
      </c>
      <c r="C55097">
        <f t="shared" si="1720"/>
        <v>0</v>
      </c>
      <c r="D55097">
        <f>COUNTIF(mma_train!B:B,Groupby_orderid!A55097)</f>
        <v>34</v>
      </c>
      <c r="E55097">
        <f t="shared" si="1721"/>
        <v>0</v>
      </c>
    </row>
    <row r="55098" spans="1:5" x14ac:dyDescent="0.2">
      <c r="A55098">
        <v>55097</v>
      </c>
      <c r="B55098">
        <f>SUMIF(mma_train!B:B,Groupby_orderid!A55098,mma_train!K:K)</f>
        <v>0</v>
      </c>
      <c r="C55098">
        <f t="shared" si="1720"/>
        <v>0</v>
      </c>
      <c r="D55098">
        <f>COUNTIF(mma_train!B:B,Groupby_orderid!A55098)</f>
        <v>2</v>
      </c>
      <c r="E55098">
        <f t="shared" si="1721"/>
        <v>0</v>
      </c>
    </row>
    <row r="55099" spans="1:5" x14ac:dyDescent="0.2">
      <c r="A55099">
        <v>55098</v>
      </c>
      <c r="B55099">
        <f>SUMIF(mma_train!B:B,Groupby_orderid!A55099,mma_train!K:K)</f>
        <v>0</v>
      </c>
      <c r="C55099">
        <f t="shared" si="1720"/>
        <v>0</v>
      </c>
      <c r="D55099">
        <f>COUNTIF(mma_train!B:B,Groupby_orderid!A55099)</f>
        <v>1</v>
      </c>
      <c r="E55099">
        <f t="shared" si="1721"/>
        <v>0</v>
      </c>
    </row>
    <row r="55100" spans="1:5" x14ac:dyDescent="0.2">
      <c r="A55100">
        <v>55099</v>
      </c>
      <c r="B55100">
        <f>SUMIF(mma_train!B:B,Groupby_orderid!A55100,mma_train!K:K)</f>
        <v>0</v>
      </c>
      <c r="C55100">
        <f t="shared" si="1720"/>
        <v>0</v>
      </c>
      <c r="D55100">
        <f>COUNTIF(mma_train!B:B,Groupby_orderid!A55100)</f>
        <v>2</v>
      </c>
      <c r="E55100">
        <f t="shared" si="1721"/>
        <v>0</v>
      </c>
    </row>
    <row r="55101" spans="1:5" x14ac:dyDescent="0.2">
      <c r="A55101">
        <v>55100</v>
      </c>
      <c r="B55101">
        <f>SUMIF(mma_train!B:B,Groupby_orderid!A55101,mma_train!K:K)</f>
        <v>0</v>
      </c>
      <c r="C55101">
        <f t="shared" si="1720"/>
        <v>0</v>
      </c>
      <c r="D55101">
        <f>COUNTIF(mma_train!B:B,Groupby_orderid!A55101)</f>
        <v>3</v>
      </c>
      <c r="E55101">
        <f t="shared" si="1721"/>
        <v>0</v>
      </c>
    </row>
    <row r="55102" spans="1:5" x14ac:dyDescent="0.2">
      <c r="A55102">
        <v>55101</v>
      </c>
      <c r="B55102">
        <f>SUMIF(mma_train!B:B,Groupby_orderid!A55102,mma_train!K:K)</f>
        <v>0</v>
      </c>
      <c r="C55102">
        <f t="shared" si="1720"/>
        <v>0</v>
      </c>
      <c r="D55102">
        <f>COUNTIF(mma_train!B:B,Groupby_orderid!A55102)</f>
        <v>5</v>
      </c>
      <c r="E55102">
        <f t="shared" si="1721"/>
        <v>0</v>
      </c>
    </row>
    <row r="55103" spans="1:5" x14ac:dyDescent="0.2">
      <c r="A55103">
        <v>55102</v>
      </c>
      <c r="B55103">
        <f>SUMIF(mma_train!B:B,Groupby_orderid!A55103,mma_train!K:K)</f>
        <v>0</v>
      </c>
      <c r="C55103">
        <f t="shared" si="1720"/>
        <v>0</v>
      </c>
      <c r="D55103">
        <f>COUNTIF(mma_train!B:B,Groupby_orderid!A55103)</f>
        <v>21</v>
      </c>
      <c r="E55103">
        <f t="shared" si="1721"/>
        <v>0</v>
      </c>
    </row>
    <row r="55104" spans="1:5" x14ac:dyDescent="0.2">
      <c r="A55104">
        <v>55103</v>
      </c>
      <c r="B55104">
        <f>SUMIF(mma_train!B:B,Groupby_orderid!A55104,mma_train!K:K)</f>
        <v>0</v>
      </c>
      <c r="C55104">
        <f t="shared" si="1720"/>
        <v>0</v>
      </c>
      <c r="D55104">
        <f>COUNTIF(mma_train!B:B,Groupby_orderid!A55104)</f>
        <v>13</v>
      </c>
      <c r="E55104">
        <f t="shared" si="1721"/>
        <v>0</v>
      </c>
    </row>
    <row r="55105" spans="1:5" x14ac:dyDescent="0.2">
      <c r="A55105">
        <v>55104</v>
      </c>
      <c r="B55105">
        <f>SUMIF(mma_train!B:B,Groupby_orderid!A55105,mma_train!K:K)</f>
        <v>0</v>
      </c>
      <c r="C55105">
        <f t="shared" si="1720"/>
        <v>0</v>
      </c>
      <c r="D55105">
        <f>COUNTIF(mma_train!B:B,Groupby_orderid!A55105)</f>
        <v>6</v>
      </c>
      <c r="E55105">
        <f t="shared" si="1721"/>
        <v>0</v>
      </c>
    </row>
    <row r="55106" spans="1:5" x14ac:dyDescent="0.2">
      <c r="A55106">
        <v>55105</v>
      </c>
      <c r="B55106">
        <f>SUMIF(mma_train!B:B,Groupby_orderid!A55106,mma_train!K:K)</f>
        <v>0</v>
      </c>
      <c r="C55106">
        <f t="shared" si="1720"/>
        <v>0</v>
      </c>
      <c r="D55106">
        <f>COUNTIF(mma_train!B:B,Groupby_orderid!A55106)</f>
        <v>6</v>
      </c>
      <c r="E55106">
        <f t="shared" si="1721"/>
        <v>0</v>
      </c>
    </row>
    <row r="55107" spans="1:5" x14ac:dyDescent="0.2">
      <c r="A55107">
        <v>55106</v>
      </c>
      <c r="B55107">
        <f>SUMIF(mma_train!B:B,Groupby_orderid!A55107,mma_train!K:K)</f>
        <v>0</v>
      </c>
      <c r="C55107">
        <f t="shared" ref="C55107:C55170" si="1722">IF(B55107&gt;0,1,0)</f>
        <v>0</v>
      </c>
      <c r="D55107">
        <f>COUNTIF(mma_train!B:B,Groupby_orderid!A55107)</f>
        <v>0</v>
      </c>
      <c r="E55107" t="e">
        <f t="shared" ref="E55107:E55170" si="1723">B55107/D55107</f>
        <v>#DIV/0!</v>
      </c>
    </row>
    <row r="55108" spans="1:5" x14ac:dyDescent="0.2">
      <c r="A55108">
        <v>55107</v>
      </c>
      <c r="B55108">
        <f>SUMIF(mma_train!B:B,Groupby_orderid!A55108,mma_train!K:K)</f>
        <v>0</v>
      </c>
      <c r="C55108">
        <f t="shared" si="1722"/>
        <v>0</v>
      </c>
      <c r="D55108">
        <f>COUNTIF(mma_train!B:B,Groupby_orderid!A55108)</f>
        <v>8</v>
      </c>
      <c r="E55108">
        <f t="shared" si="1723"/>
        <v>0</v>
      </c>
    </row>
    <row r="55109" spans="1:5" x14ac:dyDescent="0.2">
      <c r="A55109">
        <v>55108</v>
      </c>
      <c r="B55109">
        <f>SUMIF(mma_train!B:B,Groupby_orderid!A55109,mma_train!K:K)</f>
        <v>0</v>
      </c>
      <c r="C55109">
        <f t="shared" si="1722"/>
        <v>0</v>
      </c>
      <c r="D55109">
        <f>COUNTIF(mma_train!B:B,Groupby_orderid!A55109)</f>
        <v>9</v>
      </c>
      <c r="E55109">
        <f t="shared" si="1723"/>
        <v>0</v>
      </c>
    </row>
    <row r="55110" spans="1:5" x14ac:dyDescent="0.2">
      <c r="A55110">
        <v>55109</v>
      </c>
      <c r="B55110">
        <f>SUMIF(mma_train!B:B,Groupby_orderid!A55110,mma_train!K:K)</f>
        <v>0</v>
      </c>
      <c r="C55110">
        <f t="shared" si="1722"/>
        <v>0</v>
      </c>
      <c r="D55110">
        <f>COUNTIF(mma_train!B:B,Groupby_orderid!A55110)</f>
        <v>8</v>
      </c>
      <c r="E55110">
        <f t="shared" si="1723"/>
        <v>0</v>
      </c>
    </row>
    <row r="55111" spans="1:5" x14ac:dyDescent="0.2">
      <c r="A55111">
        <v>55110</v>
      </c>
      <c r="B55111">
        <f>SUMIF(mma_train!B:B,Groupby_orderid!A55111,mma_train!K:K)</f>
        <v>0</v>
      </c>
      <c r="C55111">
        <f t="shared" si="1722"/>
        <v>0</v>
      </c>
      <c r="D55111">
        <f>COUNTIF(mma_train!B:B,Groupby_orderid!A55111)</f>
        <v>12</v>
      </c>
      <c r="E55111">
        <f t="shared" si="1723"/>
        <v>0</v>
      </c>
    </row>
    <row r="55112" spans="1:5" x14ac:dyDescent="0.2">
      <c r="A55112">
        <v>55111</v>
      </c>
      <c r="B55112">
        <f>SUMIF(mma_train!B:B,Groupby_orderid!A55112,mma_train!K:K)</f>
        <v>0</v>
      </c>
      <c r="C55112">
        <f t="shared" si="1722"/>
        <v>0</v>
      </c>
      <c r="D55112">
        <f>COUNTIF(mma_train!B:B,Groupby_orderid!A55112)</f>
        <v>17</v>
      </c>
      <c r="E55112">
        <f t="shared" si="1723"/>
        <v>0</v>
      </c>
    </row>
    <row r="55113" spans="1:5" x14ac:dyDescent="0.2">
      <c r="A55113">
        <v>55112</v>
      </c>
      <c r="B55113">
        <f>SUMIF(mma_train!B:B,Groupby_orderid!A55113,mma_train!K:K)</f>
        <v>0</v>
      </c>
      <c r="C55113">
        <f t="shared" si="1722"/>
        <v>0</v>
      </c>
      <c r="D55113">
        <f>COUNTIF(mma_train!B:B,Groupby_orderid!A55113)</f>
        <v>13</v>
      </c>
      <c r="E55113">
        <f t="shared" si="1723"/>
        <v>0</v>
      </c>
    </row>
    <row r="55114" spans="1:5" x14ac:dyDescent="0.2">
      <c r="A55114">
        <v>55113</v>
      </c>
      <c r="B55114">
        <f>SUMIF(mma_train!B:B,Groupby_orderid!A55114,mma_train!K:K)</f>
        <v>0</v>
      </c>
      <c r="C55114">
        <f t="shared" si="1722"/>
        <v>0</v>
      </c>
      <c r="D55114">
        <f>COUNTIF(mma_train!B:B,Groupby_orderid!A55114)</f>
        <v>16</v>
      </c>
      <c r="E55114">
        <f t="shared" si="1723"/>
        <v>0</v>
      </c>
    </row>
    <row r="55115" spans="1:5" x14ac:dyDescent="0.2">
      <c r="A55115">
        <v>55114</v>
      </c>
      <c r="B55115">
        <f>SUMIF(mma_train!B:B,Groupby_orderid!A55115,mma_train!K:K)</f>
        <v>0</v>
      </c>
      <c r="C55115">
        <f t="shared" si="1722"/>
        <v>0</v>
      </c>
      <c r="D55115">
        <f>COUNTIF(mma_train!B:B,Groupby_orderid!A55115)</f>
        <v>12</v>
      </c>
      <c r="E55115">
        <f t="shared" si="1723"/>
        <v>0</v>
      </c>
    </row>
    <row r="55116" spans="1:5" x14ac:dyDescent="0.2">
      <c r="A55116">
        <v>55115</v>
      </c>
      <c r="B55116">
        <f>SUMIF(mma_train!B:B,Groupby_orderid!A55116,mma_train!K:K)</f>
        <v>0</v>
      </c>
      <c r="C55116">
        <f t="shared" si="1722"/>
        <v>0</v>
      </c>
      <c r="D55116">
        <f>COUNTIF(mma_train!B:B,Groupby_orderid!A55116)</f>
        <v>1</v>
      </c>
      <c r="E55116">
        <f t="shared" si="1723"/>
        <v>0</v>
      </c>
    </row>
    <row r="55117" spans="1:5" x14ac:dyDescent="0.2">
      <c r="A55117">
        <v>55116</v>
      </c>
      <c r="B55117">
        <f>SUMIF(mma_train!B:B,Groupby_orderid!A55117,mma_train!K:K)</f>
        <v>0</v>
      </c>
      <c r="C55117">
        <f t="shared" si="1722"/>
        <v>0</v>
      </c>
      <c r="D55117">
        <f>COUNTIF(mma_train!B:B,Groupby_orderid!A55117)</f>
        <v>9</v>
      </c>
      <c r="E55117">
        <f t="shared" si="1723"/>
        <v>0</v>
      </c>
    </row>
    <row r="55118" spans="1:5" x14ac:dyDescent="0.2">
      <c r="A55118">
        <v>55117</v>
      </c>
      <c r="B55118">
        <f>SUMIF(mma_train!B:B,Groupby_orderid!A55118,mma_train!K:K)</f>
        <v>0</v>
      </c>
      <c r="C55118">
        <f t="shared" si="1722"/>
        <v>0</v>
      </c>
      <c r="D55118">
        <f>COUNTIF(mma_train!B:B,Groupby_orderid!A55118)</f>
        <v>6</v>
      </c>
      <c r="E55118">
        <f t="shared" si="1723"/>
        <v>0</v>
      </c>
    </row>
    <row r="55119" spans="1:5" x14ac:dyDescent="0.2">
      <c r="A55119">
        <v>55118</v>
      </c>
      <c r="B55119">
        <f>SUMIF(mma_train!B:B,Groupby_orderid!A55119,mma_train!K:K)</f>
        <v>0</v>
      </c>
      <c r="C55119">
        <f t="shared" si="1722"/>
        <v>0</v>
      </c>
      <c r="D55119">
        <f>COUNTIF(mma_train!B:B,Groupby_orderid!A55119)</f>
        <v>3</v>
      </c>
      <c r="E55119">
        <f t="shared" si="1723"/>
        <v>0</v>
      </c>
    </row>
    <row r="55120" spans="1:5" x14ac:dyDescent="0.2">
      <c r="A55120">
        <v>55119</v>
      </c>
      <c r="B55120">
        <f>SUMIF(mma_train!B:B,Groupby_orderid!A55120,mma_train!K:K)</f>
        <v>0</v>
      </c>
      <c r="C55120">
        <f t="shared" si="1722"/>
        <v>0</v>
      </c>
      <c r="D55120">
        <f>COUNTIF(mma_train!B:B,Groupby_orderid!A55120)</f>
        <v>22</v>
      </c>
      <c r="E55120">
        <f t="shared" si="1723"/>
        <v>0</v>
      </c>
    </row>
    <row r="55121" spans="1:5" x14ac:dyDescent="0.2">
      <c r="A55121">
        <v>55120</v>
      </c>
      <c r="B55121">
        <f>SUMIF(mma_train!B:B,Groupby_orderid!A55121,mma_train!K:K)</f>
        <v>0</v>
      </c>
      <c r="C55121">
        <f t="shared" si="1722"/>
        <v>0</v>
      </c>
      <c r="D55121">
        <f>COUNTIF(mma_train!B:B,Groupby_orderid!A55121)</f>
        <v>8</v>
      </c>
      <c r="E55121">
        <f t="shared" si="1723"/>
        <v>0</v>
      </c>
    </row>
    <row r="55122" spans="1:5" x14ac:dyDescent="0.2">
      <c r="A55122">
        <v>55121</v>
      </c>
      <c r="B55122">
        <f>SUMIF(mma_train!B:B,Groupby_orderid!A55122,mma_train!K:K)</f>
        <v>0</v>
      </c>
      <c r="C55122">
        <f t="shared" si="1722"/>
        <v>0</v>
      </c>
      <c r="D55122">
        <f>COUNTIF(mma_train!B:B,Groupby_orderid!A55122)</f>
        <v>13</v>
      </c>
      <c r="E55122">
        <f t="shared" si="1723"/>
        <v>0</v>
      </c>
    </row>
    <row r="55123" spans="1:5" x14ac:dyDescent="0.2">
      <c r="A55123">
        <v>55122</v>
      </c>
      <c r="B55123">
        <f>SUMIF(mma_train!B:B,Groupby_orderid!A55123,mma_train!K:K)</f>
        <v>0</v>
      </c>
      <c r="C55123">
        <f t="shared" si="1722"/>
        <v>0</v>
      </c>
      <c r="D55123">
        <f>COUNTIF(mma_train!B:B,Groupby_orderid!A55123)</f>
        <v>16</v>
      </c>
      <c r="E55123">
        <f t="shared" si="1723"/>
        <v>0</v>
      </c>
    </row>
    <row r="55124" spans="1:5" x14ac:dyDescent="0.2">
      <c r="A55124">
        <v>55123</v>
      </c>
      <c r="B55124">
        <f>SUMIF(mma_train!B:B,Groupby_orderid!A55124,mma_train!K:K)</f>
        <v>0</v>
      </c>
      <c r="C55124">
        <f t="shared" si="1722"/>
        <v>0</v>
      </c>
      <c r="D55124">
        <f>COUNTIF(mma_train!B:B,Groupby_orderid!A55124)</f>
        <v>4</v>
      </c>
      <c r="E55124">
        <f t="shared" si="1723"/>
        <v>0</v>
      </c>
    </row>
    <row r="55125" spans="1:5" x14ac:dyDescent="0.2">
      <c r="A55125">
        <v>55124</v>
      </c>
      <c r="B55125">
        <f>SUMIF(mma_train!B:B,Groupby_orderid!A55125,mma_train!K:K)</f>
        <v>0</v>
      </c>
      <c r="C55125">
        <f t="shared" si="1722"/>
        <v>0</v>
      </c>
      <c r="D55125">
        <f>COUNTIF(mma_train!B:B,Groupby_orderid!A55125)</f>
        <v>16</v>
      </c>
      <c r="E55125">
        <f t="shared" si="1723"/>
        <v>0</v>
      </c>
    </row>
    <row r="55126" spans="1:5" x14ac:dyDescent="0.2">
      <c r="A55126">
        <v>55125</v>
      </c>
      <c r="B55126">
        <f>SUMIF(mma_train!B:B,Groupby_orderid!A55126,mma_train!K:K)</f>
        <v>0</v>
      </c>
      <c r="C55126">
        <f t="shared" si="1722"/>
        <v>0</v>
      </c>
      <c r="D55126">
        <f>COUNTIF(mma_train!B:B,Groupby_orderid!A55126)</f>
        <v>0</v>
      </c>
      <c r="E55126" t="e">
        <f t="shared" si="1723"/>
        <v>#DIV/0!</v>
      </c>
    </row>
    <row r="55127" spans="1:5" x14ac:dyDescent="0.2">
      <c r="A55127">
        <v>55126</v>
      </c>
      <c r="B55127">
        <f>SUMIF(mma_train!B:B,Groupby_orderid!A55127,mma_train!K:K)</f>
        <v>0</v>
      </c>
      <c r="C55127">
        <f t="shared" si="1722"/>
        <v>0</v>
      </c>
      <c r="D55127">
        <f>COUNTIF(mma_train!B:B,Groupby_orderid!A55127)</f>
        <v>3</v>
      </c>
      <c r="E55127">
        <f t="shared" si="1723"/>
        <v>0</v>
      </c>
    </row>
    <row r="55128" spans="1:5" x14ac:dyDescent="0.2">
      <c r="A55128">
        <v>55127</v>
      </c>
      <c r="B55128">
        <f>SUMIF(mma_train!B:B,Groupby_orderid!A55128,mma_train!K:K)</f>
        <v>0</v>
      </c>
      <c r="C55128">
        <f t="shared" si="1722"/>
        <v>0</v>
      </c>
      <c r="D55128">
        <f>COUNTIF(mma_train!B:B,Groupby_orderid!A55128)</f>
        <v>10</v>
      </c>
      <c r="E55128">
        <f t="shared" si="1723"/>
        <v>0</v>
      </c>
    </row>
    <row r="55129" spans="1:5" x14ac:dyDescent="0.2">
      <c r="A55129">
        <v>55128</v>
      </c>
      <c r="B55129">
        <f>SUMIF(mma_train!B:B,Groupby_orderid!A55129,mma_train!K:K)</f>
        <v>0</v>
      </c>
      <c r="C55129">
        <f t="shared" si="1722"/>
        <v>0</v>
      </c>
      <c r="D55129">
        <f>COUNTIF(mma_train!B:B,Groupby_orderid!A55129)</f>
        <v>1</v>
      </c>
      <c r="E55129">
        <f t="shared" si="1723"/>
        <v>0</v>
      </c>
    </row>
    <row r="55130" spans="1:5" x14ac:dyDescent="0.2">
      <c r="A55130">
        <v>55129</v>
      </c>
      <c r="B55130">
        <f>SUMIF(mma_train!B:B,Groupby_orderid!A55130,mma_train!K:K)</f>
        <v>0</v>
      </c>
      <c r="C55130">
        <f t="shared" si="1722"/>
        <v>0</v>
      </c>
      <c r="D55130">
        <f>COUNTIF(mma_train!B:B,Groupby_orderid!A55130)</f>
        <v>5</v>
      </c>
      <c r="E55130">
        <f t="shared" si="1723"/>
        <v>0</v>
      </c>
    </row>
    <row r="55131" spans="1:5" x14ac:dyDescent="0.2">
      <c r="A55131">
        <v>55130</v>
      </c>
      <c r="B55131">
        <f>SUMIF(mma_train!B:B,Groupby_orderid!A55131,mma_train!K:K)</f>
        <v>0</v>
      </c>
      <c r="C55131">
        <f t="shared" si="1722"/>
        <v>0</v>
      </c>
      <c r="D55131">
        <f>COUNTIF(mma_train!B:B,Groupby_orderid!A55131)</f>
        <v>16</v>
      </c>
      <c r="E55131">
        <f t="shared" si="1723"/>
        <v>0</v>
      </c>
    </row>
    <row r="55132" spans="1:5" x14ac:dyDescent="0.2">
      <c r="A55132">
        <v>55131</v>
      </c>
      <c r="B55132">
        <f>SUMIF(mma_train!B:B,Groupby_orderid!A55132,mma_train!K:K)</f>
        <v>0</v>
      </c>
      <c r="C55132">
        <f t="shared" si="1722"/>
        <v>0</v>
      </c>
      <c r="D55132">
        <f>COUNTIF(mma_train!B:B,Groupby_orderid!A55132)</f>
        <v>7</v>
      </c>
      <c r="E55132">
        <f t="shared" si="1723"/>
        <v>0</v>
      </c>
    </row>
    <row r="55133" spans="1:5" x14ac:dyDescent="0.2">
      <c r="A55133">
        <v>55132</v>
      </c>
      <c r="B55133">
        <f>SUMIF(mma_train!B:B,Groupby_orderid!A55133,mma_train!K:K)</f>
        <v>0</v>
      </c>
      <c r="C55133">
        <f t="shared" si="1722"/>
        <v>0</v>
      </c>
      <c r="D55133">
        <f>COUNTIF(mma_train!B:B,Groupby_orderid!A55133)</f>
        <v>7</v>
      </c>
      <c r="E55133">
        <f t="shared" si="1723"/>
        <v>0</v>
      </c>
    </row>
    <row r="55134" spans="1:5" x14ac:dyDescent="0.2">
      <c r="A55134">
        <v>55133</v>
      </c>
      <c r="B55134">
        <f>SUMIF(mma_train!B:B,Groupby_orderid!A55134,mma_train!K:K)</f>
        <v>0</v>
      </c>
      <c r="C55134">
        <f t="shared" si="1722"/>
        <v>0</v>
      </c>
      <c r="D55134">
        <f>COUNTIF(mma_train!B:B,Groupby_orderid!A55134)</f>
        <v>6</v>
      </c>
      <c r="E55134">
        <f t="shared" si="1723"/>
        <v>0</v>
      </c>
    </row>
    <row r="55135" spans="1:5" x14ac:dyDescent="0.2">
      <c r="A55135">
        <v>55134</v>
      </c>
      <c r="B55135">
        <f>SUMIF(mma_train!B:B,Groupby_orderid!A55135,mma_train!K:K)</f>
        <v>0</v>
      </c>
      <c r="C55135">
        <f t="shared" si="1722"/>
        <v>0</v>
      </c>
      <c r="D55135">
        <f>COUNTIF(mma_train!B:B,Groupby_orderid!A55135)</f>
        <v>16</v>
      </c>
      <c r="E55135">
        <f t="shared" si="1723"/>
        <v>0</v>
      </c>
    </row>
    <row r="55136" spans="1:5" x14ac:dyDescent="0.2">
      <c r="A55136">
        <v>55135</v>
      </c>
      <c r="B55136">
        <f>SUMIF(mma_train!B:B,Groupby_orderid!A55136,mma_train!K:K)</f>
        <v>0</v>
      </c>
      <c r="C55136">
        <f t="shared" si="1722"/>
        <v>0</v>
      </c>
      <c r="D55136">
        <f>COUNTIF(mma_train!B:B,Groupby_orderid!A55136)</f>
        <v>15</v>
      </c>
      <c r="E55136">
        <f t="shared" si="1723"/>
        <v>0</v>
      </c>
    </row>
    <row r="55137" spans="1:5" x14ac:dyDescent="0.2">
      <c r="A55137">
        <v>55136</v>
      </c>
      <c r="B55137">
        <f>SUMIF(mma_train!B:B,Groupby_orderid!A55137,mma_train!K:K)</f>
        <v>0</v>
      </c>
      <c r="C55137">
        <f t="shared" si="1722"/>
        <v>0</v>
      </c>
      <c r="D55137">
        <f>COUNTIF(mma_train!B:B,Groupby_orderid!A55137)</f>
        <v>10</v>
      </c>
      <c r="E55137">
        <f t="shared" si="1723"/>
        <v>0</v>
      </c>
    </row>
    <row r="55138" spans="1:5" x14ac:dyDescent="0.2">
      <c r="A55138">
        <v>55137</v>
      </c>
      <c r="B55138">
        <f>SUMIF(mma_train!B:B,Groupby_orderid!A55138,mma_train!K:K)</f>
        <v>0</v>
      </c>
      <c r="C55138">
        <f t="shared" si="1722"/>
        <v>0</v>
      </c>
      <c r="D55138">
        <f>COUNTIF(mma_train!B:B,Groupby_orderid!A55138)</f>
        <v>5</v>
      </c>
      <c r="E55138">
        <f t="shared" si="1723"/>
        <v>0</v>
      </c>
    </row>
    <row r="55139" spans="1:5" x14ac:dyDescent="0.2">
      <c r="A55139">
        <v>55138</v>
      </c>
      <c r="B55139">
        <f>SUMIF(mma_train!B:B,Groupby_orderid!A55139,mma_train!K:K)</f>
        <v>0</v>
      </c>
      <c r="C55139">
        <f t="shared" si="1722"/>
        <v>0</v>
      </c>
      <c r="D55139">
        <f>COUNTIF(mma_train!B:B,Groupby_orderid!A55139)</f>
        <v>3</v>
      </c>
      <c r="E55139">
        <f t="shared" si="1723"/>
        <v>0</v>
      </c>
    </row>
    <row r="55140" spans="1:5" x14ac:dyDescent="0.2">
      <c r="A55140">
        <v>55139</v>
      </c>
      <c r="B55140">
        <f>SUMIF(mma_train!B:B,Groupby_orderid!A55140,mma_train!K:K)</f>
        <v>0</v>
      </c>
      <c r="C55140">
        <f t="shared" si="1722"/>
        <v>0</v>
      </c>
      <c r="D55140">
        <f>COUNTIF(mma_train!B:B,Groupby_orderid!A55140)</f>
        <v>7</v>
      </c>
      <c r="E55140">
        <f t="shared" si="1723"/>
        <v>0</v>
      </c>
    </row>
    <row r="55141" spans="1:5" x14ac:dyDescent="0.2">
      <c r="A55141">
        <v>55140</v>
      </c>
      <c r="B55141">
        <f>SUMIF(mma_train!B:B,Groupby_orderid!A55141,mma_train!K:K)</f>
        <v>0</v>
      </c>
      <c r="C55141">
        <f t="shared" si="1722"/>
        <v>0</v>
      </c>
      <c r="D55141">
        <f>COUNTIF(mma_train!B:B,Groupby_orderid!A55141)</f>
        <v>9</v>
      </c>
      <c r="E55141">
        <f t="shared" si="1723"/>
        <v>0</v>
      </c>
    </row>
    <row r="55142" spans="1:5" x14ac:dyDescent="0.2">
      <c r="A55142">
        <v>55141</v>
      </c>
      <c r="B55142">
        <f>SUMIF(mma_train!B:B,Groupby_orderid!A55142,mma_train!K:K)</f>
        <v>0</v>
      </c>
      <c r="C55142">
        <f t="shared" si="1722"/>
        <v>0</v>
      </c>
      <c r="D55142">
        <f>COUNTIF(mma_train!B:B,Groupby_orderid!A55142)</f>
        <v>2</v>
      </c>
      <c r="E55142">
        <f t="shared" si="1723"/>
        <v>0</v>
      </c>
    </row>
    <row r="55143" spans="1:5" x14ac:dyDescent="0.2">
      <c r="A55143">
        <v>55142</v>
      </c>
      <c r="B55143">
        <f>SUMIF(mma_train!B:B,Groupby_orderid!A55143,mma_train!K:K)</f>
        <v>0</v>
      </c>
      <c r="C55143">
        <f t="shared" si="1722"/>
        <v>0</v>
      </c>
      <c r="D55143">
        <f>COUNTIF(mma_train!B:B,Groupby_orderid!A55143)</f>
        <v>3</v>
      </c>
      <c r="E55143">
        <f t="shared" si="1723"/>
        <v>0</v>
      </c>
    </row>
    <row r="55144" spans="1:5" x14ac:dyDescent="0.2">
      <c r="A55144">
        <v>55143</v>
      </c>
      <c r="B55144">
        <f>SUMIF(mma_train!B:B,Groupby_orderid!A55144,mma_train!K:K)</f>
        <v>0</v>
      </c>
      <c r="C55144">
        <f t="shared" si="1722"/>
        <v>0</v>
      </c>
      <c r="D55144">
        <f>COUNTIF(mma_train!B:B,Groupby_orderid!A55144)</f>
        <v>6</v>
      </c>
      <c r="E55144">
        <f t="shared" si="1723"/>
        <v>0</v>
      </c>
    </row>
    <row r="55145" spans="1:5" x14ac:dyDescent="0.2">
      <c r="A55145">
        <v>55144</v>
      </c>
      <c r="B55145">
        <f>SUMIF(mma_train!B:B,Groupby_orderid!A55145,mma_train!K:K)</f>
        <v>0</v>
      </c>
      <c r="C55145">
        <f t="shared" si="1722"/>
        <v>0</v>
      </c>
      <c r="D55145">
        <f>COUNTIF(mma_train!B:B,Groupby_orderid!A55145)</f>
        <v>10</v>
      </c>
      <c r="E55145">
        <f t="shared" si="1723"/>
        <v>0</v>
      </c>
    </row>
    <row r="55146" spans="1:5" x14ac:dyDescent="0.2">
      <c r="A55146">
        <v>55145</v>
      </c>
      <c r="B55146">
        <f>SUMIF(mma_train!B:B,Groupby_orderid!A55146,mma_train!K:K)</f>
        <v>0</v>
      </c>
      <c r="C55146">
        <f t="shared" si="1722"/>
        <v>0</v>
      </c>
      <c r="D55146">
        <f>COUNTIF(mma_train!B:B,Groupby_orderid!A55146)</f>
        <v>1</v>
      </c>
      <c r="E55146">
        <f t="shared" si="1723"/>
        <v>0</v>
      </c>
    </row>
    <row r="55147" spans="1:5" x14ac:dyDescent="0.2">
      <c r="A55147">
        <v>55146</v>
      </c>
      <c r="B55147">
        <f>SUMIF(mma_train!B:B,Groupby_orderid!A55147,mma_train!K:K)</f>
        <v>0</v>
      </c>
      <c r="C55147">
        <f t="shared" si="1722"/>
        <v>0</v>
      </c>
      <c r="D55147">
        <f>COUNTIF(mma_train!B:B,Groupby_orderid!A55147)</f>
        <v>7</v>
      </c>
      <c r="E55147">
        <f t="shared" si="1723"/>
        <v>0</v>
      </c>
    </row>
    <row r="55148" spans="1:5" x14ac:dyDescent="0.2">
      <c r="A55148">
        <v>55147</v>
      </c>
      <c r="B55148">
        <f>SUMIF(mma_train!B:B,Groupby_orderid!A55148,mma_train!K:K)</f>
        <v>0</v>
      </c>
      <c r="C55148">
        <f t="shared" si="1722"/>
        <v>0</v>
      </c>
      <c r="D55148">
        <f>COUNTIF(mma_train!B:B,Groupby_orderid!A55148)</f>
        <v>11</v>
      </c>
      <c r="E55148">
        <f t="shared" si="1723"/>
        <v>0</v>
      </c>
    </row>
    <row r="55149" spans="1:5" x14ac:dyDescent="0.2">
      <c r="A55149">
        <v>55148</v>
      </c>
      <c r="B55149">
        <f>SUMIF(mma_train!B:B,Groupby_orderid!A55149,mma_train!K:K)</f>
        <v>0</v>
      </c>
      <c r="C55149">
        <f t="shared" si="1722"/>
        <v>0</v>
      </c>
      <c r="D55149">
        <f>COUNTIF(mma_train!B:B,Groupby_orderid!A55149)</f>
        <v>5</v>
      </c>
      <c r="E55149">
        <f t="shared" si="1723"/>
        <v>0</v>
      </c>
    </row>
    <row r="55150" spans="1:5" x14ac:dyDescent="0.2">
      <c r="A55150">
        <v>55149</v>
      </c>
      <c r="B55150">
        <f>SUMIF(mma_train!B:B,Groupby_orderid!A55150,mma_train!K:K)</f>
        <v>0</v>
      </c>
      <c r="C55150">
        <f t="shared" si="1722"/>
        <v>0</v>
      </c>
      <c r="D55150">
        <f>COUNTIF(mma_train!B:B,Groupby_orderid!A55150)</f>
        <v>11</v>
      </c>
      <c r="E55150">
        <f t="shared" si="1723"/>
        <v>0</v>
      </c>
    </row>
    <row r="55151" spans="1:5" x14ac:dyDescent="0.2">
      <c r="A55151">
        <v>55150</v>
      </c>
      <c r="B55151">
        <f>SUMIF(mma_train!B:B,Groupby_orderid!A55151,mma_train!K:K)</f>
        <v>0</v>
      </c>
      <c r="C55151">
        <f t="shared" si="1722"/>
        <v>0</v>
      </c>
      <c r="D55151">
        <f>COUNTIF(mma_train!B:B,Groupby_orderid!A55151)</f>
        <v>7</v>
      </c>
      <c r="E55151">
        <f t="shared" si="1723"/>
        <v>0</v>
      </c>
    </row>
    <row r="55152" spans="1:5" x14ac:dyDescent="0.2">
      <c r="A55152">
        <v>55151</v>
      </c>
      <c r="B55152">
        <f>SUMIF(mma_train!B:B,Groupby_orderid!A55152,mma_train!K:K)</f>
        <v>0</v>
      </c>
      <c r="C55152">
        <f t="shared" si="1722"/>
        <v>0</v>
      </c>
      <c r="D55152">
        <f>COUNTIF(mma_train!B:B,Groupby_orderid!A55152)</f>
        <v>6</v>
      </c>
      <c r="E55152">
        <f t="shared" si="1723"/>
        <v>0</v>
      </c>
    </row>
    <row r="55153" spans="1:5" x14ac:dyDescent="0.2">
      <c r="A55153">
        <v>55152</v>
      </c>
      <c r="B55153">
        <f>SUMIF(mma_train!B:B,Groupby_orderid!A55153,mma_train!K:K)</f>
        <v>0</v>
      </c>
      <c r="C55153">
        <f t="shared" si="1722"/>
        <v>0</v>
      </c>
      <c r="D55153">
        <f>COUNTIF(mma_train!B:B,Groupby_orderid!A55153)</f>
        <v>12</v>
      </c>
      <c r="E55153">
        <f t="shared" si="1723"/>
        <v>0</v>
      </c>
    </row>
    <row r="55154" spans="1:5" x14ac:dyDescent="0.2">
      <c r="A55154">
        <v>55153</v>
      </c>
      <c r="B55154">
        <f>SUMIF(mma_train!B:B,Groupby_orderid!A55154,mma_train!K:K)</f>
        <v>0</v>
      </c>
      <c r="C55154">
        <f t="shared" si="1722"/>
        <v>0</v>
      </c>
      <c r="D55154">
        <f>COUNTIF(mma_train!B:B,Groupby_orderid!A55154)</f>
        <v>6</v>
      </c>
      <c r="E55154">
        <f t="shared" si="1723"/>
        <v>0</v>
      </c>
    </row>
    <row r="55155" spans="1:5" x14ac:dyDescent="0.2">
      <c r="A55155">
        <v>55154</v>
      </c>
      <c r="B55155">
        <f>SUMIF(mma_train!B:B,Groupby_orderid!A55155,mma_train!K:K)</f>
        <v>0</v>
      </c>
      <c r="C55155">
        <f t="shared" si="1722"/>
        <v>0</v>
      </c>
      <c r="D55155">
        <f>COUNTIF(mma_train!B:B,Groupby_orderid!A55155)</f>
        <v>15</v>
      </c>
      <c r="E55155">
        <f t="shared" si="1723"/>
        <v>0</v>
      </c>
    </row>
    <row r="55156" spans="1:5" x14ac:dyDescent="0.2">
      <c r="A55156">
        <v>55155</v>
      </c>
      <c r="B55156">
        <f>SUMIF(mma_train!B:B,Groupby_orderid!A55156,mma_train!K:K)</f>
        <v>0</v>
      </c>
      <c r="C55156">
        <f t="shared" si="1722"/>
        <v>0</v>
      </c>
      <c r="D55156">
        <f>COUNTIF(mma_train!B:B,Groupby_orderid!A55156)</f>
        <v>25</v>
      </c>
      <c r="E55156">
        <f t="shared" si="1723"/>
        <v>0</v>
      </c>
    </row>
    <row r="55157" spans="1:5" x14ac:dyDescent="0.2">
      <c r="A55157">
        <v>55156</v>
      </c>
      <c r="B55157">
        <f>SUMIF(mma_train!B:B,Groupby_orderid!A55157,mma_train!K:K)</f>
        <v>0</v>
      </c>
      <c r="C55157">
        <f t="shared" si="1722"/>
        <v>0</v>
      </c>
      <c r="D55157">
        <f>COUNTIF(mma_train!B:B,Groupby_orderid!A55157)</f>
        <v>18</v>
      </c>
      <c r="E55157">
        <f t="shared" si="1723"/>
        <v>0</v>
      </c>
    </row>
    <row r="55158" spans="1:5" x14ac:dyDescent="0.2">
      <c r="A55158">
        <v>55157</v>
      </c>
      <c r="B55158">
        <f>SUMIF(mma_train!B:B,Groupby_orderid!A55158,mma_train!K:K)</f>
        <v>0</v>
      </c>
      <c r="C55158">
        <f t="shared" si="1722"/>
        <v>0</v>
      </c>
      <c r="D55158">
        <f>COUNTIF(mma_train!B:B,Groupby_orderid!A55158)</f>
        <v>12</v>
      </c>
      <c r="E55158">
        <f t="shared" si="1723"/>
        <v>0</v>
      </c>
    </row>
    <row r="55159" spans="1:5" x14ac:dyDescent="0.2">
      <c r="A55159">
        <v>55158</v>
      </c>
      <c r="B55159">
        <f>SUMIF(mma_train!B:B,Groupby_orderid!A55159,mma_train!K:K)</f>
        <v>0</v>
      </c>
      <c r="C55159">
        <f t="shared" si="1722"/>
        <v>0</v>
      </c>
      <c r="D55159">
        <f>COUNTIF(mma_train!B:B,Groupby_orderid!A55159)</f>
        <v>6</v>
      </c>
      <c r="E55159">
        <f t="shared" si="1723"/>
        <v>0</v>
      </c>
    </row>
    <row r="55160" spans="1:5" x14ac:dyDescent="0.2">
      <c r="A55160">
        <v>55159</v>
      </c>
      <c r="B55160">
        <f>SUMIF(mma_train!B:B,Groupby_orderid!A55160,mma_train!K:K)</f>
        <v>0</v>
      </c>
      <c r="C55160">
        <f t="shared" si="1722"/>
        <v>0</v>
      </c>
      <c r="D55160">
        <f>COUNTIF(mma_train!B:B,Groupby_orderid!A55160)</f>
        <v>10</v>
      </c>
      <c r="E55160">
        <f t="shared" si="1723"/>
        <v>0</v>
      </c>
    </row>
    <row r="55161" spans="1:5" x14ac:dyDescent="0.2">
      <c r="A55161">
        <v>55160</v>
      </c>
      <c r="B55161">
        <f>SUMIF(mma_train!B:B,Groupby_orderid!A55161,mma_train!K:K)</f>
        <v>0</v>
      </c>
      <c r="C55161">
        <f t="shared" si="1722"/>
        <v>0</v>
      </c>
      <c r="D55161">
        <f>COUNTIF(mma_train!B:B,Groupby_orderid!A55161)</f>
        <v>6</v>
      </c>
      <c r="E55161">
        <f t="shared" si="1723"/>
        <v>0</v>
      </c>
    </row>
    <row r="55162" spans="1:5" x14ac:dyDescent="0.2">
      <c r="A55162">
        <v>55161</v>
      </c>
      <c r="B55162">
        <f>SUMIF(mma_train!B:B,Groupby_orderid!A55162,mma_train!K:K)</f>
        <v>0</v>
      </c>
      <c r="C55162">
        <f t="shared" si="1722"/>
        <v>0</v>
      </c>
      <c r="D55162">
        <f>COUNTIF(mma_train!B:B,Groupby_orderid!A55162)</f>
        <v>5</v>
      </c>
      <c r="E55162">
        <f t="shared" si="1723"/>
        <v>0</v>
      </c>
    </row>
    <row r="55163" spans="1:5" x14ac:dyDescent="0.2">
      <c r="A55163">
        <v>55162</v>
      </c>
      <c r="B55163">
        <f>SUMIF(mma_train!B:B,Groupby_orderid!A55163,mma_train!K:K)</f>
        <v>0</v>
      </c>
      <c r="C55163">
        <f t="shared" si="1722"/>
        <v>0</v>
      </c>
      <c r="D55163">
        <f>COUNTIF(mma_train!B:B,Groupby_orderid!A55163)</f>
        <v>7</v>
      </c>
      <c r="E55163">
        <f t="shared" si="1723"/>
        <v>0</v>
      </c>
    </row>
    <row r="55164" spans="1:5" x14ac:dyDescent="0.2">
      <c r="A55164">
        <v>55163</v>
      </c>
      <c r="B55164">
        <f>SUMIF(mma_train!B:B,Groupby_orderid!A55164,mma_train!K:K)</f>
        <v>0</v>
      </c>
      <c r="C55164">
        <f t="shared" si="1722"/>
        <v>0</v>
      </c>
      <c r="D55164">
        <f>COUNTIF(mma_train!B:B,Groupby_orderid!A55164)</f>
        <v>14</v>
      </c>
      <c r="E55164">
        <f t="shared" si="1723"/>
        <v>0</v>
      </c>
    </row>
    <row r="55165" spans="1:5" x14ac:dyDescent="0.2">
      <c r="A55165">
        <v>55164</v>
      </c>
      <c r="B55165">
        <f>SUMIF(mma_train!B:B,Groupby_orderid!A55165,mma_train!K:K)</f>
        <v>0</v>
      </c>
      <c r="C55165">
        <f t="shared" si="1722"/>
        <v>0</v>
      </c>
      <c r="D55165">
        <f>COUNTIF(mma_train!B:B,Groupby_orderid!A55165)</f>
        <v>6</v>
      </c>
      <c r="E55165">
        <f t="shared" si="1723"/>
        <v>0</v>
      </c>
    </row>
    <row r="55166" spans="1:5" x14ac:dyDescent="0.2">
      <c r="A55166">
        <v>55165</v>
      </c>
      <c r="B55166">
        <f>SUMIF(mma_train!B:B,Groupby_orderid!A55166,mma_train!K:K)</f>
        <v>0</v>
      </c>
      <c r="C55166">
        <f t="shared" si="1722"/>
        <v>0</v>
      </c>
      <c r="D55166">
        <f>COUNTIF(mma_train!B:B,Groupby_orderid!A55166)</f>
        <v>13</v>
      </c>
      <c r="E55166">
        <f t="shared" si="1723"/>
        <v>0</v>
      </c>
    </row>
    <row r="55167" spans="1:5" x14ac:dyDescent="0.2">
      <c r="A55167">
        <v>55166</v>
      </c>
      <c r="B55167">
        <f>SUMIF(mma_train!B:B,Groupby_orderid!A55167,mma_train!K:K)</f>
        <v>0</v>
      </c>
      <c r="C55167">
        <f t="shared" si="1722"/>
        <v>0</v>
      </c>
      <c r="D55167">
        <f>COUNTIF(mma_train!B:B,Groupby_orderid!A55167)</f>
        <v>10</v>
      </c>
      <c r="E55167">
        <f t="shared" si="1723"/>
        <v>0</v>
      </c>
    </row>
    <row r="55168" spans="1:5" x14ac:dyDescent="0.2">
      <c r="A55168">
        <v>55167</v>
      </c>
      <c r="B55168">
        <f>SUMIF(mma_train!B:B,Groupby_orderid!A55168,mma_train!K:K)</f>
        <v>0</v>
      </c>
      <c r="C55168">
        <f t="shared" si="1722"/>
        <v>0</v>
      </c>
      <c r="D55168">
        <f>COUNTIF(mma_train!B:B,Groupby_orderid!A55168)</f>
        <v>4</v>
      </c>
      <c r="E55168">
        <f t="shared" si="1723"/>
        <v>0</v>
      </c>
    </row>
    <row r="55169" spans="1:5" x14ac:dyDescent="0.2">
      <c r="A55169">
        <v>55168</v>
      </c>
      <c r="B55169">
        <f>SUMIF(mma_train!B:B,Groupby_orderid!A55169,mma_train!K:K)</f>
        <v>0</v>
      </c>
      <c r="C55169">
        <f t="shared" si="1722"/>
        <v>0</v>
      </c>
      <c r="D55169">
        <f>COUNTIF(mma_train!B:B,Groupby_orderid!A55169)</f>
        <v>7</v>
      </c>
      <c r="E55169">
        <f t="shared" si="1723"/>
        <v>0</v>
      </c>
    </row>
    <row r="55170" spans="1:5" x14ac:dyDescent="0.2">
      <c r="A55170">
        <v>55169</v>
      </c>
      <c r="B55170">
        <f>SUMIF(mma_train!B:B,Groupby_orderid!A55170,mma_train!K:K)</f>
        <v>0</v>
      </c>
      <c r="C55170">
        <f t="shared" si="1722"/>
        <v>0</v>
      </c>
      <c r="D55170">
        <f>COUNTIF(mma_train!B:B,Groupby_orderid!A55170)</f>
        <v>7</v>
      </c>
      <c r="E55170">
        <f t="shared" si="1723"/>
        <v>0</v>
      </c>
    </row>
    <row r="55171" spans="1:5" x14ac:dyDescent="0.2">
      <c r="A55171">
        <v>55170</v>
      </c>
      <c r="B55171">
        <f>SUMIF(mma_train!B:B,Groupby_orderid!A55171,mma_train!K:K)</f>
        <v>0</v>
      </c>
      <c r="C55171">
        <f t="shared" ref="C55171:C55234" si="1724">IF(B55171&gt;0,1,0)</f>
        <v>0</v>
      </c>
      <c r="D55171">
        <f>COUNTIF(mma_train!B:B,Groupby_orderid!A55171)</f>
        <v>2</v>
      </c>
      <c r="E55171">
        <f t="shared" ref="E55171:E55234" si="1725">B55171/D55171</f>
        <v>0</v>
      </c>
    </row>
    <row r="55172" spans="1:5" x14ac:dyDescent="0.2">
      <c r="A55172">
        <v>55171</v>
      </c>
      <c r="B55172">
        <f>SUMIF(mma_train!B:B,Groupby_orderid!A55172,mma_train!K:K)</f>
        <v>0</v>
      </c>
      <c r="C55172">
        <f t="shared" si="1724"/>
        <v>0</v>
      </c>
      <c r="D55172">
        <f>COUNTIF(mma_train!B:B,Groupby_orderid!A55172)</f>
        <v>0</v>
      </c>
      <c r="E55172" t="e">
        <f t="shared" si="1725"/>
        <v>#DIV/0!</v>
      </c>
    </row>
    <row r="55173" spans="1:5" x14ac:dyDescent="0.2">
      <c r="A55173">
        <v>55172</v>
      </c>
      <c r="B55173">
        <f>SUMIF(mma_train!B:B,Groupby_orderid!A55173,mma_train!K:K)</f>
        <v>0</v>
      </c>
      <c r="C55173">
        <f t="shared" si="1724"/>
        <v>0</v>
      </c>
      <c r="D55173">
        <f>COUNTIF(mma_train!B:B,Groupby_orderid!A55173)</f>
        <v>7</v>
      </c>
      <c r="E55173">
        <f t="shared" si="1725"/>
        <v>0</v>
      </c>
    </row>
    <row r="55174" spans="1:5" x14ac:dyDescent="0.2">
      <c r="A55174">
        <v>55173</v>
      </c>
      <c r="B55174">
        <f>SUMIF(mma_train!B:B,Groupby_orderid!A55174,mma_train!K:K)</f>
        <v>0</v>
      </c>
      <c r="C55174">
        <f t="shared" si="1724"/>
        <v>0</v>
      </c>
      <c r="D55174">
        <f>COUNTIF(mma_train!B:B,Groupby_orderid!A55174)</f>
        <v>8</v>
      </c>
      <c r="E55174">
        <f t="shared" si="1725"/>
        <v>0</v>
      </c>
    </row>
    <row r="55175" spans="1:5" x14ac:dyDescent="0.2">
      <c r="A55175">
        <v>55174</v>
      </c>
      <c r="B55175">
        <f>SUMIF(mma_train!B:B,Groupby_orderid!A55175,mma_train!K:K)</f>
        <v>0</v>
      </c>
      <c r="C55175">
        <f t="shared" si="1724"/>
        <v>0</v>
      </c>
      <c r="D55175">
        <f>COUNTIF(mma_train!B:B,Groupby_orderid!A55175)</f>
        <v>6</v>
      </c>
      <c r="E55175">
        <f t="shared" si="1725"/>
        <v>0</v>
      </c>
    </row>
    <row r="55176" spans="1:5" x14ac:dyDescent="0.2">
      <c r="A55176">
        <v>55175</v>
      </c>
      <c r="B55176">
        <f>SUMIF(mma_train!B:B,Groupby_orderid!A55176,mma_train!K:K)</f>
        <v>0</v>
      </c>
      <c r="C55176">
        <f t="shared" si="1724"/>
        <v>0</v>
      </c>
      <c r="D55176">
        <f>COUNTIF(mma_train!B:B,Groupby_orderid!A55176)</f>
        <v>15</v>
      </c>
      <c r="E55176">
        <f t="shared" si="1725"/>
        <v>0</v>
      </c>
    </row>
    <row r="55177" spans="1:5" x14ac:dyDescent="0.2">
      <c r="A55177">
        <v>55176</v>
      </c>
      <c r="B55177">
        <f>SUMIF(mma_train!B:B,Groupby_orderid!A55177,mma_train!K:K)</f>
        <v>0</v>
      </c>
      <c r="C55177">
        <f t="shared" si="1724"/>
        <v>0</v>
      </c>
      <c r="D55177">
        <f>COUNTIF(mma_train!B:B,Groupby_orderid!A55177)</f>
        <v>13</v>
      </c>
      <c r="E55177">
        <f t="shared" si="1725"/>
        <v>0</v>
      </c>
    </row>
    <row r="55178" spans="1:5" x14ac:dyDescent="0.2">
      <c r="A55178">
        <v>55177</v>
      </c>
      <c r="B55178">
        <f>SUMIF(mma_train!B:B,Groupby_orderid!A55178,mma_train!K:K)</f>
        <v>0</v>
      </c>
      <c r="C55178">
        <f t="shared" si="1724"/>
        <v>0</v>
      </c>
      <c r="D55178">
        <f>COUNTIF(mma_train!B:B,Groupby_orderid!A55178)</f>
        <v>11</v>
      </c>
      <c r="E55178">
        <f t="shared" si="1725"/>
        <v>0</v>
      </c>
    </row>
    <row r="55179" spans="1:5" x14ac:dyDescent="0.2">
      <c r="A55179">
        <v>55178</v>
      </c>
      <c r="B55179">
        <f>SUMIF(mma_train!B:B,Groupby_orderid!A55179,mma_train!K:K)</f>
        <v>0</v>
      </c>
      <c r="C55179">
        <f t="shared" si="1724"/>
        <v>0</v>
      </c>
      <c r="D55179">
        <f>COUNTIF(mma_train!B:B,Groupby_orderid!A55179)</f>
        <v>10</v>
      </c>
      <c r="E55179">
        <f t="shared" si="1725"/>
        <v>0</v>
      </c>
    </row>
    <row r="55180" spans="1:5" x14ac:dyDescent="0.2">
      <c r="A55180">
        <v>55179</v>
      </c>
      <c r="B55180">
        <f>SUMIF(mma_train!B:B,Groupby_orderid!A55180,mma_train!K:K)</f>
        <v>0</v>
      </c>
      <c r="C55180">
        <f t="shared" si="1724"/>
        <v>0</v>
      </c>
      <c r="D55180">
        <f>COUNTIF(mma_train!B:B,Groupby_orderid!A55180)</f>
        <v>17</v>
      </c>
      <c r="E55180">
        <f t="shared" si="1725"/>
        <v>0</v>
      </c>
    </row>
    <row r="55181" spans="1:5" x14ac:dyDescent="0.2">
      <c r="A55181">
        <v>55180</v>
      </c>
      <c r="B55181">
        <f>SUMIF(mma_train!B:B,Groupby_orderid!A55181,mma_train!K:K)</f>
        <v>0</v>
      </c>
      <c r="C55181">
        <f t="shared" si="1724"/>
        <v>0</v>
      </c>
      <c r="D55181">
        <f>COUNTIF(mma_train!B:B,Groupby_orderid!A55181)</f>
        <v>3</v>
      </c>
      <c r="E55181">
        <f t="shared" si="1725"/>
        <v>0</v>
      </c>
    </row>
    <row r="55182" spans="1:5" x14ac:dyDescent="0.2">
      <c r="A55182">
        <v>55181</v>
      </c>
      <c r="B55182">
        <f>SUMIF(mma_train!B:B,Groupby_orderid!A55182,mma_train!K:K)</f>
        <v>0</v>
      </c>
      <c r="C55182">
        <f t="shared" si="1724"/>
        <v>0</v>
      </c>
      <c r="D55182">
        <f>COUNTIF(mma_train!B:B,Groupby_orderid!A55182)</f>
        <v>11</v>
      </c>
      <c r="E55182">
        <f t="shared" si="1725"/>
        <v>0</v>
      </c>
    </row>
    <row r="55183" spans="1:5" x14ac:dyDescent="0.2">
      <c r="A55183">
        <v>55182</v>
      </c>
      <c r="B55183">
        <f>SUMIF(mma_train!B:B,Groupby_orderid!A55183,mma_train!K:K)</f>
        <v>0</v>
      </c>
      <c r="C55183">
        <f t="shared" si="1724"/>
        <v>0</v>
      </c>
      <c r="D55183">
        <f>COUNTIF(mma_train!B:B,Groupby_orderid!A55183)</f>
        <v>4</v>
      </c>
      <c r="E55183">
        <f t="shared" si="1725"/>
        <v>0</v>
      </c>
    </row>
    <row r="55184" spans="1:5" x14ac:dyDescent="0.2">
      <c r="A55184">
        <v>55183</v>
      </c>
      <c r="B55184">
        <f>SUMIF(mma_train!B:B,Groupby_orderid!A55184,mma_train!K:K)</f>
        <v>0</v>
      </c>
      <c r="C55184">
        <f t="shared" si="1724"/>
        <v>0</v>
      </c>
      <c r="D55184">
        <f>COUNTIF(mma_train!B:B,Groupby_orderid!A55184)</f>
        <v>9</v>
      </c>
      <c r="E55184">
        <f t="shared" si="1725"/>
        <v>0</v>
      </c>
    </row>
    <row r="55185" spans="1:5" x14ac:dyDescent="0.2">
      <c r="A55185">
        <v>55184</v>
      </c>
      <c r="B55185">
        <f>SUMIF(mma_train!B:B,Groupby_orderid!A55185,mma_train!K:K)</f>
        <v>0</v>
      </c>
      <c r="C55185">
        <f t="shared" si="1724"/>
        <v>0</v>
      </c>
      <c r="D55185">
        <f>COUNTIF(mma_train!B:B,Groupby_orderid!A55185)</f>
        <v>6</v>
      </c>
      <c r="E55185">
        <f t="shared" si="1725"/>
        <v>0</v>
      </c>
    </row>
    <row r="55186" spans="1:5" x14ac:dyDescent="0.2">
      <c r="A55186">
        <v>55185</v>
      </c>
      <c r="B55186">
        <f>SUMIF(mma_train!B:B,Groupby_orderid!A55186,mma_train!K:K)</f>
        <v>0</v>
      </c>
      <c r="C55186">
        <f t="shared" si="1724"/>
        <v>0</v>
      </c>
      <c r="D55186">
        <f>COUNTIF(mma_train!B:B,Groupby_orderid!A55186)</f>
        <v>15</v>
      </c>
      <c r="E55186">
        <f t="shared" si="1725"/>
        <v>0</v>
      </c>
    </row>
    <row r="55187" spans="1:5" x14ac:dyDescent="0.2">
      <c r="A55187">
        <v>55186</v>
      </c>
      <c r="B55187">
        <f>SUMIF(mma_train!B:B,Groupby_orderid!A55187,mma_train!K:K)</f>
        <v>0</v>
      </c>
      <c r="C55187">
        <f t="shared" si="1724"/>
        <v>0</v>
      </c>
      <c r="D55187">
        <f>COUNTIF(mma_train!B:B,Groupby_orderid!A55187)</f>
        <v>10</v>
      </c>
      <c r="E55187">
        <f t="shared" si="1725"/>
        <v>0</v>
      </c>
    </row>
    <row r="55188" spans="1:5" x14ac:dyDescent="0.2">
      <c r="A55188">
        <v>55187</v>
      </c>
      <c r="B55188">
        <f>SUMIF(mma_train!B:B,Groupby_orderid!A55188,mma_train!K:K)</f>
        <v>0</v>
      </c>
      <c r="C55188">
        <f t="shared" si="1724"/>
        <v>0</v>
      </c>
      <c r="D55188">
        <f>COUNTIF(mma_train!B:B,Groupby_orderid!A55188)</f>
        <v>1</v>
      </c>
      <c r="E55188">
        <f t="shared" si="1725"/>
        <v>0</v>
      </c>
    </row>
    <row r="55189" spans="1:5" x14ac:dyDescent="0.2">
      <c r="A55189">
        <v>55188</v>
      </c>
      <c r="B55189">
        <f>SUMIF(mma_train!B:B,Groupby_orderid!A55189,mma_train!K:K)</f>
        <v>0</v>
      </c>
      <c r="C55189">
        <f t="shared" si="1724"/>
        <v>0</v>
      </c>
      <c r="D55189">
        <f>COUNTIF(mma_train!B:B,Groupby_orderid!A55189)</f>
        <v>24</v>
      </c>
      <c r="E55189">
        <f t="shared" si="1725"/>
        <v>0</v>
      </c>
    </row>
    <row r="55190" spans="1:5" x14ac:dyDescent="0.2">
      <c r="A55190">
        <v>55189</v>
      </c>
      <c r="B55190">
        <f>SUMIF(mma_train!B:B,Groupby_orderid!A55190,mma_train!K:K)</f>
        <v>0</v>
      </c>
      <c r="C55190">
        <f t="shared" si="1724"/>
        <v>0</v>
      </c>
      <c r="D55190">
        <f>COUNTIF(mma_train!B:B,Groupby_orderid!A55190)</f>
        <v>16</v>
      </c>
      <c r="E55190">
        <f t="shared" si="1725"/>
        <v>0</v>
      </c>
    </row>
    <row r="55191" spans="1:5" x14ac:dyDescent="0.2">
      <c r="A55191">
        <v>55190</v>
      </c>
      <c r="B55191">
        <f>SUMIF(mma_train!B:B,Groupby_orderid!A55191,mma_train!K:K)</f>
        <v>0</v>
      </c>
      <c r="C55191">
        <f t="shared" si="1724"/>
        <v>0</v>
      </c>
      <c r="D55191">
        <f>COUNTIF(mma_train!B:B,Groupby_orderid!A55191)</f>
        <v>3</v>
      </c>
      <c r="E55191">
        <f t="shared" si="1725"/>
        <v>0</v>
      </c>
    </row>
    <row r="55192" spans="1:5" x14ac:dyDescent="0.2">
      <c r="A55192">
        <v>55191</v>
      </c>
      <c r="B55192">
        <f>SUMIF(mma_train!B:B,Groupby_orderid!A55192,mma_train!K:K)</f>
        <v>0</v>
      </c>
      <c r="C55192">
        <f t="shared" si="1724"/>
        <v>0</v>
      </c>
      <c r="D55192">
        <f>COUNTIF(mma_train!B:B,Groupby_orderid!A55192)</f>
        <v>9</v>
      </c>
      <c r="E55192">
        <f t="shared" si="1725"/>
        <v>0</v>
      </c>
    </row>
    <row r="55193" spans="1:5" x14ac:dyDescent="0.2">
      <c r="A55193">
        <v>55192</v>
      </c>
      <c r="B55193">
        <f>SUMIF(mma_train!B:B,Groupby_orderid!A55193,mma_train!K:K)</f>
        <v>0</v>
      </c>
      <c r="C55193">
        <f t="shared" si="1724"/>
        <v>0</v>
      </c>
      <c r="D55193">
        <f>COUNTIF(mma_train!B:B,Groupby_orderid!A55193)</f>
        <v>11</v>
      </c>
      <c r="E55193">
        <f t="shared" si="1725"/>
        <v>0</v>
      </c>
    </row>
    <row r="55194" spans="1:5" x14ac:dyDescent="0.2">
      <c r="A55194">
        <v>55193</v>
      </c>
      <c r="B55194">
        <f>SUMIF(mma_train!B:B,Groupby_orderid!A55194,mma_train!K:K)</f>
        <v>0</v>
      </c>
      <c r="C55194">
        <f t="shared" si="1724"/>
        <v>0</v>
      </c>
      <c r="D55194">
        <f>COUNTIF(mma_train!B:B,Groupby_orderid!A55194)</f>
        <v>5</v>
      </c>
      <c r="E55194">
        <f t="shared" si="1725"/>
        <v>0</v>
      </c>
    </row>
    <row r="55195" spans="1:5" x14ac:dyDescent="0.2">
      <c r="A55195">
        <v>55194</v>
      </c>
      <c r="B55195">
        <f>SUMIF(mma_train!B:B,Groupby_orderid!A55195,mma_train!K:K)</f>
        <v>0</v>
      </c>
      <c r="C55195">
        <f t="shared" si="1724"/>
        <v>0</v>
      </c>
      <c r="D55195">
        <f>COUNTIF(mma_train!B:B,Groupby_orderid!A55195)</f>
        <v>7</v>
      </c>
      <c r="E55195">
        <f t="shared" si="1725"/>
        <v>0</v>
      </c>
    </row>
    <row r="55196" spans="1:5" x14ac:dyDescent="0.2">
      <c r="A55196">
        <v>55195</v>
      </c>
      <c r="B55196">
        <f>SUMIF(mma_train!B:B,Groupby_orderid!A55196,mma_train!K:K)</f>
        <v>0</v>
      </c>
      <c r="C55196">
        <f t="shared" si="1724"/>
        <v>0</v>
      </c>
      <c r="D55196">
        <f>COUNTIF(mma_train!B:B,Groupby_orderid!A55196)</f>
        <v>2</v>
      </c>
      <c r="E55196">
        <f t="shared" si="1725"/>
        <v>0</v>
      </c>
    </row>
    <row r="55197" spans="1:5" x14ac:dyDescent="0.2">
      <c r="A55197">
        <v>55196</v>
      </c>
      <c r="B55197">
        <f>SUMIF(mma_train!B:B,Groupby_orderid!A55197,mma_train!K:K)</f>
        <v>0</v>
      </c>
      <c r="C55197">
        <f t="shared" si="1724"/>
        <v>0</v>
      </c>
      <c r="D55197">
        <f>COUNTIF(mma_train!B:B,Groupby_orderid!A55197)</f>
        <v>19</v>
      </c>
      <c r="E55197">
        <f t="shared" si="1725"/>
        <v>0</v>
      </c>
    </row>
    <row r="55198" spans="1:5" x14ac:dyDescent="0.2">
      <c r="A55198">
        <v>55197</v>
      </c>
      <c r="B55198">
        <f>SUMIF(mma_train!B:B,Groupby_orderid!A55198,mma_train!K:K)</f>
        <v>0</v>
      </c>
      <c r="C55198">
        <f t="shared" si="1724"/>
        <v>0</v>
      </c>
      <c r="D55198">
        <f>COUNTIF(mma_train!B:B,Groupby_orderid!A55198)</f>
        <v>8</v>
      </c>
      <c r="E55198">
        <f t="shared" si="1725"/>
        <v>0</v>
      </c>
    </row>
    <row r="55199" spans="1:5" x14ac:dyDescent="0.2">
      <c r="A55199">
        <v>55198</v>
      </c>
      <c r="B55199">
        <f>SUMIF(mma_train!B:B,Groupby_orderid!A55199,mma_train!K:K)</f>
        <v>0</v>
      </c>
      <c r="C55199">
        <f t="shared" si="1724"/>
        <v>0</v>
      </c>
      <c r="D55199">
        <f>COUNTIF(mma_train!B:B,Groupby_orderid!A55199)</f>
        <v>0</v>
      </c>
      <c r="E55199" t="e">
        <f t="shared" si="1725"/>
        <v>#DIV/0!</v>
      </c>
    </row>
    <row r="55200" spans="1:5" x14ac:dyDescent="0.2">
      <c r="A55200">
        <v>55199</v>
      </c>
      <c r="B55200">
        <f>SUMIF(mma_train!B:B,Groupby_orderid!A55200,mma_train!K:K)</f>
        <v>0</v>
      </c>
      <c r="C55200">
        <f t="shared" si="1724"/>
        <v>0</v>
      </c>
      <c r="D55200">
        <f>COUNTIF(mma_train!B:B,Groupby_orderid!A55200)</f>
        <v>9</v>
      </c>
      <c r="E55200">
        <f t="shared" si="1725"/>
        <v>0</v>
      </c>
    </row>
    <row r="55201" spans="1:5" x14ac:dyDescent="0.2">
      <c r="A55201">
        <v>55200</v>
      </c>
      <c r="B55201">
        <f>SUMIF(mma_train!B:B,Groupby_orderid!A55201,mma_train!K:K)</f>
        <v>0</v>
      </c>
      <c r="C55201">
        <f t="shared" si="1724"/>
        <v>0</v>
      </c>
      <c r="D55201">
        <f>COUNTIF(mma_train!B:B,Groupby_orderid!A55201)</f>
        <v>2</v>
      </c>
      <c r="E55201">
        <f t="shared" si="1725"/>
        <v>0</v>
      </c>
    </row>
    <row r="55202" spans="1:5" x14ac:dyDescent="0.2">
      <c r="A55202">
        <v>55201</v>
      </c>
      <c r="B55202">
        <f>SUMIF(mma_train!B:B,Groupby_orderid!A55202,mma_train!K:K)</f>
        <v>0</v>
      </c>
      <c r="C55202">
        <f t="shared" si="1724"/>
        <v>0</v>
      </c>
      <c r="D55202">
        <f>COUNTIF(mma_train!B:B,Groupby_orderid!A55202)</f>
        <v>3</v>
      </c>
      <c r="E55202">
        <f t="shared" si="1725"/>
        <v>0</v>
      </c>
    </row>
    <row r="55203" spans="1:5" x14ac:dyDescent="0.2">
      <c r="A55203">
        <v>55202</v>
      </c>
      <c r="B55203">
        <f>SUMIF(mma_train!B:B,Groupby_orderid!A55203,mma_train!K:K)</f>
        <v>0</v>
      </c>
      <c r="C55203">
        <f t="shared" si="1724"/>
        <v>0</v>
      </c>
      <c r="D55203">
        <f>COUNTIF(mma_train!B:B,Groupby_orderid!A55203)</f>
        <v>3</v>
      </c>
      <c r="E55203">
        <f t="shared" si="1725"/>
        <v>0</v>
      </c>
    </row>
    <row r="55204" spans="1:5" x14ac:dyDescent="0.2">
      <c r="A55204">
        <v>55203</v>
      </c>
      <c r="B55204">
        <f>SUMIF(mma_train!B:B,Groupby_orderid!A55204,mma_train!K:K)</f>
        <v>0</v>
      </c>
      <c r="C55204">
        <f t="shared" si="1724"/>
        <v>0</v>
      </c>
      <c r="D55204">
        <f>COUNTIF(mma_train!B:B,Groupby_orderid!A55204)</f>
        <v>1</v>
      </c>
      <c r="E55204">
        <f t="shared" si="1725"/>
        <v>0</v>
      </c>
    </row>
    <row r="55205" spans="1:5" x14ac:dyDescent="0.2">
      <c r="A55205">
        <v>55204</v>
      </c>
      <c r="B55205">
        <f>SUMIF(mma_train!B:B,Groupby_orderid!A55205,mma_train!K:K)</f>
        <v>0</v>
      </c>
      <c r="C55205">
        <f t="shared" si="1724"/>
        <v>0</v>
      </c>
      <c r="D55205">
        <f>COUNTIF(mma_train!B:B,Groupby_orderid!A55205)</f>
        <v>1</v>
      </c>
      <c r="E55205">
        <f t="shared" si="1725"/>
        <v>0</v>
      </c>
    </row>
    <row r="55206" spans="1:5" x14ac:dyDescent="0.2">
      <c r="A55206">
        <v>55205</v>
      </c>
      <c r="B55206">
        <f>SUMIF(mma_train!B:B,Groupby_orderid!A55206,mma_train!K:K)</f>
        <v>0</v>
      </c>
      <c r="C55206">
        <f t="shared" si="1724"/>
        <v>0</v>
      </c>
      <c r="D55206">
        <f>COUNTIF(mma_train!B:B,Groupby_orderid!A55206)</f>
        <v>8</v>
      </c>
      <c r="E55206">
        <f t="shared" si="1725"/>
        <v>0</v>
      </c>
    </row>
    <row r="55207" spans="1:5" x14ac:dyDescent="0.2">
      <c r="A55207">
        <v>55206</v>
      </c>
      <c r="B55207">
        <f>SUMIF(mma_train!B:B,Groupby_orderid!A55207,mma_train!K:K)</f>
        <v>0</v>
      </c>
      <c r="C55207">
        <f t="shared" si="1724"/>
        <v>0</v>
      </c>
      <c r="D55207">
        <f>COUNTIF(mma_train!B:B,Groupby_orderid!A55207)</f>
        <v>10</v>
      </c>
      <c r="E55207">
        <f t="shared" si="1725"/>
        <v>0</v>
      </c>
    </row>
    <row r="55208" spans="1:5" x14ac:dyDescent="0.2">
      <c r="A55208">
        <v>55207</v>
      </c>
      <c r="B55208">
        <f>SUMIF(mma_train!B:B,Groupby_orderid!A55208,mma_train!K:K)</f>
        <v>0</v>
      </c>
      <c r="C55208">
        <f t="shared" si="1724"/>
        <v>0</v>
      </c>
      <c r="D55208">
        <f>COUNTIF(mma_train!B:B,Groupby_orderid!A55208)</f>
        <v>5</v>
      </c>
      <c r="E55208">
        <f t="shared" si="1725"/>
        <v>0</v>
      </c>
    </row>
    <row r="55209" spans="1:5" x14ac:dyDescent="0.2">
      <c r="A55209">
        <v>55208</v>
      </c>
      <c r="B55209">
        <f>SUMIF(mma_train!B:B,Groupby_orderid!A55209,mma_train!K:K)</f>
        <v>0</v>
      </c>
      <c r="C55209">
        <f t="shared" si="1724"/>
        <v>0</v>
      </c>
      <c r="D55209">
        <f>COUNTIF(mma_train!B:B,Groupby_orderid!A55209)</f>
        <v>15</v>
      </c>
      <c r="E55209">
        <f t="shared" si="1725"/>
        <v>0</v>
      </c>
    </row>
    <row r="55210" spans="1:5" x14ac:dyDescent="0.2">
      <c r="A55210">
        <v>55209</v>
      </c>
      <c r="B55210">
        <f>SUMIF(mma_train!B:B,Groupby_orderid!A55210,mma_train!K:K)</f>
        <v>0</v>
      </c>
      <c r="C55210">
        <f t="shared" si="1724"/>
        <v>0</v>
      </c>
      <c r="D55210">
        <f>COUNTIF(mma_train!B:B,Groupby_orderid!A55210)</f>
        <v>5</v>
      </c>
      <c r="E55210">
        <f t="shared" si="1725"/>
        <v>0</v>
      </c>
    </row>
    <row r="55211" spans="1:5" x14ac:dyDescent="0.2">
      <c r="A55211">
        <v>55210</v>
      </c>
      <c r="B55211">
        <f>SUMIF(mma_train!B:B,Groupby_orderid!A55211,mma_train!K:K)</f>
        <v>0</v>
      </c>
      <c r="C55211">
        <f t="shared" si="1724"/>
        <v>0</v>
      </c>
      <c r="D55211">
        <f>COUNTIF(mma_train!B:B,Groupby_orderid!A55211)</f>
        <v>0</v>
      </c>
      <c r="E55211" t="e">
        <f t="shared" si="1725"/>
        <v>#DIV/0!</v>
      </c>
    </row>
    <row r="55212" spans="1:5" x14ac:dyDescent="0.2">
      <c r="A55212">
        <v>55211</v>
      </c>
      <c r="B55212">
        <f>SUMIF(mma_train!B:B,Groupby_orderid!A55212,mma_train!K:K)</f>
        <v>0</v>
      </c>
      <c r="C55212">
        <f t="shared" si="1724"/>
        <v>0</v>
      </c>
      <c r="D55212">
        <f>COUNTIF(mma_train!B:B,Groupby_orderid!A55212)</f>
        <v>10</v>
      </c>
      <c r="E55212">
        <f t="shared" si="1725"/>
        <v>0</v>
      </c>
    </row>
    <row r="55213" spans="1:5" x14ac:dyDescent="0.2">
      <c r="A55213">
        <v>55212</v>
      </c>
      <c r="B55213">
        <f>SUMIF(mma_train!B:B,Groupby_orderid!A55213,mma_train!K:K)</f>
        <v>0</v>
      </c>
      <c r="C55213">
        <f t="shared" si="1724"/>
        <v>0</v>
      </c>
      <c r="D55213">
        <f>COUNTIF(mma_train!B:B,Groupby_orderid!A55213)</f>
        <v>27</v>
      </c>
      <c r="E55213">
        <f t="shared" si="1725"/>
        <v>0</v>
      </c>
    </row>
    <row r="55214" spans="1:5" x14ac:dyDescent="0.2">
      <c r="A55214">
        <v>55213</v>
      </c>
      <c r="B55214">
        <f>SUMIF(mma_train!B:B,Groupby_orderid!A55214,mma_train!K:K)</f>
        <v>0</v>
      </c>
      <c r="C55214">
        <f t="shared" si="1724"/>
        <v>0</v>
      </c>
      <c r="D55214">
        <f>COUNTIF(mma_train!B:B,Groupby_orderid!A55214)</f>
        <v>11</v>
      </c>
      <c r="E55214">
        <f t="shared" si="1725"/>
        <v>0</v>
      </c>
    </row>
    <row r="55215" spans="1:5" x14ac:dyDescent="0.2">
      <c r="A55215">
        <v>55214</v>
      </c>
      <c r="B55215">
        <f>SUMIF(mma_train!B:B,Groupby_orderid!A55215,mma_train!K:K)</f>
        <v>0</v>
      </c>
      <c r="C55215">
        <f t="shared" si="1724"/>
        <v>0</v>
      </c>
      <c r="D55215">
        <f>COUNTIF(mma_train!B:B,Groupby_orderid!A55215)</f>
        <v>6</v>
      </c>
      <c r="E55215">
        <f t="shared" si="1725"/>
        <v>0</v>
      </c>
    </row>
    <row r="55216" spans="1:5" x14ac:dyDescent="0.2">
      <c r="A55216">
        <v>55215</v>
      </c>
      <c r="B55216">
        <f>SUMIF(mma_train!B:B,Groupby_orderid!A55216,mma_train!K:K)</f>
        <v>0</v>
      </c>
      <c r="C55216">
        <f t="shared" si="1724"/>
        <v>0</v>
      </c>
      <c r="D55216">
        <f>COUNTIF(mma_train!B:B,Groupby_orderid!A55216)</f>
        <v>8</v>
      </c>
      <c r="E55216">
        <f t="shared" si="1725"/>
        <v>0</v>
      </c>
    </row>
    <row r="55217" spans="1:5" x14ac:dyDescent="0.2">
      <c r="A55217">
        <v>55216</v>
      </c>
      <c r="B55217">
        <f>SUMIF(mma_train!B:B,Groupby_orderid!A55217,mma_train!K:K)</f>
        <v>0</v>
      </c>
      <c r="C55217">
        <f t="shared" si="1724"/>
        <v>0</v>
      </c>
      <c r="D55217">
        <f>COUNTIF(mma_train!B:B,Groupby_orderid!A55217)</f>
        <v>5</v>
      </c>
      <c r="E55217">
        <f t="shared" si="1725"/>
        <v>0</v>
      </c>
    </row>
    <row r="55218" spans="1:5" x14ac:dyDescent="0.2">
      <c r="A55218">
        <v>55217</v>
      </c>
      <c r="B55218">
        <f>SUMIF(mma_train!B:B,Groupby_orderid!A55218,mma_train!K:K)</f>
        <v>0</v>
      </c>
      <c r="C55218">
        <f t="shared" si="1724"/>
        <v>0</v>
      </c>
      <c r="D55218">
        <f>COUNTIF(mma_train!B:B,Groupby_orderid!A55218)</f>
        <v>12</v>
      </c>
      <c r="E55218">
        <f t="shared" si="1725"/>
        <v>0</v>
      </c>
    </row>
    <row r="55219" spans="1:5" x14ac:dyDescent="0.2">
      <c r="A55219">
        <v>55218</v>
      </c>
      <c r="B55219">
        <f>SUMIF(mma_train!B:B,Groupby_orderid!A55219,mma_train!K:K)</f>
        <v>0</v>
      </c>
      <c r="C55219">
        <f t="shared" si="1724"/>
        <v>0</v>
      </c>
      <c r="D55219">
        <f>COUNTIF(mma_train!B:B,Groupby_orderid!A55219)</f>
        <v>2</v>
      </c>
      <c r="E55219">
        <f t="shared" si="1725"/>
        <v>0</v>
      </c>
    </row>
    <row r="55220" spans="1:5" x14ac:dyDescent="0.2">
      <c r="A55220">
        <v>55219</v>
      </c>
      <c r="B55220">
        <f>SUMIF(mma_train!B:B,Groupby_orderid!A55220,mma_train!K:K)</f>
        <v>0</v>
      </c>
      <c r="C55220">
        <f t="shared" si="1724"/>
        <v>0</v>
      </c>
      <c r="D55220">
        <f>COUNTIF(mma_train!B:B,Groupby_orderid!A55220)</f>
        <v>20</v>
      </c>
      <c r="E55220">
        <f t="shared" si="1725"/>
        <v>0</v>
      </c>
    </row>
    <row r="55221" spans="1:5" x14ac:dyDescent="0.2">
      <c r="A55221">
        <v>55220</v>
      </c>
      <c r="B55221">
        <f>SUMIF(mma_train!B:B,Groupby_orderid!A55221,mma_train!K:K)</f>
        <v>0</v>
      </c>
      <c r="C55221">
        <f t="shared" si="1724"/>
        <v>0</v>
      </c>
      <c r="D55221">
        <f>COUNTIF(mma_train!B:B,Groupby_orderid!A55221)</f>
        <v>8</v>
      </c>
      <c r="E55221">
        <f t="shared" si="1725"/>
        <v>0</v>
      </c>
    </row>
    <row r="55222" spans="1:5" x14ac:dyDescent="0.2">
      <c r="A55222">
        <v>55221</v>
      </c>
      <c r="B55222">
        <f>SUMIF(mma_train!B:B,Groupby_orderid!A55222,mma_train!K:K)</f>
        <v>0</v>
      </c>
      <c r="C55222">
        <f t="shared" si="1724"/>
        <v>0</v>
      </c>
      <c r="D55222">
        <f>COUNTIF(mma_train!B:B,Groupby_orderid!A55222)</f>
        <v>10</v>
      </c>
      <c r="E55222">
        <f t="shared" si="1725"/>
        <v>0</v>
      </c>
    </row>
    <row r="55223" spans="1:5" x14ac:dyDescent="0.2">
      <c r="A55223">
        <v>55222</v>
      </c>
      <c r="B55223">
        <f>SUMIF(mma_train!B:B,Groupby_orderid!A55223,mma_train!K:K)</f>
        <v>0</v>
      </c>
      <c r="C55223">
        <f t="shared" si="1724"/>
        <v>0</v>
      </c>
      <c r="D55223">
        <f>COUNTIF(mma_train!B:B,Groupby_orderid!A55223)</f>
        <v>6</v>
      </c>
      <c r="E55223">
        <f t="shared" si="1725"/>
        <v>0</v>
      </c>
    </row>
    <row r="55224" spans="1:5" x14ac:dyDescent="0.2">
      <c r="A55224">
        <v>55223</v>
      </c>
      <c r="B55224">
        <f>SUMIF(mma_train!B:B,Groupby_orderid!A55224,mma_train!K:K)</f>
        <v>0</v>
      </c>
      <c r="C55224">
        <f t="shared" si="1724"/>
        <v>0</v>
      </c>
      <c r="D55224">
        <f>COUNTIF(mma_train!B:B,Groupby_orderid!A55224)</f>
        <v>7</v>
      </c>
      <c r="E55224">
        <f t="shared" si="1725"/>
        <v>0</v>
      </c>
    </row>
    <row r="55225" spans="1:5" x14ac:dyDescent="0.2">
      <c r="A55225">
        <v>55224</v>
      </c>
      <c r="B55225">
        <f>SUMIF(mma_train!B:B,Groupby_orderid!A55225,mma_train!K:K)</f>
        <v>0</v>
      </c>
      <c r="C55225">
        <f t="shared" si="1724"/>
        <v>0</v>
      </c>
      <c r="D55225">
        <f>COUNTIF(mma_train!B:B,Groupby_orderid!A55225)</f>
        <v>6</v>
      </c>
      <c r="E55225">
        <f t="shared" si="1725"/>
        <v>0</v>
      </c>
    </row>
    <row r="55226" spans="1:5" x14ac:dyDescent="0.2">
      <c r="A55226">
        <v>55225</v>
      </c>
      <c r="B55226">
        <f>SUMIF(mma_train!B:B,Groupby_orderid!A55226,mma_train!K:K)</f>
        <v>0</v>
      </c>
      <c r="C55226">
        <f t="shared" si="1724"/>
        <v>0</v>
      </c>
      <c r="D55226">
        <f>COUNTIF(mma_train!B:B,Groupby_orderid!A55226)</f>
        <v>12</v>
      </c>
      <c r="E55226">
        <f t="shared" si="1725"/>
        <v>0</v>
      </c>
    </row>
    <row r="55227" spans="1:5" x14ac:dyDescent="0.2">
      <c r="A55227">
        <v>55226</v>
      </c>
      <c r="B55227">
        <f>SUMIF(mma_train!B:B,Groupby_orderid!A55227,mma_train!K:K)</f>
        <v>0</v>
      </c>
      <c r="C55227">
        <f t="shared" si="1724"/>
        <v>0</v>
      </c>
      <c r="D55227">
        <f>COUNTIF(mma_train!B:B,Groupby_orderid!A55227)</f>
        <v>6</v>
      </c>
      <c r="E55227">
        <f t="shared" si="1725"/>
        <v>0</v>
      </c>
    </row>
    <row r="55228" spans="1:5" x14ac:dyDescent="0.2">
      <c r="A55228">
        <v>55227</v>
      </c>
      <c r="B55228">
        <f>SUMIF(mma_train!B:B,Groupby_orderid!A55228,mma_train!K:K)</f>
        <v>0</v>
      </c>
      <c r="C55228">
        <f t="shared" si="1724"/>
        <v>0</v>
      </c>
      <c r="D55228">
        <f>COUNTIF(mma_train!B:B,Groupby_orderid!A55228)</f>
        <v>9</v>
      </c>
      <c r="E55228">
        <f t="shared" si="1725"/>
        <v>0</v>
      </c>
    </row>
    <row r="55229" spans="1:5" x14ac:dyDescent="0.2">
      <c r="A55229">
        <v>55228</v>
      </c>
      <c r="B55229">
        <f>SUMIF(mma_train!B:B,Groupby_orderid!A55229,mma_train!K:K)</f>
        <v>0</v>
      </c>
      <c r="C55229">
        <f t="shared" si="1724"/>
        <v>0</v>
      </c>
      <c r="D55229">
        <f>COUNTIF(mma_train!B:B,Groupby_orderid!A55229)</f>
        <v>27</v>
      </c>
      <c r="E55229">
        <f t="shared" si="1725"/>
        <v>0</v>
      </c>
    </row>
    <row r="55230" spans="1:5" x14ac:dyDescent="0.2">
      <c r="A55230">
        <v>55229</v>
      </c>
      <c r="B55230">
        <f>SUMIF(mma_train!B:B,Groupby_orderid!A55230,mma_train!K:K)</f>
        <v>0</v>
      </c>
      <c r="C55230">
        <f t="shared" si="1724"/>
        <v>0</v>
      </c>
      <c r="D55230">
        <f>COUNTIF(mma_train!B:B,Groupby_orderid!A55230)</f>
        <v>2</v>
      </c>
      <c r="E55230">
        <f t="shared" si="1725"/>
        <v>0</v>
      </c>
    </row>
    <row r="55231" spans="1:5" x14ac:dyDescent="0.2">
      <c r="A55231">
        <v>55230</v>
      </c>
      <c r="B55231">
        <f>SUMIF(mma_train!B:B,Groupby_orderid!A55231,mma_train!K:K)</f>
        <v>0</v>
      </c>
      <c r="C55231">
        <f t="shared" si="1724"/>
        <v>0</v>
      </c>
      <c r="D55231">
        <f>COUNTIF(mma_train!B:B,Groupby_orderid!A55231)</f>
        <v>10</v>
      </c>
      <c r="E55231">
        <f t="shared" si="1725"/>
        <v>0</v>
      </c>
    </row>
    <row r="55232" spans="1:5" x14ac:dyDescent="0.2">
      <c r="A55232">
        <v>55231</v>
      </c>
      <c r="B55232">
        <f>SUMIF(mma_train!B:B,Groupby_orderid!A55232,mma_train!K:K)</f>
        <v>0</v>
      </c>
      <c r="C55232">
        <f t="shared" si="1724"/>
        <v>0</v>
      </c>
      <c r="D55232">
        <f>COUNTIF(mma_train!B:B,Groupby_orderid!A55232)</f>
        <v>7</v>
      </c>
      <c r="E55232">
        <f t="shared" si="1725"/>
        <v>0</v>
      </c>
    </row>
    <row r="55233" spans="1:5" x14ac:dyDescent="0.2">
      <c r="A55233">
        <v>55232</v>
      </c>
      <c r="B55233">
        <f>SUMIF(mma_train!B:B,Groupby_orderid!A55233,mma_train!K:K)</f>
        <v>0</v>
      </c>
      <c r="C55233">
        <f t="shared" si="1724"/>
        <v>0</v>
      </c>
      <c r="D55233">
        <f>COUNTIF(mma_train!B:B,Groupby_orderid!A55233)</f>
        <v>4</v>
      </c>
      <c r="E55233">
        <f t="shared" si="1725"/>
        <v>0</v>
      </c>
    </row>
    <row r="55234" spans="1:5" x14ac:dyDescent="0.2">
      <c r="A55234">
        <v>55233</v>
      </c>
      <c r="B55234">
        <f>SUMIF(mma_train!B:B,Groupby_orderid!A55234,mma_train!K:K)</f>
        <v>0</v>
      </c>
      <c r="C55234">
        <f t="shared" si="1724"/>
        <v>0</v>
      </c>
      <c r="D55234">
        <f>COUNTIF(mma_train!B:B,Groupby_orderid!A55234)</f>
        <v>10</v>
      </c>
      <c r="E55234">
        <f t="shared" si="1725"/>
        <v>0</v>
      </c>
    </row>
    <row r="55235" spans="1:5" x14ac:dyDescent="0.2">
      <c r="A55235">
        <v>55234</v>
      </c>
      <c r="B55235">
        <f>SUMIF(mma_train!B:B,Groupby_orderid!A55235,mma_train!K:K)</f>
        <v>0</v>
      </c>
      <c r="C55235">
        <f t="shared" ref="C55235:C55298" si="1726">IF(B55235&gt;0,1,0)</f>
        <v>0</v>
      </c>
      <c r="D55235">
        <f>COUNTIF(mma_train!B:B,Groupby_orderid!A55235)</f>
        <v>6</v>
      </c>
      <c r="E55235">
        <f t="shared" ref="E55235:E55298" si="1727">B55235/D55235</f>
        <v>0</v>
      </c>
    </row>
    <row r="55236" spans="1:5" x14ac:dyDescent="0.2">
      <c r="A55236">
        <v>55235</v>
      </c>
      <c r="B55236">
        <f>SUMIF(mma_train!B:B,Groupby_orderid!A55236,mma_train!K:K)</f>
        <v>0</v>
      </c>
      <c r="C55236">
        <f t="shared" si="1726"/>
        <v>0</v>
      </c>
      <c r="D55236">
        <f>COUNTIF(mma_train!B:B,Groupby_orderid!A55236)</f>
        <v>17</v>
      </c>
      <c r="E55236">
        <f t="shared" si="1727"/>
        <v>0</v>
      </c>
    </row>
    <row r="55237" spans="1:5" x14ac:dyDescent="0.2">
      <c r="A55237">
        <v>55236</v>
      </c>
      <c r="B55237">
        <f>SUMIF(mma_train!B:B,Groupby_orderid!A55237,mma_train!K:K)</f>
        <v>0</v>
      </c>
      <c r="C55237">
        <f t="shared" si="1726"/>
        <v>0</v>
      </c>
      <c r="D55237">
        <f>COUNTIF(mma_train!B:B,Groupby_orderid!A55237)</f>
        <v>4</v>
      </c>
      <c r="E55237">
        <f t="shared" si="1727"/>
        <v>0</v>
      </c>
    </row>
    <row r="55238" spans="1:5" x14ac:dyDescent="0.2">
      <c r="A55238">
        <v>55237</v>
      </c>
      <c r="B55238">
        <f>SUMIF(mma_train!B:B,Groupby_orderid!A55238,mma_train!K:K)</f>
        <v>0</v>
      </c>
      <c r="C55238">
        <f t="shared" si="1726"/>
        <v>0</v>
      </c>
      <c r="D55238">
        <f>COUNTIF(mma_train!B:B,Groupby_orderid!A55238)</f>
        <v>35</v>
      </c>
      <c r="E55238">
        <f t="shared" si="1727"/>
        <v>0</v>
      </c>
    </row>
    <row r="55239" spans="1:5" x14ac:dyDescent="0.2">
      <c r="A55239">
        <v>55238</v>
      </c>
      <c r="B55239">
        <f>SUMIF(mma_train!B:B,Groupby_orderid!A55239,mma_train!K:K)</f>
        <v>0</v>
      </c>
      <c r="C55239">
        <f t="shared" si="1726"/>
        <v>0</v>
      </c>
      <c r="D55239">
        <f>COUNTIF(mma_train!B:B,Groupby_orderid!A55239)</f>
        <v>19</v>
      </c>
      <c r="E55239">
        <f t="shared" si="1727"/>
        <v>0</v>
      </c>
    </row>
    <row r="55240" spans="1:5" x14ac:dyDescent="0.2">
      <c r="A55240">
        <v>55239</v>
      </c>
      <c r="B55240">
        <f>SUMIF(mma_train!B:B,Groupby_orderid!A55240,mma_train!K:K)</f>
        <v>0</v>
      </c>
      <c r="C55240">
        <f t="shared" si="1726"/>
        <v>0</v>
      </c>
      <c r="D55240">
        <f>COUNTIF(mma_train!B:B,Groupby_orderid!A55240)</f>
        <v>2</v>
      </c>
      <c r="E55240">
        <f t="shared" si="1727"/>
        <v>0</v>
      </c>
    </row>
    <row r="55241" spans="1:5" x14ac:dyDescent="0.2">
      <c r="A55241">
        <v>55240</v>
      </c>
      <c r="B55241">
        <f>SUMIF(mma_train!B:B,Groupby_orderid!A55241,mma_train!K:K)</f>
        <v>0</v>
      </c>
      <c r="C55241">
        <f t="shared" si="1726"/>
        <v>0</v>
      </c>
      <c r="D55241">
        <f>COUNTIF(mma_train!B:B,Groupby_orderid!A55241)</f>
        <v>10</v>
      </c>
      <c r="E55241">
        <f t="shared" si="1727"/>
        <v>0</v>
      </c>
    </row>
    <row r="55242" spans="1:5" x14ac:dyDescent="0.2">
      <c r="A55242">
        <v>55241</v>
      </c>
      <c r="B55242">
        <f>SUMIF(mma_train!B:B,Groupby_orderid!A55242,mma_train!K:K)</f>
        <v>0</v>
      </c>
      <c r="C55242">
        <f t="shared" si="1726"/>
        <v>0</v>
      </c>
      <c r="D55242">
        <f>COUNTIF(mma_train!B:B,Groupby_orderid!A55242)</f>
        <v>5</v>
      </c>
      <c r="E55242">
        <f t="shared" si="1727"/>
        <v>0</v>
      </c>
    </row>
    <row r="55243" spans="1:5" x14ac:dyDescent="0.2">
      <c r="A55243">
        <v>55242</v>
      </c>
      <c r="B55243">
        <f>SUMIF(mma_train!B:B,Groupby_orderid!A55243,mma_train!K:K)</f>
        <v>0</v>
      </c>
      <c r="C55243">
        <f t="shared" si="1726"/>
        <v>0</v>
      </c>
      <c r="D55243">
        <f>COUNTIF(mma_train!B:B,Groupby_orderid!A55243)</f>
        <v>0</v>
      </c>
      <c r="E55243" t="e">
        <f t="shared" si="1727"/>
        <v>#DIV/0!</v>
      </c>
    </row>
    <row r="55244" spans="1:5" x14ac:dyDescent="0.2">
      <c r="A55244">
        <v>55243</v>
      </c>
      <c r="B55244">
        <f>SUMIF(mma_train!B:B,Groupby_orderid!A55244,mma_train!K:K)</f>
        <v>0</v>
      </c>
      <c r="C55244">
        <f t="shared" si="1726"/>
        <v>0</v>
      </c>
      <c r="D55244">
        <f>COUNTIF(mma_train!B:B,Groupby_orderid!A55244)</f>
        <v>13</v>
      </c>
      <c r="E55244">
        <f t="shared" si="1727"/>
        <v>0</v>
      </c>
    </row>
    <row r="55245" spans="1:5" x14ac:dyDescent="0.2">
      <c r="A55245">
        <v>55244</v>
      </c>
      <c r="B55245">
        <f>SUMIF(mma_train!B:B,Groupby_orderid!A55245,mma_train!K:K)</f>
        <v>0</v>
      </c>
      <c r="C55245">
        <f t="shared" si="1726"/>
        <v>0</v>
      </c>
      <c r="D55245">
        <f>COUNTIF(mma_train!B:B,Groupby_orderid!A55245)</f>
        <v>27</v>
      </c>
      <c r="E55245">
        <f t="shared" si="1727"/>
        <v>0</v>
      </c>
    </row>
    <row r="55246" spans="1:5" x14ac:dyDescent="0.2">
      <c r="A55246">
        <v>55245</v>
      </c>
      <c r="B55246">
        <f>SUMIF(mma_train!B:B,Groupby_orderid!A55246,mma_train!K:K)</f>
        <v>0</v>
      </c>
      <c r="C55246">
        <f t="shared" si="1726"/>
        <v>0</v>
      </c>
      <c r="D55246">
        <f>COUNTIF(mma_train!B:B,Groupby_orderid!A55246)</f>
        <v>4</v>
      </c>
      <c r="E55246">
        <f t="shared" si="1727"/>
        <v>0</v>
      </c>
    </row>
    <row r="55247" spans="1:5" x14ac:dyDescent="0.2">
      <c r="A55247">
        <v>55246</v>
      </c>
      <c r="B55247">
        <f>SUMIF(mma_train!B:B,Groupby_orderid!A55247,mma_train!K:K)</f>
        <v>0</v>
      </c>
      <c r="C55247">
        <f t="shared" si="1726"/>
        <v>0</v>
      </c>
      <c r="D55247">
        <f>COUNTIF(mma_train!B:B,Groupby_orderid!A55247)</f>
        <v>3</v>
      </c>
      <c r="E55247">
        <f t="shared" si="1727"/>
        <v>0</v>
      </c>
    </row>
    <row r="55248" spans="1:5" x14ac:dyDescent="0.2">
      <c r="A55248">
        <v>55247</v>
      </c>
      <c r="B55248">
        <f>SUMIF(mma_train!B:B,Groupby_orderid!A55248,mma_train!K:K)</f>
        <v>0</v>
      </c>
      <c r="C55248">
        <f t="shared" si="1726"/>
        <v>0</v>
      </c>
      <c r="D55248">
        <f>COUNTIF(mma_train!B:B,Groupby_orderid!A55248)</f>
        <v>6</v>
      </c>
      <c r="E55248">
        <f t="shared" si="1727"/>
        <v>0</v>
      </c>
    </row>
    <row r="55249" spans="1:5" x14ac:dyDescent="0.2">
      <c r="A55249">
        <v>55248</v>
      </c>
      <c r="B55249">
        <f>SUMIF(mma_train!B:B,Groupby_orderid!A55249,mma_train!K:K)</f>
        <v>0</v>
      </c>
      <c r="C55249">
        <f t="shared" si="1726"/>
        <v>0</v>
      </c>
      <c r="D55249">
        <f>COUNTIF(mma_train!B:B,Groupby_orderid!A55249)</f>
        <v>8</v>
      </c>
      <c r="E55249">
        <f t="shared" si="1727"/>
        <v>0</v>
      </c>
    </row>
    <row r="55250" spans="1:5" x14ac:dyDescent="0.2">
      <c r="A55250">
        <v>55249</v>
      </c>
      <c r="B55250">
        <f>SUMIF(mma_train!B:B,Groupby_orderid!A55250,mma_train!K:K)</f>
        <v>0</v>
      </c>
      <c r="C55250">
        <f t="shared" si="1726"/>
        <v>0</v>
      </c>
      <c r="D55250">
        <f>COUNTIF(mma_train!B:B,Groupby_orderid!A55250)</f>
        <v>14</v>
      </c>
      <c r="E55250">
        <f t="shared" si="1727"/>
        <v>0</v>
      </c>
    </row>
    <row r="55251" spans="1:5" x14ac:dyDescent="0.2">
      <c r="A55251">
        <v>55250</v>
      </c>
      <c r="B55251">
        <f>SUMIF(mma_train!B:B,Groupby_orderid!A55251,mma_train!K:K)</f>
        <v>0</v>
      </c>
      <c r="C55251">
        <f t="shared" si="1726"/>
        <v>0</v>
      </c>
      <c r="D55251">
        <f>COUNTIF(mma_train!B:B,Groupby_orderid!A55251)</f>
        <v>14</v>
      </c>
      <c r="E55251">
        <f t="shared" si="1727"/>
        <v>0</v>
      </c>
    </row>
    <row r="55252" spans="1:5" x14ac:dyDescent="0.2">
      <c r="A55252">
        <v>55251</v>
      </c>
      <c r="B55252">
        <f>SUMIF(mma_train!B:B,Groupby_orderid!A55252,mma_train!K:K)</f>
        <v>0</v>
      </c>
      <c r="C55252">
        <f t="shared" si="1726"/>
        <v>0</v>
      </c>
      <c r="D55252">
        <f>COUNTIF(mma_train!B:B,Groupby_orderid!A55252)</f>
        <v>13</v>
      </c>
      <c r="E55252">
        <f t="shared" si="1727"/>
        <v>0</v>
      </c>
    </row>
    <row r="55253" spans="1:5" x14ac:dyDescent="0.2">
      <c r="A55253">
        <v>55252</v>
      </c>
      <c r="B55253">
        <f>SUMIF(mma_train!B:B,Groupby_orderid!A55253,mma_train!K:K)</f>
        <v>0</v>
      </c>
      <c r="C55253">
        <f t="shared" si="1726"/>
        <v>0</v>
      </c>
      <c r="D55253">
        <f>COUNTIF(mma_train!B:B,Groupby_orderid!A55253)</f>
        <v>4</v>
      </c>
      <c r="E55253">
        <f t="shared" si="1727"/>
        <v>0</v>
      </c>
    </row>
    <row r="55254" spans="1:5" x14ac:dyDescent="0.2">
      <c r="A55254">
        <v>55253</v>
      </c>
      <c r="B55254">
        <f>SUMIF(mma_train!B:B,Groupby_orderid!A55254,mma_train!K:K)</f>
        <v>0</v>
      </c>
      <c r="C55254">
        <f t="shared" si="1726"/>
        <v>0</v>
      </c>
      <c r="D55254">
        <f>COUNTIF(mma_train!B:B,Groupby_orderid!A55254)</f>
        <v>2</v>
      </c>
      <c r="E55254">
        <f t="shared" si="1727"/>
        <v>0</v>
      </c>
    </row>
    <row r="55255" spans="1:5" x14ac:dyDescent="0.2">
      <c r="A55255">
        <v>55254</v>
      </c>
      <c r="B55255">
        <f>SUMIF(mma_train!B:B,Groupby_orderid!A55255,mma_train!K:K)</f>
        <v>0</v>
      </c>
      <c r="C55255">
        <f t="shared" si="1726"/>
        <v>0</v>
      </c>
      <c r="D55255">
        <f>COUNTIF(mma_train!B:B,Groupby_orderid!A55255)</f>
        <v>18</v>
      </c>
      <c r="E55255">
        <f t="shared" si="1727"/>
        <v>0</v>
      </c>
    </row>
    <row r="55256" spans="1:5" x14ac:dyDescent="0.2">
      <c r="A55256">
        <v>55255</v>
      </c>
      <c r="B55256">
        <f>SUMIF(mma_train!B:B,Groupby_orderid!A55256,mma_train!K:K)</f>
        <v>0</v>
      </c>
      <c r="C55256">
        <f t="shared" si="1726"/>
        <v>0</v>
      </c>
      <c r="D55256">
        <f>COUNTIF(mma_train!B:B,Groupby_orderid!A55256)</f>
        <v>10</v>
      </c>
      <c r="E55256">
        <f t="shared" si="1727"/>
        <v>0</v>
      </c>
    </row>
    <row r="55257" spans="1:5" x14ac:dyDescent="0.2">
      <c r="A55257">
        <v>55256</v>
      </c>
      <c r="B55257">
        <f>SUMIF(mma_train!B:B,Groupby_orderid!A55257,mma_train!K:K)</f>
        <v>0</v>
      </c>
      <c r="C55257">
        <f t="shared" si="1726"/>
        <v>0</v>
      </c>
      <c r="D55257">
        <f>COUNTIF(mma_train!B:B,Groupby_orderid!A55257)</f>
        <v>5</v>
      </c>
      <c r="E55257">
        <f t="shared" si="1727"/>
        <v>0</v>
      </c>
    </row>
    <row r="55258" spans="1:5" x14ac:dyDescent="0.2">
      <c r="A55258">
        <v>55257</v>
      </c>
      <c r="B55258">
        <f>SUMIF(mma_train!B:B,Groupby_orderid!A55258,mma_train!K:K)</f>
        <v>0</v>
      </c>
      <c r="C55258">
        <f t="shared" si="1726"/>
        <v>0</v>
      </c>
      <c r="D55258">
        <f>COUNTIF(mma_train!B:B,Groupby_orderid!A55258)</f>
        <v>14</v>
      </c>
      <c r="E55258">
        <f t="shared" si="1727"/>
        <v>0</v>
      </c>
    </row>
    <row r="55259" spans="1:5" x14ac:dyDescent="0.2">
      <c r="A55259">
        <v>55258</v>
      </c>
      <c r="B55259">
        <f>SUMIF(mma_train!B:B,Groupby_orderid!A55259,mma_train!K:K)</f>
        <v>0</v>
      </c>
      <c r="C55259">
        <f t="shared" si="1726"/>
        <v>0</v>
      </c>
      <c r="D55259">
        <f>COUNTIF(mma_train!B:B,Groupby_orderid!A55259)</f>
        <v>9</v>
      </c>
      <c r="E55259">
        <f t="shared" si="1727"/>
        <v>0</v>
      </c>
    </row>
    <row r="55260" spans="1:5" x14ac:dyDescent="0.2">
      <c r="A55260">
        <v>55259</v>
      </c>
      <c r="B55260">
        <f>SUMIF(mma_train!B:B,Groupby_orderid!A55260,mma_train!K:K)</f>
        <v>0</v>
      </c>
      <c r="C55260">
        <f t="shared" si="1726"/>
        <v>0</v>
      </c>
      <c r="D55260">
        <f>COUNTIF(mma_train!B:B,Groupby_orderid!A55260)</f>
        <v>26</v>
      </c>
      <c r="E55260">
        <f t="shared" si="1727"/>
        <v>0</v>
      </c>
    </row>
    <row r="55261" spans="1:5" x14ac:dyDescent="0.2">
      <c r="A55261">
        <v>55260</v>
      </c>
      <c r="B55261">
        <f>SUMIF(mma_train!B:B,Groupby_orderid!A55261,mma_train!K:K)</f>
        <v>0</v>
      </c>
      <c r="C55261">
        <f t="shared" si="1726"/>
        <v>0</v>
      </c>
      <c r="D55261">
        <f>COUNTIF(mma_train!B:B,Groupby_orderid!A55261)</f>
        <v>7</v>
      </c>
      <c r="E55261">
        <f t="shared" si="1727"/>
        <v>0</v>
      </c>
    </row>
    <row r="55262" spans="1:5" x14ac:dyDescent="0.2">
      <c r="A55262">
        <v>55261</v>
      </c>
      <c r="B55262">
        <f>SUMIF(mma_train!B:B,Groupby_orderid!A55262,mma_train!K:K)</f>
        <v>0</v>
      </c>
      <c r="C55262">
        <f t="shared" si="1726"/>
        <v>0</v>
      </c>
      <c r="D55262">
        <f>COUNTIF(mma_train!B:B,Groupby_orderid!A55262)</f>
        <v>7</v>
      </c>
      <c r="E55262">
        <f t="shared" si="1727"/>
        <v>0</v>
      </c>
    </row>
    <row r="55263" spans="1:5" x14ac:dyDescent="0.2">
      <c r="A55263">
        <v>55262</v>
      </c>
      <c r="B55263">
        <f>SUMIF(mma_train!B:B,Groupby_orderid!A55263,mma_train!K:K)</f>
        <v>0</v>
      </c>
      <c r="C55263">
        <f t="shared" si="1726"/>
        <v>0</v>
      </c>
      <c r="D55263">
        <f>COUNTIF(mma_train!B:B,Groupby_orderid!A55263)</f>
        <v>9</v>
      </c>
      <c r="E55263">
        <f t="shared" si="1727"/>
        <v>0</v>
      </c>
    </row>
    <row r="55264" spans="1:5" x14ac:dyDescent="0.2">
      <c r="A55264">
        <v>55263</v>
      </c>
      <c r="B55264">
        <f>SUMIF(mma_train!B:B,Groupby_orderid!A55264,mma_train!K:K)</f>
        <v>0</v>
      </c>
      <c r="C55264">
        <f t="shared" si="1726"/>
        <v>0</v>
      </c>
      <c r="D55264">
        <f>COUNTIF(mma_train!B:B,Groupby_orderid!A55264)</f>
        <v>8</v>
      </c>
      <c r="E55264">
        <f t="shared" si="1727"/>
        <v>0</v>
      </c>
    </row>
    <row r="55265" spans="1:5" x14ac:dyDescent="0.2">
      <c r="A55265">
        <v>55264</v>
      </c>
      <c r="B55265">
        <f>SUMIF(mma_train!B:B,Groupby_orderid!A55265,mma_train!K:K)</f>
        <v>0</v>
      </c>
      <c r="C55265">
        <f t="shared" si="1726"/>
        <v>0</v>
      </c>
      <c r="D55265">
        <f>COUNTIF(mma_train!B:B,Groupby_orderid!A55265)</f>
        <v>15</v>
      </c>
      <c r="E55265">
        <f t="shared" si="1727"/>
        <v>0</v>
      </c>
    </row>
    <row r="55266" spans="1:5" x14ac:dyDescent="0.2">
      <c r="A55266">
        <v>55265</v>
      </c>
      <c r="B55266">
        <f>SUMIF(mma_train!B:B,Groupby_orderid!A55266,mma_train!K:K)</f>
        <v>0</v>
      </c>
      <c r="C55266">
        <f t="shared" si="1726"/>
        <v>0</v>
      </c>
      <c r="D55266">
        <f>COUNTIF(mma_train!B:B,Groupby_orderid!A55266)</f>
        <v>34</v>
      </c>
      <c r="E55266">
        <f t="shared" si="1727"/>
        <v>0</v>
      </c>
    </row>
    <row r="55267" spans="1:5" x14ac:dyDescent="0.2">
      <c r="A55267">
        <v>55266</v>
      </c>
      <c r="B55267">
        <f>SUMIF(mma_train!B:B,Groupby_orderid!A55267,mma_train!K:K)</f>
        <v>0</v>
      </c>
      <c r="C55267">
        <f t="shared" si="1726"/>
        <v>0</v>
      </c>
      <c r="D55267">
        <f>COUNTIF(mma_train!B:B,Groupby_orderid!A55267)</f>
        <v>0</v>
      </c>
      <c r="E55267" t="e">
        <f t="shared" si="1727"/>
        <v>#DIV/0!</v>
      </c>
    </row>
    <row r="55268" spans="1:5" x14ac:dyDescent="0.2">
      <c r="A55268">
        <v>55267</v>
      </c>
      <c r="B55268">
        <f>SUMIF(mma_train!B:B,Groupby_orderid!A55268,mma_train!K:K)</f>
        <v>0</v>
      </c>
      <c r="C55268">
        <f t="shared" si="1726"/>
        <v>0</v>
      </c>
      <c r="D55268">
        <f>COUNTIF(mma_train!B:B,Groupby_orderid!A55268)</f>
        <v>7</v>
      </c>
      <c r="E55268">
        <f t="shared" si="1727"/>
        <v>0</v>
      </c>
    </row>
    <row r="55269" spans="1:5" x14ac:dyDescent="0.2">
      <c r="A55269">
        <v>55268</v>
      </c>
      <c r="B55269">
        <f>SUMIF(mma_train!B:B,Groupby_orderid!A55269,mma_train!K:K)</f>
        <v>0</v>
      </c>
      <c r="C55269">
        <f t="shared" si="1726"/>
        <v>0</v>
      </c>
      <c r="D55269">
        <f>COUNTIF(mma_train!B:B,Groupby_orderid!A55269)</f>
        <v>13</v>
      </c>
      <c r="E55269">
        <f t="shared" si="1727"/>
        <v>0</v>
      </c>
    </row>
    <row r="55270" spans="1:5" x14ac:dyDescent="0.2">
      <c r="A55270">
        <v>55269</v>
      </c>
      <c r="B55270">
        <f>SUMIF(mma_train!B:B,Groupby_orderid!A55270,mma_train!K:K)</f>
        <v>0</v>
      </c>
      <c r="C55270">
        <f t="shared" si="1726"/>
        <v>0</v>
      </c>
      <c r="D55270">
        <f>COUNTIF(mma_train!B:B,Groupby_orderid!A55270)</f>
        <v>1</v>
      </c>
      <c r="E55270">
        <f t="shared" si="1727"/>
        <v>0</v>
      </c>
    </row>
    <row r="55271" spans="1:5" x14ac:dyDescent="0.2">
      <c r="A55271">
        <v>55270</v>
      </c>
      <c r="B55271">
        <f>SUMIF(mma_train!B:B,Groupby_orderid!A55271,mma_train!K:K)</f>
        <v>0</v>
      </c>
      <c r="C55271">
        <f t="shared" si="1726"/>
        <v>0</v>
      </c>
      <c r="D55271">
        <f>COUNTIF(mma_train!B:B,Groupby_orderid!A55271)</f>
        <v>2</v>
      </c>
      <c r="E55271">
        <f t="shared" si="1727"/>
        <v>0</v>
      </c>
    </row>
    <row r="55272" spans="1:5" x14ac:dyDescent="0.2">
      <c r="A55272">
        <v>55271</v>
      </c>
      <c r="B55272">
        <f>SUMIF(mma_train!B:B,Groupby_orderid!A55272,mma_train!K:K)</f>
        <v>0</v>
      </c>
      <c r="C55272">
        <f t="shared" si="1726"/>
        <v>0</v>
      </c>
      <c r="D55272">
        <f>COUNTIF(mma_train!B:B,Groupby_orderid!A55272)</f>
        <v>9</v>
      </c>
      <c r="E55272">
        <f t="shared" si="1727"/>
        <v>0</v>
      </c>
    </row>
    <row r="55273" spans="1:5" x14ac:dyDescent="0.2">
      <c r="A55273">
        <v>55272</v>
      </c>
      <c r="B55273">
        <f>SUMIF(mma_train!B:B,Groupby_orderid!A55273,mma_train!K:K)</f>
        <v>0</v>
      </c>
      <c r="C55273">
        <f t="shared" si="1726"/>
        <v>0</v>
      </c>
      <c r="D55273">
        <f>COUNTIF(mma_train!B:B,Groupby_orderid!A55273)</f>
        <v>13</v>
      </c>
      <c r="E55273">
        <f t="shared" si="1727"/>
        <v>0</v>
      </c>
    </row>
    <row r="55274" spans="1:5" x14ac:dyDescent="0.2">
      <c r="A55274">
        <v>55273</v>
      </c>
      <c r="B55274">
        <f>SUMIF(mma_train!B:B,Groupby_orderid!A55274,mma_train!K:K)</f>
        <v>0</v>
      </c>
      <c r="C55274">
        <f t="shared" si="1726"/>
        <v>0</v>
      </c>
      <c r="D55274">
        <f>COUNTIF(mma_train!B:B,Groupby_orderid!A55274)</f>
        <v>14</v>
      </c>
      <c r="E55274">
        <f t="shared" si="1727"/>
        <v>0</v>
      </c>
    </row>
    <row r="55275" spans="1:5" x14ac:dyDescent="0.2">
      <c r="A55275">
        <v>55274</v>
      </c>
      <c r="B55275">
        <f>SUMIF(mma_train!B:B,Groupby_orderid!A55275,mma_train!K:K)</f>
        <v>0</v>
      </c>
      <c r="C55275">
        <f t="shared" si="1726"/>
        <v>0</v>
      </c>
      <c r="D55275">
        <f>COUNTIF(mma_train!B:B,Groupby_orderid!A55275)</f>
        <v>11</v>
      </c>
      <c r="E55275">
        <f t="shared" si="1727"/>
        <v>0</v>
      </c>
    </row>
    <row r="55276" spans="1:5" x14ac:dyDescent="0.2">
      <c r="A55276">
        <v>55275</v>
      </c>
      <c r="B55276">
        <f>SUMIF(mma_train!B:B,Groupby_orderid!A55276,mma_train!K:K)</f>
        <v>0</v>
      </c>
      <c r="C55276">
        <f t="shared" si="1726"/>
        <v>0</v>
      </c>
      <c r="D55276">
        <f>COUNTIF(mma_train!B:B,Groupby_orderid!A55276)</f>
        <v>9</v>
      </c>
      <c r="E55276">
        <f t="shared" si="1727"/>
        <v>0</v>
      </c>
    </row>
    <row r="55277" spans="1:5" x14ac:dyDescent="0.2">
      <c r="A55277">
        <v>55276</v>
      </c>
      <c r="B55277">
        <f>SUMIF(mma_train!B:B,Groupby_orderid!A55277,mma_train!K:K)</f>
        <v>0</v>
      </c>
      <c r="C55277">
        <f t="shared" si="1726"/>
        <v>0</v>
      </c>
      <c r="D55277">
        <f>COUNTIF(mma_train!B:B,Groupby_orderid!A55277)</f>
        <v>7</v>
      </c>
      <c r="E55277">
        <f t="shared" si="1727"/>
        <v>0</v>
      </c>
    </row>
    <row r="55278" spans="1:5" x14ac:dyDescent="0.2">
      <c r="A55278">
        <v>55277</v>
      </c>
      <c r="B55278">
        <f>SUMIF(mma_train!B:B,Groupby_orderid!A55278,mma_train!K:K)</f>
        <v>0</v>
      </c>
      <c r="C55278">
        <f t="shared" si="1726"/>
        <v>0</v>
      </c>
      <c r="D55278">
        <f>COUNTIF(mma_train!B:B,Groupby_orderid!A55278)</f>
        <v>7</v>
      </c>
      <c r="E55278">
        <f t="shared" si="1727"/>
        <v>0</v>
      </c>
    </row>
    <row r="55279" spans="1:5" x14ac:dyDescent="0.2">
      <c r="A55279">
        <v>55278</v>
      </c>
      <c r="B55279">
        <f>SUMIF(mma_train!B:B,Groupby_orderid!A55279,mma_train!K:K)</f>
        <v>0</v>
      </c>
      <c r="C55279">
        <f t="shared" si="1726"/>
        <v>0</v>
      </c>
      <c r="D55279">
        <f>COUNTIF(mma_train!B:B,Groupby_orderid!A55279)</f>
        <v>31</v>
      </c>
      <c r="E55279">
        <f t="shared" si="1727"/>
        <v>0</v>
      </c>
    </row>
    <row r="55280" spans="1:5" x14ac:dyDescent="0.2">
      <c r="A55280">
        <v>55279</v>
      </c>
      <c r="B55280">
        <f>SUMIF(mma_train!B:B,Groupby_orderid!A55280,mma_train!K:K)</f>
        <v>0</v>
      </c>
      <c r="C55280">
        <f t="shared" si="1726"/>
        <v>0</v>
      </c>
      <c r="D55280">
        <f>COUNTIF(mma_train!B:B,Groupby_orderid!A55280)</f>
        <v>11</v>
      </c>
      <c r="E55280">
        <f t="shared" si="1727"/>
        <v>0</v>
      </c>
    </row>
    <row r="55281" spans="1:5" x14ac:dyDescent="0.2">
      <c r="A55281">
        <v>55280</v>
      </c>
      <c r="B55281">
        <f>SUMIF(mma_train!B:B,Groupby_orderid!A55281,mma_train!K:K)</f>
        <v>0</v>
      </c>
      <c r="C55281">
        <f t="shared" si="1726"/>
        <v>0</v>
      </c>
      <c r="D55281">
        <f>COUNTIF(mma_train!B:B,Groupby_orderid!A55281)</f>
        <v>7</v>
      </c>
      <c r="E55281">
        <f t="shared" si="1727"/>
        <v>0</v>
      </c>
    </row>
    <row r="55282" spans="1:5" x14ac:dyDescent="0.2">
      <c r="A55282">
        <v>55281</v>
      </c>
      <c r="B55282">
        <f>SUMIF(mma_train!B:B,Groupby_orderid!A55282,mma_train!K:K)</f>
        <v>0</v>
      </c>
      <c r="C55282">
        <f t="shared" si="1726"/>
        <v>0</v>
      </c>
      <c r="D55282">
        <f>COUNTIF(mma_train!B:B,Groupby_orderid!A55282)</f>
        <v>19</v>
      </c>
      <c r="E55282">
        <f t="shared" si="1727"/>
        <v>0</v>
      </c>
    </row>
    <row r="55283" spans="1:5" x14ac:dyDescent="0.2">
      <c r="A55283">
        <v>55282</v>
      </c>
      <c r="B55283">
        <f>SUMIF(mma_train!B:B,Groupby_orderid!A55283,mma_train!K:K)</f>
        <v>0</v>
      </c>
      <c r="C55283">
        <f t="shared" si="1726"/>
        <v>0</v>
      </c>
      <c r="D55283">
        <f>COUNTIF(mma_train!B:B,Groupby_orderid!A55283)</f>
        <v>6</v>
      </c>
      <c r="E55283">
        <f t="shared" si="1727"/>
        <v>0</v>
      </c>
    </row>
    <row r="55284" spans="1:5" x14ac:dyDescent="0.2">
      <c r="A55284">
        <v>55283</v>
      </c>
      <c r="B55284">
        <f>SUMIF(mma_train!B:B,Groupby_orderid!A55284,mma_train!K:K)</f>
        <v>0</v>
      </c>
      <c r="C55284">
        <f t="shared" si="1726"/>
        <v>0</v>
      </c>
      <c r="D55284">
        <f>COUNTIF(mma_train!B:B,Groupby_orderid!A55284)</f>
        <v>8</v>
      </c>
      <c r="E55284">
        <f t="shared" si="1727"/>
        <v>0</v>
      </c>
    </row>
    <row r="55285" spans="1:5" x14ac:dyDescent="0.2">
      <c r="A55285">
        <v>55284</v>
      </c>
      <c r="B55285">
        <f>SUMIF(mma_train!B:B,Groupby_orderid!A55285,mma_train!K:K)</f>
        <v>0</v>
      </c>
      <c r="C55285">
        <f t="shared" si="1726"/>
        <v>0</v>
      </c>
      <c r="D55285">
        <f>COUNTIF(mma_train!B:B,Groupby_orderid!A55285)</f>
        <v>5</v>
      </c>
      <c r="E55285">
        <f t="shared" si="1727"/>
        <v>0</v>
      </c>
    </row>
    <row r="55286" spans="1:5" x14ac:dyDescent="0.2">
      <c r="A55286">
        <v>55285</v>
      </c>
      <c r="B55286">
        <f>SUMIF(mma_train!B:B,Groupby_orderid!A55286,mma_train!K:K)</f>
        <v>0</v>
      </c>
      <c r="C55286">
        <f t="shared" si="1726"/>
        <v>0</v>
      </c>
      <c r="D55286">
        <f>COUNTIF(mma_train!B:B,Groupby_orderid!A55286)</f>
        <v>6</v>
      </c>
      <c r="E55286">
        <f t="shared" si="1727"/>
        <v>0</v>
      </c>
    </row>
    <row r="55287" spans="1:5" x14ac:dyDescent="0.2">
      <c r="A55287">
        <v>55286</v>
      </c>
      <c r="B55287">
        <f>SUMIF(mma_train!B:B,Groupby_orderid!A55287,mma_train!K:K)</f>
        <v>0</v>
      </c>
      <c r="C55287">
        <f t="shared" si="1726"/>
        <v>0</v>
      </c>
      <c r="D55287">
        <f>COUNTIF(mma_train!B:B,Groupby_orderid!A55287)</f>
        <v>6</v>
      </c>
      <c r="E55287">
        <f t="shared" si="1727"/>
        <v>0</v>
      </c>
    </row>
    <row r="55288" spans="1:5" x14ac:dyDescent="0.2">
      <c r="A55288">
        <v>55287</v>
      </c>
      <c r="B55288">
        <f>SUMIF(mma_train!B:B,Groupby_orderid!A55288,mma_train!K:K)</f>
        <v>0</v>
      </c>
      <c r="C55288">
        <f t="shared" si="1726"/>
        <v>0</v>
      </c>
      <c r="D55288">
        <f>COUNTIF(mma_train!B:B,Groupby_orderid!A55288)</f>
        <v>18</v>
      </c>
      <c r="E55288">
        <f t="shared" si="1727"/>
        <v>0</v>
      </c>
    </row>
    <row r="55289" spans="1:5" x14ac:dyDescent="0.2">
      <c r="A55289">
        <v>55288</v>
      </c>
      <c r="B55289">
        <f>SUMIF(mma_train!B:B,Groupby_orderid!A55289,mma_train!K:K)</f>
        <v>0</v>
      </c>
      <c r="C55289">
        <f t="shared" si="1726"/>
        <v>0</v>
      </c>
      <c r="D55289">
        <f>COUNTIF(mma_train!B:B,Groupby_orderid!A55289)</f>
        <v>0</v>
      </c>
      <c r="E55289" t="e">
        <f t="shared" si="1727"/>
        <v>#DIV/0!</v>
      </c>
    </row>
    <row r="55290" spans="1:5" x14ac:dyDescent="0.2">
      <c r="A55290">
        <v>55289</v>
      </c>
      <c r="B55290">
        <f>SUMIF(mma_train!B:B,Groupby_orderid!A55290,mma_train!K:K)</f>
        <v>0</v>
      </c>
      <c r="C55290">
        <f t="shared" si="1726"/>
        <v>0</v>
      </c>
      <c r="D55290">
        <f>COUNTIF(mma_train!B:B,Groupby_orderid!A55290)</f>
        <v>3</v>
      </c>
      <c r="E55290">
        <f t="shared" si="1727"/>
        <v>0</v>
      </c>
    </row>
    <row r="55291" spans="1:5" x14ac:dyDescent="0.2">
      <c r="A55291">
        <v>55290</v>
      </c>
      <c r="B55291">
        <f>SUMIF(mma_train!B:B,Groupby_orderid!A55291,mma_train!K:K)</f>
        <v>0</v>
      </c>
      <c r="C55291">
        <f t="shared" si="1726"/>
        <v>0</v>
      </c>
      <c r="D55291">
        <f>COUNTIF(mma_train!B:B,Groupby_orderid!A55291)</f>
        <v>4</v>
      </c>
      <c r="E55291">
        <f t="shared" si="1727"/>
        <v>0</v>
      </c>
    </row>
    <row r="55292" spans="1:5" x14ac:dyDescent="0.2">
      <c r="A55292">
        <v>55291</v>
      </c>
      <c r="B55292">
        <f>SUMIF(mma_train!B:B,Groupby_orderid!A55292,mma_train!K:K)</f>
        <v>0</v>
      </c>
      <c r="C55292">
        <f t="shared" si="1726"/>
        <v>0</v>
      </c>
      <c r="D55292">
        <f>COUNTIF(mma_train!B:B,Groupby_orderid!A55292)</f>
        <v>10</v>
      </c>
      <c r="E55292">
        <f t="shared" si="1727"/>
        <v>0</v>
      </c>
    </row>
    <row r="55293" spans="1:5" x14ac:dyDescent="0.2">
      <c r="A55293">
        <v>55292</v>
      </c>
      <c r="B55293">
        <f>SUMIF(mma_train!B:B,Groupby_orderid!A55293,mma_train!K:K)</f>
        <v>0</v>
      </c>
      <c r="C55293">
        <f t="shared" si="1726"/>
        <v>0</v>
      </c>
      <c r="D55293">
        <f>COUNTIF(mma_train!B:B,Groupby_orderid!A55293)</f>
        <v>10</v>
      </c>
      <c r="E55293">
        <f t="shared" si="1727"/>
        <v>0</v>
      </c>
    </row>
    <row r="55294" spans="1:5" x14ac:dyDescent="0.2">
      <c r="A55294">
        <v>55293</v>
      </c>
      <c r="B55294">
        <f>SUMIF(mma_train!B:B,Groupby_orderid!A55294,mma_train!K:K)</f>
        <v>0</v>
      </c>
      <c r="C55294">
        <f t="shared" si="1726"/>
        <v>0</v>
      </c>
      <c r="D55294">
        <f>COUNTIF(mma_train!B:B,Groupby_orderid!A55294)</f>
        <v>23</v>
      </c>
      <c r="E55294">
        <f t="shared" si="1727"/>
        <v>0</v>
      </c>
    </row>
    <row r="55295" spans="1:5" x14ac:dyDescent="0.2">
      <c r="A55295">
        <v>55294</v>
      </c>
      <c r="B55295">
        <f>SUMIF(mma_train!B:B,Groupby_orderid!A55295,mma_train!K:K)</f>
        <v>0</v>
      </c>
      <c r="C55295">
        <f t="shared" si="1726"/>
        <v>0</v>
      </c>
      <c r="D55295">
        <f>COUNTIF(mma_train!B:B,Groupby_orderid!A55295)</f>
        <v>8</v>
      </c>
      <c r="E55295">
        <f t="shared" si="1727"/>
        <v>0</v>
      </c>
    </row>
    <row r="55296" spans="1:5" x14ac:dyDescent="0.2">
      <c r="A55296">
        <v>55295</v>
      </c>
      <c r="B55296">
        <f>SUMIF(mma_train!B:B,Groupby_orderid!A55296,mma_train!K:K)</f>
        <v>0</v>
      </c>
      <c r="C55296">
        <f t="shared" si="1726"/>
        <v>0</v>
      </c>
      <c r="D55296">
        <f>COUNTIF(mma_train!B:B,Groupby_orderid!A55296)</f>
        <v>4</v>
      </c>
      <c r="E55296">
        <f t="shared" si="1727"/>
        <v>0</v>
      </c>
    </row>
    <row r="55297" spans="1:5" x14ac:dyDescent="0.2">
      <c r="A55297">
        <v>55296</v>
      </c>
      <c r="B55297">
        <f>SUMIF(mma_train!B:B,Groupby_orderid!A55297,mma_train!K:K)</f>
        <v>0</v>
      </c>
      <c r="C55297">
        <f t="shared" si="1726"/>
        <v>0</v>
      </c>
      <c r="D55297">
        <f>COUNTIF(mma_train!B:B,Groupby_orderid!A55297)</f>
        <v>11</v>
      </c>
      <c r="E55297">
        <f t="shared" si="1727"/>
        <v>0</v>
      </c>
    </row>
    <row r="55298" spans="1:5" x14ac:dyDescent="0.2">
      <c r="A55298">
        <v>55297</v>
      </c>
      <c r="B55298">
        <f>SUMIF(mma_train!B:B,Groupby_orderid!A55298,mma_train!K:K)</f>
        <v>0</v>
      </c>
      <c r="C55298">
        <f t="shared" si="1726"/>
        <v>0</v>
      </c>
      <c r="D55298">
        <f>COUNTIF(mma_train!B:B,Groupby_orderid!A55298)</f>
        <v>1</v>
      </c>
      <c r="E55298">
        <f t="shared" si="1727"/>
        <v>0</v>
      </c>
    </row>
    <row r="55299" spans="1:5" x14ac:dyDescent="0.2">
      <c r="A55299">
        <v>55298</v>
      </c>
      <c r="B55299">
        <f>SUMIF(mma_train!B:B,Groupby_orderid!A55299,mma_train!K:K)</f>
        <v>0</v>
      </c>
      <c r="C55299">
        <f t="shared" ref="C55299:C55362" si="1728">IF(B55299&gt;0,1,0)</f>
        <v>0</v>
      </c>
      <c r="D55299">
        <f>COUNTIF(mma_train!B:B,Groupby_orderid!A55299)</f>
        <v>3</v>
      </c>
      <c r="E55299">
        <f t="shared" ref="E55299:E55362" si="1729">B55299/D55299</f>
        <v>0</v>
      </c>
    </row>
    <row r="55300" spans="1:5" x14ac:dyDescent="0.2">
      <c r="A55300">
        <v>55299</v>
      </c>
      <c r="B55300">
        <f>SUMIF(mma_train!B:B,Groupby_orderid!A55300,mma_train!K:K)</f>
        <v>0</v>
      </c>
      <c r="C55300">
        <f t="shared" si="1728"/>
        <v>0</v>
      </c>
      <c r="D55300">
        <f>COUNTIF(mma_train!B:B,Groupby_orderid!A55300)</f>
        <v>9</v>
      </c>
      <c r="E55300">
        <f t="shared" si="1729"/>
        <v>0</v>
      </c>
    </row>
    <row r="55301" spans="1:5" x14ac:dyDescent="0.2">
      <c r="A55301">
        <v>55300</v>
      </c>
      <c r="B55301">
        <f>SUMIF(mma_train!B:B,Groupby_orderid!A55301,mma_train!K:K)</f>
        <v>0</v>
      </c>
      <c r="C55301">
        <f t="shared" si="1728"/>
        <v>0</v>
      </c>
      <c r="D55301">
        <f>COUNTIF(mma_train!B:B,Groupby_orderid!A55301)</f>
        <v>6</v>
      </c>
      <c r="E55301">
        <f t="shared" si="1729"/>
        <v>0</v>
      </c>
    </row>
    <row r="55302" spans="1:5" x14ac:dyDescent="0.2">
      <c r="A55302">
        <v>55301</v>
      </c>
      <c r="B55302">
        <f>SUMIF(mma_train!B:B,Groupby_orderid!A55302,mma_train!K:K)</f>
        <v>0</v>
      </c>
      <c r="C55302">
        <f t="shared" si="1728"/>
        <v>0</v>
      </c>
      <c r="D55302">
        <f>COUNTIF(mma_train!B:B,Groupby_orderid!A55302)</f>
        <v>23</v>
      </c>
      <c r="E55302">
        <f t="shared" si="1729"/>
        <v>0</v>
      </c>
    </row>
    <row r="55303" spans="1:5" x14ac:dyDescent="0.2">
      <c r="A55303">
        <v>55302</v>
      </c>
      <c r="B55303">
        <f>SUMIF(mma_train!B:B,Groupby_orderid!A55303,mma_train!K:K)</f>
        <v>0</v>
      </c>
      <c r="C55303">
        <f t="shared" si="1728"/>
        <v>0</v>
      </c>
      <c r="D55303">
        <f>COUNTIF(mma_train!B:B,Groupby_orderid!A55303)</f>
        <v>9</v>
      </c>
      <c r="E55303">
        <f t="shared" si="1729"/>
        <v>0</v>
      </c>
    </row>
    <row r="55304" spans="1:5" x14ac:dyDescent="0.2">
      <c r="A55304">
        <v>55303</v>
      </c>
      <c r="B55304">
        <f>SUMIF(mma_train!B:B,Groupby_orderid!A55304,mma_train!K:K)</f>
        <v>0</v>
      </c>
      <c r="C55304">
        <f t="shared" si="1728"/>
        <v>0</v>
      </c>
      <c r="D55304">
        <f>COUNTIF(mma_train!B:B,Groupby_orderid!A55304)</f>
        <v>3</v>
      </c>
      <c r="E55304">
        <f t="shared" si="1729"/>
        <v>0</v>
      </c>
    </row>
    <row r="55305" spans="1:5" x14ac:dyDescent="0.2">
      <c r="A55305">
        <v>55304</v>
      </c>
      <c r="B55305">
        <f>SUMIF(mma_train!B:B,Groupby_orderid!A55305,mma_train!K:K)</f>
        <v>0</v>
      </c>
      <c r="C55305">
        <f t="shared" si="1728"/>
        <v>0</v>
      </c>
      <c r="D55305">
        <f>COUNTIF(mma_train!B:B,Groupby_orderid!A55305)</f>
        <v>14</v>
      </c>
      <c r="E55305">
        <f t="shared" si="1729"/>
        <v>0</v>
      </c>
    </row>
    <row r="55306" spans="1:5" x14ac:dyDescent="0.2">
      <c r="A55306">
        <v>55305</v>
      </c>
      <c r="B55306">
        <f>SUMIF(mma_train!B:B,Groupby_orderid!A55306,mma_train!K:K)</f>
        <v>0</v>
      </c>
      <c r="C55306">
        <f t="shared" si="1728"/>
        <v>0</v>
      </c>
      <c r="D55306">
        <f>COUNTIF(mma_train!B:B,Groupby_orderid!A55306)</f>
        <v>11</v>
      </c>
      <c r="E55306">
        <f t="shared" si="1729"/>
        <v>0</v>
      </c>
    </row>
    <row r="55307" spans="1:5" x14ac:dyDescent="0.2">
      <c r="A55307">
        <v>55306</v>
      </c>
      <c r="B55307">
        <f>SUMIF(mma_train!B:B,Groupby_orderid!A55307,mma_train!K:K)</f>
        <v>0</v>
      </c>
      <c r="C55307">
        <f t="shared" si="1728"/>
        <v>0</v>
      </c>
      <c r="D55307">
        <f>COUNTIF(mma_train!B:B,Groupby_orderid!A55307)</f>
        <v>16</v>
      </c>
      <c r="E55307">
        <f t="shared" si="1729"/>
        <v>0</v>
      </c>
    </row>
    <row r="55308" spans="1:5" x14ac:dyDescent="0.2">
      <c r="A55308">
        <v>55307</v>
      </c>
      <c r="B55308">
        <f>SUMIF(mma_train!B:B,Groupby_orderid!A55308,mma_train!K:K)</f>
        <v>0</v>
      </c>
      <c r="C55308">
        <f t="shared" si="1728"/>
        <v>0</v>
      </c>
      <c r="D55308">
        <f>COUNTIF(mma_train!B:B,Groupby_orderid!A55308)</f>
        <v>25</v>
      </c>
      <c r="E55308">
        <f t="shared" si="1729"/>
        <v>0</v>
      </c>
    </row>
    <row r="55309" spans="1:5" x14ac:dyDescent="0.2">
      <c r="A55309">
        <v>55308</v>
      </c>
      <c r="B55309">
        <f>SUMIF(mma_train!B:B,Groupby_orderid!A55309,mma_train!K:K)</f>
        <v>0</v>
      </c>
      <c r="C55309">
        <f t="shared" si="1728"/>
        <v>0</v>
      </c>
      <c r="D55309">
        <f>COUNTIF(mma_train!B:B,Groupby_orderid!A55309)</f>
        <v>8</v>
      </c>
      <c r="E55309">
        <f t="shared" si="1729"/>
        <v>0</v>
      </c>
    </row>
    <row r="55310" spans="1:5" x14ac:dyDescent="0.2">
      <c r="A55310">
        <v>55309</v>
      </c>
      <c r="B55310">
        <f>SUMIF(mma_train!B:B,Groupby_orderid!A55310,mma_train!K:K)</f>
        <v>0</v>
      </c>
      <c r="C55310">
        <f t="shared" si="1728"/>
        <v>0</v>
      </c>
      <c r="D55310">
        <f>COUNTIF(mma_train!B:B,Groupby_orderid!A55310)</f>
        <v>1</v>
      </c>
      <c r="E55310">
        <f t="shared" si="1729"/>
        <v>0</v>
      </c>
    </row>
    <row r="55311" spans="1:5" x14ac:dyDescent="0.2">
      <c r="A55311">
        <v>55310</v>
      </c>
      <c r="B55311">
        <f>SUMIF(mma_train!B:B,Groupby_orderid!A55311,mma_train!K:K)</f>
        <v>0</v>
      </c>
      <c r="C55311">
        <f t="shared" si="1728"/>
        <v>0</v>
      </c>
      <c r="D55311">
        <f>COUNTIF(mma_train!B:B,Groupby_orderid!A55311)</f>
        <v>2</v>
      </c>
      <c r="E55311">
        <f t="shared" si="1729"/>
        <v>0</v>
      </c>
    </row>
    <row r="55312" spans="1:5" x14ac:dyDescent="0.2">
      <c r="A55312">
        <v>55311</v>
      </c>
      <c r="B55312">
        <f>SUMIF(mma_train!B:B,Groupby_orderid!A55312,mma_train!K:K)</f>
        <v>0</v>
      </c>
      <c r="C55312">
        <f t="shared" si="1728"/>
        <v>0</v>
      </c>
      <c r="D55312">
        <f>COUNTIF(mma_train!B:B,Groupby_orderid!A55312)</f>
        <v>4</v>
      </c>
      <c r="E55312">
        <f t="shared" si="1729"/>
        <v>0</v>
      </c>
    </row>
    <row r="55313" spans="1:5" x14ac:dyDescent="0.2">
      <c r="A55313">
        <v>55312</v>
      </c>
      <c r="B55313">
        <f>SUMIF(mma_train!B:B,Groupby_orderid!A55313,mma_train!K:K)</f>
        <v>0</v>
      </c>
      <c r="C55313">
        <f t="shared" si="1728"/>
        <v>0</v>
      </c>
      <c r="D55313">
        <f>COUNTIF(mma_train!B:B,Groupby_orderid!A55313)</f>
        <v>4</v>
      </c>
      <c r="E55313">
        <f t="shared" si="1729"/>
        <v>0</v>
      </c>
    </row>
    <row r="55314" spans="1:5" x14ac:dyDescent="0.2">
      <c r="A55314">
        <v>55313</v>
      </c>
      <c r="B55314">
        <f>SUMIF(mma_train!B:B,Groupby_orderid!A55314,mma_train!K:K)</f>
        <v>0</v>
      </c>
      <c r="C55314">
        <f t="shared" si="1728"/>
        <v>0</v>
      </c>
      <c r="D55314">
        <f>COUNTIF(mma_train!B:B,Groupby_orderid!A55314)</f>
        <v>19</v>
      </c>
      <c r="E55314">
        <f t="shared" si="1729"/>
        <v>0</v>
      </c>
    </row>
    <row r="55315" spans="1:5" x14ac:dyDescent="0.2">
      <c r="A55315">
        <v>55314</v>
      </c>
      <c r="B55315">
        <f>SUMIF(mma_train!B:B,Groupby_orderid!A55315,mma_train!K:K)</f>
        <v>0</v>
      </c>
      <c r="C55315">
        <f t="shared" si="1728"/>
        <v>0</v>
      </c>
      <c r="D55315">
        <f>COUNTIF(mma_train!B:B,Groupby_orderid!A55315)</f>
        <v>24</v>
      </c>
      <c r="E55315">
        <f t="shared" si="1729"/>
        <v>0</v>
      </c>
    </row>
    <row r="55316" spans="1:5" x14ac:dyDescent="0.2">
      <c r="A55316">
        <v>55315</v>
      </c>
      <c r="B55316">
        <f>SUMIF(mma_train!B:B,Groupby_orderid!A55316,mma_train!K:K)</f>
        <v>0</v>
      </c>
      <c r="C55316">
        <f t="shared" si="1728"/>
        <v>0</v>
      </c>
      <c r="D55316">
        <f>COUNTIF(mma_train!B:B,Groupby_orderid!A55316)</f>
        <v>7</v>
      </c>
      <c r="E55316">
        <f t="shared" si="1729"/>
        <v>0</v>
      </c>
    </row>
    <row r="55317" spans="1:5" x14ac:dyDescent="0.2">
      <c r="A55317">
        <v>55316</v>
      </c>
      <c r="B55317">
        <f>SUMIF(mma_train!B:B,Groupby_orderid!A55317,mma_train!K:K)</f>
        <v>0</v>
      </c>
      <c r="C55317">
        <f t="shared" si="1728"/>
        <v>0</v>
      </c>
      <c r="D55317">
        <f>COUNTIF(mma_train!B:B,Groupby_orderid!A55317)</f>
        <v>3</v>
      </c>
      <c r="E55317">
        <f t="shared" si="1729"/>
        <v>0</v>
      </c>
    </row>
    <row r="55318" spans="1:5" x14ac:dyDescent="0.2">
      <c r="A55318">
        <v>55317</v>
      </c>
      <c r="B55318">
        <f>SUMIF(mma_train!B:B,Groupby_orderid!A55318,mma_train!K:K)</f>
        <v>0</v>
      </c>
      <c r="C55318">
        <f t="shared" si="1728"/>
        <v>0</v>
      </c>
      <c r="D55318">
        <f>COUNTIF(mma_train!B:B,Groupby_orderid!A55318)</f>
        <v>6</v>
      </c>
      <c r="E55318">
        <f t="shared" si="1729"/>
        <v>0</v>
      </c>
    </row>
    <row r="55319" spans="1:5" x14ac:dyDescent="0.2">
      <c r="A55319">
        <v>55318</v>
      </c>
      <c r="B55319">
        <f>SUMIF(mma_train!B:B,Groupby_orderid!A55319,mma_train!K:K)</f>
        <v>0</v>
      </c>
      <c r="C55319">
        <f t="shared" si="1728"/>
        <v>0</v>
      </c>
      <c r="D55319">
        <f>COUNTIF(mma_train!B:B,Groupby_orderid!A55319)</f>
        <v>3</v>
      </c>
      <c r="E55319">
        <f t="shared" si="1729"/>
        <v>0</v>
      </c>
    </row>
    <row r="55320" spans="1:5" x14ac:dyDescent="0.2">
      <c r="A55320">
        <v>55319</v>
      </c>
      <c r="B55320">
        <f>SUMIF(mma_train!B:B,Groupby_orderid!A55320,mma_train!K:K)</f>
        <v>0</v>
      </c>
      <c r="C55320">
        <f t="shared" si="1728"/>
        <v>0</v>
      </c>
      <c r="D55320">
        <f>COUNTIF(mma_train!B:B,Groupby_orderid!A55320)</f>
        <v>0</v>
      </c>
      <c r="E55320" t="e">
        <f t="shared" si="1729"/>
        <v>#DIV/0!</v>
      </c>
    </row>
    <row r="55321" spans="1:5" x14ac:dyDescent="0.2">
      <c r="A55321">
        <v>55320</v>
      </c>
      <c r="B55321">
        <f>SUMIF(mma_train!B:B,Groupby_orderid!A55321,mma_train!K:K)</f>
        <v>0</v>
      </c>
      <c r="C55321">
        <f t="shared" si="1728"/>
        <v>0</v>
      </c>
      <c r="D55321">
        <f>COUNTIF(mma_train!B:B,Groupby_orderid!A55321)</f>
        <v>5</v>
      </c>
      <c r="E55321">
        <f t="shared" si="1729"/>
        <v>0</v>
      </c>
    </row>
    <row r="55322" spans="1:5" x14ac:dyDescent="0.2">
      <c r="A55322">
        <v>55321</v>
      </c>
      <c r="B55322">
        <f>SUMIF(mma_train!B:B,Groupby_orderid!A55322,mma_train!K:K)</f>
        <v>0</v>
      </c>
      <c r="C55322">
        <f t="shared" si="1728"/>
        <v>0</v>
      </c>
      <c r="D55322">
        <f>COUNTIF(mma_train!B:B,Groupby_orderid!A55322)</f>
        <v>4</v>
      </c>
      <c r="E55322">
        <f t="shared" si="1729"/>
        <v>0</v>
      </c>
    </row>
    <row r="55323" spans="1:5" x14ac:dyDescent="0.2">
      <c r="A55323">
        <v>55322</v>
      </c>
      <c r="B55323">
        <f>SUMIF(mma_train!B:B,Groupby_orderid!A55323,mma_train!K:K)</f>
        <v>0</v>
      </c>
      <c r="C55323">
        <f t="shared" si="1728"/>
        <v>0</v>
      </c>
      <c r="D55323">
        <f>COUNTIF(mma_train!B:B,Groupby_orderid!A55323)</f>
        <v>10</v>
      </c>
      <c r="E55323">
        <f t="shared" si="1729"/>
        <v>0</v>
      </c>
    </row>
    <row r="55324" spans="1:5" x14ac:dyDescent="0.2">
      <c r="A55324">
        <v>55323</v>
      </c>
      <c r="B55324">
        <f>SUMIF(mma_train!B:B,Groupby_orderid!A55324,mma_train!K:K)</f>
        <v>0</v>
      </c>
      <c r="C55324">
        <f t="shared" si="1728"/>
        <v>0</v>
      </c>
      <c r="D55324">
        <f>COUNTIF(mma_train!B:B,Groupby_orderid!A55324)</f>
        <v>8</v>
      </c>
      <c r="E55324">
        <f t="shared" si="1729"/>
        <v>0</v>
      </c>
    </row>
    <row r="55325" spans="1:5" x14ac:dyDescent="0.2">
      <c r="A55325">
        <v>55324</v>
      </c>
      <c r="B55325">
        <f>SUMIF(mma_train!B:B,Groupby_orderid!A55325,mma_train!K:K)</f>
        <v>0</v>
      </c>
      <c r="C55325">
        <f t="shared" si="1728"/>
        <v>0</v>
      </c>
      <c r="D55325">
        <f>COUNTIF(mma_train!B:B,Groupby_orderid!A55325)</f>
        <v>6</v>
      </c>
      <c r="E55325">
        <f t="shared" si="1729"/>
        <v>0</v>
      </c>
    </row>
    <row r="55326" spans="1:5" x14ac:dyDescent="0.2">
      <c r="A55326">
        <v>55325</v>
      </c>
      <c r="B55326">
        <f>SUMIF(mma_train!B:B,Groupby_orderid!A55326,mma_train!K:K)</f>
        <v>0</v>
      </c>
      <c r="C55326">
        <f t="shared" si="1728"/>
        <v>0</v>
      </c>
      <c r="D55326">
        <f>COUNTIF(mma_train!B:B,Groupby_orderid!A55326)</f>
        <v>11</v>
      </c>
      <c r="E55326">
        <f t="shared" si="1729"/>
        <v>0</v>
      </c>
    </row>
    <row r="55327" spans="1:5" x14ac:dyDescent="0.2">
      <c r="A55327">
        <v>55326</v>
      </c>
      <c r="B55327">
        <f>SUMIF(mma_train!B:B,Groupby_orderid!A55327,mma_train!K:K)</f>
        <v>0</v>
      </c>
      <c r="C55327">
        <f t="shared" si="1728"/>
        <v>0</v>
      </c>
      <c r="D55327">
        <f>COUNTIF(mma_train!B:B,Groupby_orderid!A55327)</f>
        <v>4</v>
      </c>
      <c r="E55327">
        <f t="shared" si="1729"/>
        <v>0</v>
      </c>
    </row>
    <row r="55328" spans="1:5" x14ac:dyDescent="0.2">
      <c r="A55328">
        <v>55327</v>
      </c>
      <c r="B55328">
        <f>SUMIF(mma_train!B:B,Groupby_orderid!A55328,mma_train!K:K)</f>
        <v>0</v>
      </c>
      <c r="C55328">
        <f t="shared" si="1728"/>
        <v>0</v>
      </c>
      <c r="D55328">
        <f>COUNTIF(mma_train!B:B,Groupby_orderid!A55328)</f>
        <v>20</v>
      </c>
      <c r="E55328">
        <f t="shared" si="1729"/>
        <v>0</v>
      </c>
    </row>
    <row r="55329" spans="1:5" x14ac:dyDescent="0.2">
      <c r="A55329">
        <v>55328</v>
      </c>
      <c r="B55329">
        <f>SUMIF(mma_train!B:B,Groupby_orderid!A55329,mma_train!K:K)</f>
        <v>0</v>
      </c>
      <c r="C55329">
        <f t="shared" si="1728"/>
        <v>0</v>
      </c>
      <c r="D55329">
        <f>COUNTIF(mma_train!B:B,Groupby_orderid!A55329)</f>
        <v>2</v>
      </c>
      <c r="E55329">
        <f t="shared" si="1729"/>
        <v>0</v>
      </c>
    </row>
    <row r="55330" spans="1:5" x14ac:dyDescent="0.2">
      <c r="A55330">
        <v>55329</v>
      </c>
      <c r="B55330">
        <f>SUMIF(mma_train!B:B,Groupby_orderid!A55330,mma_train!K:K)</f>
        <v>0</v>
      </c>
      <c r="C55330">
        <f t="shared" si="1728"/>
        <v>0</v>
      </c>
      <c r="D55330">
        <f>COUNTIF(mma_train!B:B,Groupby_orderid!A55330)</f>
        <v>5</v>
      </c>
      <c r="E55330">
        <f t="shared" si="1729"/>
        <v>0</v>
      </c>
    </row>
    <row r="55331" spans="1:5" x14ac:dyDescent="0.2">
      <c r="A55331">
        <v>55330</v>
      </c>
      <c r="B55331">
        <f>SUMIF(mma_train!B:B,Groupby_orderid!A55331,mma_train!K:K)</f>
        <v>0</v>
      </c>
      <c r="C55331">
        <f t="shared" si="1728"/>
        <v>0</v>
      </c>
      <c r="D55331">
        <f>COUNTIF(mma_train!B:B,Groupby_orderid!A55331)</f>
        <v>29</v>
      </c>
      <c r="E55331">
        <f t="shared" si="1729"/>
        <v>0</v>
      </c>
    </row>
    <row r="55332" spans="1:5" x14ac:dyDescent="0.2">
      <c r="A55332">
        <v>55331</v>
      </c>
      <c r="B55332">
        <f>SUMIF(mma_train!B:B,Groupby_orderid!A55332,mma_train!K:K)</f>
        <v>0</v>
      </c>
      <c r="C55332">
        <f t="shared" si="1728"/>
        <v>0</v>
      </c>
      <c r="D55332">
        <f>COUNTIF(mma_train!B:B,Groupby_orderid!A55332)</f>
        <v>9</v>
      </c>
      <c r="E55332">
        <f t="shared" si="1729"/>
        <v>0</v>
      </c>
    </row>
    <row r="55333" spans="1:5" x14ac:dyDescent="0.2">
      <c r="A55333">
        <v>55332</v>
      </c>
      <c r="B55333">
        <f>SUMIF(mma_train!B:B,Groupby_orderid!A55333,mma_train!K:K)</f>
        <v>0</v>
      </c>
      <c r="C55333">
        <f t="shared" si="1728"/>
        <v>0</v>
      </c>
      <c r="D55333">
        <f>COUNTIF(mma_train!B:B,Groupby_orderid!A55333)</f>
        <v>5</v>
      </c>
      <c r="E55333">
        <f t="shared" si="1729"/>
        <v>0</v>
      </c>
    </row>
    <row r="55334" spans="1:5" x14ac:dyDescent="0.2">
      <c r="A55334">
        <v>55333</v>
      </c>
      <c r="B55334">
        <f>SUMIF(mma_train!B:B,Groupby_orderid!A55334,mma_train!K:K)</f>
        <v>0</v>
      </c>
      <c r="C55334">
        <f t="shared" si="1728"/>
        <v>0</v>
      </c>
      <c r="D55334">
        <f>COUNTIF(mma_train!B:B,Groupby_orderid!A55334)</f>
        <v>13</v>
      </c>
      <c r="E55334">
        <f t="shared" si="1729"/>
        <v>0</v>
      </c>
    </row>
    <row r="55335" spans="1:5" x14ac:dyDescent="0.2">
      <c r="A55335">
        <v>55334</v>
      </c>
      <c r="B55335">
        <f>SUMIF(mma_train!B:B,Groupby_orderid!A55335,mma_train!K:K)</f>
        <v>0</v>
      </c>
      <c r="C55335">
        <f t="shared" si="1728"/>
        <v>0</v>
      </c>
      <c r="D55335">
        <f>COUNTIF(mma_train!B:B,Groupby_orderid!A55335)</f>
        <v>7</v>
      </c>
      <c r="E55335">
        <f t="shared" si="1729"/>
        <v>0</v>
      </c>
    </row>
    <row r="55336" spans="1:5" x14ac:dyDescent="0.2">
      <c r="A55336">
        <v>55335</v>
      </c>
      <c r="B55336">
        <f>SUMIF(mma_train!B:B,Groupby_orderid!A55336,mma_train!K:K)</f>
        <v>0</v>
      </c>
      <c r="C55336">
        <f t="shared" si="1728"/>
        <v>0</v>
      </c>
      <c r="D55336">
        <f>COUNTIF(mma_train!B:B,Groupby_orderid!A55336)</f>
        <v>8</v>
      </c>
      <c r="E55336">
        <f t="shared" si="1729"/>
        <v>0</v>
      </c>
    </row>
    <row r="55337" spans="1:5" x14ac:dyDescent="0.2">
      <c r="A55337">
        <v>55336</v>
      </c>
      <c r="B55337">
        <f>SUMIF(mma_train!B:B,Groupby_orderid!A55337,mma_train!K:K)</f>
        <v>0</v>
      </c>
      <c r="C55337">
        <f t="shared" si="1728"/>
        <v>0</v>
      </c>
      <c r="D55337">
        <f>COUNTIF(mma_train!B:B,Groupby_orderid!A55337)</f>
        <v>4</v>
      </c>
      <c r="E55337">
        <f t="shared" si="1729"/>
        <v>0</v>
      </c>
    </row>
    <row r="55338" spans="1:5" x14ac:dyDescent="0.2">
      <c r="A55338">
        <v>55337</v>
      </c>
      <c r="B55338">
        <f>SUMIF(mma_train!B:B,Groupby_orderid!A55338,mma_train!K:K)</f>
        <v>0</v>
      </c>
      <c r="C55338">
        <f t="shared" si="1728"/>
        <v>0</v>
      </c>
      <c r="D55338">
        <f>COUNTIF(mma_train!B:B,Groupby_orderid!A55338)</f>
        <v>2</v>
      </c>
      <c r="E55338">
        <f t="shared" si="1729"/>
        <v>0</v>
      </c>
    </row>
    <row r="55339" spans="1:5" x14ac:dyDescent="0.2">
      <c r="A55339">
        <v>55338</v>
      </c>
      <c r="B55339">
        <f>SUMIF(mma_train!B:B,Groupby_orderid!A55339,mma_train!K:K)</f>
        <v>0</v>
      </c>
      <c r="C55339">
        <f t="shared" si="1728"/>
        <v>0</v>
      </c>
      <c r="D55339">
        <f>COUNTIF(mma_train!B:B,Groupby_orderid!A55339)</f>
        <v>2</v>
      </c>
      <c r="E55339">
        <f t="shared" si="1729"/>
        <v>0</v>
      </c>
    </row>
    <row r="55340" spans="1:5" x14ac:dyDescent="0.2">
      <c r="A55340">
        <v>55339</v>
      </c>
      <c r="B55340">
        <f>SUMIF(mma_train!B:B,Groupby_orderid!A55340,mma_train!K:K)</f>
        <v>0</v>
      </c>
      <c r="C55340">
        <f t="shared" si="1728"/>
        <v>0</v>
      </c>
      <c r="D55340">
        <f>COUNTIF(mma_train!B:B,Groupby_orderid!A55340)</f>
        <v>8</v>
      </c>
      <c r="E55340">
        <f t="shared" si="1729"/>
        <v>0</v>
      </c>
    </row>
    <row r="55341" spans="1:5" x14ac:dyDescent="0.2">
      <c r="A55341">
        <v>55340</v>
      </c>
      <c r="B55341">
        <f>SUMIF(mma_train!B:B,Groupby_orderid!A55341,mma_train!K:K)</f>
        <v>0</v>
      </c>
      <c r="C55341">
        <f t="shared" si="1728"/>
        <v>0</v>
      </c>
      <c r="D55341">
        <f>COUNTIF(mma_train!B:B,Groupby_orderid!A55341)</f>
        <v>9</v>
      </c>
      <c r="E55341">
        <f t="shared" si="1729"/>
        <v>0</v>
      </c>
    </row>
    <row r="55342" spans="1:5" x14ac:dyDescent="0.2">
      <c r="A55342">
        <v>55341</v>
      </c>
      <c r="B55342">
        <f>SUMIF(mma_train!B:B,Groupby_orderid!A55342,mma_train!K:K)</f>
        <v>0</v>
      </c>
      <c r="C55342">
        <f t="shared" si="1728"/>
        <v>0</v>
      </c>
      <c r="D55342">
        <f>COUNTIF(mma_train!B:B,Groupby_orderid!A55342)</f>
        <v>7</v>
      </c>
      <c r="E55342">
        <f t="shared" si="1729"/>
        <v>0</v>
      </c>
    </row>
    <row r="55343" spans="1:5" x14ac:dyDescent="0.2">
      <c r="A55343">
        <v>55342</v>
      </c>
      <c r="B55343">
        <f>SUMIF(mma_train!B:B,Groupby_orderid!A55343,mma_train!K:K)</f>
        <v>0</v>
      </c>
      <c r="C55343">
        <f t="shared" si="1728"/>
        <v>0</v>
      </c>
      <c r="D55343">
        <f>COUNTIF(mma_train!B:B,Groupby_orderid!A55343)</f>
        <v>8</v>
      </c>
      <c r="E55343">
        <f t="shared" si="1729"/>
        <v>0</v>
      </c>
    </row>
    <row r="55344" spans="1:5" x14ac:dyDescent="0.2">
      <c r="A55344">
        <v>55343</v>
      </c>
      <c r="B55344">
        <f>SUMIF(mma_train!B:B,Groupby_orderid!A55344,mma_train!K:K)</f>
        <v>0</v>
      </c>
      <c r="C55344">
        <f t="shared" si="1728"/>
        <v>0</v>
      </c>
      <c r="D55344">
        <f>COUNTIF(mma_train!B:B,Groupby_orderid!A55344)</f>
        <v>13</v>
      </c>
      <c r="E55344">
        <f t="shared" si="1729"/>
        <v>0</v>
      </c>
    </row>
    <row r="55345" spans="1:5" x14ac:dyDescent="0.2">
      <c r="A55345">
        <v>55344</v>
      </c>
      <c r="B55345">
        <f>SUMIF(mma_train!B:B,Groupby_orderid!A55345,mma_train!K:K)</f>
        <v>0</v>
      </c>
      <c r="C55345">
        <f t="shared" si="1728"/>
        <v>0</v>
      </c>
      <c r="D55345">
        <f>COUNTIF(mma_train!B:B,Groupby_orderid!A55345)</f>
        <v>7</v>
      </c>
      <c r="E55345">
        <f t="shared" si="1729"/>
        <v>0</v>
      </c>
    </row>
    <row r="55346" spans="1:5" x14ac:dyDescent="0.2">
      <c r="A55346">
        <v>55345</v>
      </c>
      <c r="B55346">
        <f>SUMIF(mma_train!B:B,Groupby_orderid!A55346,mma_train!K:K)</f>
        <v>0</v>
      </c>
      <c r="C55346">
        <f t="shared" si="1728"/>
        <v>0</v>
      </c>
      <c r="D55346">
        <f>COUNTIF(mma_train!B:B,Groupby_orderid!A55346)</f>
        <v>10</v>
      </c>
      <c r="E55346">
        <f t="shared" si="1729"/>
        <v>0</v>
      </c>
    </row>
    <row r="55347" spans="1:5" x14ac:dyDescent="0.2">
      <c r="A55347">
        <v>55346</v>
      </c>
      <c r="B55347">
        <f>SUMIF(mma_train!B:B,Groupby_orderid!A55347,mma_train!K:K)</f>
        <v>0</v>
      </c>
      <c r="C55347">
        <f t="shared" si="1728"/>
        <v>0</v>
      </c>
      <c r="D55347">
        <f>COUNTIF(mma_train!B:B,Groupby_orderid!A55347)</f>
        <v>7</v>
      </c>
      <c r="E55347">
        <f t="shared" si="1729"/>
        <v>0</v>
      </c>
    </row>
    <row r="55348" spans="1:5" x14ac:dyDescent="0.2">
      <c r="A55348">
        <v>55347</v>
      </c>
      <c r="B55348">
        <f>SUMIF(mma_train!B:B,Groupby_orderid!A55348,mma_train!K:K)</f>
        <v>0</v>
      </c>
      <c r="C55348">
        <f t="shared" si="1728"/>
        <v>0</v>
      </c>
      <c r="D55348">
        <f>COUNTIF(mma_train!B:B,Groupby_orderid!A55348)</f>
        <v>0</v>
      </c>
      <c r="E55348" t="e">
        <f t="shared" si="1729"/>
        <v>#DIV/0!</v>
      </c>
    </row>
    <row r="55349" spans="1:5" x14ac:dyDescent="0.2">
      <c r="A55349">
        <v>55348</v>
      </c>
      <c r="B55349">
        <f>SUMIF(mma_train!B:B,Groupby_orderid!A55349,mma_train!K:K)</f>
        <v>0</v>
      </c>
      <c r="C55349">
        <f t="shared" si="1728"/>
        <v>0</v>
      </c>
      <c r="D55349">
        <f>COUNTIF(mma_train!B:B,Groupby_orderid!A55349)</f>
        <v>4</v>
      </c>
      <c r="E55349">
        <f t="shared" si="1729"/>
        <v>0</v>
      </c>
    </row>
    <row r="55350" spans="1:5" x14ac:dyDescent="0.2">
      <c r="A55350">
        <v>55349</v>
      </c>
      <c r="B55350">
        <f>SUMIF(mma_train!B:B,Groupby_orderid!A55350,mma_train!K:K)</f>
        <v>0</v>
      </c>
      <c r="C55350">
        <f t="shared" si="1728"/>
        <v>0</v>
      </c>
      <c r="D55350">
        <f>COUNTIF(mma_train!B:B,Groupby_orderid!A55350)</f>
        <v>30</v>
      </c>
      <c r="E55350">
        <f t="shared" si="1729"/>
        <v>0</v>
      </c>
    </row>
    <row r="55351" spans="1:5" x14ac:dyDescent="0.2">
      <c r="A55351">
        <v>55350</v>
      </c>
      <c r="B55351">
        <f>SUMIF(mma_train!B:B,Groupby_orderid!A55351,mma_train!K:K)</f>
        <v>0</v>
      </c>
      <c r="C55351">
        <f t="shared" si="1728"/>
        <v>0</v>
      </c>
      <c r="D55351">
        <f>COUNTIF(mma_train!B:B,Groupby_orderid!A55351)</f>
        <v>4</v>
      </c>
      <c r="E55351">
        <f t="shared" si="1729"/>
        <v>0</v>
      </c>
    </row>
    <row r="55352" spans="1:5" x14ac:dyDescent="0.2">
      <c r="A55352">
        <v>55351</v>
      </c>
      <c r="B55352">
        <f>SUMIF(mma_train!B:B,Groupby_orderid!A55352,mma_train!K:K)</f>
        <v>0</v>
      </c>
      <c r="C55352">
        <f t="shared" si="1728"/>
        <v>0</v>
      </c>
      <c r="D55352">
        <f>COUNTIF(mma_train!B:B,Groupby_orderid!A55352)</f>
        <v>7</v>
      </c>
      <c r="E55352">
        <f t="shared" si="1729"/>
        <v>0</v>
      </c>
    </row>
    <row r="55353" spans="1:5" x14ac:dyDescent="0.2">
      <c r="A55353">
        <v>55352</v>
      </c>
      <c r="B55353">
        <f>SUMIF(mma_train!B:B,Groupby_orderid!A55353,mma_train!K:K)</f>
        <v>0</v>
      </c>
      <c r="C55353">
        <f t="shared" si="1728"/>
        <v>0</v>
      </c>
      <c r="D55353">
        <f>COUNTIF(mma_train!B:B,Groupby_orderid!A55353)</f>
        <v>9</v>
      </c>
      <c r="E55353">
        <f t="shared" si="1729"/>
        <v>0</v>
      </c>
    </row>
    <row r="55354" spans="1:5" x14ac:dyDescent="0.2">
      <c r="A55354">
        <v>55353</v>
      </c>
      <c r="B55354">
        <f>SUMIF(mma_train!B:B,Groupby_orderid!A55354,mma_train!K:K)</f>
        <v>0</v>
      </c>
      <c r="C55354">
        <f t="shared" si="1728"/>
        <v>0</v>
      </c>
      <c r="D55354">
        <f>COUNTIF(mma_train!B:B,Groupby_orderid!A55354)</f>
        <v>9</v>
      </c>
      <c r="E55354">
        <f t="shared" si="1729"/>
        <v>0</v>
      </c>
    </row>
    <row r="55355" spans="1:5" x14ac:dyDescent="0.2">
      <c r="A55355">
        <v>55354</v>
      </c>
      <c r="B55355">
        <f>SUMIF(mma_train!B:B,Groupby_orderid!A55355,mma_train!K:K)</f>
        <v>0</v>
      </c>
      <c r="C55355">
        <f t="shared" si="1728"/>
        <v>0</v>
      </c>
      <c r="D55355">
        <f>COUNTIF(mma_train!B:B,Groupby_orderid!A55355)</f>
        <v>10</v>
      </c>
      <c r="E55355">
        <f t="shared" si="1729"/>
        <v>0</v>
      </c>
    </row>
    <row r="55356" spans="1:5" x14ac:dyDescent="0.2">
      <c r="A55356">
        <v>55355</v>
      </c>
      <c r="B55356">
        <f>SUMIF(mma_train!B:B,Groupby_orderid!A55356,mma_train!K:K)</f>
        <v>0</v>
      </c>
      <c r="C55356">
        <f t="shared" si="1728"/>
        <v>0</v>
      </c>
      <c r="D55356">
        <f>COUNTIF(mma_train!B:B,Groupby_orderid!A55356)</f>
        <v>15</v>
      </c>
      <c r="E55356">
        <f t="shared" si="1729"/>
        <v>0</v>
      </c>
    </row>
    <row r="55357" spans="1:5" x14ac:dyDescent="0.2">
      <c r="A55357">
        <v>55356</v>
      </c>
      <c r="B55357">
        <f>SUMIF(mma_train!B:B,Groupby_orderid!A55357,mma_train!K:K)</f>
        <v>0</v>
      </c>
      <c r="C55357">
        <f t="shared" si="1728"/>
        <v>0</v>
      </c>
      <c r="D55357">
        <f>COUNTIF(mma_train!B:B,Groupby_orderid!A55357)</f>
        <v>18</v>
      </c>
      <c r="E55357">
        <f t="shared" si="1729"/>
        <v>0</v>
      </c>
    </row>
    <row r="55358" spans="1:5" x14ac:dyDescent="0.2">
      <c r="A55358">
        <v>55357</v>
      </c>
      <c r="B55358">
        <f>SUMIF(mma_train!B:B,Groupby_orderid!A55358,mma_train!K:K)</f>
        <v>0</v>
      </c>
      <c r="C55358">
        <f t="shared" si="1728"/>
        <v>0</v>
      </c>
      <c r="D55358">
        <f>COUNTIF(mma_train!B:B,Groupby_orderid!A55358)</f>
        <v>4</v>
      </c>
      <c r="E55358">
        <f t="shared" si="1729"/>
        <v>0</v>
      </c>
    </row>
    <row r="55359" spans="1:5" x14ac:dyDescent="0.2">
      <c r="A55359">
        <v>55358</v>
      </c>
      <c r="B55359">
        <f>SUMIF(mma_train!B:B,Groupby_orderid!A55359,mma_train!K:K)</f>
        <v>0</v>
      </c>
      <c r="C55359">
        <f t="shared" si="1728"/>
        <v>0</v>
      </c>
      <c r="D55359">
        <f>COUNTIF(mma_train!B:B,Groupby_orderid!A55359)</f>
        <v>11</v>
      </c>
      <c r="E55359">
        <f t="shared" si="1729"/>
        <v>0</v>
      </c>
    </row>
    <row r="55360" spans="1:5" x14ac:dyDescent="0.2">
      <c r="A55360">
        <v>55359</v>
      </c>
      <c r="B55360">
        <f>SUMIF(mma_train!B:B,Groupby_orderid!A55360,mma_train!K:K)</f>
        <v>0</v>
      </c>
      <c r="C55360">
        <f t="shared" si="1728"/>
        <v>0</v>
      </c>
      <c r="D55360">
        <f>COUNTIF(mma_train!B:B,Groupby_orderid!A55360)</f>
        <v>27</v>
      </c>
      <c r="E55360">
        <f t="shared" si="1729"/>
        <v>0</v>
      </c>
    </row>
    <row r="55361" spans="1:5" x14ac:dyDescent="0.2">
      <c r="A55361">
        <v>55360</v>
      </c>
      <c r="B55361">
        <f>SUMIF(mma_train!B:B,Groupby_orderid!A55361,mma_train!K:K)</f>
        <v>0</v>
      </c>
      <c r="C55361">
        <f t="shared" si="1728"/>
        <v>0</v>
      </c>
      <c r="D55361">
        <f>COUNTIF(mma_train!B:B,Groupby_orderid!A55361)</f>
        <v>8</v>
      </c>
      <c r="E55361">
        <f t="shared" si="1729"/>
        <v>0</v>
      </c>
    </row>
    <row r="55362" spans="1:5" x14ac:dyDescent="0.2">
      <c r="A55362">
        <v>55361</v>
      </c>
      <c r="B55362">
        <f>SUMIF(mma_train!B:B,Groupby_orderid!A55362,mma_train!K:K)</f>
        <v>0</v>
      </c>
      <c r="C55362">
        <f t="shared" si="1728"/>
        <v>0</v>
      </c>
      <c r="D55362">
        <f>COUNTIF(mma_train!B:B,Groupby_orderid!A55362)</f>
        <v>9</v>
      </c>
      <c r="E55362">
        <f t="shared" si="1729"/>
        <v>0</v>
      </c>
    </row>
    <row r="55363" spans="1:5" x14ac:dyDescent="0.2">
      <c r="A55363">
        <v>55362</v>
      </c>
      <c r="B55363">
        <f>SUMIF(mma_train!B:B,Groupby_orderid!A55363,mma_train!K:K)</f>
        <v>0</v>
      </c>
      <c r="C55363">
        <f t="shared" ref="C55363:C55426" si="1730">IF(B55363&gt;0,1,0)</f>
        <v>0</v>
      </c>
      <c r="D55363">
        <f>COUNTIF(mma_train!B:B,Groupby_orderid!A55363)</f>
        <v>5</v>
      </c>
      <c r="E55363">
        <f t="shared" ref="E55363:E55426" si="1731">B55363/D55363</f>
        <v>0</v>
      </c>
    </row>
    <row r="55364" spans="1:5" x14ac:dyDescent="0.2">
      <c r="A55364">
        <v>55363</v>
      </c>
      <c r="B55364">
        <f>SUMIF(mma_train!B:B,Groupby_orderid!A55364,mma_train!K:K)</f>
        <v>0</v>
      </c>
      <c r="C55364">
        <f t="shared" si="1730"/>
        <v>0</v>
      </c>
      <c r="D55364">
        <f>COUNTIF(mma_train!B:B,Groupby_orderid!A55364)</f>
        <v>14</v>
      </c>
      <c r="E55364">
        <f t="shared" si="1731"/>
        <v>0</v>
      </c>
    </row>
    <row r="55365" spans="1:5" x14ac:dyDescent="0.2">
      <c r="A55365">
        <v>55364</v>
      </c>
      <c r="B55365">
        <f>SUMIF(mma_train!B:B,Groupby_orderid!A55365,mma_train!K:K)</f>
        <v>0</v>
      </c>
      <c r="C55365">
        <f t="shared" si="1730"/>
        <v>0</v>
      </c>
      <c r="D55365">
        <f>COUNTIF(mma_train!B:B,Groupby_orderid!A55365)</f>
        <v>10</v>
      </c>
      <c r="E55365">
        <f t="shared" si="1731"/>
        <v>0</v>
      </c>
    </row>
    <row r="55366" spans="1:5" x14ac:dyDescent="0.2">
      <c r="A55366">
        <v>55365</v>
      </c>
      <c r="B55366">
        <f>SUMIF(mma_train!B:B,Groupby_orderid!A55366,mma_train!K:K)</f>
        <v>0</v>
      </c>
      <c r="C55366">
        <f t="shared" si="1730"/>
        <v>0</v>
      </c>
      <c r="D55366">
        <f>COUNTIF(mma_train!B:B,Groupby_orderid!A55366)</f>
        <v>3</v>
      </c>
      <c r="E55366">
        <f t="shared" si="1731"/>
        <v>0</v>
      </c>
    </row>
    <row r="55367" spans="1:5" x14ac:dyDescent="0.2">
      <c r="A55367">
        <v>55366</v>
      </c>
      <c r="B55367">
        <f>SUMIF(mma_train!B:B,Groupby_orderid!A55367,mma_train!K:K)</f>
        <v>0</v>
      </c>
      <c r="C55367">
        <f t="shared" si="1730"/>
        <v>0</v>
      </c>
      <c r="D55367">
        <f>COUNTIF(mma_train!B:B,Groupby_orderid!A55367)</f>
        <v>3</v>
      </c>
      <c r="E55367">
        <f t="shared" si="1731"/>
        <v>0</v>
      </c>
    </row>
    <row r="55368" spans="1:5" x14ac:dyDescent="0.2">
      <c r="A55368">
        <v>55367</v>
      </c>
      <c r="B55368">
        <f>SUMIF(mma_train!B:B,Groupby_orderid!A55368,mma_train!K:K)</f>
        <v>0</v>
      </c>
      <c r="C55368">
        <f t="shared" si="1730"/>
        <v>0</v>
      </c>
      <c r="D55368">
        <f>COUNTIF(mma_train!B:B,Groupby_orderid!A55368)</f>
        <v>2</v>
      </c>
      <c r="E55368">
        <f t="shared" si="1731"/>
        <v>0</v>
      </c>
    </row>
    <row r="55369" spans="1:5" x14ac:dyDescent="0.2">
      <c r="A55369">
        <v>55368</v>
      </c>
      <c r="B55369">
        <f>SUMIF(mma_train!B:B,Groupby_orderid!A55369,mma_train!K:K)</f>
        <v>0</v>
      </c>
      <c r="C55369">
        <f t="shared" si="1730"/>
        <v>0</v>
      </c>
      <c r="D55369">
        <f>COUNTIF(mma_train!B:B,Groupby_orderid!A55369)</f>
        <v>7</v>
      </c>
      <c r="E55369">
        <f t="shared" si="1731"/>
        <v>0</v>
      </c>
    </row>
    <row r="55370" spans="1:5" x14ac:dyDescent="0.2">
      <c r="A55370">
        <v>55369</v>
      </c>
      <c r="B55370">
        <f>SUMIF(mma_train!B:B,Groupby_orderid!A55370,mma_train!K:K)</f>
        <v>0</v>
      </c>
      <c r="C55370">
        <f t="shared" si="1730"/>
        <v>0</v>
      </c>
      <c r="D55370">
        <f>COUNTIF(mma_train!B:B,Groupby_orderid!A55370)</f>
        <v>2</v>
      </c>
      <c r="E55370">
        <f t="shared" si="1731"/>
        <v>0</v>
      </c>
    </row>
    <row r="55371" spans="1:5" x14ac:dyDescent="0.2">
      <c r="A55371">
        <v>55370</v>
      </c>
      <c r="B55371">
        <f>SUMIF(mma_train!B:B,Groupby_orderid!A55371,mma_train!K:K)</f>
        <v>0</v>
      </c>
      <c r="C55371">
        <f t="shared" si="1730"/>
        <v>0</v>
      </c>
      <c r="D55371">
        <f>COUNTIF(mma_train!B:B,Groupby_orderid!A55371)</f>
        <v>3</v>
      </c>
      <c r="E55371">
        <f t="shared" si="1731"/>
        <v>0</v>
      </c>
    </row>
    <row r="55372" spans="1:5" x14ac:dyDescent="0.2">
      <c r="A55372">
        <v>55371</v>
      </c>
      <c r="B55372">
        <f>SUMIF(mma_train!B:B,Groupby_orderid!A55372,mma_train!K:K)</f>
        <v>0</v>
      </c>
      <c r="C55372">
        <f t="shared" si="1730"/>
        <v>0</v>
      </c>
      <c r="D55372">
        <f>COUNTIF(mma_train!B:B,Groupby_orderid!A55372)</f>
        <v>4</v>
      </c>
      <c r="E55372">
        <f t="shared" si="1731"/>
        <v>0</v>
      </c>
    </row>
    <row r="55373" spans="1:5" x14ac:dyDescent="0.2">
      <c r="A55373">
        <v>55372</v>
      </c>
      <c r="B55373">
        <f>SUMIF(mma_train!B:B,Groupby_orderid!A55373,mma_train!K:K)</f>
        <v>0</v>
      </c>
      <c r="C55373">
        <f t="shared" si="1730"/>
        <v>0</v>
      </c>
      <c r="D55373">
        <f>COUNTIF(mma_train!B:B,Groupby_orderid!A55373)</f>
        <v>9</v>
      </c>
      <c r="E55373">
        <f t="shared" si="1731"/>
        <v>0</v>
      </c>
    </row>
    <row r="55374" spans="1:5" x14ac:dyDescent="0.2">
      <c r="A55374">
        <v>55373</v>
      </c>
      <c r="B55374">
        <f>SUMIF(mma_train!B:B,Groupby_orderid!A55374,mma_train!K:K)</f>
        <v>0</v>
      </c>
      <c r="C55374">
        <f t="shared" si="1730"/>
        <v>0</v>
      </c>
      <c r="D55374">
        <f>COUNTIF(mma_train!B:B,Groupby_orderid!A55374)</f>
        <v>8</v>
      </c>
      <c r="E55374">
        <f t="shared" si="1731"/>
        <v>0</v>
      </c>
    </row>
    <row r="55375" spans="1:5" x14ac:dyDescent="0.2">
      <c r="A55375">
        <v>55374</v>
      </c>
      <c r="B55375">
        <f>SUMIF(mma_train!B:B,Groupby_orderid!A55375,mma_train!K:K)</f>
        <v>0</v>
      </c>
      <c r="C55375">
        <f t="shared" si="1730"/>
        <v>0</v>
      </c>
      <c r="D55375">
        <f>COUNTIF(mma_train!B:B,Groupby_orderid!A55375)</f>
        <v>2</v>
      </c>
      <c r="E55375">
        <f t="shared" si="1731"/>
        <v>0</v>
      </c>
    </row>
    <row r="55376" spans="1:5" x14ac:dyDescent="0.2">
      <c r="A55376">
        <v>55375</v>
      </c>
      <c r="B55376">
        <f>SUMIF(mma_train!B:B,Groupby_orderid!A55376,mma_train!K:K)</f>
        <v>0</v>
      </c>
      <c r="C55376">
        <f t="shared" si="1730"/>
        <v>0</v>
      </c>
      <c r="D55376">
        <f>COUNTIF(mma_train!B:B,Groupby_orderid!A55376)</f>
        <v>18</v>
      </c>
      <c r="E55376">
        <f t="shared" si="1731"/>
        <v>0</v>
      </c>
    </row>
    <row r="55377" spans="1:5" x14ac:dyDescent="0.2">
      <c r="A55377">
        <v>55376</v>
      </c>
      <c r="B55377">
        <f>SUMIF(mma_train!B:B,Groupby_orderid!A55377,mma_train!K:K)</f>
        <v>0</v>
      </c>
      <c r="C55377">
        <f t="shared" si="1730"/>
        <v>0</v>
      </c>
      <c r="D55377">
        <f>COUNTIF(mma_train!B:B,Groupby_orderid!A55377)</f>
        <v>8</v>
      </c>
      <c r="E55377">
        <f t="shared" si="1731"/>
        <v>0</v>
      </c>
    </row>
    <row r="55378" spans="1:5" x14ac:dyDescent="0.2">
      <c r="A55378">
        <v>55377</v>
      </c>
      <c r="B55378">
        <f>SUMIF(mma_train!B:B,Groupby_orderid!A55378,mma_train!K:K)</f>
        <v>0</v>
      </c>
      <c r="C55378">
        <f t="shared" si="1730"/>
        <v>0</v>
      </c>
      <c r="D55378">
        <f>COUNTIF(mma_train!B:B,Groupby_orderid!A55378)</f>
        <v>19</v>
      </c>
      <c r="E55378">
        <f t="shared" si="1731"/>
        <v>0</v>
      </c>
    </row>
    <row r="55379" spans="1:5" x14ac:dyDescent="0.2">
      <c r="A55379">
        <v>55378</v>
      </c>
      <c r="B55379">
        <f>SUMIF(mma_train!B:B,Groupby_orderid!A55379,mma_train!K:K)</f>
        <v>0</v>
      </c>
      <c r="C55379">
        <f t="shared" si="1730"/>
        <v>0</v>
      </c>
      <c r="D55379">
        <f>COUNTIF(mma_train!B:B,Groupby_orderid!A55379)</f>
        <v>10</v>
      </c>
      <c r="E55379">
        <f t="shared" si="1731"/>
        <v>0</v>
      </c>
    </row>
    <row r="55380" spans="1:5" x14ac:dyDescent="0.2">
      <c r="A55380">
        <v>55379</v>
      </c>
      <c r="B55380">
        <f>SUMIF(mma_train!B:B,Groupby_orderid!A55380,mma_train!K:K)</f>
        <v>0</v>
      </c>
      <c r="C55380">
        <f t="shared" si="1730"/>
        <v>0</v>
      </c>
      <c r="D55380">
        <f>COUNTIF(mma_train!B:B,Groupby_orderid!A55380)</f>
        <v>7</v>
      </c>
      <c r="E55380">
        <f t="shared" si="1731"/>
        <v>0</v>
      </c>
    </row>
    <row r="55381" spans="1:5" x14ac:dyDescent="0.2">
      <c r="A55381">
        <v>55380</v>
      </c>
      <c r="B55381">
        <f>SUMIF(mma_train!B:B,Groupby_orderid!A55381,mma_train!K:K)</f>
        <v>0</v>
      </c>
      <c r="C55381">
        <f t="shared" si="1730"/>
        <v>0</v>
      </c>
      <c r="D55381">
        <f>COUNTIF(mma_train!B:B,Groupby_orderid!A55381)</f>
        <v>8</v>
      </c>
      <c r="E55381">
        <f t="shared" si="1731"/>
        <v>0</v>
      </c>
    </row>
    <row r="55382" spans="1:5" x14ac:dyDescent="0.2">
      <c r="A55382">
        <v>55381</v>
      </c>
      <c r="B55382">
        <f>SUMIF(mma_train!B:B,Groupby_orderid!A55382,mma_train!K:K)</f>
        <v>0</v>
      </c>
      <c r="C55382">
        <f t="shared" si="1730"/>
        <v>0</v>
      </c>
      <c r="D55382">
        <f>COUNTIF(mma_train!B:B,Groupby_orderid!A55382)</f>
        <v>4</v>
      </c>
      <c r="E55382">
        <f t="shared" si="1731"/>
        <v>0</v>
      </c>
    </row>
    <row r="55383" spans="1:5" x14ac:dyDescent="0.2">
      <c r="A55383">
        <v>55382</v>
      </c>
      <c r="B55383">
        <f>SUMIF(mma_train!B:B,Groupby_orderid!A55383,mma_train!K:K)</f>
        <v>0</v>
      </c>
      <c r="C55383">
        <f t="shared" si="1730"/>
        <v>0</v>
      </c>
      <c r="D55383">
        <f>COUNTIF(mma_train!B:B,Groupby_orderid!A55383)</f>
        <v>2</v>
      </c>
      <c r="E55383">
        <f t="shared" si="1731"/>
        <v>0</v>
      </c>
    </row>
    <row r="55384" spans="1:5" x14ac:dyDescent="0.2">
      <c r="A55384">
        <v>55383</v>
      </c>
      <c r="B55384">
        <f>SUMIF(mma_train!B:B,Groupby_orderid!A55384,mma_train!K:K)</f>
        <v>0</v>
      </c>
      <c r="C55384">
        <f t="shared" si="1730"/>
        <v>0</v>
      </c>
      <c r="D55384">
        <f>COUNTIF(mma_train!B:B,Groupby_orderid!A55384)</f>
        <v>19</v>
      </c>
      <c r="E55384">
        <f t="shared" si="1731"/>
        <v>0</v>
      </c>
    </row>
    <row r="55385" spans="1:5" x14ac:dyDescent="0.2">
      <c r="A55385">
        <v>55384</v>
      </c>
      <c r="B55385">
        <f>SUMIF(mma_train!B:B,Groupby_orderid!A55385,mma_train!K:K)</f>
        <v>0</v>
      </c>
      <c r="C55385">
        <f t="shared" si="1730"/>
        <v>0</v>
      </c>
      <c r="D55385">
        <f>COUNTIF(mma_train!B:B,Groupby_orderid!A55385)</f>
        <v>6</v>
      </c>
      <c r="E55385">
        <f t="shared" si="1731"/>
        <v>0</v>
      </c>
    </row>
    <row r="55386" spans="1:5" x14ac:dyDescent="0.2">
      <c r="A55386">
        <v>55385</v>
      </c>
      <c r="B55386">
        <f>SUMIF(mma_train!B:B,Groupby_orderid!A55386,mma_train!K:K)</f>
        <v>0</v>
      </c>
      <c r="C55386">
        <f t="shared" si="1730"/>
        <v>0</v>
      </c>
      <c r="D55386">
        <f>COUNTIF(mma_train!B:B,Groupby_orderid!A55386)</f>
        <v>30</v>
      </c>
      <c r="E55386">
        <f t="shared" si="1731"/>
        <v>0</v>
      </c>
    </row>
    <row r="55387" spans="1:5" x14ac:dyDescent="0.2">
      <c r="A55387">
        <v>55386</v>
      </c>
      <c r="B55387">
        <f>SUMIF(mma_train!B:B,Groupby_orderid!A55387,mma_train!K:K)</f>
        <v>0</v>
      </c>
      <c r="C55387">
        <f t="shared" si="1730"/>
        <v>0</v>
      </c>
      <c r="D55387">
        <f>COUNTIF(mma_train!B:B,Groupby_orderid!A55387)</f>
        <v>16</v>
      </c>
      <c r="E55387">
        <f t="shared" si="1731"/>
        <v>0</v>
      </c>
    </row>
    <row r="55388" spans="1:5" x14ac:dyDescent="0.2">
      <c r="A55388">
        <v>55387</v>
      </c>
      <c r="B55388">
        <f>SUMIF(mma_train!B:B,Groupby_orderid!A55388,mma_train!K:K)</f>
        <v>0</v>
      </c>
      <c r="C55388">
        <f t="shared" si="1730"/>
        <v>0</v>
      </c>
      <c r="D55388">
        <f>COUNTIF(mma_train!B:B,Groupby_orderid!A55388)</f>
        <v>2</v>
      </c>
      <c r="E55388">
        <f t="shared" si="1731"/>
        <v>0</v>
      </c>
    </row>
    <row r="55389" spans="1:5" x14ac:dyDescent="0.2">
      <c r="A55389">
        <v>55388</v>
      </c>
      <c r="B55389">
        <f>SUMIF(mma_train!B:B,Groupby_orderid!A55389,mma_train!K:K)</f>
        <v>0</v>
      </c>
      <c r="C55389">
        <f t="shared" si="1730"/>
        <v>0</v>
      </c>
      <c r="D55389">
        <f>COUNTIF(mma_train!B:B,Groupby_orderid!A55389)</f>
        <v>13</v>
      </c>
      <c r="E55389">
        <f t="shared" si="1731"/>
        <v>0</v>
      </c>
    </row>
    <row r="55390" spans="1:5" x14ac:dyDescent="0.2">
      <c r="A55390">
        <v>55389</v>
      </c>
      <c r="B55390">
        <f>SUMIF(mma_train!B:B,Groupby_orderid!A55390,mma_train!K:K)</f>
        <v>0</v>
      </c>
      <c r="C55390">
        <f t="shared" si="1730"/>
        <v>0</v>
      </c>
      <c r="D55390">
        <f>COUNTIF(mma_train!B:B,Groupby_orderid!A55390)</f>
        <v>13</v>
      </c>
      <c r="E55390">
        <f t="shared" si="1731"/>
        <v>0</v>
      </c>
    </row>
    <row r="55391" spans="1:5" x14ac:dyDescent="0.2">
      <c r="A55391">
        <v>55390</v>
      </c>
      <c r="B55391">
        <f>SUMIF(mma_train!B:B,Groupby_orderid!A55391,mma_train!K:K)</f>
        <v>0</v>
      </c>
      <c r="C55391">
        <f t="shared" si="1730"/>
        <v>0</v>
      </c>
      <c r="D55391">
        <f>COUNTIF(mma_train!B:B,Groupby_orderid!A55391)</f>
        <v>11</v>
      </c>
      <c r="E55391">
        <f t="shared" si="1731"/>
        <v>0</v>
      </c>
    </row>
    <row r="55392" spans="1:5" x14ac:dyDescent="0.2">
      <c r="A55392">
        <v>55391</v>
      </c>
      <c r="B55392">
        <f>SUMIF(mma_train!B:B,Groupby_orderid!A55392,mma_train!K:K)</f>
        <v>0</v>
      </c>
      <c r="C55392">
        <f t="shared" si="1730"/>
        <v>0</v>
      </c>
      <c r="D55392">
        <f>COUNTIF(mma_train!B:B,Groupby_orderid!A55392)</f>
        <v>9</v>
      </c>
      <c r="E55392">
        <f t="shared" si="1731"/>
        <v>0</v>
      </c>
    </row>
    <row r="55393" spans="1:5" x14ac:dyDescent="0.2">
      <c r="A55393">
        <v>55392</v>
      </c>
      <c r="B55393">
        <f>SUMIF(mma_train!B:B,Groupby_orderid!A55393,mma_train!K:K)</f>
        <v>0</v>
      </c>
      <c r="C55393">
        <f t="shared" si="1730"/>
        <v>0</v>
      </c>
      <c r="D55393">
        <f>COUNTIF(mma_train!B:B,Groupby_orderid!A55393)</f>
        <v>24</v>
      </c>
      <c r="E55393">
        <f t="shared" si="1731"/>
        <v>0</v>
      </c>
    </row>
    <row r="55394" spans="1:5" x14ac:dyDescent="0.2">
      <c r="A55394">
        <v>55393</v>
      </c>
      <c r="B55394">
        <f>SUMIF(mma_train!B:B,Groupby_orderid!A55394,mma_train!K:K)</f>
        <v>0</v>
      </c>
      <c r="C55394">
        <f t="shared" si="1730"/>
        <v>0</v>
      </c>
      <c r="D55394">
        <f>COUNTIF(mma_train!B:B,Groupby_orderid!A55394)</f>
        <v>4</v>
      </c>
      <c r="E55394">
        <f t="shared" si="1731"/>
        <v>0</v>
      </c>
    </row>
    <row r="55395" spans="1:5" x14ac:dyDescent="0.2">
      <c r="A55395">
        <v>55394</v>
      </c>
      <c r="B55395">
        <f>SUMIF(mma_train!B:B,Groupby_orderid!A55395,mma_train!K:K)</f>
        <v>0</v>
      </c>
      <c r="C55395">
        <f t="shared" si="1730"/>
        <v>0</v>
      </c>
      <c r="D55395">
        <f>COUNTIF(mma_train!B:B,Groupby_orderid!A55395)</f>
        <v>5</v>
      </c>
      <c r="E55395">
        <f t="shared" si="1731"/>
        <v>0</v>
      </c>
    </row>
    <row r="55396" spans="1:5" x14ac:dyDescent="0.2">
      <c r="A55396">
        <v>55395</v>
      </c>
      <c r="B55396">
        <f>SUMIF(mma_train!B:B,Groupby_orderid!A55396,mma_train!K:K)</f>
        <v>0</v>
      </c>
      <c r="C55396">
        <f t="shared" si="1730"/>
        <v>0</v>
      </c>
      <c r="D55396">
        <f>COUNTIF(mma_train!B:B,Groupby_orderid!A55396)</f>
        <v>17</v>
      </c>
      <c r="E55396">
        <f t="shared" si="1731"/>
        <v>0</v>
      </c>
    </row>
    <row r="55397" spans="1:5" x14ac:dyDescent="0.2">
      <c r="A55397">
        <v>55396</v>
      </c>
      <c r="B55397">
        <f>SUMIF(mma_train!B:B,Groupby_orderid!A55397,mma_train!K:K)</f>
        <v>0</v>
      </c>
      <c r="C55397">
        <f t="shared" si="1730"/>
        <v>0</v>
      </c>
      <c r="D55397">
        <f>COUNTIF(mma_train!B:B,Groupby_orderid!A55397)</f>
        <v>8</v>
      </c>
      <c r="E55397">
        <f t="shared" si="1731"/>
        <v>0</v>
      </c>
    </row>
    <row r="55398" spans="1:5" x14ac:dyDescent="0.2">
      <c r="A55398">
        <v>55397</v>
      </c>
      <c r="B55398">
        <f>SUMIF(mma_train!B:B,Groupby_orderid!A55398,mma_train!K:K)</f>
        <v>0</v>
      </c>
      <c r="C55398">
        <f t="shared" si="1730"/>
        <v>0</v>
      </c>
      <c r="D55398">
        <f>COUNTIF(mma_train!B:B,Groupby_orderid!A55398)</f>
        <v>4</v>
      </c>
      <c r="E55398">
        <f t="shared" si="1731"/>
        <v>0</v>
      </c>
    </row>
    <row r="55399" spans="1:5" x14ac:dyDescent="0.2">
      <c r="A55399">
        <v>55398</v>
      </c>
      <c r="B55399">
        <f>SUMIF(mma_train!B:B,Groupby_orderid!A55399,mma_train!K:K)</f>
        <v>0</v>
      </c>
      <c r="C55399">
        <f t="shared" si="1730"/>
        <v>0</v>
      </c>
      <c r="D55399">
        <f>COUNTIF(mma_train!B:B,Groupby_orderid!A55399)</f>
        <v>9</v>
      </c>
      <c r="E55399">
        <f t="shared" si="1731"/>
        <v>0</v>
      </c>
    </row>
    <row r="55400" spans="1:5" x14ac:dyDescent="0.2">
      <c r="A55400">
        <v>55399</v>
      </c>
      <c r="B55400">
        <f>SUMIF(mma_train!B:B,Groupby_orderid!A55400,mma_train!K:K)</f>
        <v>0</v>
      </c>
      <c r="C55400">
        <f t="shared" si="1730"/>
        <v>0</v>
      </c>
      <c r="D55400">
        <f>COUNTIF(mma_train!B:B,Groupby_orderid!A55400)</f>
        <v>19</v>
      </c>
      <c r="E55400">
        <f t="shared" si="1731"/>
        <v>0</v>
      </c>
    </row>
    <row r="55401" spans="1:5" x14ac:dyDescent="0.2">
      <c r="A55401">
        <v>55400</v>
      </c>
      <c r="B55401">
        <f>SUMIF(mma_train!B:B,Groupby_orderid!A55401,mma_train!K:K)</f>
        <v>0</v>
      </c>
      <c r="C55401">
        <f t="shared" si="1730"/>
        <v>0</v>
      </c>
      <c r="D55401">
        <f>COUNTIF(mma_train!B:B,Groupby_orderid!A55401)</f>
        <v>12</v>
      </c>
      <c r="E55401">
        <f t="shared" si="1731"/>
        <v>0</v>
      </c>
    </row>
    <row r="55402" spans="1:5" x14ac:dyDescent="0.2">
      <c r="A55402">
        <v>55401</v>
      </c>
      <c r="B55402">
        <f>SUMIF(mma_train!B:B,Groupby_orderid!A55402,mma_train!K:K)</f>
        <v>0</v>
      </c>
      <c r="C55402">
        <f t="shared" si="1730"/>
        <v>0</v>
      </c>
      <c r="D55402">
        <f>COUNTIF(mma_train!B:B,Groupby_orderid!A55402)</f>
        <v>6</v>
      </c>
      <c r="E55402">
        <f t="shared" si="1731"/>
        <v>0</v>
      </c>
    </row>
    <row r="55403" spans="1:5" x14ac:dyDescent="0.2">
      <c r="A55403">
        <v>55402</v>
      </c>
      <c r="B55403">
        <f>SUMIF(mma_train!B:B,Groupby_orderid!A55403,mma_train!K:K)</f>
        <v>0</v>
      </c>
      <c r="C55403">
        <f t="shared" si="1730"/>
        <v>0</v>
      </c>
      <c r="D55403">
        <f>COUNTIF(mma_train!B:B,Groupby_orderid!A55403)</f>
        <v>1</v>
      </c>
      <c r="E55403">
        <f t="shared" si="1731"/>
        <v>0</v>
      </c>
    </row>
    <row r="55404" spans="1:5" x14ac:dyDescent="0.2">
      <c r="A55404">
        <v>55403</v>
      </c>
      <c r="B55404">
        <f>SUMIF(mma_train!B:B,Groupby_orderid!A55404,mma_train!K:K)</f>
        <v>0</v>
      </c>
      <c r="C55404">
        <f t="shared" si="1730"/>
        <v>0</v>
      </c>
      <c r="D55404">
        <f>COUNTIF(mma_train!B:B,Groupby_orderid!A55404)</f>
        <v>6</v>
      </c>
      <c r="E55404">
        <f t="shared" si="1731"/>
        <v>0</v>
      </c>
    </row>
    <row r="55405" spans="1:5" x14ac:dyDescent="0.2">
      <c r="A55405">
        <v>55404</v>
      </c>
      <c r="B55405">
        <f>SUMIF(mma_train!B:B,Groupby_orderid!A55405,mma_train!K:K)</f>
        <v>0</v>
      </c>
      <c r="C55405">
        <f t="shared" si="1730"/>
        <v>0</v>
      </c>
      <c r="D55405">
        <f>COUNTIF(mma_train!B:B,Groupby_orderid!A55405)</f>
        <v>17</v>
      </c>
      <c r="E55405">
        <f t="shared" si="1731"/>
        <v>0</v>
      </c>
    </row>
    <row r="55406" spans="1:5" x14ac:dyDescent="0.2">
      <c r="A55406">
        <v>55405</v>
      </c>
      <c r="B55406">
        <f>SUMIF(mma_train!B:B,Groupby_orderid!A55406,mma_train!K:K)</f>
        <v>0</v>
      </c>
      <c r="C55406">
        <f t="shared" si="1730"/>
        <v>0</v>
      </c>
      <c r="D55406">
        <f>COUNTIF(mma_train!B:B,Groupby_orderid!A55406)</f>
        <v>16</v>
      </c>
      <c r="E55406">
        <f t="shared" si="1731"/>
        <v>0</v>
      </c>
    </row>
    <row r="55407" spans="1:5" x14ac:dyDescent="0.2">
      <c r="A55407">
        <v>55406</v>
      </c>
      <c r="B55407">
        <f>SUMIF(mma_train!B:B,Groupby_orderid!A55407,mma_train!K:K)</f>
        <v>0</v>
      </c>
      <c r="C55407">
        <f t="shared" si="1730"/>
        <v>0</v>
      </c>
      <c r="D55407">
        <f>COUNTIF(mma_train!B:B,Groupby_orderid!A55407)</f>
        <v>30</v>
      </c>
      <c r="E55407">
        <f t="shared" si="1731"/>
        <v>0</v>
      </c>
    </row>
    <row r="55408" spans="1:5" x14ac:dyDescent="0.2">
      <c r="A55408">
        <v>55407</v>
      </c>
      <c r="B55408">
        <f>SUMIF(mma_train!B:B,Groupby_orderid!A55408,mma_train!K:K)</f>
        <v>0</v>
      </c>
      <c r="C55408">
        <f t="shared" si="1730"/>
        <v>0</v>
      </c>
      <c r="D55408">
        <f>COUNTIF(mma_train!B:B,Groupby_orderid!A55408)</f>
        <v>14</v>
      </c>
      <c r="E55408">
        <f t="shared" si="1731"/>
        <v>0</v>
      </c>
    </row>
    <row r="55409" spans="1:5" x14ac:dyDescent="0.2">
      <c r="A55409">
        <v>55408</v>
      </c>
      <c r="B55409">
        <f>SUMIF(mma_train!B:B,Groupby_orderid!A55409,mma_train!K:K)</f>
        <v>0</v>
      </c>
      <c r="C55409">
        <f t="shared" si="1730"/>
        <v>0</v>
      </c>
      <c r="D55409">
        <f>COUNTIF(mma_train!B:B,Groupby_orderid!A55409)</f>
        <v>1</v>
      </c>
      <c r="E55409">
        <f t="shared" si="1731"/>
        <v>0</v>
      </c>
    </row>
    <row r="55410" spans="1:5" x14ac:dyDescent="0.2">
      <c r="A55410">
        <v>55409</v>
      </c>
      <c r="B55410">
        <f>SUMIF(mma_train!B:B,Groupby_orderid!A55410,mma_train!K:K)</f>
        <v>0</v>
      </c>
      <c r="C55410">
        <f t="shared" si="1730"/>
        <v>0</v>
      </c>
      <c r="D55410">
        <f>COUNTIF(mma_train!B:B,Groupby_orderid!A55410)</f>
        <v>3</v>
      </c>
      <c r="E55410">
        <f t="shared" si="1731"/>
        <v>0</v>
      </c>
    </row>
    <row r="55411" spans="1:5" x14ac:dyDescent="0.2">
      <c r="A55411">
        <v>55410</v>
      </c>
      <c r="B55411">
        <f>SUMIF(mma_train!B:B,Groupby_orderid!A55411,mma_train!K:K)</f>
        <v>0</v>
      </c>
      <c r="C55411">
        <f t="shared" si="1730"/>
        <v>0</v>
      </c>
      <c r="D55411">
        <f>COUNTIF(mma_train!B:B,Groupby_orderid!A55411)</f>
        <v>27</v>
      </c>
      <c r="E55411">
        <f t="shared" si="1731"/>
        <v>0</v>
      </c>
    </row>
    <row r="55412" spans="1:5" x14ac:dyDescent="0.2">
      <c r="A55412">
        <v>55411</v>
      </c>
      <c r="B55412">
        <f>SUMIF(mma_train!B:B,Groupby_orderid!A55412,mma_train!K:K)</f>
        <v>0</v>
      </c>
      <c r="C55412">
        <f t="shared" si="1730"/>
        <v>0</v>
      </c>
      <c r="D55412">
        <f>COUNTIF(mma_train!B:B,Groupby_orderid!A55412)</f>
        <v>7</v>
      </c>
      <c r="E55412">
        <f t="shared" si="1731"/>
        <v>0</v>
      </c>
    </row>
    <row r="55413" spans="1:5" x14ac:dyDescent="0.2">
      <c r="A55413">
        <v>55412</v>
      </c>
      <c r="B55413">
        <f>SUMIF(mma_train!B:B,Groupby_orderid!A55413,mma_train!K:K)</f>
        <v>0</v>
      </c>
      <c r="C55413">
        <f t="shared" si="1730"/>
        <v>0</v>
      </c>
      <c r="D55413">
        <f>COUNTIF(mma_train!B:B,Groupby_orderid!A55413)</f>
        <v>7</v>
      </c>
      <c r="E55413">
        <f t="shared" si="1731"/>
        <v>0</v>
      </c>
    </row>
    <row r="55414" spans="1:5" x14ac:dyDescent="0.2">
      <c r="A55414">
        <v>55413</v>
      </c>
      <c r="B55414">
        <f>SUMIF(mma_train!B:B,Groupby_orderid!A55414,mma_train!K:K)</f>
        <v>0</v>
      </c>
      <c r="C55414">
        <f t="shared" si="1730"/>
        <v>0</v>
      </c>
      <c r="D55414">
        <f>COUNTIF(mma_train!B:B,Groupby_orderid!A55414)</f>
        <v>2</v>
      </c>
      <c r="E55414">
        <f t="shared" si="1731"/>
        <v>0</v>
      </c>
    </row>
    <row r="55415" spans="1:5" x14ac:dyDescent="0.2">
      <c r="A55415">
        <v>55414</v>
      </c>
      <c r="B55415">
        <f>SUMIF(mma_train!B:B,Groupby_orderid!A55415,mma_train!K:K)</f>
        <v>0</v>
      </c>
      <c r="C55415">
        <f t="shared" si="1730"/>
        <v>0</v>
      </c>
      <c r="D55415">
        <f>COUNTIF(mma_train!B:B,Groupby_orderid!A55415)</f>
        <v>2</v>
      </c>
      <c r="E55415">
        <f t="shared" si="1731"/>
        <v>0</v>
      </c>
    </row>
    <row r="55416" spans="1:5" x14ac:dyDescent="0.2">
      <c r="A55416">
        <v>55415</v>
      </c>
      <c r="B55416">
        <f>SUMIF(mma_train!B:B,Groupby_orderid!A55416,mma_train!K:K)</f>
        <v>0</v>
      </c>
      <c r="C55416">
        <f t="shared" si="1730"/>
        <v>0</v>
      </c>
      <c r="D55416">
        <f>COUNTIF(mma_train!B:B,Groupby_orderid!A55416)</f>
        <v>1</v>
      </c>
      <c r="E55416">
        <f t="shared" si="1731"/>
        <v>0</v>
      </c>
    </row>
    <row r="55417" spans="1:5" x14ac:dyDescent="0.2">
      <c r="A55417">
        <v>55416</v>
      </c>
      <c r="B55417">
        <f>SUMIF(mma_train!B:B,Groupby_orderid!A55417,mma_train!K:K)</f>
        <v>0</v>
      </c>
      <c r="C55417">
        <f t="shared" si="1730"/>
        <v>0</v>
      </c>
      <c r="D55417">
        <f>COUNTIF(mma_train!B:B,Groupby_orderid!A55417)</f>
        <v>8</v>
      </c>
      <c r="E55417">
        <f t="shared" si="1731"/>
        <v>0</v>
      </c>
    </row>
    <row r="55418" spans="1:5" x14ac:dyDescent="0.2">
      <c r="A55418">
        <v>55417</v>
      </c>
      <c r="B55418">
        <f>SUMIF(mma_train!B:B,Groupby_orderid!A55418,mma_train!K:K)</f>
        <v>0</v>
      </c>
      <c r="C55418">
        <f t="shared" si="1730"/>
        <v>0</v>
      </c>
      <c r="D55418">
        <f>COUNTIF(mma_train!B:B,Groupby_orderid!A55418)</f>
        <v>3</v>
      </c>
      <c r="E55418">
        <f t="shared" si="1731"/>
        <v>0</v>
      </c>
    </row>
    <row r="55419" spans="1:5" x14ac:dyDescent="0.2">
      <c r="A55419">
        <v>55418</v>
      </c>
      <c r="B55419">
        <f>SUMIF(mma_train!B:B,Groupby_orderid!A55419,mma_train!K:K)</f>
        <v>0</v>
      </c>
      <c r="C55419">
        <f t="shared" si="1730"/>
        <v>0</v>
      </c>
      <c r="D55419">
        <f>COUNTIF(mma_train!B:B,Groupby_orderid!A55419)</f>
        <v>11</v>
      </c>
      <c r="E55419">
        <f t="shared" si="1731"/>
        <v>0</v>
      </c>
    </row>
    <row r="55420" spans="1:5" x14ac:dyDescent="0.2">
      <c r="A55420">
        <v>55419</v>
      </c>
      <c r="B55420">
        <f>SUMIF(mma_train!B:B,Groupby_orderid!A55420,mma_train!K:K)</f>
        <v>0</v>
      </c>
      <c r="C55420">
        <f t="shared" si="1730"/>
        <v>0</v>
      </c>
      <c r="D55420">
        <f>COUNTIF(mma_train!B:B,Groupby_orderid!A55420)</f>
        <v>6</v>
      </c>
      <c r="E55420">
        <f t="shared" si="1731"/>
        <v>0</v>
      </c>
    </row>
    <row r="55421" spans="1:5" x14ac:dyDescent="0.2">
      <c r="A55421">
        <v>55420</v>
      </c>
      <c r="B55421">
        <f>SUMIF(mma_train!B:B,Groupby_orderid!A55421,mma_train!K:K)</f>
        <v>0</v>
      </c>
      <c r="C55421">
        <f t="shared" si="1730"/>
        <v>0</v>
      </c>
      <c r="D55421">
        <f>COUNTIF(mma_train!B:B,Groupby_orderid!A55421)</f>
        <v>2</v>
      </c>
      <c r="E55421">
        <f t="shared" si="1731"/>
        <v>0</v>
      </c>
    </row>
    <row r="55422" spans="1:5" x14ac:dyDescent="0.2">
      <c r="A55422">
        <v>55421</v>
      </c>
      <c r="B55422">
        <f>SUMIF(mma_train!B:B,Groupby_orderid!A55422,mma_train!K:K)</f>
        <v>0</v>
      </c>
      <c r="C55422">
        <f t="shared" si="1730"/>
        <v>0</v>
      </c>
      <c r="D55422">
        <f>COUNTIF(mma_train!B:B,Groupby_orderid!A55422)</f>
        <v>6</v>
      </c>
      <c r="E55422">
        <f t="shared" si="1731"/>
        <v>0</v>
      </c>
    </row>
    <row r="55423" spans="1:5" x14ac:dyDescent="0.2">
      <c r="A55423">
        <v>55422</v>
      </c>
      <c r="B55423">
        <f>SUMIF(mma_train!B:B,Groupby_orderid!A55423,mma_train!K:K)</f>
        <v>0</v>
      </c>
      <c r="C55423">
        <f t="shared" si="1730"/>
        <v>0</v>
      </c>
      <c r="D55423">
        <f>COUNTIF(mma_train!B:B,Groupby_orderid!A55423)</f>
        <v>6</v>
      </c>
      <c r="E55423">
        <f t="shared" si="1731"/>
        <v>0</v>
      </c>
    </row>
    <row r="55424" spans="1:5" x14ac:dyDescent="0.2">
      <c r="A55424">
        <v>55423</v>
      </c>
      <c r="B55424">
        <f>SUMIF(mma_train!B:B,Groupby_orderid!A55424,mma_train!K:K)</f>
        <v>0</v>
      </c>
      <c r="C55424">
        <f t="shared" si="1730"/>
        <v>0</v>
      </c>
      <c r="D55424">
        <f>COUNTIF(mma_train!B:B,Groupby_orderid!A55424)</f>
        <v>19</v>
      </c>
      <c r="E55424">
        <f t="shared" si="1731"/>
        <v>0</v>
      </c>
    </row>
    <row r="55425" spans="1:5" x14ac:dyDescent="0.2">
      <c r="A55425">
        <v>55424</v>
      </c>
      <c r="B55425">
        <f>SUMIF(mma_train!B:B,Groupby_orderid!A55425,mma_train!K:K)</f>
        <v>0</v>
      </c>
      <c r="C55425">
        <f t="shared" si="1730"/>
        <v>0</v>
      </c>
      <c r="D55425">
        <f>COUNTIF(mma_train!B:B,Groupby_orderid!A55425)</f>
        <v>2</v>
      </c>
      <c r="E55425">
        <f t="shared" si="1731"/>
        <v>0</v>
      </c>
    </row>
    <row r="55426" spans="1:5" x14ac:dyDescent="0.2">
      <c r="A55426">
        <v>55425</v>
      </c>
      <c r="B55426">
        <f>SUMIF(mma_train!B:B,Groupby_orderid!A55426,mma_train!K:K)</f>
        <v>0</v>
      </c>
      <c r="C55426">
        <f t="shared" si="1730"/>
        <v>0</v>
      </c>
      <c r="D55426">
        <f>COUNTIF(mma_train!B:B,Groupby_orderid!A55426)</f>
        <v>6</v>
      </c>
      <c r="E55426">
        <f t="shared" si="1731"/>
        <v>0</v>
      </c>
    </row>
    <row r="55427" spans="1:5" x14ac:dyDescent="0.2">
      <c r="A55427">
        <v>55426</v>
      </c>
      <c r="B55427">
        <f>SUMIF(mma_train!B:B,Groupby_orderid!A55427,mma_train!K:K)</f>
        <v>0</v>
      </c>
      <c r="C55427">
        <f t="shared" ref="C55427:C55490" si="1732">IF(B55427&gt;0,1,0)</f>
        <v>0</v>
      </c>
      <c r="D55427">
        <f>COUNTIF(mma_train!B:B,Groupby_orderid!A55427)</f>
        <v>5</v>
      </c>
      <c r="E55427">
        <f t="shared" ref="E55427:E55490" si="1733">B55427/D55427</f>
        <v>0</v>
      </c>
    </row>
    <row r="55428" spans="1:5" x14ac:dyDescent="0.2">
      <c r="A55428">
        <v>55427</v>
      </c>
      <c r="B55428">
        <f>SUMIF(mma_train!B:B,Groupby_orderid!A55428,mma_train!K:K)</f>
        <v>0</v>
      </c>
      <c r="C55428">
        <f t="shared" si="1732"/>
        <v>0</v>
      </c>
      <c r="D55428">
        <f>COUNTIF(mma_train!B:B,Groupby_orderid!A55428)</f>
        <v>11</v>
      </c>
      <c r="E55428">
        <f t="shared" si="1733"/>
        <v>0</v>
      </c>
    </row>
    <row r="55429" spans="1:5" x14ac:dyDescent="0.2">
      <c r="A55429">
        <v>55428</v>
      </c>
      <c r="B55429">
        <f>SUMIF(mma_train!B:B,Groupby_orderid!A55429,mma_train!K:K)</f>
        <v>0</v>
      </c>
      <c r="C55429">
        <f t="shared" si="1732"/>
        <v>0</v>
      </c>
      <c r="D55429">
        <f>COUNTIF(mma_train!B:B,Groupby_orderid!A55429)</f>
        <v>12</v>
      </c>
      <c r="E55429">
        <f t="shared" si="1733"/>
        <v>0</v>
      </c>
    </row>
    <row r="55430" spans="1:5" x14ac:dyDescent="0.2">
      <c r="A55430">
        <v>55429</v>
      </c>
      <c r="B55430">
        <f>SUMIF(mma_train!B:B,Groupby_orderid!A55430,mma_train!K:K)</f>
        <v>0</v>
      </c>
      <c r="C55430">
        <f t="shared" si="1732"/>
        <v>0</v>
      </c>
      <c r="D55430">
        <f>COUNTIF(mma_train!B:B,Groupby_orderid!A55430)</f>
        <v>0</v>
      </c>
      <c r="E55430" t="e">
        <f t="shared" si="1733"/>
        <v>#DIV/0!</v>
      </c>
    </row>
    <row r="55431" spans="1:5" x14ac:dyDescent="0.2">
      <c r="A55431">
        <v>55430</v>
      </c>
      <c r="B55431">
        <f>SUMIF(mma_train!B:B,Groupby_orderid!A55431,mma_train!K:K)</f>
        <v>0</v>
      </c>
      <c r="C55431">
        <f t="shared" si="1732"/>
        <v>0</v>
      </c>
      <c r="D55431">
        <f>COUNTIF(mma_train!B:B,Groupby_orderid!A55431)</f>
        <v>6</v>
      </c>
      <c r="E55431">
        <f t="shared" si="1733"/>
        <v>0</v>
      </c>
    </row>
    <row r="55432" spans="1:5" x14ac:dyDescent="0.2">
      <c r="A55432">
        <v>55431</v>
      </c>
      <c r="B55432">
        <f>SUMIF(mma_train!B:B,Groupby_orderid!A55432,mma_train!K:K)</f>
        <v>0</v>
      </c>
      <c r="C55432">
        <f t="shared" si="1732"/>
        <v>0</v>
      </c>
      <c r="D55432">
        <f>COUNTIF(mma_train!B:B,Groupby_orderid!A55432)</f>
        <v>7</v>
      </c>
      <c r="E55432">
        <f t="shared" si="1733"/>
        <v>0</v>
      </c>
    </row>
    <row r="55433" spans="1:5" x14ac:dyDescent="0.2">
      <c r="A55433">
        <v>55432</v>
      </c>
      <c r="B55433">
        <f>SUMIF(mma_train!B:B,Groupby_orderid!A55433,mma_train!K:K)</f>
        <v>0</v>
      </c>
      <c r="C55433">
        <f t="shared" si="1732"/>
        <v>0</v>
      </c>
      <c r="D55433">
        <f>COUNTIF(mma_train!B:B,Groupby_orderid!A55433)</f>
        <v>14</v>
      </c>
      <c r="E55433">
        <f t="shared" si="1733"/>
        <v>0</v>
      </c>
    </row>
    <row r="55434" spans="1:5" x14ac:dyDescent="0.2">
      <c r="A55434">
        <v>55433</v>
      </c>
      <c r="B55434">
        <f>SUMIF(mma_train!B:B,Groupby_orderid!A55434,mma_train!K:K)</f>
        <v>0</v>
      </c>
      <c r="C55434">
        <f t="shared" si="1732"/>
        <v>0</v>
      </c>
      <c r="D55434">
        <f>COUNTIF(mma_train!B:B,Groupby_orderid!A55434)</f>
        <v>7</v>
      </c>
      <c r="E55434">
        <f t="shared" si="1733"/>
        <v>0</v>
      </c>
    </row>
    <row r="55435" spans="1:5" x14ac:dyDescent="0.2">
      <c r="A55435">
        <v>55434</v>
      </c>
      <c r="B55435">
        <f>SUMIF(mma_train!B:B,Groupby_orderid!A55435,mma_train!K:K)</f>
        <v>0</v>
      </c>
      <c r="C55435">
        <f t="shared" si="1732"/>
        <v>0</v>
      </c>
      <c r="D55435">
        <f>COUNTIF(mma_train!B:B,Groupby_orderid!A55435)</f>
        <v>6</v>
      </c>
      <c r="E55435">
        <f t="shared" si="1733"/>
        <v>0</v>
      </c>
    </row>
    <row r="55436" spans="1:5" x14ac:dyDescent="0.2">
      <c r="A55436">
        <v>55435</v>
      </c>
      <c r="B55436">
        <f>SUMIF(mma_train!B:B,Groupby_orderid!A55436,mma_train!K:K)</f>
        <v>0</v>
      </c>
      <c r="C55436">
        <f t="shared" si="1732"/>
        <v>0</v>
      </c>
      <c r="D55436">
        <f>COUNTIF(mma_train!B:B,Groupby_orderid!A55436)</f>
        <v>19</v>
      </c>
      <c r="E55436">
        <f t="shared" si="1733"/>
        <v>0</v>
      </c>
    </row>
    <row r="55437" spans="1:5" x14ac:dyDescent="0.2">
      <c r="A55437">
        <v>55436</v>
      </c>
      <c r="B55437">
        <f>SUMIF(mma_train!B:B,Groupby_orderid!A55437,mma_train!K:K)</f>
        <v>0</v>
      </c>
      <c r="C55437">
        <f t="shared" si="1732"/>
        <v>0</v>
      </c>
      <c r="D55437">
        <f>COUNTIF(mma_train!B:B,Groupby_orderid!A55437)</f>
        <v>25</v>
      </c>
      <c r="E55437">
        <f t="shared" si="1733"/>
        <v>0</v>
      </c>
    </row>
    <row r="55438" spans="1:5" x14ac:dyDescent="0.2">
      <c r="A55438">
        <v>55437</v>
      </c>
      <c r="B55438">
        <f>SUMIF(mma_train!B:B,Groupby_orderid!A55438,mma_train!K:K)</f>
        <v>0</v>
      </c>
      <c r="C55438">
        <f t="shared" si="1732"/>
        <v>0</v>
      </c>
      <c r="D55438">
        <f>COUNTIF(mma_train!B:B,Groupby_orderid!A55438)</f>
        <v>15</v>
      </c>
      <c r="E55438">
        <f t="shared" si="1733"/>
        <v>0</v>
      </c>
    </row>
    <row r="55439" spans="1:5" x14ac:dyDescent="0.2">
      <c r="A55439">
        <v>55438</v>
      </c>
      <c r="B55439">
        <f>SUMIF(mma_train!B:B,Groupby_orderid!A55439,mma_train!K:K)</f>
        <v>0</v>
      </c>
      <c r="C55439">
        <f t="shared" si="1732"/>
        <v>0</v>
      </c>
      <c r="D55439">
        <f>COUNTIF(mma_train!B:B,Groupby_orderid!A55439)</f>
        <v>28</v>
      </c>
      <c r="E55439">
        <f t="shared" si="1733"/>
        <v>0</v>
      </c>
    </row>
    <row r="55440" spans="1:5" x14ac:dyDescent="0.2">
      <c r="A55440">
        <v>55439</v>
      </c>
      <c r="B55440">
        <f>SUMIF(mma_train!B:B,Groupby_orderid!A55440,mma_train!K:K)</f>
        <v>0</v>
      </c>
      <c r="C55440">
        <f t="shared" si="1732"/>
        <v>0</v>
      </c>
      <c r="D55440">
        <f>COUNTIF(mma_train!B:B,Groupby_orderid!A55440)</f>
        <v>2</v>
      </c>
      <c r="E55440">
        <f t="shared" si="1733"/>
        <v>0</v>
      </c>
    </row>
    <row r="55441" spans="1:5" x14ac:dyDescent="0.2">
      <c r="A55441">
        <v>55440</v>
      </c>
      <c r="B55441">
        <f>SUMIF(mma_train!B:B,Groupby_orderid!A55441,mma_train!K:K)</f>
        <v>0</v>
      </c>
      <c r="C55441">
        <f t="shared" si="1732"/>
        <v>0</v>
      </c>
      <c r="D55441">
        <f>COUNTIF(mma_train!B:B,Groupby_orderid!A55441)</f>
        <v>4</v>
      </c>
      <c r="E55441">
        <f t="shared" si="1733"/>
        <v>0</v>
      </c>
    </row>
    <row r="55442" spans="1:5" x14ac:dyDescent="0.2">
      <c r="A55442">
        <v>55441</v>
      </c>
      <c r="B55442">
        <f>SUMIF(mma_train!B:B,Groupby_orderid!A55442,mma_train!K:K)</f>
        <v>0</v>
      </c>
      <c r="C55442">
        <f t="shared" si="1732"/>
        <v>0</v>
      </c>
      <c r="D55442">
        <f>COUNTIF(mma_train!B:B,Groupby_orderid!A55442)</f>
        <v>25</v>
      </c>
      <c r="E55442">
        <f t="shared" si="1733"/>
        <v>0</v>
      </c>
    </row>
    <row r="55443" spans="1:5" x14ac:dyDescent="0.2">
      <c r="A55443">
        <v>55442</v>
      </c>
      <c r="B55443">
        <f>SUMIF(mma_train!B:B,Groupby_orderid!A55443,mma_train!K:K)</f>
        <v>0</v>
      </c>
      <c r="C55443">
        <f t="shared" si="1732"/>
        <v>0</v>
      </c>
      <c r="D55443">
        <f>COUNTIF(mma_train!B:B,Groupby_orderid!A55443)</f>
        <v>15</v>
      </c>
      <c r="E55443">
        <f t="shared" si="1733"/>
        <v>0</v>
      </c>
    </row>
    <row r="55444" spans="1:5" x14ac:dyDescent="0.2">
      <c r="A55444">
        <v>55443</v>
      </c>
      <c r="B55444">
        <f>SUMIF(mma_train!B:B,Groupby_orderid!A55444,mma_train!K:K)</f>
        <v>0</v>
      </c>
      <c r="C55444">
        <f t="shared" si="1732"/>
        <v>0</v>
      </c>
      <c r="D55444">
        <f>COUNTIF(mma_train!B:B,Groupby_orderid!A55444)</f>
        <v>8</v>
      </c>
      <c r="E55444">
        <f t="shared" si="1733"/>
        <v>0</v>
      </c>
    </row>
    <row r="55445" spans="1:5" x14ac:dyDescent="0.2">
      <c r="A55445">
        <v>55444</v>
      </c>
      <c r="B55445">
        <f>SUMIF(mma_train!B:B,Groupby_orderid!A55445,mma_train!K:K)</f>
        <v>0</v>
      </c>
      <c r="C55445">
        <f t="shared" si="1732"/>
        <v>0</v>
      </c>
      <c r="D55445">
        <f>COUNTIF(mma_train!B:B,Groupby_orderid!A55445)</f>
        <v>5</v>
      </c>
      <c r="E55445">
        <f t="shared" si="1733"/>
        <v>0</v>
      </c>
    </row>
    <row r="55446" spans="1:5" x14ac:dyDescent="0.2">
      <c r="A55446">
        <v>55445</v>
      </c>
      <c r="B55446">
        <f>SUMIF(mma_train!B:B,Groupby_orderid!A55446,mma_train!K:K)</f>
        <v>0</v>
      </c>
      <c r="C55446">
        <f t="shared" si="1732"/>
        <v>0</v>
      </c>
      <c r="D55446">
        <f>COUNTIF(mma_train!B:B,Groupby_orderid!A55446)</f>
        <v>21</v>
      </c>
      <c r="E55446">
        <f t="shared" si="1733"/>
        <v>0</v>
      </c>
    </row>
    <row r="55447" spans="1:5" x14ac:dyDescent="0.2">
      <c r="A55447">
        <v>55446</v>
      </c>
      <c r="B55447">
        <f>SUMIF(mma_train!B:B,Groupby_orderid!A55447,mma_train!K:K)</f>
        <v>0</v>
      </c>
      <c r="C55447">
        <f t="shared" si="1732"/>
        <v>0</v>
      </c>
      <c r="D55447">
        <f>COUNTIF(mma_train!B:B,Groupby_orderid!A55447)</f>
        <v>12</v>
      </c>
      <c r="E55447">
        <f t="shared" si="1733"/>
        <v>0</v>
      </c>
    </row>
    <row r="55448" spans="1:5" x14ac:dyDescent="0.2">
      <c r="A55448">
        <v>55447</v>
      </c>
      <c r="B55448">
        <f>SUMIF(mma_train!B:B,Groupby_orderid!A55448,mma_train!K:K)</f>
        <v>0</v>
      </c>
      <c r="C55448">
        <f t="shared" si="1732"/>
        <v>0</v>
      </c>
      <c r="D55448">
        <f>COUNTIF(mma_train!B:B,Groupby_orderid!A55448)</f>
        <v>8</v>
      </c>
      <c r="E55448">
        <f t="shared" si="1733"/>
        <v>0</v>
      </c>
    </row>
    <row r="55449" spans="1:5" x14ac:dyDescent="0.2">
      <c r="A55449">
        <v>55448</v>
      </c>
      <c r="B55449">
        <f>SUMIF(mma_train!B:B,Groupby_orderid!A55449,mma_train!K:K)</f>
        <v>0</v>
      </c>
      <c r="C55449">
        <f t="shared" si="1732"/>
        <v>0</v>
      </c>
      <c r="D55449">
        <f>COUNTIF(mma_train!B:B,Groupby_orderid!A55449)</f>
        <v>1</v>
      </c>
      <c r="E55449">
        <f t="shared" si="1733"/>
        <v>0</v>
      </c>
    </row>
    <row r="55450" spans="1:5" x14ac:dyDescent="0.2">
      <c r="A55450">
        <v>55449</v>
      </c>
      <c r="B55450">
        <f>SUMIF(mma_train!B:B,Groupby_orderid!A55450,mma_train!K:K)</f>
        <v>0</v>
      </c>
      <c r="C55450">
        <f t="shared" si="1732"/>
        <v>0</v>
      </c>
      <c r="D55450">
        <f>COUNTIF(mma_train!B:B,Groupby_orderid!A55450)</f>
        <v>6</v>
      </c>
      <c r="E55450">
        <f t="shared" si="1733"/>
        <v>0</v>
      </c>
    </row>
    <row r="55451" spans="1:5" x14ac:dyDescent="0.2">
      <c r="A55451">
        <v>55450</v>
      </c>
      <c r="B55451">
        <f>SUMIF(mma_train!B:B,Groupby_orderid!A55451,mma_train!K:K)</f>
        <v>0</v>
      </c>
      <c r="C55451">
        <f t="shared" si="1732"/>
        <v>0</v>
      </c>
      <c r="D55451">
        <f>COUNTIF(mma_train!B:B,Groupby_orderid!A55451)</f>
        <v>5</v>
      </c>
      <c r="E55451">
        <f t="shared" si="1733"/>
        <v>0</v>
      </c>
    </row>
    <row r="55452" spans="1:5" x14ac:dyDescent="0.2">
      <c r="A55452">
        <v>55451</v>
      </c>
      <c r="B55452">
        <f>SUMIF(mma_train!B:B,Groupby_orderid!A55452,mma_train!K:K)</f>
        <v>0</v>
      </c>
      <c r="C55452">
        <f t="shared" si="1732"/>
        <v>0</v>
      </c>
      <c r="D55452">
        <f>COUNTIF(mma_train!B:B,Groupby_orderid!A55452)</f>
        <v>7</v>
      </c>
      <c r="E55452">
        <f t="shared" si="1733"/>
        <v>0</v>
      </c>
    </row>
    <row r="55453" spans="1:5" x14ac:dyDescent="0.2">
      <c r="A55453">
        <v>55452</v>
      </c>
      <c r="B55453">
        <f>SUMIF(mma_train!B:B,Groupby_orderid!A55453,mma_train!K:K)</f>
        <v>0</v>
      </c>
      <c r="C55453">
        <f t="shared" si="1732"/>
        <v>0</v>
      </c>
      <c r="D55453">
        <f>COUNTIF(mma_train!B:B,Groupby_orderid!A55453)</f>
        <v>9</v>
      </c>
      <c r="E55453">
        <f t="shared" si="1733"/>
        <v>0</v>
      </c>
    </row>
    <row r="55454" spans="1:5" x14ac:dyDescent="0.2">
      <c r="A55454">
        <v>55453</v>
      </c>
      <c r="B55454">
        <f>SUMIF(mma_train!B:B,Groupby_orderid!A55454,mma_train!K:K)</f>
        <v>0</v>
      </c>
      <c r="C55454">
        <f t="shared" si="1732"/>
        <v>0</v>
      </c>
      <c r="D55454">
        <f>COUNTIF(mma_train!B:B,Groupby_orderid!A55454)</f>
        <v>5</v>
      </c>
      <c r="E55454">
        <f t="shared" si="1733"/>
        <v>0</v>
      </c>
    </row>
    <row r="55455" spans="1:5" x14ac:dyDescent="0.2">
      <c r="A55455">
        <v>55454</v>
      </c>
      <c r="B55455">
        <f>SUMIF(mma_train!B:B,Groupby_orderid!A55455,mma_train!K:K)</f>
        <v>0</v>
      </c>
      <c r="C55455">
        <f t="shared" si="1732"/>
        <v>0</v>
      </c>
      <c r="D55455">
        <f>COUNTIF(mma_train!B:B,Groupby_orderid!A55455)</f>
        <v>2</v>
      </c>
      <c r="E55455">
        <f t="shared" si="1733"/>
        <v>0</v>
      </c>
    </row>
    <row r="55456" spans="1:5" x14ac:dyDescent="0.2">
      <c r="A55456">
        <v>55455</v>
      </c>
      <c r="B55456">
        <f>SUMIF(mma_train!B:B,Groupby_orderid!A55456,mma_train!K:K)</f>
        <v>0</v>
      </c>
      <c r="C55456">
        <f t="shared" si="1732"/>
        <v>0</v>
      </c>
      <c r="D55456">
        <f>COUNTIF(mma_train!B:B,Groupby_orderid!A55456)</f>
        <v>0</v>
      </c>
      <c r="E55456" t="e">
        <f t="shared" si="1733"/>
        <v>#DIV/0!</v>
      </c>
    </row>
    <row r="55457" spans="1:5" x14ac:dyDescent="0.2">
      <c r="A55457">
        <v>55456</v>
      </c>
      <c r="B55457">
        <f>SUMIF(mma_train!B:B,Groupby_orderid!A55457,mma_train!K:K)</f>
        <v>0</v>
      </c>
      <c r="C55457">
        <f t="shared" si="1732"/>
        <v>0</v>
      </c>
      <c r="D55457">
        <f>COUNTIF(mma_train!B:B,Groupby_orderid!A55457)</f>
        <v>1</v>
      </c>
      <c r="E55457">
        <f t="shared" si="1733"/>
        <v>0</v>
      </c>
    </row>
    <row r="55458" spans="1:5" x14ac:dyDescent="0.2">
      <c r="A55458">
        <v>55457</v>
      </c>
      <c r="B55458">
        <f>SUMIF(mma_train!B:B,Groupby_orderid!A55458,mma_train!K:K)</f>
        <v>0</v>
      </c>
      <c r="C55458">
        <f t="shared" si="1732"/>
        <v>0</v>
      </c>
      <c r="D55458">
        <f>COUNTIF(mma_train!B:B,Groupby_orderid!A55458)</f>
        <v>5</v>
      </c>
      <c r="E55458">
        <f t="shared" si="1733"/>
        <v>0</v>
      </c>
    </row>
    <row r="55459" spans="1:5" x14ac:dyDescent="0.2">
      <c r="A55459">
        <v>55458</v>
      </c>
      <c r="B55459">
        <f>SUMIF(mma_train!B:B,Groupby_orderid!A55459,mma_train!K:K)</f>
        <v>0</v>
      </c>
      <c r="C55459">
        <f t="shared" si="1732"/>
        <v>0</v>
      </c>
      <c r="D55459">
        <f>COUNTIF(mma_train!B:B,Groupby_orderid!A55459)</f>
        <v>9</v>
      </c>
      <c r="E55459">
        <f t="shared" si="1733"/>
        <v>0</v>
      </c>
    </row>
    <row r="55460" spans="1:5" x14ac:dyDescent="0.2">
      <c r="A55460">
        <v>55459</v>
      </c>
      <c r="B55460">
        <f>SUMIF(mma_train!B:B,Groupby_orderid!A55460,mma_train!K:K)</f>
        <v>0</v>
      </c>
      <c r="C55460">
        <f t="shared" si="1732"/>
        <v>0</v>
      </c>
      <c r="D55460">
        <f>COUNTIF(mma_train!B:B,Groupby_orderid!A55460)</f>
        <v>6</v>
      </c>
      <c r="E55460">
        <f t="shared" si="1733"/>
        <v>0</v>
      </c>
    </row>
    <row r="55461" spans="1:5" x14ac:dyDescent="0.2">
      <c r="A55461">
        <v>55460</v>
      </c>
      <c r="B55461">
        <f>SUMIF(mma_train!B:B,Groupby_orderid!A55461,mma_train!K:K)</f>
        <v>0</v>
      </c>
      <c r="C55461">
        <f t="shared" si="1732"/>
        <v>0</v>
      </c>
      <c r="D55461">
        <f>COUNTIF(mma_train!B:B,Groupby_orderid!A55461)</f>
        <v>6</v>
      </c>
      <c r="E55461">
        <f t="shared" si="1733"/>
        <v>0</v>
      </c>
    </row>
    <row r="55462" spans="1:5" x14ac:dyDescent="0.2">
      <c r="A55462">
        <v>55461</v>
      </c>
      <c r="B55462">
        <f>SUMIF(mma_train!B:B,Groupby_orderid!A55462,mma_train!K:K)</f>
        <v>0</v>
      </c>
      <c r="C55462">
        <f t="shared" si="1732"/>
        <v>0</v>
      </c>
      <c r="D55462">
        <f>COUNTIF(mma_train!B:B,Groupby_orderid!A55462)</f>
        <v>4</v>
      </c>
      <c r="E55462">
        <f t="shared" si="1733"/>
        <v>0</v>
      </c>
    </row>
    <row r="55463" spans="1:5" x14ac:dyDescent="0.2">
      <c r="A55463">
        <v>55462</v>
      </c>
      <c r="B55463">
        <f>SUMIF(mma_train!B:B,Groupby_orderid!A55463,mma_train!K:K)</f>
        <v>0</v>
      </c>
      <c r="C55463">
        <f t="shared" si="1732"/>
        <v>0</v>
      </c>
      <c r="D55463">
        <f>COUNTIF(mma_train!B:B,Groupby_orderid!A55463)</f>
        <v>6</v>
      </c>
      <c r="E55463">
        <f t="shared" si="1733"/>
        <v>0</v>
      </c>
    </row>
    <row r="55464" spans="1:5" x14ac:dyDescent="0.2">
      <c r="A55464">
        <v>55463</v>
      </c>
      <c r="B55464">
        <f>SUMIF(mma_train!B:B,Groupby_orderid!A55464,mma_train!K:K)</f>
        <v>0</v>
      </c>
      <c r="C55464">
        <f t="shared" si="1732"/>
        <v>0</v>
      </c>
      <c r="D55464">
        <f>COUNTIF(mma_train!B:B,Groupby_orderid!A55464)</f>
        <v>2</v>
      </c>
      <c r="E55464">
        <f t="shared" si="1733"/>
        <v>0</v>
      </c>
    </row>
    <row r="55465" spans="1:5" x14ac:dyDescent="0.2">
      <c r="A55465">
        <v>55464</v>
      </c>
      <c r="B55465">
        <f>SUMIF(mma_train!B:B,Groupby_orderid!A55465,mma_train!K:K)</f>
        <v>0</v>
      </c>
      <c r="C55465">
        <f t="shared" si="1732"/>
        <v>0</v>
      </c>
      <c r="D55465">
        <f>COUNTIF(mma_train!B:B,Groupby_orderid!A55465)</f>
        <v>10</v>
      </c>
      <c r="E55465">
        <f t="shared" si="1733"/>
        <v>0</v>
      </c>
    </row>
    <row r="55466" spans="1:5" x14ac:dyDescent="0.2">
      <c r="A55466">
        <v>55465</v>
      </c>
      <c r="B55466">
        <f>SUMIF(mma_train!B:B,Groupby_orderid!A55466,mma_train!K:K)</f>
        <v>0</v>
      </c>
      <c r="C55466">
        <f t="shared" si="1732"/>
        <v>0</v>
      </c>
      <c r="D55466">
        <f>COUNTIF(mma_train!B:B,Groupby_orderid!A55466)</f>
        <v>13</v>
      </c>
      <c r="E55466">
        <f t="shared" si="1733"/>
        <v>0</v>
      </c>
    </row>
    <row r="55467" spans="1:5" x14ac:dyDescent="0.2">
      <c r="A55467">
        <v>55466</v>
      </c>
      <c r="B55467">
        <f>SUMIF(mma_train!B:B,Groupby_orderid!A55467,mma_train!K:K)</f>
        <v>0</v>
      </c>
      <c r="C55467">
        <f t="shared" si="1732"/>
        <v>0</v>
      </c>
      <c r="D55467">
        <f>COUNTIF(mma_train!B:B,Groupby_orderid!A55467)</f>
        <v>12</v>
      </c>
      <c r="E55467">
        <f t="shared" si="1733"/>
        <v>0</v>
      </c>
    </row>
    <row r="55468" spans="1:5" x14ac:dyDescent="0.2">
      <c r="A55468">
        <v>55467</v>
      </c>
      <c r="B55468">
        <f>SUMIF(mma_train!B:B,Groupby_orderid!A55468,mma_train!K:K)</f>
        <v>0</v>
      </c>
      <c r="C55468">
        <f t="shared" si="1732"/>
        <v>0</v>
      </c>
      <c r="D55468">
        <f>COUNTIF(mma_train!B:B,Groupby_orderid!A55468)</f>
        <v>19</v>
      </c>
      <c r="E55468">
        <f t="shared" si="1733"/>
        <v>0</v>
      </c>
    </row>
    <row r="55469" spans="1:5" x14ac:dyDescent="0.2">
      <c r="A55469">
        <v>55468</v>
      </c>
      <c r="B55469">
        <f>SUMIF(mma_train!B:B,Groupby_orderid!A55469,mma_train!K:K)</f>
        <v>0</v>
      </c>
      <c r="C55469">
        <f t="shared" si="1732"/>
        <v>0</v>
      </c>
      <c r="D55469">
        <f>COUNTIF(mma_train!B:B,Groupby_orderid!A55469)</f>
        <v>3</v>
      </c>
      <c r="E55469">
        <f t="shared" si="1733"/>
        <v>0</v>
      </c>
    </row>
    <row r="55470" spans="1:5" x14ac:dyDescent="0.2">
      <c r="A55470">
        <v>55469</v>
      </c>
      <c r="B55470">
        <f>SUMIF(mma_train!B:B,Groupby_orderid!A55470,mma_train!K:K)</f>
        <v>0</v>
      </c>
      <c r="C55470">
        <f t="shared" si="1732"/>
        <v>0</v>
      </c>
      <c r="D55470">
        <f>COUNTIF(mma_train!B:B,Groupby_orderid!A55470)</f>
        <v>3</v>
      </c>
      <c r="E55470">
        <f t="shared" si="1733"/>
        <v>0</v>
      </c>
    </row>
    <row r="55471" spans="1:5" x14ac:dyDescent="0.2">
      <c r="A55471">
        <v>55470</v>
      </c>
      <c r="B55471">
        <f>SUMIF(mma_train!B:B,Groupby_orderid!A55471,mma_train!K:K)</f>
        <v>0</v>
      </c>
      <c r="C55471">
        <f t="shared" si="1732"/>
        <v>0</v>
      </c>
      <c r="D55471">
        <f>COUNTIF(mma_train!B:B,Groupby_orderid!A55471)</f>
        <v>8</v>
      </c>
      <c r="E55471">
        <f t="shared" si="1733"/>
        <v>0</v>
      </c>
    </row>
    <row r="55472" spans="1:5" x14ac:dyDescent="0.2">
      <c r="A55472">
        <v>55471</v>
      </c>
      <c r="B55472">
        <f>SUMIF(mma_train!B:B,Groupby_orderid!A55472,mma_train!K:K)</f>
        <v>0</v>
      </c>
      <c r="C55472">
        <f t="shared" si="1732"/>
        <v>0</v>
      </c>
      <c r="D55472">
        <f>COUNTIF(mma_train!B:B,Groupby_orderid!A55472)</f>
        <v>16</v>
      </c>
      <c r="E55472">
        <f t="shared" si="1733"/>
        <v>0</v>
      </c>
    </row>
    <row r="55473" spans="1:5" x14ac:dyDescent="0.2">
      <c r="A55473">
        <v>55472</v>
      </c>
      <c r="B55473">
        <f>SUMIF(mma_train!B:B,Groupby_orderid!A55473,mma_train!K:K)</f>
        <v>0</v>
      </c>
      <c r="C55473">
        <f t="shared" si="1732"/>
        <v>0</v>
      </c>
      <c r="D55473">
        <f>COUNTIF(mma_train!B:B,Groupby_orderid!A55473)</f>
        <v>0</v>
      </c>
      <c r="E55473" t="e">
        <f t="shared" si="1733"/>
        <v>#DIV/0!</v>
      </c>
    </row>
    <row r="55474" spans="1:5" x14ac:dyDescent="0.2">
      <c r="A55474">
        <v>55473</v>
      </c>
      <c r="B55474">
        <f>SUMIF(mma_train!B:B,Groupby_orderid!A55474,mma_train!K:K)</f>
        <v>0</v>
      </c>
      <c r="C55474">
        <f t="shared" si="1732"/>
        <v>0</v>
      </c>
      <c r="D55474">
        <f>COUNTIF(mma_train!B:B,Groupby_orderid!A55474)</f>
        <v>9</v>
      </c>
      <c r="E55474">
        <f t="shared" si="1733"/>
        <v>0</v>
      </c>
    </row>
    <row r="55475" spans="1:5" x14ac:dyDescent="0.2">
      <c r="A55475">
        <v>55474</v>
      </c>
      <c r="B55475">
        <f>SUMIF(mma_train!B:B,Groupby_orderid!A55475,mma_train!K:K)</f>
        <v>0</v>
      </c>
      <c r="C55475">
        <f t="shared" si="1732"/>
        <v>0</v>
      </c>
      <c r="D55475">
        <f>COUNTIF(mma_train!B:B,Groupby_orderid!A55475)</f>
        <v>19</v>
      </c>
      <c r="E55475">
        <f t="shared" si="1733"/>
        <v>0</v>
      </c>
    </row>
    <row r="55476" spans="1:5" x14ac:dyDescent="0.2">
      <c r="A55476">
        <v>55475</v>
      </c>
      <c r="B55476">
        <f>SUMIF(mma_train!B:B,Groupby_orderid!A55476,mma_train!K:K)</f>
        <v>0</v>
      </c>
      <c r="C55476">
        <f t="shared" si="1732"/>
        <v>0</v>
      </c>
      <c r="D55476">
        <f>COUNTIF(mma_train!B:B,Groupby_orderid!A55476)</f>
        <v>7</v>
      </c>
      <c r="E55476">
        <f t="shared" si="1733"/>
        <v>0</v>
      </c>
    </row>
    <row r="55477" spans="1:5" x14ac:dyDescent="0.2">
      <c r="A55477">
        <v>55476</v>
      </c>
      <c r="B55477">
        <f>SUMIF(mma_train!B:B,Groupby_orderid!A55477,mma_train!K:K)</f>
        <v>0</v>
      </c>
      <c r="C55477">
        <f t="shared" si="1732"/>
        <v>0</v>
      </c>
      <c r="D55477">
        <f>COUNTIF(mma_train!B:B,Groupby_orderid!A55477)</f>
        <v>4</v>
      </c>
      <c r="E55477">
        <f t="shared" si="1733"/>
        <v>0</v>
      </c>
    </row>
    <row r="55478" spans="1:5" x14ac:dyDescent="0.2">
      <c r="A55478">
        <v>55477</v>
      </c>
      <c r="B55478">
        <f>SUMIF(mma_train!B:B,Groupby_orderid!A55478,mma_train!K:K)</f>
        <v>0</v>
      </c>
      <c r="C55478">
        <f t="shared" si="1732"/>
        <v>0</v>
      </c>
      <c r="D55478">
        <f>COUNTIF(mma_train!B:B,Groupby_orderid!A55478)</f>
        <v>12</v>
      </c>
      <c r="E55478">
        <f t="shared" si="1733"/>
        <v>0</v>
      </c>
    </row>
    <row r="55479" spans="1:5" x14ac:dyDescent="0.2">
      <c r="A55479">
        <v>55478</v>
      </c>
      <c r="B55479">
        <f>SUMIF(mma_train!B:B,Groupby_orderid!A55479,mma_train!K:K)</f>
        <v>0</v>
      </c>
      <c r="C55479">
        <f t="shared" si="1732"/>
        <v>0</v>
      </c>
      <c r="D55479">
        <f>COUNTIF(mma_train!B:B,Groupby_orderid!A55479)</f>
        <v>2</v>
      </c>
      <c r="E55479">
        <f t="shared" si="1733"/>
        <v>0</v>
      </c>
    </row>
    <row r="55480" spans="1:5" x14ac:dyDescent="0.2">
      <c r="A55480">
        <v>55479</v>
      </c>
      <c r="B55480">
        <f>SUMIF(mma_train!B:B,Groupby_orderid!A55480,mma_train!K:K)</f>
        <v>0</v>
      </c>
      <c r="C55480">
        <f t="shared" si="1732"/>
        <v>0</v>
      </c>
      <c r="D55480">
        <f>COUNTIF(mma_train!B:B,Groupby_orderid!A55480)</f>
        <v>4</v>
      </c>
      <c r="E55480">
        <f t="shared" si="1733"/>
        <v>0</v>
      </c>
    </row>
    <row r="55481" spans="1:5" x14ac:dyDescent="0.2">
      <c r="A55481">
        <v>55480</v>
      </c>
      <c r="B55481">
        <f>SUMIF(mma_train!B:B,Groupby_orderid!A55481,mma_train!K:K)</f>
        <v>0</v>
      </c>
      <c r="C55481">
        <f t="shared" si="1732"/>
        <v>0</v>
      </c>
      <c r="D55481">
        <f>COUNTIF(mma_train!B:B,Groupby_orderid!A55481)</f>
        <v>19</v>
      </c>
      <c r="E55481">
        <f t="shared" si="1733"/>
        <v>0</v>
      </c>
    </row>
    <row r="55482" spans="1:5" x14ac:dyDescent="0.2">
      <c r="A55482">
        <v>55481</v>
      </c>
      <c r="B55482">
        <f>SUMIF(mma_train!B:B,Groupby_orderid!A55482,mma_train!K:K)</f>
        <v>0</v>
      </c>
      <c r="C55482">
        <f t="shared" si="1732"/>
        <v>0</v>
      </c>
      <c r="D55482">
        <f>COUNTIF(mma_train!B:B,Groupby_orderid!A55482)</f>
        <v>21</v>
      </c>
      <c r="E55482">
        <f t="shared" si="1733"/>
        <v>0</v>
      </c>
    </row>
    <row r="55483" spans="1:5" x14ac:dyDescent="0.2">
      <c r="A55483">
        <v>55482</v>
      </c>
      <c r="B55483">
        <f>SUMIF(mma_train!B:B,Groupby_orderid!A55483,mma_train!K:K)</f>
        <v>0</v>
      </c>
      <c r="C55483">
        <f t="shared" si="1732"/>
        <v>0</v>
      </c>
      <c r="D55483">
        <f>COUNTIF(mma_train!B:B,Groupby_orderid!A55483)</f>
        <v>13</v>
      </c>
      <c r="E55483">
        <f t="shared" si="1733"/>
        <v>0</v>
      </c>
    </row>
    <row r="55484" spans="1:5" x14ac:dyDescent="0.2">
      <c r="A55484">
        <v>55483</v>
      </c>
      <c r="B55484">
        <f>SUMIF(mma_train!B:B,Groupby_orderid!A55484,mma_train!K:K)</f>
        <v>0</v>
      </c>
      <c r="C55484">
        <f t="shared" si="1732"/>
        <v>0</v>
      </c>
      <c r="D55484">
        <f>COUNTIF(mma_train!B:B,Groupby_orderid!A55484)</f>
        <v>2</v>
      </c>
      <c r="E55484">
        <f t="shared" si="1733"/>
        <v>0</v>
      </c>
    </row>
    <row r="55485" spans="1:5" x14ac:dyDescent="0.2">
      <c r="A55485">
        <v>55484</v>
      </c>
      <c r="B55485">
        <f>SUMIF(mma_train!B:B,Groupby_orderid!A55485,mma_train!K:K)</f>
        <v>0</v>
      </c>
      <c r="C55485">
        <f t="shared" si="1732"/>
        <v>0</v>
      </c>
      <c r="D55485">
        <f>COUNTIF(mma_train!B:B,Groupby_orderid!A55485)</f>
        <v>13</v>
      </c>
      <c r="E55485">
        <f t="shared" si="1733"/>
        <v>0</v>
      </c>
    </row>
    <row r="55486" spans="1:5" x14ac:dyDescent="0.2">
      <c r="A55486">
        <v>55485</v>
      </c>
      <c r="B55486">
        <f>SUMIF(mma_train!B:B,Groupby_orderid!A55486,mma_train!K:K)</f>
        <v>0</v>
      </c>
      <c r="C55486">
        <f t="shared" si="1732"/>
        <v>0</v>
      </c>
      <c r="D55486">
        <f>COUNTIF(mma_train!B:B,Groupby_orderid!A55486)</f>
        <v>13</v>
      </c>
      <c r="E55486">
        <f t="shared" si="1733"/>
        <v>0</v>
      </c>
    </row>
    <row r="55487" spans="1:5" x14ac:dyDescent="0.2">
      <c r="A55487">
        <v>55486</v>
      </c>
      <c r="B55487">
        <f>SUMIF(mma_train!B:B,Groupby_orderid!A55487,mma_train!K:K)</f>
        <v>0</v>
      </c>
      <c r="C55487">
        <f t="shared" si="1732"/>
        <v>0</v>
      </c>
      <c r="D55487">
        <f>COUNTIF(mma_train!B:B,Groupby_orderid!A55487)</f>
        <v>18</v>
      </c>
      <c r="E55487">
        <f t="shared" si="1733"/>
        <v>0</v>
      </c>
    </row>
    <row r="55488" spans="1:5" x14ac:dyDescent="0.2">
      <c r="A55488">
        <v>55487</v>
      </c>
      <c r="B55488">
        <f>SUMIF(mma_train!B:B,Groupby_orderid!A55488,mma_train!K:K)</f>
        <v>0</v>
      </c>
      <c r="C55488">
        <f t="shared" si="1732"/>
        <v>0</v>
      </c>
      <c r="D55488">
        <f>COUNTIF(mma_train!B:B,Groupby_orderid!A55488)</f>
        <v>24</v>
      </c>
      <c r="E55488">
        <f t="shared" si="1733"/>
        <v>0</v>
      </c>
    </row>
    <row r="55489" spans="1:5" x14ac:dyDescent="0.2">
      <c r="A55489">
        <v>55488</v>
      </c>
      <c r="B55489">
        <f>SUMIF(mma_train!B:B,Groupby_orderid!A55489,mma_train!K:K)</f>
        <v>0</v>
      </c>
      <c r="C55489">
        <f t="shared" si="1732"/>
        <v>0</v>
      </c>
      <c r="D55489">
        <f>COUNTIF(mma_train!B:B,Groupby_orderid!A55489)</f>
        <v>4</v>
      </c>
      <c r="E55489">
        <f t="shared" si="1733"/>
        <v>0</v>
      </c>
    </row>
    <row r="55490" spans="1:5" x14ac:dyDescent="0.2">
      <c r="A55490">
        <v>55489</v>
      </c>
      <c r="B55490">
        <f>SUMIF(mma_train!B:B,Groupby_orderid!A55490,mma_train!K:K)</f>
        <v>0</v>
      </c>
      <c r="C55490">
        <f t="shared" si="1732"/>
        <v>0</v>
      </c>
      <c r="D55490">
        <f>COUNTIF(mma_train!B:B,Groupby_orderid!A55490)</f>
        <v>14</v>
      </c>
      <c r="E55490">
        <f t="shared" si="1733"/>
        <v>0</v>
      </c>
    </row>
    <row r="55491" spans="1:5" x14ac:dyDescent="0.2">
      <c r="A55491">
        <v>55490</v>
      </c>
      <c r="B55491">
        <f>SUMIF(mma_train!B:B,Groupby_orderid!A55491,mma_train!K:K)</f>
        <v>0</v>
      </c>
      <c r="C55491">
        <f t="shared" ref="C55491:C55554" si="1734">IF(B55491&gt;0,1,0)</f>
        <v>0</v>
      </c>
      <c r="D55491">
        <f>COUNTIF(mma_train!B:B,Groupby_orderid!A55491)</f>
        <v>19</v>
      </c>
      <c r="E55491">
        <f t="shared" ref="E55491:E55554" si="1735">B55491/D55491</f>
        <v>0</v>
      </c>
    </row>
    <row r="55492" spans="1:5" x14ac:dyDescent="0.2">
      <c r="A55492">
        <v>55491</v>
      </c>
      <c r="B55492">
        <f>SUMIF(mma_train!B:B,Groupby_orderid!A55492,mma_train!K:K)</f>
        <v>0</v>
      </c>
      <c r="C55492">
        <f t="shared" si="1734"/>
        <v>0</v>
      </c>
      <c r="D55492">
        <f>COUNTIF(mma_train!B:B,Groupby_orderid!A55492)</f>
        <v>2</v>
      </c>
      <c r="E55492">
        <f t="shared" si="1735"/>
        <v>0</v>
      </c>
    </row>
    <row r="55493" spans="1:5" x14ac:dyDescent="0.2">
      <c r="A55493">
        <v>55492</v>
      </c>
      <c r="B55493">
        <f>SUMIF(mma_train!B:B,Groupby_orderid!A55493,mma_train!K:K)</f>
        <v>0</v>
      </c>
      <c r="C55493">
        <f t="shared" si="1734"/>
        <v>0</v>
      </c>
      <c r="D55493">
        <f>COUNTIF(mma_train!B:B,Groupby_orderid!A55493)</f>
        <v>13</v>
      </c>
      <c r="E55493">
        <f t="shared" si="1735"/>
        <v>0</v>
      </c>
    </row>
    <row r="55494" spans="1:5" x14ac:dyDescent="0.2">
      <c r="A55494">
        <v>55493</v>
      </c>
      <c r="B55494">
        <f>SUMIF(mma_train!B:B,Groupby_orderid!A55494,mma_train!K:K)</f>
        <v>0</v>
      </c>
      <c r="C55494">
        <f t="shared" si="1734"/>
        <v>0</v>
      </c>
      <c r="D55494">
        <f>COUNTIF(mma_train!B:B,Groupby_orderid!A55494)</f>
        <v>10</v>
      </c>
      <c r="E55494">
        <f t="shared" si="1735"/>
        <v>0</v>
      </c>
    </row>
    <row r="55495" spans="1:5" x14ac:dyDescent="0.2">
      <c r="A55495">
        <v>55494</v>
      </c>
      <c r="B55495">
        <f>SUMIF(mma_train!B:B,Groupby_orderid!A55495,mma_train!K:K)</f>
        <v>0</v>
      </c>
      <c r="C55495">
        <f t="shared" si="1734"/>
        <v>0</v>
      </c>
      <c r="D55495">
        <f>COUNTIF(mma_train!B:B,Groupby_orderid!A55495)</f>
        <v>9</v>
      </c>
      <c r="E55495">
        <f t="shared" si="1735"/>
        <v>0</v>
      </c>
    </row>
    <row r="55496" spans="1:5" x14ac:dyDescent="0.2">
      <c r="A55496">
        <v>55495</v>
      </c>
      <c r="B55496">
        <f>SUMIF(mma_train!B:B,Groupby_orderid!A55496,mma_train!K:K)</f>
        <v>0</v>
      </c>
      <c r="C55496">
        <f t="shared" si="1734"/>
        <v>0</v>
      </c>
      <c r="D55496">
        <f>COUNTIF(mma_train!B:B,Groupby_orderid!A55496)</f>
        <v>15</v>
      </c>
      <c r="E55496">
        <f t="shared" si="1735"/>
        <v>0</v>
      </c>
    </row>
    <row r="55497" spans="1:5" x14ac:dyDescent="0.2">
      <c r="A55497">
        <v>55496</v>
      </c>
      <c r="B55497">
        <f>SUMIF(mma_train!B:B,Groupby_orderid!A55497,mma_train!K:K)</f>
        <v>0</v>
      </c>
      <c r="C55497">
        <f t="shared" si="1734"/>
        <v>0</v>
      </c>
      <c r="D55497">
        <f>COUNTIF(mma_train!B:B,Groupby_orderid!A55497)</f>
        <v>5</v>
      </c>
      <c r="E55497">
        <f t="shared" si="1735"/>
        <v>0</v>
      </c>
    </row>
    <row r="55498" spans="1:5" x14ac:dyDescent="0.2">
      <c r="A55498">
        <v>55497</v>
      </c>
      <c r="B55498">
        <f>SUMIF(mma_train!B:B,Groupby_orderid!A55498,mma_train!K:K)</f>
        <v>0</v>
      </c>
      <c r="C55498">
        <f t="shared" si="1734"/>
        <v>0</v>
      </c>
      <c r="D55498">
        <f>COUNTIF(mma_train!B:B,Groupby_orderid!A55498)</f>
        <v>24</v>
      </c>
      <c r="E55498">
        <f t="shared" si="1735"/>
        <v>0</v>
      </c>
    </row>
    <row r="55499" spans="1:5" x14ac:dyDescent="0.2">
      <c r="A55499">
        <v>55498</v>
      </c>
      <c r="B55499">
        <f>SUMIF(mma_train!B:B,Groupby_orderid!A55499,mma_train!K:K)</f>
        <v>0</v>
      </c>
      <c r="C55499">
        <f t="shared" si="1734"/>
        <v>0</v>
      </c>
      <c r="D55499">
        <f>COUNTIF(mma_train!B:B,Groupby_orderid!A55499)</f>
        <v>2</v>
      </c>
      <c r="E55499">
        <f t="shared" si="1735"/>
        <v>0</v>
      </c>
    </row>
    <row r="55500" spans="1:5" x14ac:dyDescent="0.2">
      <c r="A55500">
        <v>55499</v>
      </c>
      <c r="B55500">
        <f>SUMIF(mma_train!B:B,Groupby_orderid!A55500,mma_train!K:K)</f>
        <v>0</v>
      </c>
      <c r="C55500">
        <f t="shared" si="1734"/>
        <v>0</v>
      </c>
      <c r="D55500">
        <f>COUNTIF(mma_train!B:B,Groupby_orderid!A55500)</f>
        <v>7</v>
      </c>
      <c r="E55500">
        <f t="shared" si="1735"/>
        <v>0</v>
      </c>
    </row>
    <row r="55501" spans="1:5" x14ac:dyDescent="0.2">
      <c r="A55501">
        <v>55500</v>
      </c>
      <c r="B55501">
        <f>SUMIF(mma_train!B:B,Groupby_orderid!A55501,mma_train!K:K)</f>
        <v>0</v>
      </c>
      <c r="C55501">
        <f t="shared" si="1734"/>
        <v>0</v>
      </c>
      <c r="D55501">
        <f>COUNTIF(mma_train!B:B,Groupby_orderid!A55501)</f>
        <v>2</v>
      </c>
      <c r="E55501">
        <f t="shared" si="1735"/>
        <v>0</v>
      </c>
    </row>
    <row r="55502" spans="1:5" x14ac:dyDescent="0.2">
      <c r="A55502">
        <v>55501</v>
      </c>
      <c r="B55502">
        <f>SUMIF(mma_train!B:B,Groupby_orderid!A55502,mma_train!K:K)</f>
        <v>0</v>
      </c>
      <c r="C55502">
        <f t="shared" si="1734"/>
        <v>0</v>
      </c>
      <c r="D55502">
        <f>COUNTIF(mma_train!B:B,Groupby_orderid!A55502)</f>
        <v>5</v>
      </c>
      <c r="E55502">
        <f t="shared" si="1735"/>
        <v>0</v>
      </c>
    </row>
    <row r="55503" spans="1:5" x14ac:dyDescent="0.2">
      <c r="A55503">
        <v>55502</v>
      </c>
      <c r="B55503">
        <f>SUMIF(mma_train!B:B,Groupby_orderid!A55503,mma_train!K:K)</f>
        <v>0</v>
      </c>
      <c r="C55503">
        <f t="shared" si="1734"/>
        <v>0</v>
      </c>
      <c r="D55503">
        <f>COUNTIF(mma_train!B:B,Groupby_orderid!A55503)</f>
        <v>11</v>
      </c>
      <c r="E55503">
        <f t="shared" si="1735"/>
        <v>0</v>
      </c>
    </row>
    <row r="55504" spans="1:5" x14ac:dyDescent="0.2">
      <c r="A55504">
        <v>55503</v>
      </c>
      <c r="B55504">
        <f>SUMIF(mma_train!B:B,Groupby_orderid!A55504,mma_train!K:K)</f>
        <v>0</v>
      </c>
      <c r="C55504">
        <f t="shared" si="1734"/>
        <v>0</v>
      </c>
      <c r="D55504">
        <f>COUNTIF(mma_train!B:B,Groupby_orderid!A55504)</f>
        <v>19</v>
      </c>
      <c r="E55504">
        <f t="shared" si="1735"/>
        <v>0</v>
      </c>
    </row>
    <row r="55505" spans="1:5" x14ac:dyDescent="0.2">
      <c r="A55505">
        <v>55504</v>
      </c>
      <c r="B55505">
        <f>SUMIF(mma_train!B:B,Groupby_orderid!A55505,mma_train!K:K)</f>
        <v>0</v>
      </c>
      <c r="C55505">
        <f t="shared" si="1734"/>
        <v>0</v>
      </c>
      <c r="D55505">
        <f>COUNTIF(mma_train!B:B,Groupby_orderid!A55505)</f>
        <v>18</v>
      </c>
      <c r="E55505">
        <f t="shared" si="1735"/>
        <v>0</v>
      </c>
    </row>
    <row r="55506" spans="1:5" x14ac:dyDescent="0.2">
      <c r="A55506">
        <v>55505</v>
      </c>
      <c r="B55506">
        <f>SUMIF(mma_train!B:B,Groupby_orderid!A55506,mma_train!K:K)</f>
        <v>0</v>
      </c>
      <c r="C55506">
        <f t="shared" si="1734"/>
        <v>0</v>
      </c>
      <c r="D55506">
        <f>COUNTIF(mma_train!B:B,Groupby_orderid!A55506)</f>
        <v>31</v>
      </c>
      <c r="E55506">
        <f t="shared" si="1735"/>
        <v>0</v>
      </c>
    </row>
    <row r="55507" spans="1:5" x14ac:dyDescent="0.2">
      <c r="A55507">
        <v>55506</v>
      </c>
      <c r="B55507">
        <f>SUMIF(mma_train!B:B,Groupby_orderid!A55507,mma_train!K:K)</f>
        <v>0</v>
      </c>
      <c r="C55507">
        <f t="shared" si="1734"/>
        <v>0</v>
      </c>
      <c r="D55507">
        <f>COUNTIF(mma_train!B:B,Groupby_orderid!A55507)</f>
        <v>8</v>
      </c>
      <c r="E55507">
        <f t="shared" si="1735"/>
        <v>0</v>
      </c>
    </row>
    <row r="55508" spans="1:5" x14ac:dyDescent="0.2">
      <c r="A55508">
        <v>55507</v>
      </c>
      <c r="B55508">
        <f>SUMIF(mma_train!B:B,Groupby_orderid!A55508,mma_train!K:K)</f>
        <v>0</v>
      </c>
      <c r="C55508">
        <f t="shared" si="1734"/>
        <v>0</v>
      </c>
      <c r="D55508">
        <f>COUNTIF(mma_train!B:B,Groupby_orderid!A55508)</f>
        <v>9</v>
      </c>
      <c r="E55508">
        <f t="shared" si="1735"/>
        <v>0</v>
      </c>
    </row>
    <row r="55509" spans="1:5" x14ac:dyDescent="0.2">
      <c r="A55509">
        <v>55508</v>
      </c>
      <c r="B55509">
        <f>SUMIF(mma_train!B:B,Groupby_orderid!A55509,mma_train!K:K)</f>
        <v>0</v>
      </c>
      <c r="C55509">
        <f t="shared" si="1734"/>
        <v>0</v>
      </c>
      <c r="D55509">
        <f>COUNTIF(mma_train!B:B,Groupby_orderid!A55509)</f>
        <v>6</v>
      </c>
      <c r="E55509">
        <f t="shared" si="1735"/>
        <v>0</v>
      </c>
    </row>
    <row r="55510" spans="1:5" x14ac:dyDescent="0.2">
      <c r="A55510">
        <v>55509</v>
      </c>
      <c r="B55510">
        <f>SUMIF(mma_train!B:B,Groupby_orderid!A55510,mma_train!K:K)</f>
        <v>0</v>
      </c>
      <c r="C55510">
        <f t="shared" si="1734"/>
        <v>0</v>
      </c>
      <c r="D55510">
        <f>COUNTIF(mma_train!B:B,Groupby_orderid!A55510)</f>
        <v>1</v>
      </c>
      <c r="E55510">
        <f t="shared" si="1735"/>
        <v>0</v>
      </c>
    </row>
    <row r="55511" spans="1:5" x14ac:dyDescent="0.2">
      <c r="A55511">
        <v>55510</v>
      </c>
      <c r="B55511">
        <f>SUMIF(mma_train!B:B,Groupby_orderid!A55511,mma_train!K:K)</f>
        <v>0</v>
      </c>
      <c r="C55511">
        <f t="shared" si="1734"/>
        <v>0</v>
      </c>
      <c r="D55511">
        <f>COUNTIF(mma_train!B:B,Groupby_orderid!A55511)</f>
        <v>9</v>
      </c>
      <c r="E55511">
        <f t="shared" si="1735"/>
        <v>0</v>
      </c>
    </row>
    <row r="55512" spans="1:5" x14ac:dyDescent="0.2">
      <c r="A55512">
        <v>55511</v>
      </c>
      <c r="B55512">
        <f>SUMIF(mma_train!B:B,Groupby_orderid!A55512,mma_train!K:K)</f>
        <v>0</v>
      </c>
      <c r="C55512">
        <f t="shared" si="1734"/>
        <v>0</v>
      </c>
      <c r="D55512">
        <f>COUNTIF(mma_train!B:B,Groupby_orderid!A55512)</f>
        <v>3</v>
      </c>
      <c r="E55512">
        <f t="shared" si="1735"/>
        <v>0</v>
      </c>
    </row>
    <row r="55513" spans="1:5" x14ac:dyDescent="0.2">
      <c r="A55513">
        <v>55512</v>
      </c>
      <c r="B55513">
        <f>SUMIF(mma_train!B:B,Groupby_orderid!A55513,mma_train!K:K)</f>
        <v>0</v>
      </c>
      <c r="C55513">
        <f t="shared" si="1734"/>
        <v>0</v>
      </c>
      <c r="D55513">
        <f>COUNTIF(mma_train!B:B,Groupby_orderid!A55513)</f>
        <v>7</v>
      </c>
      <c r="E55513">
        <f t="shared" si="1735"/>
        <v>0</v>
      </c>
    </row>
    <row r="55514" spans="1:5" x14ac:dyDescent="0.2">
      <c r="A55514">
        <v>55513</v>
      </c>
      <c r="B55514">
        <f>SUMIF(mma_train!B:B,Groupby_orderid!A55514,mma_train!K:K)</f>
        <v>0</v>
      </c>
      <c r="C55514">
        <f t="shared" si="1734"/>
        <v>0</v>
      </c>
      <c r="D55514">
        <f>COUNTIF(mma_train!B:B,Groupby_orderid!A55514)</f>
        <v>6</v>
      </c>
      <c r="E55514">
        <f t="shared" si="1735"/>
        <v>0</v>
      </c>
    </row>
    <row r="55515" spans="1:5" x14ac:dyDescent="0.2">
      <c r="A55515">
        <v>55514</v>
      </c>
      <c r="B55515">
        <f>SUMIF(mma_train!B:B,Groupby_orderid!A55515,mma_train!K:K)</f>
        <v>0</v>
      </c>
      <c r="C55515">
        <f t="shared" si="1734"/>
        <v>0</v>
      </c>
      <c r="D55515">
        <f>COUNTIF(mma_train!B:B,Groupby_orderid!A55515)</f>
        <v>5</v>
      </c>
      <c r="E55515">
        <f t="shared" si="1735"/>
        <v>0</v>
      </c>
    </row>
    <row r="55516" spans="1:5" x14ac:dyDescent="0.2">
      <c r="A55516">
        <v>55515</v>
      </c>
      <c r="B55516">
        <f>SUMIF(mma_train!B:B,Groupby_orderid!A55516,mma_train!K:K)</f>
        <v>0</v>
      </c>
      <c r="C55516">
        <f t="shared" si="1734"/>
        <v>0</v>
      </c>
      <c r="D55516">
        <f>COUNTIF(mma_train!B:B,Groupby_orderid!A55516)</f>
        <v>24</v>
      </c>
      <c r="E55516">
        <f t="shared" si="1735"/>
        <v>0</v>
      </c>
    </row>
    <row r="55517" spans="1:5" x14ac:dyDescent="0.2">
      <c r="A55517">
        <v>55516</v>
      </c>
      <c r="B55517">
        <f>SUMIF(mma_train!B:B,Groupby_orderid!A55517,mma_train!K:K)</f>
        <v>0</v>
      </c>
      <c r="C55517">
        <f t="shared" si="1734"/>
        <v>0</v>
      </c>
      <c r="D55517">
        <f>COUNTIF(mma_train!B:B,Groupby_orderid!A55517)</f>
        <v>3</v>
      </c>
      <c r="E55517">
        <f t="shared" si="1735"/>
        <v>0</v>
      </c>
    </row>
    <row r="55518" spans="1:5" x14ac:dyDescent="0.2">
      <c r="A55518">
        <v>55517</v>
      </c>
      <c r="B55518">
        <f>SUMIF(mma_train!B:B,Groupby_orderid!A55518,mma_train!K:K)</f>
        <v>0</v>
      </c>
      <c r="C55518">
        <f t="shared" si="1734"/>
        <v>0</v>
      </c>
      <c r="D55518">
        <f>COUNTIF(mma_train!B:B,Groupby_orderid!A55518)</f>
        <v>16</v>
      </c>
      <c r="E55518">
        <f t="shared" si="1735"/>
        <v>0</v>
      </c>
    </row>
    <row r="55519" spans="1:5" x14ac:dyDescent="0.2">
      <c r="A55519">
        <v>55518</v>
      </c>
      <c r="B55519">
        <f>SUMIF(mma_train!B:B,Groupby_orderid!A55519,mma_train!K:K)</f>
        <v>0</v>
      </c>
      <c r="C55519">
        <f t="shared" si="1734"/>
        <v>0</v>
      </c>
      <c r="D55519">
        <f>COUNTIF(mma_train!B:B,Groupby_orderid!A55519)</f>
        <v>11</v>
      </c>
      <c r="E55519">
        <f t="shared" si="1735"/>
        <v>0</v>
      </c>
    </row>
    <row r="55520" spans="1:5" x14ac:dyDescent="0.2">
      <c r="A55520">
        <v>55519</v>
      </c>
      <c r="B55520">
        <f>SUMIF(mma_train!B:B,Groupby_orderid!A55520,mma_train!K:K)</f>
        <v>0</v>
      </c>
      <c r="C55520">
        <f t="shared" si="1734"/>
        <v>0</v>
      </c>
      <c r="D55520">
        <f>COUNTIF(mma_train!B:B,Groupby_orderid!A55520)</f>
        <v>5</v>
      </c>
      <c r="E55520">
        <f t="shared" si="1735"/>
        <v>0</v>
      </c>
    </row>
    <row r="55521" spans="1:5" x14ac:dyDescent="0.2">
      <c r="A55521">
        <v>55520</v>
      </c>
      <c r="B55521">
        <f>SUMIF(mma_train!B:B,Groupby_orderid!A55521,mma_train!K:K)</f>
        <v>0</v>
      </c>
      <c r="C55521">
        <f t="shared" si="1734"/>
        <v>0</v>
      </c>
      <c r="D55521">
        <f>COUNTIF(mma_train!B:B,Groupby_orderid!A55521)</f>
        <v>29</v>
      </c>
      <c r="E55521">
        <f t="shared" si="1735"/>
        <v>0</v>
      </c>
    </row>
    <row r="55522" spans="1:5" x14ac:dyDescent="0.2">
      <c r="A55522">
        <v>55521</v>
      </c>
      <c r="B55522">
        <f>SUMIF(mma_train!B:B,Groupby_orderid!A55522,mma_train!K:K)</f>
        <v>0</v>
      </c>
      <c r="C55522">
        <f t="shared" si="1734"/>
        <v>0</v>
      </c>
      <c r="D55522">
        <f>COUNTIF(mma_train!B:B,Groupby_orderid!A55522)</f>
        <v>1</v>
      </c>
      <c r="E55522">
        <f t="shared" si="1735"/>
        <v>0</v>
      </c>
    </row>
    <row r="55523" spans="1:5" x14ac:dyDescent="0.2">
      <c r="A55523">
        <v>55522</v>
      </c>
      <c r="B55523">
        <f>SUMIF(mma_train!B:B,Groupby_orderid!A55523,mma_train!K:K)</f>
        <v>0</v>
      </c>
      <c r="C55523">
        <f t="shared" si="1734"/>
        <v>0</v>
      </c>
      <c r="D55523">
        <f>COUNTIF(mma_train!B:B,Groupby_orderid!A55523)</f>
        <v>23</v>
      </c>
      <c r="E55523">
        <f t="shared" si="1735"/>
        <v>0</v>
      </c>
    </row>
    <row r="55524" spans="1:5" x14ac:dyDescent="0.2">
      <c r="A55524">
        <v>55523</v>
      </c>
      <c r="B55524">
        <f>SUMIF(mma_train!B:B,Groupby_orderid!A55524,mma_train!K:K)</f>
        <v>0</v>
      </c>
      <c r="C55524">
        <f t="shared" si="1734"/>
        <v>0</v>
      </c>
      <c r="D55524">
        <f>COUNTIF(mma_train!B:B,Groupby_orderid!A55524)</f>
        <v>3</v>
      </c>
      <c r="E55524">
        <f t="shared" si="1735"/>
        <v>0</v>
      </c>
    </row>
    <row r="55525" spans="1:5" x14ac:dyDescent="0.2">
      <c r="A55525">
        <v>55524</v>
      </c>
      <c r="B55525">
        <f>SUMIF(mma_train!B:B,Groupby_orderid!A55525,mma_train!K:K)</f>
        <v>0</v>
      </c>
      <c r="C55525">
        <f t="shared" si="1734"/>
        <v>0</v>
      </c>
      <c r="D55525">
        <f>COUNTIF(mma_train!B:B,Groupby_orderid!A55525)</f>
        <v>6</v>
      </c>
      <c r="E55525">
        <f t="shared" si="1735"/>
        <v>0</v>
      </c>
    </row>
    <row r="55526" spans="1:5" x14ac:dyDescent="0.2">
      <c r="A55526">
        <v>55525</v>
      </c>
      <c r="B55526">
        <f>SUMIF(mma_train!B:B,Groupby_orderid!A55526,mma_train!K:K)</f>
        <v>0</v>
      </c>
      <c r="C55526">
        <f t="shared" si="1734"/>
        <v>0</v>
      </c>
      <c r="D55526">
        <f>COUNTIF(mma_train!B:B,Groupby_orderid!A55526)</f>
        <v>8</v>
      </c>
      <c r="E55526">
        <f t="shared" si="1735"/>
        <v>0</v>
      </c>
    </row>
    <row r="55527" spans="1:5" x14ac:dyDescent="0.2">
      <c r="A55527">
        <v>55526</v>
      </c>
      <c r="B55527">
        <f>SUMIF(mma_train!B:B,Groupby_orderid!A55527,mma_train!K:K)</f>
        <v>0</v>
      </c>
      <c r="C55527">
        <f t="shared" si="1734"/>
        <v>0</v>
      </c>
      <c r="D55527">
        <f>COUNTIF(mma_train!B:B,Groupby_orderid!A55527)</f>
        <v>11</v>
      </c>
      <c r="E55527">
        <f t="shared" si="1735"/>
        <v>0</v>
      </c>
    </row>
    <row r="55528" spans="1:5" x14ac:dyDescent="0.2">
      <c r="A55528">
        <v>55527</v>
      </c>
      <c r="B55528">
        <f>SUMIF(mma_train!B:B,Groupby_orderid!A55528,mma_train!K:K)</f>
        <v>0</v>
      </c>
      <c r="C55528">
        <f t="shared" si="1734"/>
        <v>0</v>
      </c>
      <c r="D55528">
        <f>COUNTIF(mma_train!B:B,Groupby_orderid!A55528)</f>
        <v>20</v>
      </c>
      <c r="E55528">
        <f t="shared" si="1735"/>
        <v>0</v>
      </c>
    </row>
    <row r="55529" spans="1:5" x14ac:dyDescent="0.2">
      <c r="A55529">
        <v>55528</v>
      </c>
      <c r="B55529">
        <f>SUMIF(mma_train!B:B,Groupby_orderid!A55529,mma_train!K:K)</f>
        <v>0</v>
      </c>
      <c r="C55529">
        <f t="shared" si="1734"/>
        <v>0</v>
      </c>
      <c r="D55529">
        <f>COUNTIF(mma_train!B:B,Groupby_orderid!A55529)</f>
        <v>5</v>
      </c>
      <c r="E55529">
        <f t="shared" si="1735"/>
        <v>0</v>
      </c>
    </row>
    <row r="55530" spans="1:5" x14ac:dyDescent="0.2">
      <c r="A55530">
        <v>55529</v>
      </c>
      <c r="B55530">
        <f>SUMIF(mma_train!B:B,Groupby_orderid!A55530,mma_train!K:K)</f>
        <v>0</v>
      </c>
      <c r="C55530">
        <f t="shared" si="1734"/>
        <v>0</v>
      </c>
      <c r="D55530">
        <f>COUNTIF(mma_train!B:B,Groupby_orderid!A55530)</f>
        <v>18</v>
      </c>
      <c r="E55530">
        <f t="shared" si="1735"/>
        <v>0</v>
      </c>
    </row>
    <row r="55531" spans="1:5" x14ac:dyDescent="0.2">
      <c r="A55531">
        <v>55530</v>
      </c>
      <c r="B55531">
        <f>SUMIF(mma_train!B:B,Groupby_orderid!A55531,mma_train!K:K)</f>
        <v>0</v>
      </c>
      <c r="C55531">
        <f t="shared" si="1734"/>
        <v>0</v>
      </c>
      <c r="D55531">
        <f>COUNTIF(mma_train!B:B,Groupby_orderid!A55531)</f>
        <v>5</v>
      </c>
      <c r="E55531">
        <f t="shared" si="1735"/>
        <v>0</v>
      </c>
    </row>
    <row r="55532" spans="1:5" x14ac:dyDescent="0.2">
      <c r="A55532">
        <v>55531</v>
      </c>
      <c r="B55532">
        <f>SUMIF(mma_train!B:B,Groupby_orderid!A55532,mma_train!K:K)</f>
        <v>0</v>
      </c>
      <c r="C55532">
        <f t="shared" si="1734"/>
        <v>0</v>
      </c>
      <c r="D55532">
        <f>COUNTIF(mma_train!B:B,Groupby_orderid!A55532)</f>
        <v>3</v>
      </c>
      <c r="E55532">
        <f t="shared" si="1735"/>
        <v>0</v>
      </c>
    </row>
    <row r="55533" spans="1:5" x14ac:dyDescent="0.2">
      <c r="A55533">
        <v>55532</v>
      </c>
      <c r="B55533">
        <f>SUMIF(mma_train!B:B,Groupby_orderid!A55533,mma_train!K:K)</f>
        <v>0</v>
      </c>
      <c r="C55533">
        <f t="shared" si="1734"/>
        <v>0</v>
      </c>
      <c r="D55533">
        <f>COUNTIF(mma_train!B:B,Groupby_orderid!A55533)</f>
        <v>4</v>
      </c>
      <c r="E55533">
        <f t="shared" si="1735"/>
        <v>0</v>
      </c>
    </row>
    <row r="55534" spans="1:5" x14ac:dyDescent="0.2">
      <c r="A55534">
        <v>55533</v>
      </c>
      <c r="B55534">
        <f>SUMIF(mma_train!B:B,Groupby_orderid!A55534,mma_train!K:K)</f>
        <v>0</v>
      </c>
      <c r="C55534">
        <f t="shared" si="1734"/>
        <v>0</v>
      </c>
      <c r="D55534">
        <f>COUNTIF(mma_train!B:B,Groupby_orderid!A55534)</f>
        <v>2</v>
      </c>
      <c r="E55534">
        <f t="shared" si="1735"/>
        <v>0</v>
      </c>
    </row>
    <row r="55535" spans="1:5" x14ac:dyDescent="0.2">
      <c r="A55535">
        <v>55534</v>
      </c>
      <c r="B55535">
        <f>SUMIF(mma_train!B:B,Groupby_orderid!A55535,mma_train!K:K)</f>
        <v>0</v>
      </c>
      <c r="C55535">
        <f t="shared" si="1734"/>
        <v>0</v>
      </c>
      <c r="D55535">
        <f>COUNTIF(mma_train!B:B,Groupby_orderid!A55535)</f>
        <v>2</v>
      </c>
      <c r="E55535">
        <f t="shared" si="1735"/>
        <v>0</v>
      </c>
    </row>
    <row r="55536" spans="1:5" x14ac:dyDescent="0.2">
      <c r="A55536">
        <v>55535</v>
      </c>
      <c r="B55536">
        <f>SUMIF(mma_train!B:B,Groupby_orderid!A55536,mma_train!K:K)</f>
        <v>0</v>
      </c>
      <c r="C55536">
        <f t="shared" si="1734"/>
        <v>0</v>
      </c>
      <c r="D55536">
        <f>COUNTIF(mma_train!B:B,Groupby_orderid!A55536)</f>
        <v>7</v>
      </c>
      <c r="E55536">
        <f t="shared" si="1735"/>
        <v>0</v>
      </c>
    </row>
    <row r="55537" spans="1:5" x14ac:dyDescent="0.2">
      <c r="A55537">
        <v>55536</v>
      </c>
      <c r="B55537">
        <f>SUMIF(mma_train!B:B,Groupby_orderid!A55537,mma_train!K:K)</f>
        <v>0</v>
      </c>
      <c r="C55537">
        <f t="shared" si="1734"/>
        <v>0</v>
      </c>
      <c r="D55537">
        <f>COUNTIF(mma_train!B:B,Groupby_orderid!A55537)</f>
        <v>11</v>
      </c>
      <c r="E55537">
        <f t="shared" si="1735"/>
        <v>0</v>
      </c>
    </row>
    <row r="55538" spans="1:5" x14ac:dyDescent="0.2">
      <c r="A55538">
        <v>55537</v>
      </c>
      <c r="B55538">
        <f>SUMIF(mma_train!B:B,Groupby_orderid!A55538,mma_train!K:K)</f>
        <v>0</v>
      </c>
      <c r="C55538">
        <f t="shared" si="1734"/>
        <v>0</v>
      </c>
      <c r="D55538">
        <f>COUNTIF(mma_train!B:B,Groupby_orderid!A55538)</f>
        <v>4</v>
      </c>
      <c r="E55538">
        <f t="shared" si="1735"/>
        <v>0</v>
      </c>
    </row>
    <row r="55539" spans="1:5" x14ac:dyDescent="0.2">
      <c r="A55539">
        <v>55538</v>
      </c>
      <c r="B55539">
        <f>SUMIF(mma_train!B:B,Groupby_orderid!A55539,mma_train!K:K)</f>
        <v>0</v>
      </c>
      <c r="C55539">
        <f t="shared" si="1734"/>
        <v>0</v>
      </c>
      <c r="D55539">
        <f>COUNTIF(mma_train!B:B,Groupby_orderid!A55539)</f>
        <v>3</v>
      </c>
      <c r="E55539">
        <f t="shared" si="1735"/>
        <v>0</v>
      </c>
    </row>
    <row r="55540" spans="1:5" x14ac:dyDescent="0.2">
      <c r="A55540">
        <v>55539</v>
      </c>
      <c r="B55540">
        <f>SUMIF(mma_train!B:B,Groupby_orderid!A55540,mma_train!K:K)</f>
        <v>0</v>
      </c>
      <c r="C55540">
        <f t="shared" si="1734"/>
        <v>0</v>
      </c>
      <c r="D55540">
        <f>COUNTIF(mma_train!B:B,Groupby_orderid!A55540)</f>
        <v>27</v>
      </c>
      <c r="E55540">
        <f t="shared" si="1735"/>
        <v>0</v>
      </c>
    </row>
    <row r="55541" spans="1:5" x14ac:dyDescent="0.2">
      <c r="A55541">
        <v>55540</v>
      </c>
      <c r="B55541">
        <f>SUMIF(mma_train!B:B,Groupby_orderid!A55541,mma_train!K:K)</f>
        <v>0</v>
      </c>
      <c r="C55541">
        <f t="shared" si="1734"/>
        <v>0</v>
      </c>
      <c r="D55541">
        <f>COUNTIF(mma_train!B:B,Groupby_orderid!A55541)</f>
        <v>21</v>
      </c>
      <c r="E55541">
        <f t="shared" si="1735"/>
        <v>0</v>
      </c>
    </row>
    <row r="55542" spans="1:5" x14ac:dyDescent="0.2">
      <c r="A55542">
        <v>55541</v>
      </c>
      <c r="B55542">
        <f>SUMIF(mma_train!B:B,Groupby_orderid!A55542,mma_train!K:K)</f>
        <v>0</v>
      </c>
      <c r="C55542">
        <f t="shared" si="1734"/>
        <v>0</v>
      </c>
      <c r="D55542">
        <f>COUNTIF(mma_train!B:B,Groupby_orderid!A55542)</f>
        <v>21</v>
      </c>
      <c r="E55542">
        <f t="shared" si="1735"/>
        <v>0</v>
      </c>
    </row>
    <row r="55543" spans="1:5" x14ac:dyDescent="0.2">
      <c r="A55543">
        <v>55542</v>
      </c>
      <c r="B55543">
        <f>SUMIF(mma_train!B:B,Groupby_orderid!A55543,mma_train!K:K)</f>
        <v>0</v>
      </c>
      <c r="C55543">
        <f t="shared" si="1734"/>
        <v>0</v>
      </c>
      <c r="D55543">
        <f>COUNTIF(mma_train!B:B,Groupby_orderid!A55543)</f>
        <v>1</v>
      </c>
      <c r="E55543">
        <f t="shared" si="1735"/>
        <v>0</v>
      </c>
    </row>
    <row r="55544" spans="1:5" x14ac:dyDescent="0.2">
      <c r="A55544">
        <v>55543</v>
      </c>
      <c r="B55544">
        <f>SUMIF(mma_train!B:B,Groupby_orderid!A55544,mma_train!K:K)</f>
        <v>0</v>
      </c>
      <c r="C55544">
        <f t="shared" si="1734"/>
        <v>0</v>
      </c>
      <c r="D55544">
        <f>COUNTIF(mma_train!B:B,Groupby_orderid!A55544)</f>
        <v>11</v>
      </c>
      <c r="E55544">
        <f t="shared" si="1735"/>
        <v>0</v>
      </c>
    </row>
    <row r="55545" spans="1:5" x14ac:dyDescent="0.2">
      <c r="A55545">
        <v>55544</v>
      </c>
      <c r="B55545">
        <f>SUMIF(mma_train!B:B,Groupby_orderid!A55545,mma_train!K:K)</f>
        <v>0</v>
      </c>
      <c r="C55545">
        <f t="shared" si="1734"/>
        <v>0</v>
      </c>
      <c r="D55545">
        <f>COUNTIF(mma_train!B:B,Groupby_orderid!A55545)</f>
        <v>16</v>
      </c>
      <c r="E55545">
        <f t="shared" si="1735"/>
        <v>0</v>
      </c>
    </row>
    <row r="55546" spans="1:5" x14ac:dyDescent="0.2">
      <c r="A55546">
        <v>55545</v>
      </c>
      <c r="B55546">
        <f>SUMIF(mma_train!B:B,Groupby_orderid!A55546,mma_train!K:K)</f>
        <v>0</v>
      </c>
      <c r="C55546">
        <f t="shared" si="1734"/>
        <v>0</v>
      </c>
      <c r="D55546">
        <f>COUNTIF(mma_train!B:B,Groupby_orderid!A55546)</f>
        <v>3</v>
      </c>
      <c r="E55546">
        <f t="shared" si="1735"/>
        <v>0</v>
      </c>
    </row>
    <row r="55547" spans="1:5" x14ac:dyDescent="0.2">
      <c r="A55547">
        <v>55546</v>
      </c>
      <c r="B55547">
        <f>SUMIF(mma_train!B:B,Groupby_orderid!A55547,mma_train!K:K)</f>
        <v>0</v>
      </c>
      <c r="C55547">
        <f t="shared" si="1734"/>
        <v>0</v>
      </c>
      <c r="D55547">
        <f>COUNTIF(mma_train!B:B,Groupby_orderid!A55547)</f>
        <v>4</v>
      </c>
      <c r="E55547">
        <f t="shared" si="1735"/>
        <v>0</v>
      </c>
    </row>
    <row r="55548" spans="1:5" x14ac:dyDescent="0.2">
      <c r="A55548">
        <v>55547</v>
      </c>
      <c r="B55548">
        <f>SUMIF(mma_train!B:B,Groupby_orderid!A55548,mma_train!K:K)</f>
        <v>0</v>
      </c>
      <c r="C55548">
        <f t="shared" si="1734"/>
        <v>0</v>
      </c>
      <c r="D55548">
        <f>COUNTIF(mma_train!B:B,Groupby_orderid!A55548)</f>
        <v>10</v>
      </c>
      <c r="E55548">
        <f t="shared" si="1735"/>
        <v>0</v>
      </c>
    </row>
    <row r="55549" spans="1:5" x14ac:dyDescent="0.2">
      <c r="A55549">
        <v>55548</v>
      </c>
      <c r="B55549">
        <f>SUMIF(mma_train!B:B,Groupby_orderid!A55549,mma_train!K:K)</f>
        <v>0</v>
      </c>
      <c r="C55549">
        <f t="shared" si="1734"/>
        <v>0</v>
      </c>
      <c r="D55549">
        <f>COUNTIF(mma_train!B:B,Groupby_orderid!A55549)</f>
        <v>7</v>
      </c>
      <c r="E55549">
        <f t="shared" si="1735"/>
        <v>0</v>
      </c>
    </row>
    <row r="55550" spans="1:5" x14ac:dyDescent="0.2">
      <c r="A55550">
        <v>55549</v>
      </c>
      <c r="B55550">
        <f>SUMIF(mma_train!B:B,Groupby_orderid!A55550,mma_train!K:K)</f>
        <v>0</v>
      </c>
      <c r="C55550">
        <f t="shared" si="1734"/>
        <v>0</v>
      </c>
      <c r="D55550">
        <f>COUNTIF(mma_train!B:B,Groupby_orderid!A55550)</f>
        <v>22</v>
      </c>
      <c r="E55550">
        <f t="shared" si="1735"/>
        <v>0</v>
      </c>
    </row>
    <row r="55551" spans="1:5" x14ac:dyDescent="0.2">
      <c r="A55551">
        <v>55550</v>
      </c>
      <c r="B55551">
        <f>SUMIF(mma_train!B:B,Groupby_orderid!A55551,mma_train!K:K)</f>
        <v>0</v>
      </c>
      <c r="C55551">
        <f t="shared" si="1734"/>
        <v>0</v>
      </c>
      <c r="D55551">
        <f>COUNTIF(mma_train!B:B,Groupby_orderid!A55551)</f>
        <v>9</v>
      </c>
      <c r="E55551">
        <f t="shared" si="1735"/>
        <v>0</v>
      </c>
    </row>
    <row r="55552" spans="1:5" x14ac:dyDescent="0.2">
      <c r="A55552">
        <v>55551</v>
      </c>
      <c r="B55552">
        <f>SUMIF(mma_train!B:B,Groupby_orderid!A55552,mma_train!K:K)</f>
        <v>0</v>
      </c>
      <c r="C55552">
        <f t="shared" si="1734"/>
        <v>0</v>
      </c>
      <c r="D55552">
        <f>COUNTIF(mma_train!B:B,Groupby_orderid!A55552)</f>
        <v>1</v>
      </c>
      <c r="E55552">
        <f t="shared" si="1735"/>
        <v>0</v>
      </c>
    </row>
    <row r="55553" spans="1:5" x14ac:dyDescent="0.2">
      <c r="A55553">
        <v>55552</v>
      </c>
      <c r="B55553">
        <f>SUMIF(mma_train!B:B,Groupby_orderid!A55553,mma_train!K:K)</f>
        <v>0</v>
      </c>
      <c r="C55553">
        <f t="shared" si="1734"/>
        <v>0</v>
      </c>
      <c r="D55553">
        <f>COUNTIF(mma_train!B:B,Groupby_orderid!A55553)</f>
        <v>10</v>
      </c>
      <c r="E55553">
        <f t="shared" si="1735"/>
        <v>0</v>
      </c>
    </row>
    <row r="55554" spans="1:5" x14ac:dyDescent="0.2">
      <c r="A55554">
        <v>55553</v>
      </c>
      <c r="B55554">
        <f>SUMIF(mma_train!B:B,Groupby_orderid!A55554,mma_train!K:K)</f>
        <v>0</v>
      </c>
      <c r="C55554">
        <f t="shared" si="1734"/>
        <v>0</v>
      </c>
      <c r="D55554">
        <f>COUNTIF(mma_train!B:B,Groupby_orderid!A55554)</f>
        <v>3</v>
      </c>
      <c r="E55554">
        <f t="shared" si="1735"/>
        <v>0</v>
      </c>
    </row>
    <row r="55555" spans="1:5" x14ac:dyDescent="0.2">
      <c r="A55555">
        <v>55554</v>
      </c>
      <c r="B55555">
        <f>SUMIF(mma_train!B:B,Groupby_orderid!A55555,mma_train!K:K)</f>
        <v>0</v>
      </c>
      <c r="C55555">
        <f t="shared" ref="C55555:C55618" si="1736">IF(B55555&gt;0,1,0)</f>
        <v>0</v>
      </c>
      <c r="D55555">
        <f>COUNTIF(mma_train!B:B,Groupby_orderid!A55555)</f>
        <v>13</v>
      </c>
      <c r="E55555">
        <f t="shared" ref="E55555:E55618" si="1737">B55555/D55555</f>
        <v>0</v>
      </c>
    </row>
    <row r="55556" spans="1:5" x14ac:dyDescent="0.2">
      <c r="A55556">
        <v>55555</v>
      </c>
      <c r="B55556">
        <f>SUMIF(mma_train!B:B,Groupby_orderid!A55556,mma_train!K:K)</f>
        <v>0</v>
      </c>
      <c r="C55556">
        <f t="shared" si="1736"/>
        <v>0</v>
      </c>
      <c r="D55556">
        <f>COUNTIF(mma_train!B:B,Groupby_orderid!A55556)</f>
        <v>6</v>
      </c>
      <c r="E55556">
        <f t="shared" si="1737"/>
        <v>0</v>
      </c>
    </row>
    <row r="55557" spans="1:5" x14ac:dyDescent="0.2">
      <c r="A55557">
        <v>55556</v>
      </c>
      <c r="B55557">
        <f>SUMIF(mma_train!B:B,Groupby_orderid!A55557,mma_train!K:K)</f>
        <v>0</v>
      </c>
      <c r="C55557">
        <f t="shared" si="1736"/>
        <v>0</v>
      </c>
      <c r="D55557">
        <f>COUNTIF(mma_train!B:B,Groupby_orderid!A55557)</f>
        <v>1</v>
      </c>
      <c r="E55557">
        <f t="shared" si="1737"/>
        <v>0</v>
      </c>
    </row>
    <row r="55558" spans="1:5" x14ac:dyDescent="0.2">
      <c r="A55558">
        <v>55557</v>
      </c>
      <c r="B55558">
        <f>SUMIF(mma_train!B:B,Groupby_orderid!A55558,mma_train!K:K)</f>
        <v>0</v>
      </c>
      <c r="C55558">
        <f t="shared" si="1736"/>
        <v>0</v>
      </c>
      <c r="D55558">
        <f>COUNTIF(mma_train!B:B,Groupby_orderid!A55558)</f>
        <v>8</v>
      </c>
      <c r="E55558">
        <f t="shared" si="1737"/>
        <v>0</v>
      </c>
    </row>
    <row r="55559" spans="1:5" x14ac:dyDescent="0.2">
      <c r="A55559">
        <v>55558</v>
      </c>
      <c r="B55559">
        <f>SUMIF(mma_train!B:B,Groupby_orderid!A55559,mma_train!K:K)</f>
        <v>0</v>
      </c>
      <c r="C55559">
        <f t="shared" si="1736"/>
        <v>0</v>
      </c>
      <c r="D55559">
        <f>COUNTIF(mma_train!B:B,Groupby_orderid!A55559)</f>
        <v>18</v>
      </c>
      <c r="E55559">
        <f t="shared" si="1737"/>
        <v>0</v>
      </c>
    </row>
    <row r="55560" spans="1:5" x14ac:dyDescent="0.2">
      <c r="A55560">
        <v>55559</v>
      </c>
      <c r="B55560">
        <f>SUMIF(mma_train!B:B,Groupby_orderid!A55560,mma_train!K:K)</f>
        <v>0</v>
      </c>
      <c r="C55560">
        <f t="shared" si="1736"/>
        <v>0</v>
      </c>
      <c r="D55560">
        <f>COUNTIF(mma_train!B:B,Groupby_orderid!A55560)</f>
        <v>7</v>
      </c>
      <c r="E55560">
        <f t="shared" si="1737"/>
        <v>0</v>
      </c>
    </row>
    <row r="55561" spans="1:5" x14ac:dyDescent="0.2">
      <c r="A55561">
        <v>55560</v>
      </c>
      <c r="B55561">
        <f>SUMIF(mma_train!B:B,Groupby_orderid!A55561,mma_train!K:K)</f>
        <v>0</v>
      </c>
      <c r="C55561">
        <f t="shared" si="1736"/>
        <v>0</v>
      </c>
      <c r="D55561">
        <f>COUNTIF(mma_train!B:B,Groupby_orderid!A55561)</f>
        <v>1</v>
      </c>
      <c r="E55561">
        <f t="shared" si="1737"/>
        <v>0</v>
      </c>
    </row>
    <row r="55562" spans="1:5" x14ac:dyDescent="0.2">
      <c r="A55562">
        <v>55561</v>
      </c>
      <c r="B55562">
        <f>SUMIF(mma_train!B:B,Groupby_orderid!A55562,mma_train!K:K)</f>
        <v>0</v>
      </c>
      <c r="C55562">
        <f t="shared" si="1736"/>
        <v>0</v>
      </c>
      <c r="D55562">
        <f>COUNTIF(mma_train!B:B,Groupby_orderid!A55562)</f>
        <v>24</v>
      </c>
      <c r="E55562">
        <f t="shared" si="1737"/>
        <v>0</v>
      </c>
    </row>
    <row r="55563" spans="1:5" x14ac:dyDescent="0.2">
      <c r="A55563">
        <v>55562</v>
      </c>
      <c r="B55563">
        <f>SUMIF(mma_train!B:B,Groupby_orderid!A55563,mma_train!K:K)</f>
        <v>0</v>
      </c>
      <c r="C55563">
        <f t="shared" si="1736"/>
        <v>0</v>
      </c>
      <c r="D55563">
        <f>COUNTIF(mma_train!B:B,Groupby_orderid!A55563)</f>
        <v>5</v>
      </c>
      <c r="E55563">
        <f t="shared" si="1737"/>
        <v>0</v>
      </c>
    </row>
    <row r="55564" spans="1:5" x14ac:dyDescent="0.2">
      <c r="A55564">
        <v>55563</v>
      </c>
      <c r="B55564">
        <f>SUMIF(mma_train!B:B,Groupby_orderid!A55564,mma_train!K:K)</f>
        <v>0</v>
      </c>
      <c r="C55564">
        <f t="shared" si="1736"/>
        <v>0</v>
      </c>
      <c r="D55564">
        <f>COUNTIF(mma_train!B:B,Groupby_orderid!A55564)</f>
        <v>16</v>
      </c>
      <c r="E55564">
        <f t="shared" si="1737"/>
        <v>0</v>
      </c>
    </row>
    <row r="55565" spans="1:5" x14ac:dyDescent="0.2">
      <c r="A55565">
        <v>55564</v>
      </c>
      <c r="B55565">
        <f>SUMIF(mma_train!B:B,Groupby_orderid!A55565,mma_train!K:K)</f>
        <v>0</v>
      </c>
      <c r="C55565">
        <f t="shared" si="1736"/>
        <v>0</v>
      </c>
      <c r="D55565">
        <f>COUNTIF(mma_train!B:B,Groupby_orderid!A55565)</f>
        <v>3</v>
      </c>
      <c r="E55565">
        <f t="shared" si="1737"/>
        <v>0</v>
      </c>
    </row>
    <row r="55566" spans="1:5" x14ac:dyDescent="0.2">
      <c r="A55566">
        <v>55565</v>
      </c>
      <c r="B55566">
        <f>SUMIF(mma_train!B:B,Groupby_orderid!A55566,mma_train!K:K)</f>
        <v>0</v>
      </c>
      <c r="C55566">
        <f t="shared" si="1736"/>
        <v>0</v>
      </c>
      <c r="D55566">
        <f>COUNTIF(mma_train!B:B,Groupby_orderid!A55566)</f>
        <v>2</v>
      </c>
      <c r="E55566">
        <f t="shared" si="1737"/>
        <v>0</v>
      </c>
    </row>
    <row r="55567" spans="1:5" x14ac:dyDescent="0.2">
      <c r="A55567">
        <v>55566</v>
      </c>
      <c r="B55567">
        <f>SUMIF(mma_train!B:B,Groupby_orderid!A55567,mma_train!K:K)</f>
        <v>0</v>
      </c>
      <c r="C55567">
        <f t="shared" si="1736"/>
        <v>0</v>
      </c>
      <c r="D55567">
        <f>COUNTIF(mma_train!B:B,Groupby_orderid!A55567)</f>
        <v>2</v>
      </c>
      <c r="E55567">
        <f t="shared" si="1737"/>
        <v>0</v>
      </c>
    </row>
    <row r="55568" spans="1:5" x14ac:dyDescent="0.2">
      <c r="A55568">
        <v>55567</v>
      </c>
      <c r="B55568">
        <f>SUMIF(mma_train!B:B,Groupby_orderid!A55568,mma_train!K:K)</f>
        <v>0</v>
      </c>
      <c r="C55568">
        <f t="shared" si="1736"/>
        <v>0</v>
      </c>
      <c r="D55568">
        <f>COUNTIF(mma_train!B:B,Groupby_orderid!A55568)</f>
        <v>18</v>
      </c>
      <c r="E55568">
        <f t="shared" si="1737"/>
        <v>0</v>
      </c>
    </row>
    <row r="55569" spans="1:5" x14ac:dyDescent="0.2">
      <c r="A55569">
        <v>55568</v>
      </c>
      <c r="B55569">
        <f>SUMIF(mma_train!B:B,Groupby_orderid!A55569,mma_train!K:K)</f>
        <v>0</v>
      </c>
      <c r="C55569">
        <f t="shared" si="1736"/>
        <v>0</v>
      </c>
      <c r="D55569">
        <f>COUNTIF(mma_train!B:B,Groupby_orderid!A55569)</f>
        <v>7</v>
      </c>
      <c r="E55569">
        <f t="shared" si="1737"/>
        <v>0</v>
      </c>
    </row>
    <row r="55570" spans="1:5" x14ac:dyDescent="0.2">
      <c r="A55570">
        <v>55569</v>
      </c>
      <c r="B55570">
        <f>SUMIF(mma_train!B:B,Groupby_orderid!A55570,mma_train!K:K)</f>
        <v>0</v>
      </c>
      <c r="C55570">
        <f t="shared" si="1736"/>
        <v>0</v>
      </c>
      <c r="D55570">
        <f>COUNTIF(mma_train!B:B,Groupby_orderid!A55570)</f>
        <v>22</v>
      </c>
      <c r="E55570">
        <f t="shared" si="1737"/>
        <v>0</v>
      </c>
    </row>
    <row r="55571" spans="1:5" x14ac:dyDescent="0.2">
      <c r="A55571">
        <v>55570</v>
      </c>
      <c r="B55571">
        <f>SUMIF(mma_train!B:B,Groupby_orderid!A55571,mma_train!K:K)</f>
        <v>0</v>
      </c>
      <c r="C55571">
        <f t="shared" si="1736"/>
        <v>0</v>
      </c>
      <c r="D55571">
        <f>COUNTIF(mma_train!B:B,Groupby_orderid!A55571)</f>
        <v>12</v>
      </c>
      <c r="E55571">
        <f t="shared" si="1737"/>
        <v>0</v>
      </c>
    </row>
    <row r="55572" spans="1:5" x14ac:dyDescent="0.2">
      <c r="A55572">
        <v>55571</v>
      </c>
      <c r="B55572">
        <f>SUMIF(mma_train!B:B,Groupby_orderid!A55572,mma_train!K:K)</f>
        <v>0</v>
      </c>
      <c r="C55572">
        <f t="shared" si="1736"/>
        <v>0</v>
      </c>
      <c r="D55572">
        <f>COUNTIF(mma_train!B:B,Groupby_orderid!A55572)</f>
        <v>2</v>
      </c>
      <c r="E55572">
        <f t="shared" si="1737"/>
        <v>0</v>
      </c>
    </row>
    <row r="55573" spans="1:5" x14ac:dyDescent="0.2">
      <c r="A55573">
        <v>55572</v>
      </c>
      <c r="B55573">
        <f>SUMIF(mma_train!B:B,Groupby_orderid!A55573,mma_train!K:K)</f>
        <v>0</v>
      </c>
      <c r="C55573">
        <f t="shared" si="1736"/>
        <v>0</v>
      </c>
      <c r="D55573">
        <f>COUNTIF(mma_train!B:B,Groupby_orderid!A55573)</f>
        <v>3</v>
      </c>
      <c r="E55573">
        <f t="shared" si="1737"/>
        <v>0</v>
      </c>
    </row>
    <row r="55574" spans="1:5" x14ac:dyDescent="0.2">
      <c r="A55574">
        <v>55573</v>
      </c>
      <c r="B55574">
        <f>SUMIF(mma_train!B:B,Groupby_orderid!A55574,mma_train!K:K)</f>
        <v>0</v>
      </c>
      <c r="C55574">
        <f t="shared" si="1736"/>
        <v>0</v>
      </c>
      <c r="D55574">
        <f>COUNTIF(mma_train!B:B,Groupby_orderid!A55574)</f>
        <v>8</v>
      </c>
      <c r="E55574">
        <f t="shared" si="1737"/>
        <v>0</v>
      </c>
    </row>
    <row r="55575" spans="1:5" x14ac:dyDescent="0.2">
      <c r="A55575">
        <v>55574</v>
      </c>
      <c r="B55575">
        <f>SUMIF(mma_train!B:B,Groupby_orderid!A55575,mma_train!K:K)</f>
        <v>0</v>
      </c>
      <c r="C55575">
        <f t="shared" si="1736"/>
        <v>0</v>
      </c>
      <c r="D55575">
        <f>COUNTIF(mma_train!B:B,Groupby_orderid!A55575)</f>
        <v>22</v>
      </c>
      <c r="E55575">
        <f t="shared" si="1737"/>
        <v>0</v>
      </c>
    </row>
    <row r="55576" spans="1:5" x14ac:dyDescent="0.2">
      <c r="A55576">
        <v>55575</v>
      </c>
      <c r="B55576">
        <f>SUMIF(mma_train!B:B,Groupby_orderid!A55576,mma_train!K:K)</f>
        <v>0</v>
      </c>
      <c r="C55576">
        <f t="shared" si="1736"/>
        <v>0</v>
      </c>
      <c r="D55576">
        <f>COUNTIF(mma_train!B:B,Groupby_orderid!A55576)</f>
        <v>33</v>
      </c>
      <c r="E55576">
        <f t="shared" si="1737"/>
        <v>0</v>
      </c>
    </row>
    <row r="55577" spans="1:5" x14ac:dyDescent="0.2">
      <c r="A55577">
        <v>55576</v>
      </c>
      <c r="B55577">
        <f>SUMIF(mma_train!B:B,Groupby_orderid!A55577,mma_train!K:K)</f>
        <v>0</v>
      </c>
      <c r="C55577">
        <f t="shared" si="1736"/>
        <v>0</v>
      </c>
      <c r="D55577">
        <f>COUNTIF(mma_train!B:B,Groupby_orderid!A55577)</f>
        <v>5</v>
      </c>
      <c r="E55577">
        <f t="shared" si="1737"/>
        <v>0</v>
      </c>
    </row>
    <row r="55578" spans="1:5" x14ac:dyDescent="0.2">
      <c r="A55578">
        <v>55577</v>
      </c>
      <c r="B55578">
        <f>SUMIF(mma_train!B:B,Groupby_orderid!A55578,mma_train!K:K)</f>
        <v>0</v>
      </c>
      <c r="C55578">
        <f t="shared" si="1736"/>
        <v>0</v>
      </c>
      <c r="D55578">
        <f>COUNTIF(mma_train!B:B,Groupby_orderid!A55578)</f>
        <v>6</v>
      </c>
      <c r="E55578">
        <f t="shared" si="1737"/>
        <v>0</v>
      </c>
    </row>
    <row r="55579" spans="1:5" x14ac:dyDescent="0.2">
      <c r="A55579">
        <v>55578</v>
      </c>
      <c r="B55579">
        <f>SUMIF(mma_train!B:B,Groupby_orderid!A55579,mma_train!K:K)</f>
        <v>0</v>
      </c>
      <c r="C55579">
        <f t="shared" si="1736"/>
        <v>0</v>
      </c>
      <c r="D55579">
        <f>COUNTIF(mma_train!B:B,Groupby_orderid!A55579)</f>
        <v>9</v>
      </c>
      <c r="E55579">
        <f t="shared" si="1737"/>
        <v>0</v>
      </c>
    </row>
    <row r="55580" spans="1:5" x14ac:dyDescent="0.2">
      <c r="A55580">
        <v>55579</v>
      </c>
      <c r="B55580">
        <f>SUMIF(mma_train!B:B,Groupby_orderid!A55580,mma_train!K:K)</f>
        <v>0</v>
      </c>
      <c r="C55580">
        <f t="shared" si="1736"/>
        <v>0</v>
      </c>
      <c r="D55580">
        <f>COUNTIF(mma_train!B:B,Groupby_orderid!A55580)</f>
        <v>1</v>
      </c>
      <c r="E55580">
        <f t="shared" si="1737"/>
        <v>0</v>
      </c>
    </row>
    <row r="55581" spans="1:5" x14ac:dyDescent="0.2">
      <c r="A55581">
        <v>55580</v>
      </c>
      <c r="B55581">
        <f>SUMIF(mma_train!B:B,Groupby_orderid!A55581,mma_train!K:K)</f>
        <v>0</v>
      </c>
      <c r="C55581">
        <f t="shared" si="1736"/>
        <v>0</v>
      </c>
      <c r="D55581">
        <f>COUNTIF(mma_train!B:B,Groupby_orderid!A55581)</f>
        <v>21</v>
      </c>
      <c r="E55581">
        <f t="shared" si="1737"/>
        <v>0</v>
      </c>
    </row>
    <row r="55582" spans="1:5" x14ac:dyDescent="0.2">
      <c r="A55582">
        <v>55581</v>
      </c>
      <c r="B55582">
        <f>SUMIF(mma_train!B:B,Groupby_orderid!A55582,mma_train!K:K)</f>
        <v>0</v>
      </c>
      <c r="C55582">
        <f t="shared" si="1736"/>
        <v>0</v>
      </c>
      <c r="D55582">
        <f>COUNTIF(mma_train!B:B,Groupby_orderid!A55582)</f>
        <v>10</v>
      </c>
      <c r="E55582">
        <f t="shared" si="1737"/>
        <v>0</v>
      </c>
    </row>
    <row r="55583" spans="1:5" x14ac:dyDescent="0.2">
      <c r="A55583">
        <v>55582</v>
      </c>
      <c r="B55583">
        <f>SUMIF(mma_train!B:B,Groupby_orderid!A55583,mma_train!K:K)</f>
        <v>0</v>
      </c>
      <c r="C55583">
        <f t="shared" si="1736"/>
        <v>0</v>
      </c>
      <c r="D55583">
        <f>COUNTIF(mma_train!B:B,Groupby_orderid!A55583)</f>
        <v>28</v>
      </c>
      <c r="E55583">
        <f t="shared" si="1737"/>
        <v>0</v>
      </c>
    </row>
    <row r="55584" spans="1:5" x14ac:dyDescent="0.2">
      <c r="A55584">
        <v>55583</v>
      </c>
      <c r="B55584">
        <f>SUMIF(mma_train!B:B,Groupby_orderid!A55584,mma_train!K:K)</f>
        <v>0</v>
      </c>
      <c r="C55584">
        <f t="shared" si="1736"/>
        <v>0</v>
      </c>
      <c r="D55584">
        <f>COUNTIF(mma_train!B:B,Groupby_orderid!A55584)</f>
        <v>20</v>
      </c>
      <c r="E55584">
        <f t="shared" si="1737"/>
        <v>0</v>
      </c>
    </row>
    <row r="55585" spans="1:5" x14ac:dyDescent="0.2">
      <c r="A55585">
        <v>55584</v>
      </c>
      <c r="B55585">
        <f>SUMIF(mma_train!B:B,Groupby_orderid!A55585,mma_train!K:K)</f>
        <v>0</v>
      </c>
      <c r="C55585">
        <f t="shared" si="1736"/>
        <v>0</v>
      </c>
      <c r="D55585">
        <f>COUNTIF(mma_train!B:B,Groupby_orderid!A55585)</f>
        <v>13</v>
      </c>
      <c r="E55585">
        <f t="shared" si="1737"/>
        <v>0</v>
      </c>
    </row>
    <row r="55586" spans="1:5" x14ac:dyDescent="0.2">
      <c r="A55586">
        <v>55585</v>
      </c>
      <c r="B55586">
        <f>SUMIF(mma_train!B:B,Groupby_orderid!A55586,mma_train!K:K)</f>
        <v>0</v>
      </c>
      <c r="C55586">
        <f t="shared" si="1736"/>
        <v>0</v>
      </c>
      <c r="D55586">
        <f>COUNTIF(mma_train!B:B,Groupby_orderid!A55586)</f>
        <v>15</v>
      </c>
      <c r="E55586">
        <f t="shared" si="1737"/>
        <v>0</v>
      </c>
    </row>
    <row r="55587" spans="1:5" x14ac:dyDescent="0.2">
      <c r="A55587">
        <v>55586</v>
      </c>
      <c r="B55587">
        <f>SUMIF(mma_train!B:B,Groupby_orderid!A55587,mma_train!K:K)</f>
        <v>0</v>
      </c>
      <c r="C55587">
        <f t="shared" si="1736"/>
        <v>0</v>
      </c>
      <c r="D55587">
        <f>COUNTIF(mma_train!B:B,Groupby_orderid!A55587)</f>
        <v>6</v>
      </c>
      <c r="E55587">
        <f t="shared" si="1737"/>
        <v>0</v>
      </c>
    </row>
    <row r="55588" spans="1:5" x14ac:dyDescent="0.2">
      <c r="A55588">
        <v>55587</v>
      </c>
      <c r="B55588">
        <f>SUMIF(mma_train!B:B,Groupby_orderid!A55588,mma_train!K:K)</f>
        <v>0</v>
      </c>
      <c r="C55588">
        <f t="shared" si="1736"/>
        <v>0</v>
      </c>
      <c r="D55588">
        <f>COUNTIF(mma_train!B:B,Groupby_orderid!A55588)</f>
        <v>14</v>
      </c>
      <c r="E55588">
        <f t="shared" si="1737"/>
        <v>0</v>
      </c>
    </row>
    <row r="55589" spans="1:5" x14ac:dyDescent="0.2">
      <c r="A55589">
        <v>55588</v>
      </c>
      <c r="B55589">
        <f>SUMIF(mma_train!B:B,Groupby_orderid!A55589,mma_train!K:K)</f>
        <v>0</v>
      </c>
      <c r="C55589">
        <f t="shared" si="1736"/>
        <v>0</v>
      </c>
      <c r="D55589">
        <f>COUNTIF(mma_train!B:B,Groupby_orderid!A55589)</f>
        <v>3</v>
      </c>
      <c r="E55589">
        <f t="shared" si="1737"/>
        <v>0</v>
      </c>
    </row>
    <row r="55590" spans="1:5" x14ac:dyDescent="0.2">
      <c r="A55590">
        <v>55589</v>
      </c>
      <c r="B55590">
        <f>SUMIF(mma_train!B:B,Groupby_orderid!A55590,mma_train!K:K)</f>
        <v>0</v>
      </c>
      <c r="C55590">
        <f t="shared" si="1736"/>
        <v>0</v>
      </c>
      <c r="D55590">
        <f>COUNTIF(mma_train!B:B,Groupby_orderid!A55590)</f>
        <v>8</v>
      </c>
      <c r="E55590">
        <f t="shared" si="1737"/>
        <v>0</v>
      </c>
    </row>
    <row r="55591" spans="1:5" x14ac:dyDescent="0.2">
      <c r="A55591">
        <v>55590</v>
      </c>
      <c r="B55591">
        <f>SUMIF(mma_train!B:B,Groupby_orderid!A55591,mma_train!K:K)</f>
        <v>0</v>
      </c>
      <c r="C55591">
        <f t="shared" si="1736"/>
        <v>0</v>
      </c>
      <c r="D55591">
        <f>COUNTIF(mma_train!B:B,Groupby_orderid!A55591)</f>
        <v>16</v>
      </c>
      <c r="E55591">
        <f t="shared" si="1737"/>
        <v>0</v>
      </c>
    </row>
    <row r="55592" spans="1:5" x14ac:dyDescent="0.2">
      <c r="A55592">
        <v>55591</v>
      </c>
      <c r="B55592">
        <f>SUMIF(mma_train!B:B,Groupby_orderid!A55592,mma_train!K:K)</f>
        <v>0</v>
      </c>
      <c r="C55592">
        <f t="shared" si="1736"/>
        <v>0</v>
      </c>
      <c r="D55592">
        <f>COUNTIF(mma_train!B:B,Groupby_orderid!A55592)</f>
        <v>12</v>
      </c>
      <c r="E55592">
        <f t="shared" si="1737"/>
        <v>0</v>
      </c>
    </row>
    <row r="55593" spans="1:5" x14ac:dyDescent="0.2">
      <c r="A55593">
        <v>55592</v>
      </c>
      <c r="B55593">
        <f>SUMIF(mma_train!B:B,Groupby_orderid!A55593,mma_train!K:K)</f>
        <v>0</v>
      </c>
      <c r="C55593">
        <f t="shared" si="1736"/>
        <v>0</v>
      </c>
      <c r="D55593">
        <f>COUNTIF(mma_train!B:B,Groupby_orderid!A55593)</f>
        <v>2</v>
      </c>
      <c r="E55593">
        <f t="shared" si="1737"/>
        <v>0</v>
      </c>
    </row>
    <row r="55594" spans="1:5" x14ac:dyDescent="0.2">
      <c r="A55594">
        <v>55593</v>
      </c>
      <c r="B55594">
        <f>SUMIF(mma_train!B:B,Groupby_orderid!A55594,mma_train!K:K)</f>
        <v>0</v>
      </c>
      <c r="C55594">
        <f t="shared" si="1736"/>
        <v>0</v>
      </c>
      <c r="D55594">
        <f>COUNTIF(mma_train!B:B,Groupby_orderid!A55594)</f>
        <v>10</v>
      </c>
      <c r="E55594">
        <f t="shared" si="1737"/>
        <v>0</v>
      </c>
    </row>
    <row r="55595" spans="1:5" x14ac:dyDescent="0.2">
      <c r="A55595">
        <v>55594</v>
      </c>
      <c r="B55595">
        <f>SUMIF(mma_train!B:B,Groupby_orderid!A55595,mma_train!K:K)</f>
        <v>0</v>
      </c>
      <c r="C55595">
        <f t="shared" si="1736"/>
        <v>0</v>
      </c>
      <c r="D55595">
        <f>COUNTIF(mma_train!B:B,Groupby_orderid!A55595)</f>
        <v>8</v>
      </c>
      <c r="E55595">
        <f t="shared" si="1737"/>
        <v>0</v>
      </c>
    </row>
    <row r="55596" spans="1:5" x14ac:dyDescent="0.2">
      <c r="A55596">
        <v>55595</v>
      </c>
      <c r="B55596">
        <f>SUMIF(mma_train!B:B,Groupby_orderid!A55596,mma_train!K:K)</f>
        <v>0</v>
      </c>
      <c r="C55596">
        <f t="shared" si="1736"/>
        <v>0</v>
      </c>
      <c r="D55596">
        <f>COUNTIF(mma_train!B:B,Groupby_orderid!A55596)</f>
        <v>11</v>
      </c>
      <c r="E55596">
        <f t="shared" si="1737"/>
        <v>0</v>
      </c>
    </row>
    <row r="55597" spans="1:5" x14ac:dyDescent="0.2">
      <c r="A55597">
        <v>55596</v>
      </c>
      <c r="B55597">
        <f>SUMIF(mma_train!B:B,Groupby_orderid!A55597,mma_train!K:K)</f>
        <v>0</v>
      </c>
      <c r="C55597">
        <f t="shared" si="1736"/>
        <v>0</v>
      </c>
      <c r="D55597">
        <f>COUNTIF(mma_train!B:B,Groupby_orderid!A55597)</f>
        <v>20</v>
      </c>
      <c r="E55597">
        <f t="shared" si="1737"/>
        <v>0</v>
      </c>
    </row>
    <row r="55598" spans="1:5" x14ac:dyDescent="0.2">
      <c r="A55598">
        <v>55597</v>
      </c>
      <c r="B55598">
        <f>SUMIF(mma_train!B:B,Groupby_orderid!A55598,mma_train!K:K)</f>
        <v>0</v>
      </c>
      <c r="C55598">
        <f t="shared" si="1736"/>
        <v>0</v>
      </c>
      <c r="D55598">
        <f>COUNTIF(mma_train!B:B,Groupby_orderid!A55598)</f>
        <v>26</v>
      </c>
      <c r="E55598">
        <f t="shared" si="1737"/>
        <v>0</v>
      </c>
    </row>
    <row r="55599" spans="1:5" x14ac:dyDescent="0.2">
      <c r="A55599">
        <v>55598</v>
      </c>
      <c r="B55599">
        <f>SUMIF(mma_train!B:B,Groupby_orderid!A55599,mma_train!K:K)</f>
        <v>0</v>
      </c>
      <c r="C55599">
        <f t="shared" si="1736"/>
        <v>0</v>
      </c>
      <c r="D55599">
        <f>COUNTIF(mma_train!B:B,Groupby_orderid!A55599)</f>
        <v>6</v>
      </c>
      <c r="E55599">
        <f t="shared" si="1737"/>
        <v>0</v>
      </c>
    </row>
    <row r="55600" spans="1:5" x14ac:dyDescent="0.2">
      <c r="A55600">
        <v>55599</v>
      </c>
      <c r="B55600">
        <f>SUMIF(mma_train!B:B,Groupby_orderid!A55600,mma_train!K:K)</f>
        <v>0</v>
      </c>
      <c r="C55600">
        <f t="shared" si="1736"/>
        <v>0</v>
      </c>
      <c r="D55600">
        <f>COUNTIF(mma_train!B:B,Groupby_orderid!A55600)</f>
        <v>6</v>
      </c>
      <c r="E55600">
        <f t="shared" si="1737"/>
        <v>0</v>
      </c>
    </row>
    <row r="55601" spans="1:5" x14ac:dyDescent="0.2">
      <c r="A55601">
        <v>55600</v>
      </c>
      <c r="B55601">
        <f>SUMIF(mma_train!B:B,Groupby_orderid!A55601,mma_train!K:K)</f>
        <v>0</v>
      </c>
      <c r="C55601">
        <f t="shared" si="1736"/>
        <v>0</v>
      </c>
      <c r="D55601">
        <f>COUNTIF(mma_train!B:B,Groupby_orderid!A55601)</f>
        <v>13</v>
      </c>
      <c r="E55601">
        <f t="shared" si="1737"/>
        <v>0</v>
      </c>
    </row>
    <row r="55602" spans="1:5" x14ac:dyDescent="0.2">
      <c r="A55602">
        <v>55601</v>
      </c>
      <c r="B55602">
        <f>SUMIF(mma_train!B:B,Groupby_orderid!A55602,mma_train!K:K)</f>
        <v>0</v>
      </c>
      <c r="C55602">
        <f t="shared" si="1736"/>
        <v>0</v>
      </c>
      <c r="D55602">
        <f>COUNTIF(mma_train!B:B,Groupby_orderid!A55602)</f>
        <v>11</v>
      </c>
      <c r="E55602">
        <f t="shared" si="1737"/>
        <v>0</v>
      </c>
    </row>
    <row r="55603" spans="1:5" x14ac:dyDescent="0.2">
      <c r="A55603">
        <v>55602</v>
      </c>
      <c r="B55603">
        <f>SUMIF(mma_train!B:B,Groupby_orderid!A55603,mma_train!K:K)</f>
        <v>0</v>
      </c>
      <c r="C55603">
        <f t="shared" si="1736"/>
        <v>0</v>
      </c>
      <c r="D55603">
        <f>COUNTIF(mma_train!B:B,Groupby_orderid!A55603)</f>
        <v>16</v>
      </c>
      <c r="E55603">
        <f t="shared" si="1737"/>
        <v>0</v>
      </c>
    </row>
    <row r="55604" spans="1:5" x14ac:dyDescent="0.2">
      <c r="A55604">
        <v>55603</v>
      </c>
      <c r="B55604">
        <f>SUMIF(mma_train!B:B,Groupby_orderid!A55604,mma_train!K:K)</f>
        <v>0</v>
      </c>
      <c r="C55604">
        <f t="shared" si="1736"/>
        <v>0</v>
      </c>
      <c r="D55604">
        <f>COUNTIF(mma_train!B:B,Groupby_orderid!A55604)</f>
        <v>6</v>
      </c>
      <c r="E55604">
        <f t="shared" si="1737"/>
        <v>0</v>
      </c>
    </row>
    <row r="55605" spans="1:5" x14ac:dyDescent="0.2">
      <c r="A55605">
        <v>55604</v>
      </c>
      <c r="B55605">
        <f>SUMIF(mma_train!B:B,Groupby_orderid!A55605,mma_train!K:K)</f>
        <v>0</v>
      </c>
      <c r="C55605">
        <f t="shared" si="1736"/>
        <v>0</v>
      </c>
      <c r="D55605">
        <f>COUNTIF(mma_train!B:B,Groupby_orderid!A55605)</f>
        <v>9</v>
      </c>
      <c r="E55605">
        <f t="shared" si="1737"/>
        <v>0</v>
      </c>
    </row>
    <row r="55606" spans="1:5" x14ac:dyDescent="0.2">
      <c r="A55606">
        <v>55605</v>
      </c>
      <c r="B55606">
        <f>SUMIF(mma_train!B:B,Groupby_orderid!A55606,mma_train!K:K)</f>
        <v>0</v>
      </c>
      <c r="C55606">
        <f t="shared" si="1736"/>
        <v>0</v>
      </c>
      <c r="D55606">
        <f>COUNTIF(mma_train!B:B,Groupby_orderid!A55606)</f>
        <v>0</v>
      </c>
      <c r="E55606" t="e">
        <f t="shared" si="1737"/>
        <v>#DIV/0!</v>
      </c>
    </row>
    <row r="55607" spans="1:5" x14ac:dyDescent="0.2">
      <c r="A55607">
        <v>55606</v>
      </c>
      <c r="B55607">
        <f>SUMIF(mma_train!B:B,Groupby_orderid!A55607,mma_train!K:K)</f>
        <v>0</v>
      </c>
      <c r="C55607">
        <f t="shared" si="1736"/>
        <v>0</v>
      </c>
      <c r="D55607">
        <f>COUNTIF(mma_train!B:B,Groupby_orderid!A55607)</f>
        <v>24</v>
      </c>
      <c r="E55607">
        <f t="shared" si="1737"/>
        <v>0</v>
      </c>
    </row>
    <row r="55608" spans="1:5" x14ac:dyDescent="0.2">
      <c r="A55608">
        <v>55607</v>
      </c>
      <c r="B55608">
        <f>SUMIF(mma_train!B:B,Groupby_orderid!A55608,mma_train!K:K)</f>
        <v>0</v>
      </c>
      <c r="C55608">
        <f t="shared" si="1736"/>
        <v>0</v>
      </c>
      <c r="D55608">
        <f>COUNTIF(mma_train!B:B,Groupby_orderid!A55608)</f>
        <v>1</v>
      </c>
      <c r="E55608">
        <f t="shared" si="1737"/>
        <v>0</v>
      </c>
    </row>
    <row r="55609" spans="1:5" x14ac:dyDescent="0.2">
      <c r="A55609">
        <v>55608</v>
      </c>
      <c r="B55609">
        <f>SUMIF(mma_train!B:B,Groupby_orderid!A55609,mma_train!K:K)</f>
        <v>0</v>
      </c>
      <c r="C55609">
        <f t="shared" si="1736"/>
        <v>0</v>
      </c>
      <c r="D55609">
        <f>COUNTIF(mma_train!B:B,Groupby_orderid!A55609)</f>
        <v>7</v>
      </c>
      <c r="E55609">
        <f t="shared" si="1737"/>
        <v>0</v>
      </c>
    </row>
    <row r="55610" spans="1:5" x14ac:dyDescent="0.2">
      <c r="A55610">
        <v>55609</v>
      </c>
      <c r="B55610">
        <f>SUMIF(mma_train!B:B,Groupby_orderid!A55610,mma_train!K:K)</f>
        <v>0</v>
      </c>
      <c r="C55610">
        <f t="shared" si="1736"/>
        <v>0</v>
      </c>
      <c r="D55610">
        <f>COUNTIF(mma_train!B:B,Groupby_orderid!A55610)</f>
        <v>10</v>
      </c>
      <c r="E55610">
        <f t="shared" si="1737"/>
        <v>0</v>
      </c>
    </row>
    <row r="55611" spans="1:5" x14ac:dyDescent="0.2">
      <c r="A55611">
        <v>55610</v>
      </c>
      <c r="B55611">
        <f>SUMIF(mma_train!B:B,Groupby_orderid!A55611,mma_train!K:K)</f>
        <v>0</v>
      </c>
      <c r="C55611">
        <f t="shared" si="1736"/>
        <v>0</v>
      </c>
      <c r="D55611">
        <f>COUNTIF(mma_train!B:B,Groupby_orderid!A55611)</f>
        <v>8</v>
      </c>
      <c r="E55611">
        <f t="shared" si="1737"/>
        <v>0</v>
      </c>
    </row>
    <row r="55612" spans="1:5" x14ac:dyDescent="0.2">
      <c r="A55612">
        <v>55611</v>
      </c>
      <c r="B55612">
        <f>SUMIF(mma_train!B:B,Groupby_orderid!A55612,mma_train!K:K)</f>
        <v>0</v>
      </c>
      <c r="C55612">
        <f t="shared" si="1736"/>
        <v>0</v>
      </c>
      <c r="D55612">
        <f>COUNTIF(mma_train!B:B,Groupby_orderid!A55612)</f>
        <v>14</v>
      </c>
      <c r="E55612">
        <f t="shared" si="1737"/>
        <v>0</v>
      </c>
    </row>
    <row r="55613" spans="1:5" x14ac:dyDescent="0.2">
      <c r="A55613">
        <v>55612</v>
      </c>
      <c r="B55613">
        <f>SUMIF(mma_train!B:B,Groupby_orderid!A55613,mma_train!K:K)</f>
        <v>0</v>
      </c>
      <c r="C55613">
        <f t="shared" si="1736"/>
        <v>0</v>
      </c>
      <c r="D55613">
        <f>COUNTIF(mma_train!B:B,Groupby_orderid!A55613)</f>
        <v>6</v>
      </c>
      <c r="E55613">
        <f t="shared" si="1737"/>
        <v>0</v>
      </c>
    </row>
    <row r="55614" spans="1:5" x14ac:dyDescent="0.2">
      <c r="A55614">
        <v>55613</v>
      </c>
      <c r="B55614">
        <f>SUMIF(mma_train!B:B,Groupby_orderid!A55614,mma_train!K:K)</f>
        <v>0</v>
      </c>
      <c r="C55614">
        <f t="shared" si="1736"/>
        <v>0</v>
      </c>
      <c r="D55614">
        <f>COUNTIF(mma_train!B:B,Groupby_orderid!A55614)</f>
        <v>20</v>
      </c>
      <c r="E55614">
        <f t="shared" si="1737"/>
        <v>0</v>
      </c>
    </row>
    <row r="55615" spans="1:5" x14ac:dyDescent="0.2">
      <c r="A55615">
        <v>55614</v>
      </c>
      <c r="B55615">
        <f>SUMIF(mma_train!B:B,Groupby_orderid!A55615,mma_train!K:K)</f>
        <v>0</v>
      </c>
      <c r="C55615">
        <f t="shared" si="1736"/>
        <v>0</v>
      </c>
      <c r="D55615">
        <f>COUNTIF(mma_train!B:B,Groupby_orderid!A55615)</f>
        <v>4</v>
      </c>
      <c r="E55615">
        <f t="shared" si="1737"/>
        <v>0</v>
      </c>
    </row>
    <row r="55616" spans="1:5" x14ac:dyDescent="0.2">
      <c r="A55616">
        <v>55615</v>
      </c>
      <c r="B55616">
        <f>SUMIF(mma_train!B:B,Groupby_orderid!A55616,mma_train!K:K)</f>
        <v>0</v>
      </c>
      <c r="C55616">
        <f t="shared" si="1736"/>
        <v>0</v>
      </c>
      <c r="D55616">
        <f>COUNTIF(mma_train!B:B,Groupby_orderid!A55616)</f>
        <v>9</v>
      </c>
      <c r="E55616">
        <f t="shared" si="1737"/>
        <v>0</v>
      </c>
    </row>
    <row r="55617" spans="1:5" x14ac:dyDescent="0.2">
      <c r="A55617">
        <v>55616</v>
      </c>
      <c r="B55617">
        <f>SUMIF(mma_train!B:B,Groupby_orderid!A55617,mma_train!K:K)</f>
        <v>0</v>
      </c>
      <c r="C55617">
        <f t="shared" si="1736"/>
        <v>0</v>
      </c>
      <c r="D55617">
        <f>COUNTIF(mma_train!B:B,Groupby_orderid!A55617)</f>
        <v>5</v>
      </c>
      <c r="E55617">
        <f t="shared" si="1737"/>
        <v>0</v>
      </c>
    </row>
    <row r="55618" spans="1:5" x14ac:dyDescent="0.2">
      <c r="A55618">
        <v>55617</v>
      </c>
      <c r="B55618">
        <f>SUMIF(mma_train!B:B,Groupby_orderid!A55618,mma_train!K:K)</f>
        <v>0</v>
      </c>
      <c r="C55618">
        <f t="shared" si="1736"/>
        <v>0</v>
      </c>
      <c r="D55618">
        <f>COUNTIF(mma_train!B:B,Groupby_orderid!A55618)</f>
        <v>2</v>
      </c>
      <c r="E55618">
        <f t="shared" si="1737"/>
        <v>0</v>
      </c>
    </row>
    <row r="55619" spans="1:5" x14ac:dyDescent="0.2">
      <c r="A55619">
        <v>55618</v>
      </c>
      <c r="B55619">
        <f>SUMIF(mma_train!B:B,Groupby_orderid!A55619,mma_train!K:K)</f>
        <v>0</v>
      </c>
      <c r="C55619">
        <f t="shared" ref="C55619:C55682" si="1738">IF(B55619&gt;0,1,0)</f>
        <v>0</v>
      </c>
      <c r="D55619">
        <f>COUNTIF(mma_train!B:B,Groupby_orderid!A55619)</f>
        <v>9</v>
      </c>
      <c r="E55619">
        <f t="shared" ref="E55619:E55682" si="1739">B55619/D55619</f>
        <v>0</v>
      </c>
    </row>
    <row r="55620" spans="1:5" x14ac:dyDescent="0.2">
      <c r="A55620">
        <v>55619</v>
      </c>
      <c r="B55620">
        <f>SUMIF(mma_train!B:B,Groupby_orderid!A55620,mma_train!K:K)</f>
        <v>0</v>
      </c>
      <c r="C55620">
        <f t="shared" si="1738"/>
        <v>0</v>
      </c>
      <c r="D55620">
        <f>COUNTIF(mma_train!B:B,Groupby_orderid!A55620)</f>
        <v>1</v>
      </c>
      <c r="E55620">
        <f t="shared" si="1739"/>
        <v>0</v>
      </c>
    </row>
    <row r="55621" spans="1:5" x14ac:dyDescent="0.2">
      <c r="A55621">
        <v>55620</v>
      </c>
      <c r="B55621">
        <f>SUMIF(mma_train!B:B,Groupby_orderid!A55621,mma_train!K:K)</f>
        <v>0</v>
      </c>
      <c r="C55621">
        <f t="shared" si="1738"/>
        <v>0</v>
      </c>
      <c r="D55621">
        <f>COUNTIF(mma_train!B:B,Groupby_orderid!A55621)</f>
        <v>52</v>
      </c>
      <c r="E55621">
        <f t="shared" si="1739"/>
        <v>0</v>
      </c>
    </row>
    <row r="55622" spans="1:5" x14ac:dyDescent="0.2">
      <c r="A55622">
        <v>55621</v>
      </c>
      <c r="B55622">
        <f>SUMIF(mma_train!B:B,Groupby_orderid!A55622,mma_train!K:K)</f>
        <v>0</v>
      </c>
      <c r="C55622">
        <f t="shared" si="1738"/>
        <v>0</v>
      </c>
      <c r="D55622">
        <f>COUNTIF(mma_train!B:B,Groupby_orderid!A55622)</f>
        <v>6</v>
      </c>
      <c r="E55622">
        <f t="shared" si="1739"/>
        <v>0</v>
      </c>
    </row>
    <row r="55623" spans="1:5" x14ac:dyDescent="0.2">
      <c r="A55623">
        <v>55622</v>
      </c>
      <c r="B55623">
        <f>SUMIF(mma_train!B:B,Groupby_orderid!A55623,mma_train!K:K)</f>
        <v>0</v>
      </c>
      <c r="C55623">
        <f t="shared" si="1738"/>
        <v>0</v>
      </c>
      <c r="D55623">
        <f>COUNTIF(mma_train!B:B,Groupby_orderid!A55623)</f>
        <v>13</v>
      </c>
      <c r="E55623">
        <f t="shared" si="1739"/>
        <v>0</v>
      </c>
    </row>
    <row r="55624" spans="1:5" x14ac:dyDescent="0.2">
      <c r="A55624">
        <v>55623</v>
      </c>
      <c r="B55624">
        <f>SUMIF(mma_train!B:B,Groupby_orderid!A55624,mma_train!K:K)</f>
        <v>0</v>
      </c>
      <c r="C55624">
        <f t="shared" si="1738"/>
        <v>0</v>
      </c>
      <c r="D55624">
        <f>COUNTIF(mma_train!B:B,Groupby_orderid!A55624)</f>
        <v>18</v>
      </c>
      <c r="E55624">
        <f t="shared" si="1739"/>
        <v>0</v>
      </c>
    </row>
    <row r="55625" spans="1:5" x14ac:dyDescent="0.2">
      <c r="A55625">
        <v>55624</v>
      </c>
      <c r="B55625">
        <f>SUMIF(mma_train!B:B,Groupby_orderid!A55625,mma_train!K:K)</f>
        <v>0</v>
      </c>
      <c r="C55625">
        <f t="shared" si="1738"/>
        <v>0</v>
      </c>
      <c r="D55625">
        <f>COUNTIF(mma_train!B:B,Groupby_orderid!A55625)</f>
        <v>13</v>
      </c>
      <c r="E55625">
        <f t="shared" si="1739"/>
        <v>0</v>
      </c>
    </row>
    <row r="55626" spans="1:5" x14ac:dyDescent="0.2">
      <c r="A55626">
        <v>55625</v>
      </c>
      <c r="B55626">
        <f>SUMIF(mma_train!B:B,Groupby_orderid!A55626,mma_train!K:K)</f>
        <v>0</v>
      </c>
      <c r="C55626">
        <f t="shared" si="1738"/>
        <v>0</v>
      </c>
      <c r="D55626">
        <f>COUNTIF(mma_train!B:B,Groupby_orderid!A55626)</f>
        <v>27</v>
      </c>
      <c r="E55626">
        <f t="shared" si="1739"/>
        <v>0</v>
      </c>
    </row>
    <row r="55627" spans="1:5" x14ac:dyDescent="0.2">
      <c r="A55627">
        <v>55626</v>
      </c>
      <c r="B55627">
        <f>SUMIF(mma_train!B:B,Groupby_orderid!A55627,mma_train!K:K)</f>
        <v>0</v>
      </c>
      <c r="C55627">
        <f t="shared" si="1738"/>
        <v>0</v>
      </c>
      <c r="D55627">
        <f>COUNTIF(mma_train!B:B,Groupby_orderid!A55627)</f>
        <v>17</v>
      </c>
      <c r="E55627">
        <f t="shared" si="1739"/>
        <v>0</v>
      </c>
    </row>
    <row r="55628" spans="1:5" x14ac:dyDescent="0.2">
      <c r="A55628">
        <v>55627</v>
      </c>
      <c r="B55628">
        <f>SUMIF(mma_train!B:B,Groupby_orderid!A55628,mma_train!K:K)</f>
        <v>0</v>
      </c>
      <c r="C55628">
        <f t="shared" si="1738"/>
        <v>0</v>
      </c>
      <c r="D55628">
        <f>COUNTIF(mma_train!B:B,Groupby_orderid!A55628)</f>
        <v>6</v>
      </c>
      <c r="E55628">
        <f t="shared" si="1739"/>
        <v>0</v>
      </c>
    </row>
    <row r="55629" spans="1:5" x14ac:dyDescent="0.2">
      <c r="A55629">
        <v>55628</v>
      </c>
      <c r="B55629">
        <f>SUMIF(mma_train!B:B,Groupby_orderid!A55629,mma_train!K:K)</f>
        <v>0</v>
      </c>
      <c r="C55629">
        <f t="shared" si="1738"/>
        <v>0</v>
      </c>
      <c r="D55629">
        <f>COUNTIF(mma_train!B:B,Groupby_orderid!A55629)</f>
        <v>4</v>
      </c>
      <c r="E55629">
        <f t="shared" si="1739"/>
        <v>0</v>
      </c>
    </row>
    <row r="55630" spans="1:5" x14ac:dyDescent="0.2">
      <c r="A55630">
        <v>55629</v>
      </c>
      <c r="B55630">
        <f>SUMIF(mma_train!B:B,Groupby_orderid!A55630,mma_train!K:K)</f>
        <v>0</v>
      </c>
      <c r="C55630">
        <f t="shared" si="1738"/>
        <v>0</v>
      </c>
      <c r="D55630">
        <f>COUNTIF(mma_train!B:B,Groupby_orderid!A55630)</f>
        <v>21</v>
      </c>
      <c r="E55630">
        <f t="shared" si="1739"/>
        <v>0</v>
      </c>
    </row>
    <row r="55631" spans="1:5" x14ac:dyDescent="0.2">
      <c r="A55631">
        <v>55630</v>
      </c>
      <c r="B55631">
        <f>SUMIF(mma_train!B:B,Groupby_orderid!A55631,mma_train!K:K)</f>
        <v>0</v>
      </c>
      <c r="C55631">
        <f t="shared" si="1738"/>
        <v>0</v>
      </c>
      <c r="D55631">
        <f>COUNTIF(mma_train!B:B,Groupby_orderid!A55631)</f>
        <v>1</v>
      </c>
      <c r="E55631">
        <f t="shared" si="1739"/>
        <v>0</v>
      </c>
    </row>
    <row r="55632" spans="1:5" x14ac:dyDescent="0.2">
      <c r="A55632">
        <v>55631</v>
      </c>
      <c r="B55632">
        <f>SUMIF(mma_train!B:B,Groupby_orderid!A55632,mma_train!K:K)</f>
        <v>0</v>
      </c>
      <c r="C55632">
        <f t="shared" si="1738"/>
        <v>0</v>
      </c>
      <c r="D55632">
        <f>COUNTIF(mma_train!B:B,Groupby_orderid!A55632)</f>
        <v>6</v>
      </c>
      <c r="E55632">
        <f t="shared" si="1739"/>
        <v>0</v>
      </c>
    </row>
    <row r="55633" spans="1:5" x14ac:dyDescent="0.2">
      <c r="A55633">
        <v>55632</v>
      </c>
      <c r="B55633">
        <f>SUMIF(mma_train!B:B,Groupby_orderid!A55633,mma_train!K:K)</f>
        <v>0</v>
      </c>
      <c r="C55633">
        <f t="shared" si="1738"/>
        <v>0</v>
      </c>
      <c r="D55633">
        <f>COUNTIF(mma_train!B:B,Groupby_orderid!A55633)</f>
        <v>3</v>
      </c>
      <c r="E55633">
        <f t="shared" si="1739"/>
        <v>0</v>
      </c>
    </row>
    <row r="55634" spans="1:5" x14ac:dyDescent="0.2">
      <c r="A55634">
        <v>55633</v>
      </c>
      <c r="B55634">
        <f>SUMIF(mma_train!B:B,Groupby_orderid!A55634,mma_train!K:K)</f>
        <v>0</v>
      </c>
      <c r="C55634">
        <f t="shared" si="1738"/>
        <v>0</v>
      </c>
      <c r="D55634">
        <f>COUNTIF(mma_train!B:B,Groupby_orderid!A55634)</f>
        <v>4</v>
      </c>
      <c r="E55634">
        <f t="shared" si="1739"/>
        <v>0</v>
      </c>
    </row>
    <row r="55635" spans="1:5" x14ac:dyDescent="0.2">
      <c r="A55635">
        <v>55634</v>
      </c>
      <c r="B55635">
        <f>SUMIF(mma_train!B:B,Groupby_orderid!A55635,mma_train!K:K)</f>
        <v>0</v>
      </c>
      <c r="C55635">
        <f t="shared" si="1738"/>
        <v>0</v>
      </c>
      <c r="D55635">
        <f>COUNTIF(mma_train!B:B,Groupby_orderid!A55635)</f>
        <v>10</v>
      </c>
      <c r="E55635">
        <f t="shared" si="1739"/>
        <v>0</v>
      </c>
    </row>
    <row r="55636" spans="1:5" x14ac:dyDescent="0.2">
      <c r="A55636">
        <v>55635</v>
      </c>
      <c r="B55636">
        <f>SUMIF(mma_train!B:B,Groupby_orderid!A55636,mma_train!K:K)</f>
        <v>0</v>
      </c>
      <c r="C55636">
        <f t="shared" si="1738"/>
        <v>0</v>
      </c>
      <c r="D55636">
        <f>COUNTIF(mma_train!B:B,Groupby_orderid!A55636)</f>
        <v>16</v>
      </c>
      <c r="E55636">
        <f t="shared" si="1739"/>
        <v>0</v>
      </c>
    </row>
    <row r="55637" spans="1:5" x14ac:dyDescent="0.2">
      <c r="A55637">
        <v>55636</v>
      </c>
      <c r="B55637">
        <f>SUMIF(mma_train!B:B,Groupby_orderid!A55637,mma_train!K:K)</f>
        <v>0</v>
      </c>
      <c r="C55637">
        <f t="shared" si="1738"/>
        <v>0</v>
      </c>
      <c r="D55637">
        <f>COUNTIF(mma_train!B:B,Groupby_orderid!A55637)</f>
        <v>3</v>
      </c>
      <c r="E55637">
        <f t="shared" si="1739"/>
        <v>0</v>
      </c>
    </row>
    <row r="55638" spans="1:5" x14ac:dyDescent="0.2">
      <c r="A55638">
        <v>55637</v>
      </c>
      <c r="B55638">
        <f>SUMIF(mma_train!B:B,Groupby_orderid!A55638,mma_train!K:K)</f>
        <v>0</v>
      </c>
      <c r="C55638">
        <f t="shared" si="1738"/>
        <v>0</v>
      </c>
      <c r="D55638">
        <f>COUNTIF(mma_train!B:B,Groupby_orderid!A55638)</f>
        <v>3</v>
      </c>
      <c r="E55638">
        <f t="shared" si="1739"/>
        <v>0</v>
      </c>
    </row>
    <row r="55639" spans="1:5" x14ac:dyDescent="0.2">
      <c r="A55639">
        <v>55638</v>
      </c>
      <c r="B55639">
        <f>SUMIF(mma_train!B:B,Groupby_orderid!A55639,mma_train!K:K)</f>
        <v>0</v>
      </c>
      <c r="C55639">
        <f t="shared" si="1738"/>
        <v>0</v>
      </c>
      <c r="D55639">
        <f>COUNTIF(mma_train!B:B,Groupby_orderid!A55639)</f>
        <v>12</v>
      </c>
      <c r="E55639">
        <f t="shared" si="1739"/>
        <v>0</v>
      </c>
    </row>
    <row r="55640" spans="1:5" x14ac:dyDescent="0.2">
      <c r="A55640">
        <v>55639</v>
      </c>
      <c r="B55640">
        <f>SUMIF(mma_train!B:B,Groupby_orderid!A55640,mma_train!K:K)</f>
        <v>0</v>
      </c>
      <c r="C55640">
        <f t="shared" si="1738"/>
        <v>0</v>
      </c>
      <c r="D55640">
        <f>COUNTIF(mma_train!B:B,Groupby_orderid!A55640)</f>
        <v>10</v>
      </c>
      <c r="E55640">
        <f t="shared" si="1739"/>
        <v>0</v>
      </c>
    </row>
    <row r="55641" spans="1:5" x14ac:dyDescent="0.2">
      <c r="A55641">
        <v>55640</v>
      </c>
      <c r="B55641">
        <f>SUMIF(mma_train!B:B,Groupby_orderid!A55641,mma_train!K:K)</f>
        <v>0</v>
      </c>
      <c r="C55641">
        <f t="shared" si="1738"/>
        <v>0</v>
      </c>
      <c r="D55641">
        <f>COUNTIF(mma_train!B:B,Groupby_orderid!A55641)</f>
        <v>16</v>
      </c>
      <c r="E55641">
        <f t="shared" si="1739"/>
        <v>0</v>
      </c>
    </row>
    <row r="55642" spans="1:5" x14ac:dyDescent="0.2">
      <c r="A55642">
        <v>55641</v>
      </c>
      <c r="B55642">
        <f>SUMIF(mma_train!B:B,Groupby_orderid!A55642,mma_train!K:K)</f>
        <v>0</v>
      </c>
      <c r="C55642">
        <f t="shared" si="1738"/>
        <v>0</v>
      </c>
      <c r="D55642">
        <f>COUNTIF(mma_train!B:B,Groupby_orderid!A55642)</f>
        <v>5</v>
      </c>
      <c r="E55642">
        <f t="shared" si="1739"/>
        <v>0</v>
      </c>
    </row>
    <row r="55643" spans="1:5" x14ac:dyDescent="0.2">
      <c r="A55643">
        <v>55642</v>
      </c>
      <c r="B55643">
        <f>SUMIF(mma_train!B:B,Groupby_orderid!A55643,mma_train!K:K)</f>
        <v>0</v>
      </c>
      <c r="C55643">
        <f t="shared" si="1738"/>
        <v>0</v>
      </c>
      <c r="D55643">
        <f>COUNTIF(mma_train!B:B,Groupby_orderid!A55643)</f>
        <v>15</v>
      </c>
      <c r="E55643">
        <f t="shared" si="1739"/>
        <v>0</v>
      </c>
    </row>
    <row r="55644" spans="1:5" x14ac:dyDescent="0.2">
      <c r="A55644">
        <v>55643</v>
      </c>
      <c r="B55644">
        <f>SUMIF(mma_train!B:B,Groupby_orderid!A55644,mma_train!K:K)</f>
        <v>0</v>
      </c>
      <c r="C55644">
        <f t="shared" si="1738"/>
        <v>0</v>
      </c>
      <c r="D55644">
        <f>COUNTIF(mma_train!B:B,Groupby_orderid!A55644)</f>
        <v>18</v>
      </c>
      <c r="E55644">
        <f t="shared" si="1739"/>
        <v>0</v>
      </c>
    </row>
    <row r="55645" spans="1:5" x14ac:dyDescent="0.2">
      <c r="A55645">
        <v>55644</v>
      </c>
      <c r="B55645">
        <f>SUMIF(mma_train!B:B,Groupby_orderid!A55645,mma_train!K:K)</f>
        <v>0</v>
      </c>
      <c r="C55645">
        <f t="shared" si="1738"/>
        <v>0</v>
      </c>
      <c r="D55645">
        <f>COUNTIF(mma_train!B:B,Groupby_orderid!A55645)</f>
        <v>11</v>
      </c>
      <c r="E55645">
        <f t="shared" si="1739"/>
        <v>0</v>
      </c>
    </row>
    <row r="55646" spans="1:5" x14ac:dyDescent="0.2">
      <c r="A55646">
        <v>55645</v>
      </c>
      <c r="B55646">
        <f>SUMIF(mma_train!B:B,Groupby_orderid!A55646,mma_train!K:K)</f>
        <v>0</v>
      </c>
      <c r="C55646">
        <f t="shared" si="1738"/>
        <v>0</v>
      </c>
      <c r="D55646">
        <f>COUNTIF(mma_train!B:B,Groupby_orderid!A55646)</f>
        <v>13</v>
      </c>
      <c r="E55646">
        <f t="shared" si="1739"/>
        <v>0</v>
      </c>
    </row>
    <row r="55647" spans="1:5" x14ac:dyDescent="0.2">
      <c r="A55647">
        <v>55646</v>
      </c>
      <c r="B55647">
        <f>SUMIF(mma_train!B:B,Groupby_orderid!A55647,mma_train!K:K)</f>
        <v>0</v>
      </c>
      <c r="C55647">
        <f t="shared" si="1738"/>
        <v>0</v>
      </c>
      <c r="D55647">
        <f>COUNTIF(mma_train!B:B,Groupby_orderid!A55647)</f>
        <v>5</v>
      </c>
      <c r="E55647">
        <f t="shared" si="1739"/>
        <v>0</v>
      </c>
    </row>
    <row r="55648" spans="1:5" x14ac:dyDescent="0.2">
      <c r="A55648">
        <v>55647</v>
      </c>
      <c r="B55648">
        <f>SUMIF(mma_train!B:B,Groupby_orderid!A55648,mma_train!K:K)</f>
        <v>0</v>
      </c>
      <c r="C55648">
        <f t="shared" si="1738"/>
        <v>0</v>
      </c>
      <c r="D55648">
        <f>COUNTIF(mma_train!B:B,Groupby_orderid!A55648)</f>
        <v>5</v>
      </c>
      <c r="E55648">
        <f t="shared" si="1739"/>
        <v>0</v>
      </c>
    </row>
    <row r="55649" spans="1:5" x14ac:dyDescent="0.2">
      <c r="A55649">
        <v>55648</v>
      </c>
      <c r="B55649">
        <f>SUMIF(mma_train!B:B,Groupby_orderid!A55649,mma_train!K:K)</f>
        <v>0</v>
      </c>
      <c r="C55649">
        <f t="shared" si="1738"/>
        <v>0</v>
      </c>
      <c r="D55649">
        <f>COUNTIF(mma_train!B:B,Groupby_orderid!A55649)</f>
        <v>3</v>
      </c>
      <c r="E55649">
        <f t="shared" si="1739"/>
        <v>0</v>
      </c>
    </row>
    <row r="55650" spans="1:5" x14ac:dyDescent="0.2">
      <c r="A55650">
        <v>55649</v>
      </c>
      <c r="B55650">
        <f>SUMIF(mma_train!B:B,Groupby_orderid!A55650,mma_train!K:K)</f>
        <v>0</v>
      </c>
      <c r="C55650">
        <f t="shared" si="1738"/>
        <v>0</v>
      </c>
      <c r="D55650">
        <f>COUNTIF(mma_train!B:B,Groupby_orderid!A55650)</f>
        <v>7</v>
      </c>
      <c r="E55650">
        <f t="shared" si="1739"/>
        <v>0</v>
      </c>
    </row>
    <row r="55651" spans="1:5" x14ac:dyDescent="0.2">
      <c r="A55651">
        <v>55650</v>
      </c>
      <c r="B55651">
        <f>SUMIF(mma_train!B:B,Groupby_orderid!A55651,mma_train!K:K)</f>
        <v>0</v>
      </c>
      <c r="C55651">
        <f t="shared" si="1738"/>
        <v>0</v>
      </c>
      <c r="D55651">
        <f>COUNTIF(mma_train!B:B,Groupby_orderid!A55651)</f>
        <v>13</v>
      </c>
      <c r="E55651">
        <f t="shared" si="1739"/>
        <v>0</v>
      </c>
    </row>
    <row r="55652" spans="1:5" x14ac:dyDescent="0.2">
      <c r="A55652">
        <v>55651</v>
      </c>
      <c r="B55652">
        <f>SUMIF(mma_train!B:B,Groupby_orderid!A55652,mma_train!K:K)</f>
        <v>0</v>
      </c>
      <c r="C55652">
        <f t="shared" si="1738"/>
        <v>0</v>
      </c>
      <c r="D55652">
        <f>COUNTIF(mma_train!B:B,Groupby_orderid!A55652)</f>
        <v>3</v>
      </c>
      <c r="E55652">
        <f t="shared" si="1739"/>
        <v>0</v>
      </c>
    </row>
    <row r="55653" spans="1:5" x14ac:dyDescent="0.2">
      <c r="A55653">
        <v>55652</v>
      </c>
      <c r="B55653">
        <f>SUMIF(mma_train!B:B,Groupby_orderid!A55653,mma_train!K:K)</f>
        <v>0</v>
      </c>
      <c r="C55653">
        <f t="shared" si="1738"/>
        <v>0</v>
      </c>
      <c r="D55653">
        <f>COUNTIF(mma_train!B:B,Groupby_orderid!A55653)</f>
        <v>19</v>
      </c>
      <c r="E55653">
        <f t="shared" si="1739"/>
        <v>0</v>
      </c>
    </row>
    <row r="55654" spans="1:5" x14ac:dyDescent="0.2">
      <c r="A55654">
        <v>55653</v>
      </c>
      <c r="B55654">
        <f>SUMIF(mma_train!B:B,Groupby_orderid!A55654,mma_train!K:K)</f>
        <v>0</v>
      </c>
      <c r="C55654">
        <f t="shared" si="1738"/>
        <v>0</v>
      </c>
      <c r="D55654">
        <f>COUNTIF(mma_train!B:B,Groupby_orderid!A55654)</f>
        <v>15</v>
      </c>
      <c r="E55654">
        <f t="shared" si="1739"/>
        <v>0</v>
      </c>
    </row>
    <row r="55655" spans="1:5" x14ac:dyDescent="0.2">
      <c r="A55655">
        <v>55654</v>
      </c>
      <c r="B55655">
        <f>SUMIF(mma_train!B:B,Groupby_orderid!A55655,mma_train!K:K)</f>
        <v>0</v>
      </c>
      <c r="C55655">
        <f t="shared" si="1738"/>
        <v>0</v>
      </c>
      <c r="D55655">
        <f>COUNTIF(mma_train!B:B,Groupby_orderid!A55655)</f>
        <v>3</v>
      </c>
      <c r="E55655">
        <f t="shared" si="1739"/>
        <v>0</v>
      </c>
    </row>
    <row r="55656" spans="1:5" x14ac:dyDescent="0.2">
      <c r="A55656">
        <v>55655</v>
      </c>
      <c r="B55656">
        <f>SUMIF(mma_train!B:B,Groupby_orderid!A55656,mma_train!K:K)</f>
        <v>0</v>
      </c>
      <c r="C55656">
        <f t="shared" si="1738"/>
        <v>0</v>
      </c>
      <c r="D55656">
        <f>COUNTIF(mma_train!B:B,Groupby_orderid!A55656)</f>
        <v>3</v>
      </c>
      <c r="E55656">
        <f t="shared" si="1739"/>
        <v>0</v>
      </c>
    </row>
    <row r="55657" spans="1:5" x14ac:dyDescent="0.2">
      <c r="A55657">
        <v>55656</v>
      </c>
      <c r="B55657">
        <f>SUMIF(mma_train!B:B,Groupby_orderid!A55657,mma_train!K:K)</f>
        <v>0</v>
      </c>
      <c r="C55657">
        <f t="shared" si="1738"/>
        <v>0</v>
      </c>
      <c r="D55657">
        <f>COUNTIF(mma_train!B:B,Groupby_orderid!A55657)</f>
        <v>7</v>
      </c>
      <c r="E55657">
        <f t="shared" si="1739"/>
        <v>0</v>
      </c>
    </row>
    <row r="55658" spans="1:5" x14ac:dyDescent="0.2">
      <c r="A55658">
        <v>55657</v>
      </c>
      <c r="B55658">
        <f>SUMIF(mma_train!B:B,Groupby_orderid!A55658,mma_train!K:K)</f>
        <v>0</v>
      </c>
      <c r="C55658">
        <f t="shared" si="1738"/>
        <v>0</v>
      </c>
      <c r="D55658">
        <f>COUNTIF(mma_train!B:B,Groupby_orderid!A55658)</f>
        <v>2</v>
      </c>
      <c r="E55658">
        <f t="shared" si="1739"/>
        <v>0</v>
      </c>
    </row>
    <row r="55659" spans="1:5" x14ac:dyDescent="0.2">
      <c r="A55659">
        <v>55658</v>
      </c>
      <c r="B55659">
        <f>SUMIF(mma_train!B:B,Groupby_orderid!A55659,mma_train!K:K)</f>
        <v>0</v>
      </c>
      <c r="C55659">
        <f t="shared" si="1738"/>
        <v>0</v>
      </c>
      <c r="D55659">
        <f>COUNTIF(mma_train!B:B,Groupby_orderid!A55659)</f>
        <v>26</v>
      </c>
      <c r="E55659">
        <f t="shared" si="1739"/>
        <v>0</v>
      </c>
    </row>
    <row r="55660" spans="1:5" x14ac:dyDescent="0.2">
      <c r="A55660">
        <v>55659</v>
      </c>
      <c r="B55660">
        <f>SUMIF(mma_train!B:B,Groupby_orderid!A55660,mma_train!K:K)</f>
        <v>0</v>
      </c>
      <c r="C55660">
        <f t="shared" si="1738"/>
        <v>0</v>
      </c>
      <c r="D55660">
        <f>COUNTIF(mma_train!B:B,Groupby_orderid!A55660)</f>
        <v>10</v>
      </c>
      <c r="E55660">
        <f t="shared" si="1739"/>
        <v>0</v>
      </c>
    </row>
    <row r="55661" spans="1:5" x14ac:dyDescent="0.2">
      <c r="A55661">
        <v>55660</v>
      </c>
      <c r="B55661">
        <f>SUMIF(mma_train!B:B,Groupby_orderid!A55661,mma_train!K:K)</f>
        <v>0</v>
      </c>
      <c r="C55661">
        <f t="shared" si="1738"/>
        <v>0</v>
      </c>
      <c r="D55661">
        <f>COUNTIF(mma_train!B:B,Groupby_orderid!A55661)</f>
        <v>29</v>
      </c>
      <c r="E55661">
        <f t="shared" si="1739"/>
        <v>0</v>
      </c>
    </row>
    <row r="55662" spans="1:5" x14ac:dyDescent="0.2">
      <c r="A55662">
        <v>55661</v>
      </c>
      <c r="B55662">
        <f>SUMIF(mma_train!B:B,Groupby_orderid!A55662,mma_train!K:K)</f>
        <v>0</v>
      </c>
      <c r="C55662">
        <f t="shared" si="1738"/>
        <v>0</v>
      </c>
      <c r="D55662">
        <f>COUNTIF(mma_train!B:B,Groupby_orderid!A55662)</f>
        <v>0</v>
      </c>
      <c r="E55662" t="e">
        <f t="shared" si="1739"/>
        <v>#DIV/0!</v>
      </c>
    </row>
    <row r="55663" spans="1:5" x14ac:dyDescent="0.2">
      <c r="A55663">
        <v>55662</v>
      </c>
      <c r="B55663">
        <f>SUMIF(mma_train!B:B,Groupby_orderid!A55663,mma_train!K:K)</f>
        <v>0</v>
      </c>
      <c r="C55663">
        <f t="shared" si="1738"/>
        <v>0</v>
      </c>
      <c r="D55663">
        <f>COUNTIF(mma_train!B:B,Groupby_orderid!A55663)</f>
        <v>8</v>
      </c>
      <c r="E55663">
        <f t="shared" si="1739"/>
        <v>0</v>
      </c>
    </row>
    <row r="55664" spans="1:5" x14ac:dyDescent="0.2">
      <c r="A55664">
        <v>55663</v>
      </c>
      <c r="B55664">
        <f>SUMIF(mma_train!B:B,Groupby_orderid!A55664,mma_train!K:K)</f>
        <v>0</v>
      </c>
      <c r="C55664">
        <f t="shared" si="1738"/>
        <v>0</v>
      </c>
      <c r="D55664">
        <f>COUNTIF(mma_train!B:B,Groupby_orderid!A55664)</f>
        <v>1</v>
      </c>
      <c r="E55664">
        <f t="shared" si="1739"/>
        <v>0</v>
      </c>
    </row>
    <row r="55665" spans="1:5" x14ac:dyDescent="0.2">
      <c r="A55665">
        <v>55664</v>
      </c>
      <c r="B55665">
        <f>SUMIF(mma_train!B:B,Groupby_orderid!A55665,mma_train!K:K)</f>
        <v>0</v>
      </c>
      <c r="C55665">
        <f t="shared" si="1738"/>
        <v>0</v>
      </c>
      <c r="D55665">
        <f>COUNTIF(mma_train!B:B,Groupby_orderid!A55665)</f>
        <v>18</v>
      </c>
      <c r="E55665">
        <f t="shared" si="1739"/>
        <v>0</v>
      </c>
    </row>
    <row r="55666" spans="1:5" x14ac:dyDescent="0.2">
      <c r="A55666">
        <v>55665</v>
      </c>
      <c r="B55666">
        <f>SUMIF(mma_train!B:B,Groupby_orderid!A55666,mma_train!K:K)</f>
        <v>0</v>
      </c>
      <c r="C55666">
        <f t="shared" si="1738"/>
        <v>0</v>
      </c>
      <c r="D55666">
        <f>COUNTIF(mma_train!B:B,Groupby_orderid!A55666)</f>
        <v>18</v>
      </c>
      <c r="E55666">
        <f t="shared" si="1739"/>
        <v>0</v>
      </c>
    </row>
    <row r="55667" spans="1:5" x14ac:dyDescent="0.2">
      <c r="A55667">
        <v>55666</v>
      </c>
      <c r="B55667">
        <f>SUMIF(mma_train!B:B,Groupby_orderid!A55667,mma_train!K:K)</f>
        <v>0</v>
      </c>
      <c r="C55667">
        <f t="shared" si="1738"/>
        <v>0</v>
      </c>
      <c r="D55667">
        <f>COUNTIF(mma_train!B:B,Groupby_orderid!A55667)</f>
        <v>7</v>
      </c>
      <c r="E55667">
        <f t="shared" si="1739"/>
        <v>0</v>
      </c>
    </row>
    <row r="55668" spans="1:5" x14ac:dyDescent="0.2">
      <c r="A55668">
        <v>55667</v>
      </c>
      <c r="B55668">
        <f>SUMIF(mma_train!B:B,Groupby_orderid!A55668,mma_train!K:K)</f>
        <v>0</v>
      </c>
      <c r="C55668">
        <f t="shared" si="1738"/>
        <v>0</v>
      </c>
      <c r="D55668">
        <f>COUNTIF(mma_train!B:B,Groupby_orderid!A55668)</f>
        <v>7</v>
      </c>
      <c r="E55668">
        <f t="shared" si="1739"/>
        <v>0</v>
      </c>
    </row>
    <row r="55669" spans="1:5" x14ac:dyDescent="0.2">
      <c r="A55669">
        <v>55668</v>
      </c>
      <c r="B55669">
        <f>SUMIF(mma_train!B:B,Groupby_orderid!A55669,mma_train!K:K)</f>
        <v>0</v>
      </c>
      <c r="C55669">
        <f t="shared" si="1738"/>
        <v>0</v>
      </c>
      <c r="D55669">
        <f>COUNTIF(mma_train!B:B,Groupby_orderid!A55669)</f>
        <v>12</v>
      </c>
      <c r="E55669">
        <f t="shared" si="1739"/>
        <v>0</v>
      </c>
    </row>
    <row r="55670" spans="1:5" x14ac:dyDescent="0.2">
      <c r="A55670">
        <v>55669</v>
      </c>
      <c r="B55670">
        <f>SUMIF(mma_train!B:B,Groupby_orderid!A55670,mma_train!K:K)</f>
        <v>0</v>
      </c>
      <c r="C55670">
        <f t="shared" si="1738"/>
        <v>0</v>
      </c>
      <c r="D55670">
        <f>COUNTIF(mma_train!B:B,Groupby_orderid!A55670)</f>
        <v>15</v>
      </c>
      <c r="E55670">
        <f t="shared" si="1739"/>
        <v>0</v>
      </c>
    </row>
    <row r="55671" spans="1:5" x14ac:dyDescent="0.2">
      <c r="A55671">
        <v>55670</v>
      </c>
      <c r="B55671">
        <f>SUMIF(mma_train!B:B,Groupby_orderid!A55671,mma_train!K:K)</f>
        <v>0</v>
      </c>
      <c r="C55671">
        <f t="shared" si="1738"/>
        <v>0</v>
      </c>
      <c r="D55671">
        <f>COUNTIF(mma_train!B:B,Groupby_orderid!A55671)</f>
        <v>9</v>
      </c>
      <c r="E55671">
        <f t="shared" si="1739"/>
        <v>0</v>
      </c>
    </row>
    <row r="55672" spans="1:5" x14ac:dyDescent="0.2">
      <c r="A55672">
        <v>55671</v>
      </c>
      <c r="B55672">
        <f>SUMIF(mma_train!B:B,Groupby_orderid!A55672,mma_train!K:K)</f>
        <v>0</v>
      </c>
      <c r="C55672">
        <f t="shared" si="1738"/>
        <v>0</v>
      </c>
      <c r="D55672">
        <f>COUNTIF(mma_train!B:B,Groupby_orderid!A55672)</f>
        <v>17</v>
      </c>
      <c r="E55672">
        <f t="shared" si="1739"/>
        <v>0</v>
      </c>
    </row>
    <row r="55673" spans="1:5" x14ac:dyDescent="0.2">
      <c r="A55673">
        <v>55672</v>
      </c>
      <c r="B55673">
        <f>SUMIF(mma_train!B:B,Groupby_orderid!A55673,mma_train!K:K)</f>
        <v>0</v>
      </c>
      <c r="C55673">
        <f t="shared" si="1738"/>
        <v>0</v>
      </c>
      <c r="D55673">
        <f>COUNTIF(mma_train!B:B,Groupby_orderid!A55673)</f>
        <v>11</v>
      </c>
      <c r="E55673">
        <f t="shared" si="1739"/>
        <v>0</v>
      </c>
    </row>
    <row r="55674" spans="1:5" x14ac:dyDescent="0.2">
      <c r="A55674">
        <v>55673</v>
      </c>
      <c r="B55674">
        <f>SUMIF(mma_train!B:B,Groupby_orderid!A55674,mma_train!K:K)</f>
        <v>0</v>
      </c>
      <c r="C55674">
        <f t="shared" si="1738"/>
        <v>0</v>
      </c>
      <c r="D55674">
        <f>COUNTIF(mma_train!B:B,Groupby_orderid!A55674)</f>
        <v>9</v>
      </c>
      <c r="E55674">
        <f t="shared" si="1739"/>
        <v>0</v>
      </c>
    </row>
    <row r="55675" spans="1:5" x14ac:dyDescent="0.2">
      <c r="A55675">
        <v>55674</v>
      </c>
      <c r="B55675">
        <f>SUMIF(mma_train!B:B,Groupby_orderid!A55675,mma_train!K:K)</f>
        <v>0</v>
      </c>
      <c r="C55675">
        <f t="shared" si="1738"/>
        <v>0</v>
      </c>
      <c r="D55675">
        <f>COUNTIF(mma_train!B:B,Groupby_orderid!A55675)</f>
        <v>12</v>
      </c>
      <c r="E55675">
        <f t="shared" si="1739"/>
        <v>0</v>
      </c>
    </row>
    <row r="55676" spans="1:5" x14ac:dyDescent="0.2">
      <c r="A55676">
        <v>55675</v>
      </c>
      <c r="B55676">
        <f>SUMIF(mma_train!B:B,Groupby_orderid!A55676,mma_train!K:K)</f>
        <v>0</v>
      </c>
      <c r="C55676">
        <f t="shared" si="1738"/>
        <v>0</v>
      </c>
      <c r="D55676">
        <f>COUNTIF(mma_train!B:B,Groupby_orderid!A55676)</f>
        <v>6</v>
      </c>
      <c r="E55676">
        <f t="shared" si="1739"/>
        <v>0</v>
      </c>
    </row>
    <row r="55677" spans="1:5" x14ac:dyDescent="0.2">
      <c r="A55677">
        <v>55676</v>
      </c>
      <c r="B55677">
        <f>SUMIF(mma_train!B:B,Groupby_orderid!A55677,mma_train!K:K)</f>
        <v>0</v>
      </c>
      <c r="C55677">
        <f t="shared" si="1738"/>
        <v>0</v>
      </c>
      <c r="D55677">
        <f>COUNTIF(mma_train!B:B,Groupby_orderid!A55677)</f>
        <v>18</v>
      </c>
      <c r="E55677">
        <f t="shared" si="1739"/>
        <v>0</v>
      </c>
    </row>
    <row r="55678" spans="1:5" x14ac:dyDescent="0.2">
      <c r="A55678">
        <v>55677</v>
      </c>
      <c r="B55678">
        <f>SUMIF(mma_train!B:B,Groupby_orderid!A55678,mma_train!K:K)</f>
        <v>0</v>
      </c>
      <c r="C55678">
        <f t="shared" si="1738"/>
        <v>0</v>
      </c>
      <c r="D55678">
        <f>COUNTIF(mma_train!B:B,Groupby_orderid!A55678)</f>
        <v>12</v>
      </c>
      <c r="E55678">
        <f t="shared" si="1739"/>
        <v>0</v>
      </c>
    </row>
    <row r="55679" spans="1:5" x14ac:dyDescent="0.2">
      <c r="A55679">
        <v>55678</v>
      </c>
      <c r="B55679">
        <f>SUMIF(mma_train!B:B,Groupby_orderid!A55679,mma_train!K:K)</f>
        <v>0</v>
      </c>
      <c r="C55679">
        <f t="shared" si="1738"/>
        <v>0</v>
      </c>
      <c r="D55679">
        <f>COUNTIF(mma_train!B:B,Groupby_orderid!A55679)</f>
        <v>21</v>
      </c>
      <c r="E55679">
        <f t="shared" si="1739"/>
        <v>0</v>
      </c>
    </row>
    <row r="55680" spans="1:5" x14ac:dyDescent="0.2">
      <c r="A55680">
        <v>55679</v>
      </c>
      <c r="B55680">
        <f>SUMIF(mma_train!B:B,Groupby_orderid!A55680,mma_train!K:K)</f>
        <v>0</v>
      </c>
      <c r="C55680">
        <f t="shared" si="1738"/>
        <v>0</v>
      </c>
      <c r="D55680">
        <f>COUNTIF(mma_train!B:B,Groupby_orderid!A55680)</f>
        <v>5</v>
      </c>
      <c r="E55680">
        <f t="shared" si="1739"/>
        <v>0</v>
      </c>
    </row>
    <row r="55681" spans="1:5" x14ac:dyDescent="0.2">
      <c r="A55681">
        <v>55680</v>
      </c>
      <c r="B55681">
        <f>SUMIF(mma_train!B:B,Groupby_orderid!A55681,mma_train!K:K)</f>
        <v>0</v>
      </c>
      <c r="C55681">
        <f t="shared" si="1738"/>
        <v>0</v>
      </c>
      <c r="D55681">
        <f>COUNTIF(mma_train!B:B,Groupby_orderid!A55681)</f>
        <v>11</v>
      </c>
      <c r="E55681">
        <f t="shared" si="1739"/>
        <v>0</v>
      </c>
    </row>
    <row r="55682" spans="1:5" x14ac:dyDescent="0.2">
      <c r="A55682">
        <v>55681</v>
      </c>
      <c r="B55682">
        <f>SUMIF(mma_train!B:B,Groupby_orderid!A55682,mma_train!K:K)</f>
        <v>0</v>
      </c>
      <c r="C55682">
        <f t="shared" si="1738"/>
        <v>0</v>
      </c>
      <c r="D55682">
        <f>COUNTIF(mma_train!B:B,Groupby_orderid!A55682)</f>
        <v>17</v>
      </c>
      <c r="E55682">
        <f t="shared" si="1739"/>
        <v>0</v>
      </c>
    </row>
    <row r="55683" spans="1:5" x14ac:dyDescent="0.2">
      <c r="A55683">
        <v>55682</v>
      </c>
      <c r="B55683">
        <f>SUMIF(mma_train!B:B,Groupby_orderid!A55683,mma_train!K:K)</f>
        <v>0</v>
      </c>
      <c r="C55683">
        <f t="shared" ref="C55683:C55746" si="1740">IF(B55683&gt;0,1,0)</f>
        <v>0</v>
      </c>
      <c r="D55683">
        <f>COUNTIF(mma_train!B:B,Groupby_orderid!A55683)</f>
        <v>6</v>
      </c>
      <c r="E55683">
        <f t="shared" ref="E55683:E55746" si="1741">B55683/D55683</f>
        <v>0</v>
      </c>
    </row>
    <row r="55684" spans="1:5" x14ac:dyDescent="0.2">
      <c r="A55684">
        <v>55683</v>
      </c>
      <c r="B55684">
        <f>SUMIF(mma_train!B:B,Groupby_orderid!A55684,mma_train!K:K)</f>
        <v>0</v>
      </c>
      <c r="C55684">
        <f t="shared" si="1740"/>
        <v>0</v>
      </c>
      <c r="D55684">
        <f>COUNTIF(mma_train!B:B,Groupby_orderid!A55684)</f>
        <v>20</v>
      </c>
      <c r="E55684">
        <f t="shared" si="1741"/>
        <v>0</v>
      </c>
    </row>
    <row r="55685" spans="1:5" x14ac:dyDescent="0.2">
      <c r="A55685">
        <v>55684</v>
      </c>
      <c r="B55685">
        <f>SUMIF(mma_train!B:B,Groupby_orderid!A55685,mma_train!K:K)</f>
        <v>0</v>
      </c>
      <c r="C55685">
        <f t="shared" si="1740"/>
        <v>0</v>
      </c>
      <c r="D55685">
        <f>COUNTIF(mma_train!B:B,Groupby_orderid!A55685)</f>
        <v>0</v>
      </c>
      <c r="E55685" t="e">
        <f t="shared" si="1741"/>
        <v>#DIV/0!</v>
      </c>
    </row>
    <row r="55686" spans="1:5" x14ac:dyDescent="0.2">
      <c r="A55686">
        <v>55685</v>
      </c>
      <c r="B55686">
        <f>SUMIF(mma_train!B:B,Groupby_orderid!A55686,mma_train!K:K)</f>
        <v>0</v>
      </c>
      <c r="C55686">
        <f t="shared" si="1740"/>
        <v>0</v>
      </c>
      <c r="D55686">
        <f>COUNTIF(mma_train!B:B,Groupby_orderid!A55686)</f>
        <v>9</v>
      </c>
      <c r="E55686">
        <f t="shared" si="1741"/>
        <v>0</v>
      </c>
    </row>
    <row r="55687" spans="1:5" x14ac:dyDescent="0.2">
      <c r="A55687">
        <v>55686</v>
      </c>
      <c r="B55687">
        <f>SUMIF(mma_train!B:B,Groupby_orderid!A55687,mma_train!K:K)</f>
        <v>0</v>
      </c>
      <c r="C55687">
        <f t="shared" si="1740"/>
        <v>0</v>
      </c>
      <c r="D55687">
        <f>COUNTIF(mma_train!B:B,Groupby_orderid!A55687)</f>
        <v>7</v>
      </c>
      <c r="E55687">
        <f t="shared" si="1741"/>
        <v>0</v>
      </c>
    </row>
    <row r="55688" spans="1:5" x14ac:dyDescent="0.2">
      <c r="A55688">
        <v>55687</v>
      </c>
      <c r="B55688">
        <f>SUMIF(mma_train!B:B,Groupby_orderid!A55688,mma_train!K:K)</f>
        <v>0</v>
      </c>
      <c r="C55688">
        <f t="shared" si="1740"/>
        <v>0</v>
      </c>
      <c r="D55688">
        <f>COUNTIF(mma_train!B:B,Groupby_orderid!A55688)</f>
        <v>8</v>
      </c>
      <c r="E55688">
        <f t="shared" si="1741"/>
        <v>0</v>
      </c>
    </row>
    <row r="55689" spans="1:5" x14ac:dyDescent="0.2">
      <c r="A55689">
        <v>55688</v>
      </c>
      <c r="B55689">
        <f>SUMIF(mma_train!B:B,Groupby_orderid!A55689,mma_train!K:K)</f>
        <v>0</v>
      </c>
      <c r="C55689">
        <f t="shared" si="1740"/>
        <v>0</v>
      </c>
      <c r="D55689">
        <f>COUNTIF(mma_train!B:B,Groupby_orderid!A55689)</f>
        <v>19</v>
      </c>
      <c r="E55689">
        <f t="shared" si="1741"/>
        <v>0</v>
      </c>
    </row>
    <row r="55690" spans="1:5" x14ac:dyDescent="0.2">
      <c r="A55690">
        <v>55689</v>
      </c>
      <c r="B55690">
        <f>SUMIF(mma_train!B:B,Groupby_orderid!A55690,mma_train!K:K)</f>
        <v>0</v>
      </c>
      <c r="C55690">
        <f t="shared" si="1740"/>
        <v>0</v>
      </c>
      <c r="D55690">
        <f>COUNTIF(mma_train!B:B,Groupby_orderid!A55690)</f>
        <v>9</v>
      </c>
      <c r="E55690">
        <f t="shared" si="1741"/>
        <v>0</v>
      </c>
    </row>
    <row r="55691" spans="1:5" x14ac:dyDescent="0.2">
      <c r="A55691">
        <v>55690</v>
      </c>
      <c r="B55691">
        <f>SUMIF(mma_train!B:B,Groupby_orderid!A55691,mma_train!K:K)</f>
        <v>0</v>
      </c>
      <c r="C55691">
        <f t="shared" si="1740"/>
        <v>0</v>
      </c>
      <c r="D55691">
        <f>COUNTIF(mma_train!B:B,Groupby_orderid!A55691)</f>
        <v>4</v>
      </c>
      <c r="E55691">
        <f t="shared" si="1741"/>
        <v>0</v>
      </c>
    </row>
    <row r="55692" spans="1:5" x14ac:dyDescent="0.2">
      <c r="A55692">
        <v>55691</v>
      </c>
      <c r="B55692">
        <f>SUMIF(mma_train!B:B,Groupby_orderid!A55692,mma_train!K:K)</f>
        <v>0</v>
      </c>
      <c r="C55692">
        <f t="shared" si="1740"/>
        <v>0</v>
      </c>
      <c r="D55692">
        <f>COUNTIF(mma_train!B:B,Groupby_orderid!A55692)</f>
        <v>5</v>
      </c>
      <c r="E55692">
        <f t="shared" si="1741"/>
        <v>0</v>
      </c>
    </row>
    <row r="55693" spans="1:5" x14ac:dyDescent="0.2">
      <c r="A55693">
        <v>55692</v>
      </c>
      <c r="B55693">
        <f>SUMIF(mma_train!B:B,Groupby_orderid!A55693,mma_train!K:K)</f>
        <v>0</v>
      </c>
      <c r="C55693">
        <f t="shared" si="1740"/>
        <v>0</v>
      </c>
      <c r="D55693">
        <f>COUNTIF(mma_train!B:B,Groupby_orderid!A55693)</f>
        <v>2</v>
      </c>
      <c r="E55693">
        <f t="shared" si="1741"/>
        <v>0</v>
      </c>
    </row>
    <row r="55694" spans="1:5" x14ac:dyDescent="0.2">
      <c r="A55694">
        <v>55693</v>
      </c>
      <c r="B55694">
        <f>SUMIF(mma_train!B:B,Groupby_orderid!A55694,mma_train!K:K)</f>
        <v>0</v>
      </c>
      <c r="C55694">
        <f t="shared" si="1740"/>
        <v>0</v>
      </c>
      <c r="D55694">
        <f>COUNTIF(mma_train!B:B,Groupby_orderid!A55694)</f>
        <v>7</v>
      </c>
      <c r="E55694">
        <f t="shared" si="1741"/>
        <v>0</v>
      </c>
    </row>
    <row r="55695" spans="1:5" x14ac:dyDescent="0.2">
      <c r="A55695">
        <v>55694</v>
      </c>
      <c r="B55695">
        <f>SUMIF(mma_train!B:B,Groupby_orderid!A55695,mma_train!K:K)</f>
        <v>0</v>
      </c>
      <c r="C55695">
        <f t="shared" si="1740"/>
        <v>0</v>
      </c>
      <c r="D55695">
        <f>COUNTIF(mma_train!B:B,Groupby_orderid!A55695)</f>
        <v>7</v>
      </c>
      <c r="E55695">
        <f t="shared" si="1741"/>
        <v>0</v>
      </c>
    </row>
    <row r="55696" spans="1:5" x14ac:dyDescent="0.2">
      <c r="A55696">
        <v>55695</v>
      </c>
      <c r="B55696">
        <f>SUMIF(mma_train!B:B,Groupby_orderid!A55696,mma_train!K:K)</f>
        <v>0</v>
      </c>
      <c r="C55696">
        <f t="shared" si="1740"/>
        <v>0</v>
      </c>
      <c r="D55696">
        <f>COUNTIF(mma_train!B:B,Groupby_orderid!A55696)</f>
        <v>3</v>
      </c>
      <c r="E55696">
        <f t="shared" si="1741"/>
        <v>0</v>
      </c>
    </row>
    <row r="55697" spans="1:5" x14ac:dyDescent="0.2">
      <c r="A55697">
        <v>55696</v>
      </c>
      <c r="B55697">
        <f>SUMIF(mma_train!B:B,Groupby_orderid!A55697,mma_train!K:K)</f>
        <v>0</v>
      </c>
      <c r="C55697">
        <f t="shared" si="1740"/>
        <v>0</v>
      </c>
      <c r="D55697">
        <f>COUNTIF(mma_train!B:B,Groupby_orderid!A55697)</f>
        <v>23</v>
      </c>
      <c r="E55697">
        <f t="shared" si="1741"/>
        <v>0</v>
      </c>
    </row>
    <row r="55698" spans="1:5" x14ac:dyDescent="0.2">
      <c r="A55698">
        <v>55697</v>
      </c>
      <c r="B55698">
        <f>SUMIF(mma_train!B:B,Groupby_orderid!A55698,mma_train!K:K)</f>
        <v>0</v>
      </c>
      <c r="C55698">
        <f t="shared" si="1740"/>
        <v>0</v>
      </c>
      <c r="D55698">
        <f>COUNTIF(mma_train!B:B,Groupby_orderid!A55698)</f>
        <v>5</v>
      </c>
      <c r="E55698">
        <f t="shared" si="1741"/>
        <v>0</v>
      </c>
    </row>
    <row r="55699" spans="1:5" x14ac:dyDescent="0.2">
      <c r="A55699">
        <v>55698</v>
      </c>
      <c r="B55699">
        <f>SUMIF(mma_train!B:B,Groupby_orderid!A55699,mma_train!K:K)</f>
        <v>0</v>
      </c>
      <c r="C55699">
        <f t="shared" si="1740"/>
        <v>0</v>
      </c>
      <c r="D55699">
        <f>COUNTIF(mma_train!B:B,Groupby_orderid!A55699)</f>
        <v>8</v>
      </c>
      <c r="E55699">
        <f t="shared" si="1741"/>
        <v>0</v>
      </c>
    </row>
    <row r="55700" spans="1:5" x14ac:dyDescent="0.2">
      <c r="A55700">
        <v>55699</v>
      </c>
      <c r="B55700">
        <f>SUMIF(mma_train!B:B,Groupby_orderid!A55700,mma_train!K:K)</f>
        <v>0</v>
      </c>
      <c r="C55700">
        <f t="shared" si="1740"/>
        <v>0</v>
      </c>
      <c r="D55700">
        <f>COUNTIF(mma_train!B:B,Groupby_orderid!A55700)</f>
        <v>11</v>
      </c>
      <c r="E55700">
        <f t="shared" si="1741"/>
        <v>0</v>
      </c>
    </row>
    <row r="55701" spans="1:5" x14ac:dyDescent="0.2">
      <c r="A55701">
        <v>55700</v>
      </c>
      <c r="B55701">
        <f>SUMIF(mma_train!B:B,Groupby_orderid!A55701,mma_train!K:K)</f>
        <v>0</v>
      </c>
      <c r="C55701">
        <f t="shared" si="1740"/>
        <v>0</v>
      </c>
      <c r="D55701">
        <f>COUNTIF(mma_train!B:B,Groupby_orderid!A55701)</f>
        <v>14</v>
      </c>
      <c r="E55701">
        <f t="shared" si="1741"/>
        <v>0</v>
      </c>
    </row>
    <row r="55702" spans="1:5" x14ac:dyDescent="0.2">
      <c r="A55702">
        <v>55701</v>
      </c>
      <c r="B55702">
        <f>SUMIF(mma_train!B:B,Groupby_orderid!A55702,mma_train!K:K)</f>
        <v>0</v>
      </c>
      <c r="C55702">
        <f t="shared" si="1740"/>
        <v>0</v>
      </c>
      <c r="D55702">
        <f>COUNTIF(mma_train!B:B,Groupby_orderid!A55702)</f>
        <v>10</v>
      </c>
      <c r="E55702">
        <f t="shared" si="1741"/>
        <v>0</v>
      </c>
    </row>
    <row r="55703" spans="1:5" x14ac:dyDescent="0.2">
      <c r="A55703">
        <v>55702</v>
      </c>
      <c r="B55703">
        <f>SUMIF(mma_train!B:B,Groupby_orderid!A55703,mma_train!K:K)</f>
        <v>0</v>
      </c>
      <c r="C55703">
        <f t="shared" si="1740"/>
        <v>0</v>
      </c>
      <c r="D55703">
        <f>COUNTIF(mma_train!B:B,Groupby_orderid!A55703)</f>
        <v>12</v>
      </c>
      <c r="E55703">
        <f t="shared" si="1741"/>
        <v>0</v>
      </c>
    </row>
    <row r="55704" spans="1:5" x14ac:dyDescent="0.2">
      <c r="A55704">
        <v>55703</v>
      </c>
      <c r="B55704">
        <f>SUMIF(mma_train!B:B,Groupby_orderid!A55704,mma_train!K:K)</f>
        <v>0</v>
      </c>
      <c r="C55704">
        <f t="shared" si="1740"/>
        <v>0</v>
      </c>
      <c r="D55704">
        <f>COUNTIF(mma_train!B:B,Groupby_orderid!A55704)</f>
        <v>14</v>
      </c>
      <c r="E55704">
        <f t="shared" si="1741"/>
        <v>0</v>
      </c>
    </row>
    <row r="55705" spans="1:5" x14ac:dyDescent="0.2">
      <c r="A55705">
        <v>55704</v>
      </c>
      <c r="B55705">
        <f>SUMIF(mma_train!B:B,Groupby_orderid!A55705,mma_train!K:K)</f>
        <v>0</v>
      </c>
      <c r="C55705">
        <f t="shared" si="1740"/>
        <v>0</v>
      </c>
      <c r="D55705">
        <f>COUNTIF(mma_train!B:B,Groupby_orderid!A55705)</f>
        <v>9</v>
      </c>
      <c r="E55705">
        <f t="shared" si="1741"/>
        <v>0</v>
      </c>
    </row>
    <row r="55706" spans="1:5" x14ac:dyDescent="0.2">
      <c r="A55706">
        <v>55705</v>
      </c>
      <c r="B55706">
        <f>SUMIF(mma_train!B:B,Groupby_orderid!A55706,mma_train!K:K)</f>
        <v>0</v>
      </c>
      <c r="C55706">
        <f t="shared" si="1740"/>
        <v>0</v>
      </c>
      <c r="D55706">
        <f>COUNTIF(mma_train!B:B,Groupby_orderid!A55706)</f>
        <v>1</v>
      </c>
      <c r="E55706">
        <f t="shared" si="1741"/>
        <v>0</v>
      </c>
    </row>
    <row r="55707" spans="1:5" x14ac:dyDescent="0.2">
      <c r="A55707">
        <v>55706</v>
      </c>
      <c r="B55707">
        <f>SUMIF(mma_train!B:B,Groupby_orderid!A55707,mma_train!K:K)</f>
        <v>0</v>
      </c>
      <c r="C55707">
        <f t="shared" si="1740"/>
        <v>0</v>
      </c>
      <c r="D55707">
        <f>COUNTIF(mma_train!B:B,Groupby_orderid!A55707)</f>
        <v>5</v>
      </c>
      <c r="E55707">
        <f t="shared" si="1741"/>
        <v>0</v>
      </c>
    </row>
    <row r="55708" spans="1:5" x14ac:dyDescent="0.2">
      <c r="A55708">
        <v>55707</v>
      </c>
      <c r="B55708">
        <f>SUMIF(mma_train!B:B,Groupby_orderid!A55708,mma_train!K:K)</f>
        <v>0</v>
      </c>
      <c r="C55708">
        <f t="shared" si="1740"/>
        <v>0</v>
      </c>
      <c r="D55708">
        <f>COUNTIF(mma_train!B:B,Groupby_orderid!A55708)</f>
        <v>8</v>
      </c>
      <c r="E55708">
        <f t="shared" si="1741"/>
        <v>0</v>
      </c>
    </row>
    <row r="55709" spans="1:5" x14ac:dyDescent="0.2">
      <c r="A55709">
        <v>55708</v>
      </c>
      <c r="B55709">
        <f>SUMIF(mma_train!B:B,Groupby_orderid!A55709,mma_train!K:K)</f>
        <v>0</v>
      </c>
      <c r="C55709">
        <f t="shared" si="1740"/>
        <v>0</v>
      </c>
      <c r="D55709">
        <f>COUNTIF(mma_train!B:B,Groupby_orderid!A55709)</f>
        <v>0</v>
      </c>
      <c r="E55709" t="e">
        <f t="shared" si="1741"/>
        <v>#DIV/0!</v>
      </c>
    </row>
    <row r="55710" spans="1:5" x14ac:dyDescent="0.2">
      <c r="A55710">
        <v>55709</v>
      </c>
      <c r="B55710">
        <f>SUMIF(mma_train!B:B,Groupby_orderid!A55710,mma_train!K:K)</f>
        <v>0</v>
      </c>
      <c r="C55710">
        <f t="shared" si="1740"/>
        <v>0</v>
      </c>
      <c r="D55710">
        <f>COUNTIF(mma_train!B:B,Groupby_orderid!A55710)</f>
        <v>28</v>
      </c>
      <c r="E55710">
        <f t="shared" si="1741"/>
        <v>0</v>
      </c>
    </row>
    <row r="55711" spans="1:5" x14ac:dyDescent="0.2">
      <c r="A55711">
        <v>55710</v>
      </c>
      <c r="B55711">
        <f>SUMIF(mma_train!B:B,Groupby_orderid!A55711,mma_train!K:K)</f>
        <v>0</v>
      </c>
      <c r="C55711">
        <f t="shared" si="1740"/>
        <v>0</v>
      </c>
      <c r="D55711">
        <f>COUNTIF(mma_train!B:B,Groupby_orderid!A55711)</f>
        <v>9</v>
      </c>
      <c r="E55711">
        <f t="shared" si="1741"/>
        <v>0</v>
      </c>
    </row>
    <row r="55712" spans="1:5" x14ac:dyDescent="0.2">
      <c r="A55712">
        <v>55711</v>
      </c>
      <c r="B55712">
        <f>SUMIF(mma_train!B:B,Groupby_orderid!A55712,mma_train!K:K)</f>
        <v>0</v>
      </c>
      <c r="C55712">
        <f t="shared" si="1740"/>
        <v>0</v>
      </c>
      <c r="D55712">
        <f>COUNTIF(mma_train!B:B,Groupby_orderid!A55712)</f>
        <v>10</v>
      </c>
      <c r="E55712">
        <f t="shared" si="1741"/>
        <v>0</v>
      </c>
    </row>
    <row r="55713" spans="1:5" x14ac:dyDescent="0.2">
      <c r="A55713">
        <v>55712</v>
      </c>
      <c r="B55713">
        <f>SUMIF(mma_train!B:B,Groupby_orderid!A55713,mma_train!K:K)</f>
        <v>0</v>
      </c>
      <c r="C55713">
        <f t="shared" si="1740"/>
        <v>0</v>
      </c>
      <c r="D55713">
        <f>COUNTIF(mma_train!B:B,Groupby_orderid!A55713)</f>
        <v>9</v>
      </c>
      <c r="E55713">
        <f t="shared" si="1741"/>
        <v>0</v>
      </c>
    </row>
    <row r="55714" spans="1:5" x14ac:dyDescent="0.2">
      <c r="A55714">
        <v>55713</v>
      </c>
      <c r="B55714">
        <f>SUMIF(mma_train!B:B,Groupby_orderid!A55714,mma_train!K:K)</f>
        <v>0</v>
      </c>
      <c r="C55714">
        <f t="shared" si="1740"/>
        <v>0</v>
      </c>
      <c r="D55714">
        <f>COUNTIF(mma_train!B:B,Groupby_orderid!A55714)</f>
        <v>3</v>
      </c>
      <c r="E55714">
        <f t="shared" si="1741"/>
        <v>0</v>
      </c>
    </row>
    <row r="55715" spans="1:5" x14ac:dyDescent="0.2">
      <c r="A55715">
        <v>55714</v>
      </c>
      <c r="B55715">
        <f>SUMIF(mma_train!B:B,Groupby_orderid!A55715,mma_train!K:K)</f>
        <v>0</v>
      </c>
      <c r="C55715">
        <f t="shared" si="1740"/>
        <v>0</v>
      </c>
      <c r="D55715">
        <f>COUNTIF(mma_train!B:B,Groupby_orderid!A55715)</f>
        <v>1</v>
      </c>
      <c r="E55715">
        <f t="shared" si="1741"/>
        <v>0</v>
      </c>
    </row>
    <row r="55716" spans="1:5" x14ac:dyDescent="0.2">
      <c r="A55716">
        <v>55715</v>
      </c>
      <c r="B55716">
        <f>SUMIF(mma_train!B:B,Groupby_orderid!A55716,mma_train!K:K)</f>
        <v>0</v>
      </c>
      <c r="C55716">
        <f t="shared" si="1740"/>
        <v>0</v>
      </c>
      <c r="D55716">
        <f>COUNTIF(mma_train!B:B,Groupby_orderid!A55716)</f>
        <v>25</v>
      </c>
      <c r="E55716">
        <f t="shared" si="1741"/>
        <v>0</v>
      </c>
    </row>
    <row r="55717" spans="1:5" x14ac:dyDescent="0.2">
      <c r="A55717">
        <v>55716</v>
      </c>
      <c r="B55717">
        <f>SUMIF(mma_train!B:B,Groupby_orderid!A55717,mma_train!K:K)</f>
        <v>0</v>
      </c>
      <c r="C55717">
        <f t="shared" si="1740"/>
        <v>0</v>
      </c>
      <c r="D55717">
        <f>COUNTIF(mma_train!B:B,Groupby_orderid!A55717)</f>
        <v>4</v>
      </c>
      <c r="E55717">
        <f t="shared" si="1741"/>
        <v>0</v>
      </c>
    </row>
    <row r="55718" spans="1:5" x14ac:dyDescent="0.2">
      <c r="A55718">
        <v>55717</v>
      </c>
      <c r="B55718">
        <f>SUMIF(mma_train!B:B,Groupby_orderid!A55718,mma_train!K:K)</f>
        <v>0</v>
      </c>
      <c r="C55718">
        <f t="shared" si="1740"/>
        <v>0</v>
      </c>
      <c r="D55718">
        <f>COUNTIF(mma_train!B:B,Groupby_orderid!A55718)</f>
        <v>44</v>
      </c>
      <c r="E55718">
        <f t="shared" si="1741"/>
        <v>0</v>
      </c>
    </row>
    <row r="55719" spans="1:5" x14ac:dyDescent="0.2">
      <c r="A55719">
        <v>55718</v>
      </c>
      <c r="B55719">
        <f>SUMIF(mma_train!B:B,Groupby_orderid!A55719,mma_train!K:K)</f>
        <v>0</v>
      </c>
      <c r="C55719">
        <f t="shared" si="1740"/>
        <v>0</v>
      </c>
      <c r="D55719">
        <f>COUNTIF(mma_train!B:B,Groupby_orderid!A55719)</f>
        <v>14</v>
      </c>
      <c r="E55719">
        <f t="shared" si="1741"/>
        <v>0</v>
      </c>
    </row>
    <row r="55720" spans="1:5" x14ac:dyDescent="0.2">
      <c r="A55720">
        <v>55719</v>
      </c>
      <c r="B55720">
        <f>SUMIF(mma_train!B:B,Groupby_orderid!A55720,mma_train!K:K)</f>
        <v>0</v>
      </c>
      <c r="C55720">
        <f t="shared" si="1740"/>
        <v>0</v>
      </c>
      <c r="D55720">
        <f>COUNTIF(mma_train!B:B,Groupby_orderid!A55720)</f>
        <v>4</v>
      </c>
      <c r="E55720">
        <f t="shared" si="1741"/>
        <v>0</v>
      </c>
    </row>
    <row r="55721" spans="1:5" x14ac:dyDescent="0.2">
      <c r="A55721">
        <v>55720</v>
      </c>
      <c r="B55721">
        <f>SUMIF(mma_train!B:B,Groupby_orderid!A55721,mma_train!K:K)</f>
        <v>0</v>
      </c>
      <c r="C55721">
        <f t="shared" si="1740"/>
        <v>0</v>
      </c>
      <c r="D55721">
        <f>COUNTIF(mma_train!B:B,Groupby_orderid!A55721)</f>
        <v>23</v>
      </c>
      <c r="E55721">
        <f t="shared" si="1741"/>
        <v>0</v>
      </c>
    </row>
    <row r="55722" spans="1:5" x14ac:dyDescent="0.2">
      <c r="A55722">
        <v>55721</v>
      </c>
      <c r="B55722">
        <f>SUMIF(mma_train!B:B,Groupby_orderid!A55722,mma_train!K:K)</f>
        <v>0</v>
      </c>
      <c r="C55722">
        <f t="shared" si="1740"/>
        <v>0</v>
      </c>
      <c r="D55722">
        <f>COUNTIF(mma_train!B:B,Groupby_orderid!A55722)</f>
        <v>7</v>
      </c>
      <c r="E55722">
        <f t="shared" si="1741"/>
        <v>0</v>
      </c>
    </row>
    <row r="55723" spans="1:5" x14ac:dyDescent="0.2">
      <c r="A55723">
        <v>55722</v>
      </c>
      <c r="B55723">
        <f>SUMIF(mma_train!B:B,Groupby_orderid!A55723,mma_train!K:K)</f>
        <v>0</v>
      </c>
      <c r="C55723">
        <f t="shared" si="1740"/>
        <v>0</v>
      </c>
      <c r="D55723">
        <f>COUNTIF(mma_train!B:B,Groupby_orderid!A55723)</f>
        <v>5</v>
      </c>
      <c r="E55723">
        <f t="shared" si="1741"/>
        <v>0</v>
      </c>
    </row>
    <row r="55724" spans="1:5" x14ac:dyDescent="0.2">
      <c r="A55724">
        <v>55723</v>
      </c>
      <c r="B55724">
        <f>SUMIF(mma_train!B:B,Groupby_orderid!A55724,mma_train!K:K)</f>
        <v>0</v>
      </c>
      <c r="C55724">
        <f t="shared" si="1740"/>
        <v>0</v>
      </c>
      <c r="D55724">
        <f>COUNTIF(mma_train!B:B,Groupby_orderid!A55724)</f>
        <v>6</v>
      </c>
      <c r="E55724">
        <f t="shared" si="1741"/>
        <v>0</v>
      </c>
    </row>
    <row r="55725" spans="1:5" x14ac:dyDescent="0.2">
      <c r="A55725">
        <v>55724</v>
      </c>
      <c r="B55725">
        <f>SUMIF(mma_train!B:B,Groupby_orderid!A55725,mma_train!K:K)</f>
        <v>0</v>
      </c>
      <c r="C55725">
        <f t="shared" si="1740"/>
        <v>0</v>
      </c>
      <c r="D55725">
        <f>COUNTIF(mma_train!B:B,Groupby_orderid!A55725)</f>
        <v>5</v>
      </c>
      <c r="E55725">
        <f t="shared" si="1741"/>
        <v>0</v>
      </c>
    </row>
    <row r="55726" spans="1:5" x14ac:dyDescent="0.2">
      <c r="A55726">
        <v>55725</v>
      </c>
      <c r="B55726">
        <f>SUMIF(mma_train!B:B,Groupby_orderid!A55726,mma_train!K:K)</f>
        <v>0</v>
      </c>
      <c r="C55726">
        <f t="shared" si="1740"/>
        <v>0</v>
      </c>
      <c r="D55726">
        <f>COUNTIF(mma_train!B:B,Groupby_orderid!A55726)</f>
        <v>7</v>
      </c>
      <c r="E55726">
        <f t="shared" si="1741"/>
        <v>0</v>
      </c>
    </row>
    <row r="55727" spans="1:5" x14ac:dyDescent="0.2">
      <c r="A55727">
        <v>55726</v>
      </c>
      <c r="B55727">
        <f>SUMIF(mma_train!B:B,Groupby_orderid!A55727,mma_train!K:K)</f>
        <v>0</v>
      </c>
      <c r="C55727">
        <f t="shared" si="1740"/>
        <v>0</v>
      </c>
      <c r="D55727">
        <f>COUNTIF(mma_train!B:B,Groupby_orderid!A55727)</f>
        <v>6</v>
      </c>
      <c r="E55727">
        <f t="shared" si="1741"/>
        <v>0</v>
      </c>
    </row>
    <row r="55728" spans="1:5" x14ac:dyDescent="0.2">
      <c r="A55728">
        <v>55727</v>
      </c>
      <c r="B55728">
        <f>SUMIF(mma_train!B:B,Groupby_orderid!A55728,mma_train!K:K)</f>
        <v>0</v>
      </c>
      <c r="C55728">
        <f t="shared" si="1740"/>
        <v>0</v>
      </c>
      <c r="D55728">
        <f>COUNTIF(mma_train!B:B,Groupby_orderid!A55728)</f>
        <v>1</v>
      </c>
      <c r="E55728">
        <f t="shared" si="1741"/>
        <v>0</v>
      </c>
    </row>
    <row r="55729" spans="1:5" x14ac:dyDescent="0.2">
      <c r="A55729">
        <v>55728</v>
      </c>
      <c r="B55729">
        <f>SUMIF(mma_train!B:B,Groupby_orderid!A55729,mma_train!K:K)</f>
        <v>0</v>
      </c>
      <c r="C55729">
        <f t="shared" si="1740"/>
        <v>0</v>
      </c>
      <c r="D55729">
        <f>COUNTIF(mma_train!B:B,Groupby_orderid!A55729)</f>
        <v>14</v>
      </c>
      <c r="E55729">
        <f t="shared" si="1741"/>
        <v>0</v>
      </c>
    </row>
    <row r="55730" spans="1:5" x14ac:dyDescent="0.2">
      <c r="A55730">
        <v>55729</v>
      </c>
      <c r="B55730">
        <f>SUMIF(mma_train!B:B,Groupby_orderid!A55730,mma_train!K:K)</f>
        <v>0</v>
      </c>
      <c r="C55730">
        <f t="shared" si="1740"/>
        <v>0</v>
      </c>
      <c r="D55730">
        <f>COUNTIF(mma_train!B:B,Groupby_orderid!A55730)</f>
        <v>23</v>
      </c>
      <c r="E55730">
        <f t="shared" si="1741"/>
        <v>0</v>
      </c>
    </row>
    <row r="55731" spans="1:5" x14ac:dyDescent="0.2">
      <c r="A55731">
        <v>55730</v>
      </c>
      <c r="B55731">
        <f>SUMIF(mma_train!B:B,Groupby_orderid!A55731,mma_train!K:K)</f>
        <v>0</v>
      </c>
      <c r="C55731">
        <f t="shared" si="1740"/>
        <v>0</v>
      </c>
      <c r="D55731">
        <f>COUNTIF(mma_train!B:B,Groupby_orderid!A55731)</f>
        <v>6</v>
      </c>
      <c r="E55731">
        <f t="shared" si="1741"/>
        <v>0</v>
      </c>
    </row>
    <row r="55732" spans="1:5" x14ac:dyDescent="0.2">
      <c r="A55732">
        <v>55731</v>
      </c>
      <c r="B55732">
        <f>SUMIF(mma_train!B:B,Groupby_orderid!A55732,mma_train!K:K)</f>
        <v>0</v>
      </c>
      <c r="C55732">
        <f t="shared" si="1740"/>
        <v>0</v>
      </c>
      <c r="D55732">
        <f>COUNTIF(mma_train!B:B,Groupby_orderid!A55732)</f>
        <v>19</v>
      </c>
      <c r="E55732">
        <f t="shared" si="1741"/>
        <v>0</v>
      </c>
    </row>
    <row r="55733" spans="1:5" x14ac:dyDescent="0.2">
      <c r="A55733">
        <v>55732</v>
      </c>
      <c r="B55733">
        <f>SUMIF(mma_train!B:B,Groupby_orderid!A55733,mma_train!K:K)</f>
        <v>0</v>
      </c>
      <c r="C55733">
        <f t="shared" si="1740"/>
        <v>0</v>
      </c>
      <c r="D55733">
        <f>COUNTIF(mma_train!B:B,Groupby_orderid!A55733)</f>
        <v>8</v>
      </c>
      <c r="E55733">
        <f t="shared" si="1741"/>
        <v>0</v>
      </c>
    </row>
    <row r="55734" spans="1:5" x14ac:dyDescent="0.2">
      <c r="A55734">
        <v>55733</v>
      </c>
      <c r="B55734">
        <f>SUMIF(mma_train!B:B,Groupby_orderid!A55734,mma_train!K:K)</f>
        <v>0</v>
      </c>
      <c r="C55734">
        <f t="shared" si="1740"/>
        <v>0</v>
      </c>
      <c r="D55734">
        <f>COUNTIF(mma_train!B:B,Groupby_orderid!A55734)</f>
        <v>9</v>
      </c>
      <c r="E55734">
        <f t="shared" si="1741"/>
        <v>0</v>
      </c>
    </row>
    <row r="55735" spans="1:5" x14ac:dyDescent="0.2">
      <c r="A55735">
        <v>55734</v>
      </c>
      <c r="B55735">
        <f>SUMIF(mma_train!B:B,Groupby_orderid!A55735,mma_train!K:K)</f>
        <v>0</v>
      </c>
      <c r="C55735">
        <f t="shared" si="1740"/>
        <v>0</v>
      </c>
      <c r="D55735">
        <f>COUNTIF(mma_train!B:B,Groupby_orderid!A55735)</f>
        <v>10</v>
      </c>
      <c r="E55735">
        <f t="shared" si="1741"/>
        <v>0</v>
      </c>
    </row>
    <row r="55736" spans="1:5" x14ac:dyDescent="0.2">
      <c r="A55736">
        <v>55735</v>
      </c>
      <c r="B55736">
        <f>SUMIF(mma_train!B:B,Groupby_orderid!A55736,mma_train!K:K)</f>
        <v>0</v>
      </c>
      <c r="C55736">
        <f t="shared" si="1740"/>
        <v>0</v>
      </c>
      <c r="D55736">
        <f>COUNTIF(mma_train!B:B,Groupby_orderid!A55736)</f>
        <v>3</v>
      </c>
      <c r="E55736">
        <f t="shared" si="1741"/>
        <v>0</v>
      </c>
    </row>
    <row r="55737" spans="1:5" x14ac:dyDescent="0.2">
      <c r="A55737">
        <v>55736</v>
      </c>
      <c r="B55737">
        <f>SUMIF(mma_train!B:B,Groupby_orderid!A55737,mma_train!K:K)</f>
        <v>0</v>
      </c>
      <c r="C55737">
        <f t="shared" si="1740"/>
        <v>0</v>
      </c>
      <c r="D55737">
        <f>COUNTIF(mma_train!B:B,Groupby_orderid!A55737)</f>
        <v>13</v>
      </c>
      <c r="E55737">
        <f t="shared" si="1741"/>
        <v>0</v>
      </c>
    </row>
    <row r="55738" spans="1:5" x14ac:dyDescent="0.2">
      <c r="A55738">
        <v>55737</v>
      </c>
      <c r="B55738">
        <f>SUMIF(mma_train!B:B,Groupby_orderid!A55738,mma_train!K:K)</f>
        <v>0</v>
      </c>
      <c r="C55738">
        <f t="shared" si="1740"/>
        <v>0</v>
      </c>
      <c r="D55738">
        <f>COUNTIF(mma_train!B:B,Groupby_orderid!A55738)</f>
        <v>3</v>
      </c>
      <c r="E55738">
        <f t="shared" si="1741"/>
        <v>0</v>
      </c>
    </row>
    <row r="55739" spans="1:5" x14ac:dyDescent="0.2">
      <c r="A55739">
        <v>55738</v>
      </c>
      <c r="B55739">
        <f>SUMIF(mma_train!B:B,Groupby_orderid!A55739,mma_train!K:K)</f>
        <v>0</v>
      </c>
      <c r="C55739">
        <f t="shared" si="1740"/>
        <v>0</v>
      </c>
      <c r="D55739">
        <f>COUNTIF(mma_train!B:B,Groupby_orderid!A55739)</f>
        <v>3</v>
      </c>
      <c r="E55739">
        <f t="shared" si="1741"/>
        <v>0</v>
      </c>
    </row>
    <row r="55740" spans="1:5" x14ac:dyDescent="0.2">
      <c r="A55740">
        <v>55739</v>
      </c>
      <c r="B55740">
        <f>SUMIF(mma_train!B:B,Groupby_orderid!A55740,mma_train!K:K)</f>
        <v>0</v>
      </c>
      <c r="C55740">
        <f t="shared" si="1740"/>
        <v>0</v>
      </c>
      <c r="D55740">
        <f>COUNTIF(mma_train!B:B,Groupby_orderid!A55740)</f>
        <v>15</v>
      </c>
      <c r="E55740">
        <f t="shared" si="1741"/>
        <v>0</v>
      </c>
    </row>
    <row r="55741" spans="1:5" x14ac:dyDescent="0.2">
      <c r="A55741">
        <v>55740</v>
      </c>
      <c r="B55741">
        <f>SUMIF(mma_train!B:B,Groupby_orderid!A55741,mma_train!K:K)</f>
        <v>0</v>
      </c>
      <c r="C55741">
        <f t="shared" si="1740"/>
        <v>0</v>
      </c>
      <c r="D55741">
        <f>COUNTIF(mma_train!B:B,Groupby_orderid!A55741)</f>
        <v>1</v>
      </c>
      <c r="E55741">
        <f t="shared" si="1741"/>
        <v>0</v>
      </c>
    </row>
    <row r="55742" spans="1:5" x14ac:dyDescent="0.2">
      <c r="A55742">
        <v>55741</v>
      </c>
      <c r="B55742">
        <f>SUMIF(mma_train!B:B,Groupby_orderid!A55742,mma_train!K:K)</f>
        <v>0</v>
      </c>
      <c r="C55742">
        <f t="shared" si="1740"/>
        <v>0</v>
      </c>
      <c r="D55742">
        <f>COUNTIF(mma_train!B:B,Groupby_orderid!A55742)</f>
        <v>24</v>
      </c>
      <c r="E55742">
        <f t="shared" si="1741"/>
        <v>0</v>
      </c>
    </row>
    <row r="55743" spans="1:5" x14ac:dyDescent="0.2">
      <c r="A55743">
        <v>55742</v>
      </c>
      <c r="B55743">
        <f>SUMIF(mma_train!B:B,Groupby_orderid!A55743,mma_train!K:K)</f>
        <v>0</v>
      </c>
      <c r="C55743">
        <f t="shared" si="1740"/>
        <v>0</v>
      </c>
      <c r="D55743">
        <f>COUNTIF(mma_train!B:B,Groupby_orderid!A55743)</f>
        <v>29</v>
      </c>
      <c r="E55743">
        <f t="shared" si="1741"/>
        <v>0</v>
      </c>
    </row>
    <row r="55744" spans="1:5" x14ac:dyDescent="0.2">
      <c r="A55744">
        <v>55743</v>
      </c>
      <c r="B55744">
        <f>SUMIF(mma_train!B:B,Groupby_orderid!A55744,mma_train!K:K)</f>
        <v>0</v>
      </c>
      <c r="C55744">
        <f t="shared" si="1740"/>
        <v>0</v>
      </c>
      <c r="D55744">
        <f>COUNTIF(mma_train!B:B,Groupby_orderid!A55744)</f>
        <v>11</v>
      </c>
      <c r="E55744">
        <f t="shared" si="1741"/>
        <v>0</v>
      </c>
    </row>
    <row r="55745" spans="1:5" x14ac:dyDescent="0.2">
      <c r="A55745">
        <v>55744</v>
      </c>
      <c r="B55745">
        <f>SUMIF(mma_train!B:B,Groupby_orderid!A55745,mma_train!K:K)</f>
        <v>0</v>
      </c>
      <c r="C55745">
        <f t="shared" si="1740"/>
        <v>0</v>
      </c>
      <c r="D55745">
        <f>COUNTIF(mma_train!B:B,Groupby_orderid!A55745)</f>
        <v>1</v>
      </c>
      <c r="E55745">
        <f t="shared" si="1741"/>
        <v>0</v>
      </c>
    </row>
    <row r="55746" spans="1:5" x14ac:dyDescent="0.2">
      <c r="A55746">
        <v>55745</v>
      </c>
      <c r="B55746">
        <f>SUMIF(mma_train!B:B,Groupby_orderid!A55746,mma_train!K:K)</f>
        <v>0</v>
      </c>
      <c r="C55746">
        <f t="shared" si="1740"/>
        <v>0</v>
      </c>
      <c r="D55746">
        <f>COUNTIF(mma_train!B:B,Groupby_orderid!A55746)</f>
        <v>13</v>
      </c>
      <c r="E55746">
        <f t="shared" si="1741"/>
        <v>0</v>
      </c>
    </row>
    <row r="55747" spans="1:5" x14ac:dyDescent="0.2">
      <c r="A55747">
        <v>55746</v>
      </c>
      <c r="B55747">
        <f>SUMIF(mma_train!B:B,Groupby_orderid!A55747,mma_train!K:K)</f>
        <v>0</v>
      </c>
      <c r="C55747">
        <f t="shared" ref="C55747:C55810" si="1742">IF(B55747&gt;0,1,0)</f>
        <v>0</v>
      </c>
      <c r="D55747">
        <f>COUNTIF(mma_train!B:B,Groupby_orderid!A55747)</f>
        <v>3</v>
      </c>
      <c r="E55747">
        <f t="shared" ref="E55747:E55810" si="1743">B55747/D55747</f>
        <v>0</v>
      </c>
    </row>
    <row r="55748" spans="1:5" x14ac:dyDescent="0.2">
      <c r="A55748">
        <v>55747</v>
      </c>
      <c r="B55748">
        <f>SUMIF(mma_train!B:B,Groupby_orderid!A55748,mma_train!K:K)</f>
        <v>0</v>
      </c>
      <c r="C55748">
        <f t="shared" si="1742"/>
        <v>0</v>
      </c>
      <c r="D55748">
        <f>COUNTIF(mma_train!B:B,Groupby_orderid!A55748)</f>
        <v>10</v>
      </c>
      <c r="E55748">
        <f t="shared" si="1743"/>
        <v>0</v>
      </c>
    </row>
    <row r="55749" spans="1:5" x14ac:dyDescent="0.2">
      <c r="A55749">
        <v>55748</v>
      </c>
      <c r="B55749">
        <f>SUMIF(mma_train!B:B,Groupby_orderid!A55749,mma_train!K:K)</f>
        <v>0</v>
      </c>
      <c r="C55749">
        <f t="shared" si="1742"/>
        <v>0</v>
      </c>
      <c r="D55749">
        <f>COUNTIF(mma_train!B:B,Groupby_orderid!A55749)</f>
        <v>15</v>
      </c>
      <c r="E55749">
        <f t="shared" si="1743"/>
        <v>0</v>
      </c>
    </row>
    <row r="55750" spans="1:5" x14ac:dyDescent="0.2">
      <c r="A55750">
        <v>55749</v>
      </c>
      <c r="B55750">
        <f>SUMIF(mma_train!B:B,Groupby_orderid!A55750,mma_train!K:K)</f>
        <v>0</v>
      </c>
      <c r="C55750">
        <f t="shared" si="1742"/>
        <v>0</v>
      </c>
      <c r="D55750">
        <f>COUNTIF(mma_train!B:B,Groupby_orderid!A55750)</f>
        <v>10</v>
      </c>
      <c r="E55750">
        <f t="shared" si="1743"/>
        <v>0</v>
      </c>
    </row>
    <row r="55751" spans="1:5" x14ac:dyDescent="0.2">
      <c r="A55751">
        <v>55750</v>
      </c>
      <c r="B55751">
        <f>SUMIF(mma_train!B:B,Groupby_orderid!A55751,mma_train!K:K)</f>
        <v>0</v>
      </c>
      <c r="C55751">
        <f t="shared" si="1742"/>
        <v>0</v>
      </c>
      <c r="D55751">
        <f>COUNTIF(mma_train!B:B,Groupby_orderid!A55751)</f>
        <v>21</v>
      </c>
      <c r="E55751">
        <f t="shared" si="1743"/>
        <v>0</v>
      </c>
    </row>
    <row r="55752" spans="1:5" x14ac:dyDescent="0.2">
      <c r="A55752">
        <v>55751</v>
      </c>
      <c r="B55752">
        <f>SUMIF(mma_train!B:B,Groupby_orderid!A55752,mma_train!K:K)</f>
        <v>0</v>
      </c>
      <c r="C55752">
        <f t="shared" si="1742"/>
        <v>0</v>
      </c>
      <c r="D55752">
        <f>COUNTIF(mma_train!B:B,Groupby_orderid!A55752)</f>
        <v>10</v>
      </c>
      <c r="E55752">
        <f t="shared" si="1743"/>
        <v>0</v>
      </c>
    </row>
    <row r="55753" spans="1:5" x14ac:dyDescent="0.2">
      <c r="A55753">
        <v>55752</v>
      </c>
      <c r="B55753">
        <f>SUMIF(mma_train!B:B,Groupby_orderid!A55753,mma_train!K:K)</f>
        <v>0</v>
      </c>
      <c r="C55753">
        <f t="shared" si="1742"/>
        <v>0</v>
      </c>
      <c r="D55753">
        <f>COUNTIF(mma_train!B:B,Groupby_orderid!A55753)</f>
        <v>5</v>
      </c>
      <c r="E55753">
        <f t="shared" si="1743"/>
        <v>0</v>
      </c>
    </row>
    <row r="55754" spans="1:5" x14ac:dyDescent="0.2">
      <c r="A55754">
        <v>55753</v>
      </c>
      <c r="B55754">
        <f>SUMIF(mma_train!B:B,Groupby_orderid!A55754,mma_train!K:K)</f>
        <v>0</v>
      </c>
      <c r="C55754">
        <f t="shared" si="1742"/>
        <v>0</v>
      </c>
      <c r="D55754">
        <f>COUNTIF(mma_train!B:B,Groupby_orderid!A55754)</f>
        <v>9</v>
      </c>
      <c r="E55754">
        <f t="shared" si="1743"/>
        <v>0</v>
      </c>
    </row>
    <row r="55755" spans="1:5" x14ac:dyDescent="0.2">
      <c r="A55755">
        <v>55754</v>
      </c>
      <c r="B55755">
        <f>SUMIF(mma_train!B:B,Groupby_orderid!A55755,mma_train!K:K)</f>
        <v>0</v>
      </c>
      <c r="C55755">
        <f t="shared" si="1742"/>
        <v>0</v>
      </c>
      <c r="D55755">
        <f>COUNTIF(mma_train!B:B,Groupby_orderid!A55755)</f>
        <v>1</v>
      </c>
      <c r="E55755">
        <f t="shared" si="1743"/>
        <v>0</v>
      </c>
    </row>
    <row r="55756" spans="1:5" x14ac:dyDescent="0.2">
      <c r="A55756">
        <v>55755</v>
      </c>
      <c r="B55756">
        <f>SUMIF(mma_train!B:B,Groupby_orderid!A55756,mma_train!K:K)</f>
        <v>0</v>
      </c>
      <c r="C55756">
        <f t="shared" si="1742"/>
        <v>0</v>
      </c>
      <c r="D55756">
        <f>COUNTIF(mma_train!B:B,Groupby_orderid!A55756)</f>
        <v>12</v>
      </c>
      <c r="E55756">
        <f t="shared" si="1743"/>
        <v>0</v>
      </c>
    </row>
    <row r="55757" spans="1:5" x14ac:dyDescent="0.2">
      <c r="A55757">
        <v>55756</v>
      </c>
      <c r="B55757">
        <f>SUMIF(mma_train!B:B,Groupby_orderid!A55757,mma_train!K:K)</f>
        <v>0</v>
      </c>
      <c r="C55757">
        <f t="shared" si="1742"/>
        <v>0</v>
      </c>
      <c r="D55757">
        <f>COUNTIF(mma_train!B:B,Groupby_orderid!A55757)</f>
        <v>7</v>
      </c>
      <c r="E55757">
        <f t="shared" si="1743"/>
        <v>0</v>
      </c>
    </row>
    <row r="55758" spans="1:5" x14ac:dyDescent="0.2">
      <c r="A55758">
        <v>55757</v>
      </c>
      <c r="B55758">
        <f>SUMIF(mma_train!B:B,Groupby_orderid!A55758,mma_train!K:K)</f>
        <v>0</v>
      </c>
      <c r="C55758">
        <f t="shared" si="1742"/>
        <v>0</v>
      </c>
      <c r="D55758">
        <f>COUNTIF(mma_train!B:B,Groupby_orderid!A55758)</f>
        <v>4</v>
      </c>
      <c r="E55758">
        <f t="shared" si="1743"/>
        <v>0</v>
      </c>
    </row>
    <row r="55759" spans="1:5" x14ac:dyDescent="0.2">
      <c r="A55759">
        <v>55758</v>
      </c>
      <c r="B55759">
        <f>SUMIF(mma_train!B:B,Groupby_orderid!A55759,mma_train!K:K)</f>
        <v>0</v>
      </c>
      <c r="C55759">
        <f t="shared" si="1742"/>
        <v>0</v>
      </c>
      <c r="D55759">
        <f>COUNTIF(mma_train!B:B,Groupby_orderid!A55759)</f>
        <v>3</v>
      </c>
      <c r="E55759">
        <f t="shared" si="1743"/>
        <v>0</v>
      </c>
    </row>
    <row r="55760" spans="1:5" x14ac:dyDescent="0.2">
      <c r="A55760">
        <v>55759</v>
      </c>
      <c r="B55760">
        <f>SUMIF(mma_train!B:B,Groupby_orderid!A55760,mma_train!K:K)</f>
        <v>0</v>
      </c>
      <c r="C55760">
        <f t="shared" si="1742"/>
        <v>0</v>
      </c>
      <c r="D55760">
        <f>COUNTIF(mma_train!B:B,Groupby_orderid!A55760)</f>
        <v>2</v>
      </c>
      <c r="E55760">
        <f t="shared" si="1743"/>
        <v>0</v>
      </c>
    </row>
    <row r="55761" spans="1:5" x14ac:dyDescent="0.2">
      <c r="A55761">
        <v>55760</v>
      </c>
      <c r="B55761">
        <f>SUMIF(mma_train!B:B,Groupby_orderid!A55761,mma_train!K:K)</f>
        <v>0</v>
      </c>
      <c r="C55761">
        <f t="shared" si="1742"/>
        <v>0</v>
      </c>
      <c r="D55761">
        <f>COUNTIF(mma_train!B:B,Groupby_orderid!A55761)</f>
        <v>12</v>
      </c>
      <c r="E55761">
        <f t="shared" si="1743"/>
        <v>0</v>
      </c>
    </row>
    <row r="55762" spans="1:5" x14ac:dyDescent="0.2">
      <c r="A55762">
        <v>55761</v>
      </c>
      <c r="B55762">
        <f>SUMIF(mma_train!B:B,Groupby_orderid!A55762,mma_train!K:K)</f>
        <v>0</v>
      </c>
      <c r="C55762">
        <f t="shared" si="1742"/>
        <v>0</v>
      </c>
      <c r="D55762">
        <f>COUNTIF(mma_train!B:B,Groupby_orderid!A55762)</f>
        <v>12</v>
      </c>
      <c r="E55762">
        <f t="shared" si="1743"/>
        <v>0</v>
      </c>
    </row>
    <row r="55763" spans="1:5" x14ac:dyDescent="0.2">
      <c r="A55763">
        <v>55762</v>
      </c>
      <c r="B55763">
        <f>SUMIF(mma_train!B:B,Groupby_orderid!A55763,mma_train!K:K)</f>
        <v>0</v>
      </c>
      <c r="C55763">
        <f t="shared" si="1742"/>
        <v>0</v>
      </c>
      <c r="D55763">
        <f>COUNTIF(mma_train!B:B,Groupby_orderid!A55763)</f>
        <v>4</v>
      </c>
      <c r="E55763">
        <f t="shared" si="1743"/>
        <v>0</v>
      </c>
    </row>
    <row r="55764" spans="1:5" x14ac:dyDescent="0.2">
      <c r="A55764">
        <v>55763</v>
      </c>
      <c r="B55764">
        <f>SUMIF(mma_train!B:B,Groupby_orderid!A55764,mma_train!K:K)</f>
        <v>0</v>
      </c>
      <c r="C55764">
        <f t="shared" si="1742"/>
        <v>0</v>
      </c>
      <c r="D55764">
        <f>COUNTIF(mma_train!B:B,Groupby_orderid!A55764)</f>
        <v>17</v>
      </c>
      <c r="E55764">
        <f t="shared" si="1743"/>
        <v>0</v>
      </c>
    </row>
    <row r="55765" spans="1:5" x14ac:dyDescent="0.2">
      <c r="A55765">
        <v>55764</v>
      </c>
      <c r="B55765">
        <f>SUMIF(mma_train!B:B,Groupby_orderid!A55765,mma_train!K:K)</f>
        <v>0</v>
      </c>
      <c r="C55765">
        <f t="shared" si="1742"/>
        <v>0</v>
      </c>
      <c r="D55765">
        <f>COUNTIF(mma_train!B:B,Groupby_orderid!A55765)</f>
        <v>14</v>
      </c>
      <c r="E55765">
        <f t="shared" si="1743"/>
        <v>0</v>
      </c>
    </row>
    <row r="55766" spans="1:5" x14ac:dyDescent="0.2">
      <c r="A55766">
        <v>55765</v>
      </c>
      <c r="B55766">
        <f>SUMIF(mma_train!B:B,Groupby_orderid!A55766,mma_train!K:K)</f>
        <v>0</v>
      </c>
      <c r="C55766">
        <f t="shared" si="1742"/>
        <v>0</v>
      </c>
      <c r="D55766">
        <f>COUNTIF(mma_train!B:B,Groupby_orderid!A55766)</f>
        <v>4</v>
      </c>
      <c r="E55766">
        <f t="shared" si="1743"/>
        <v>0</v>
      </c>
    </row>
    <row r="55767" spans="1:5" x14ac:dyDescent="0.2">
      <c r="A55767">
        <v>55766</v>
      </c>
      <c r="B55767">
        <f>SUMIF(mma_train!B:B,Groupby_orderid!A55767,mma_train!K:K)</f>
        <v>0</v>
      </c>
      <c r="C55767">
        <f t="shared" si="1742"/>
        <v>0</v>
      </c>
      <c r="D55767">
        <f>COUNTIF(mma_train!B:B,Groupby_orderid!A55767)</f>
        <v>8</v>
      </c>
      <c r="E55767">
        <f t="shared" si="1743"/>
        <v>0</v>
      </c>
    </row>
    <row r="55768" spans="1:5" x14ac:dyDescent="0.2">
      <c r="A55768">
        <v>55767</v>
      </c>
      <c r="B55768">
        <f>SUMIF(mma_train!B:B,Groupby_orderid!A55768,mma_train!K:K)</f>
        <v>0</v>
      </c>
      <c r="C55768">
        <f t="shared" si="1742"/>
        <v>0</v>
      </c>
      <c r="D55768">
        <f>COUNTIF(mma_train!B:B,Groupby_orderid!A55768)</f>
        <v>7</v>
      </c>
      <c r="E55768">
        <f t="shared" si="1743"/>
        <v>0</v>
      </c>
    </row>
    <row r="55769" spans="1:5" x14ac:dyDescent="0.2">
      <c r="A55769">
        <v>55768</v>
      </c>
      <c r="B55769">
        <f>SUMIF(mma_train!B:B,Groupby_orderid!A55769,mma_train!K:K)</f>
        <v>0</v>
      </c>
      <c r="C55769">
        <f t="shared" si="1742"/>
        <v>0</v>
      </c>
      <c r="D55769">
        <f>COUNTIF(mma_train!B:B,Groupby_orderid!A55769)</f>
        <v>27</v>
      </c>
      <c r="E55769">
        <f t="shared" si="1743"/>
        <v>0</v>
      </c>
    </row>
    <row r="55770" spans="1:5" x14ac:dyDescent="0.2">
      <c r="A55770">
        <v>55769</v>
      </c>
      <c r="B55770">
        <f>SUMIF(mma_train!B:B,Groupby_orderid!A55770,mma_train!K:K)</f>
        <v>0</v>
      </c>
      <c r="C55770">
        <f t="shared" si="1742"/>
        <v>0</v>
      </c>
      <c r="D55770">
        <f>COUNTIF(mma_train!B:B,Groupby_orderid!A55770)</f>
        <v>5</v>
      </c>
      <c r="E55770">
        <f t="shared" si="1743"/>
        <v>0</v>
      </c>
    </row>
    <row r="55771" spans="1:5" x14ac:dyDescent="0.2">
      <c r="A55771">
        <v>55770</v>
      </c>
      <c r="B55771">
        <f>SUMIF(mma_train!B:B,Groupby_orderid!A55771,mma_train!K:K)</f>
        <v>0</v>
      </c>
      <c r="C55771">
        <f t="shared" si="1742"/>
        <v>0</v>
      </c>
      <c r="D55771">
        <f>COUNTIF(mma_train!B:B,Groupby_orderid!A55771)</f>
        <v>10</v>
      </c>
      <c r="E55771">
        <f t="shared" si="1743"/>
        <v>0</v>
      </c>
    </row>
    <row r="55772" spans="1:5" x14ac:dyDescent="0.2">
      <c r="A55772">
        <v>55771</v>
      </c>
      <c r="B55772">
        <f>SUMIF(mma_train!B:B,Groupby_orderid!A55772,mma_train!K:K)</f>
        <v>0</v>
      </c>
      <c r="C55772">
        <f t="shared" si="1742"/>
        <v>0</v>
      </c>
      <c r="D55772">
        <f>COUNTIF(mma_train!B:B,Groupby_orderid!A55772)</f>
        <v>7</v>
      </c>
      <c r="E55772">
        <f t="shared" si="1743"/>
        <v>0</v>
      </c>
    </row>
    <row r="55773" spans="1:5" x14ac:dyDescent="0.2">
      <c r="A55773">
        <v>55772</v>
      </c>
      <c r="B55773">
        <f>SUMIF(mma_train!B:B,Groupby_orderid!A55773,mma_train!K:K)</f>
        <v>0</v>
      </c>
      <c r="C55773">
        <f t="shared" si="1742"/>
        <v>0</v>
      </c>
      <c r="D55773">
        <f>COUNTIF(mma_train!B:B,Groupby_orderid!A55773)</f>
        <v>10</v>
      </c>
      <c r="E55773">
        <f t="shared" si="1743"/>
        <v>0</v>
      </c>
    </row>
    <row r="55774" spans="1:5" x14ac:dyDescent="0.2">
      <c r="A55774">
        <v>55773</v>
      </c>
      <c r="B55774">
        <f>SUMIF(mma_train!B:B,Groupby_orderid!A55774,mma_train!K:K)</f>
        <v>0</v>
      </c>
      <c r="C55774">
        <f t="shared" si="1742"/>
        <v>0</v>
      </c>
      <c r="D55774">
        <f>COUNTIF(mma_train!B:B,Groupby_orderid!A55774)</f>
        <v>1</v>
      </c>
      <c r="E55774">
        <f t="shared" si="1743"/>
        <v>0</v>
      </c>
    </row>
    <row r="55775" spans="1:5" x14ac:dyDescent="0.2">
      <c r="A55775">
        <v>55774</v>
      </c>
      <c r="B55775">
        <f>SUMIF(mma_train!B:B,Groupby_orderid!A55775,mma_train!K:K)</f>
        <v>0</v>
      </c>
      <c r="C55775">
        <f t="shared" si="1742"/>
        <v>0</v>
      </c>
      <c r="D55775">
        <f>COUNTIF(mma_train!B:B,Groupby_orderid!A55775)</f>
        <v>1</v>
      </c>
      <c r="E55775">
        <f t="shared" si="1743"/>
        <v>0</v>
      </c>
    </row>
    <row r="55776" spans="1:5" x14ac:dyDescent="0.2">
      <c r="A55776">
        <v>55775</v>
      </c>
      <c r="B55776">
        <f>SUMIF(mma_train!B:B,Groupby_orderid!A55776,mma_train!K:K)</f>
        <v>0</v>
      </c>
      <c r="C55776">
        <f t="shared" si="1742"/>
        <v>0</v>
      </c>
      <c r="D55776">
        <f>COUNTIF(mma_train!B:B,Groupby_orderid!A55776)</f>
        <v>3</v>
      </c>
      <c r="E55776">
        <f t="shared" si="1743"/>
        <v>0</v>
      </c>
    </row>
    <row r="55777" spans="1:5" x14ac:dyDescent="0.2">
      <c r="A55777">
        <v>55776</v>
      </c>
      <c r="B55777">
        <f>SUMIF(mma_train!B:B,Groupby_orderid!A55777,mma_train!K:K)</f>
        <v>0</v>
      </c>
      <c r="C55777">
        <f t="shared" si="1742"/>
        <v>0</v>
      </c>
      <c r="D55777">
        <f>COUNTIF(mma_train!B:B,Groupby_orderid!A55777)</f>
        <v>8</v>
      </c>
      <c r="E55777">
        <f t="shared" si="1743"/>
        <v>0</v>
      </c>
    </row>
    <row r="55778" spans="1:5" x14ac:dyDescent="0.2">
      <c r="A55778">
        <v>55777</v>
      </c>
      <c r="B55778">
        <f>SUMIF(mma_train!B:B,Groupby_orderid!A55778,mma_train!K:K)</f>
        <v>0</v>
      </c>
      <c r="C55778">
        <f t="shared" si="1742"/>
        <v>0</v>
      </c>
      <c r="D55778">
        <f>COUNTIF(mma_train!B:B,Groupby_orderid!A55778)</f>
        <v>5</v>
      </c>
      <c r="E55778">
        <f t="shared" si="1743"/>
        <v>0</v>
      </c>
    </row>
    <row r="55779" spans="1:5" x14ac:dyDescent="0.2">
      <c r="A55779">
        <v>55778</v>
      </c>
      <c r="B55779">
        <f>SUMIF(mma_train!B:B,Groupby_orderid!A55779,mma_train!K:K)</f>
        <v>0</v>
      </c>
      <c r="C55779">
        <f t="shared" si="1742"/>
        <v>0</v>
      </c>
      <c r="D55779">
        <f>COUNTIF(mma_train!B:B,Groupby_orderid!A55779)</f>
        <v>9</v>
      </c>
      <c r="E55779">
        <f t="shared" si="1743"/>
        <v>0</v>
      </c>
    </row>
    <row r="55780" spans="1:5" x14ac:dyDescent="0.2">
      <c r="A55780">
        <v>55779</v>
      </c>
      <c r="B55780">
        <f>SUMIF(mma_train!B:B,Groupby_orderid!A55780,mma_train!K:K)</f>
        <v>0</v>
      </c>
      <c r="C55780">
        <f t="shared" si="1742"/>
        <v>0</v>
      </c>
      <c r="D55780">
        <f>COUNTIF(mma_train!B:B,Groupby_orderid!A55780)</f>
        <v>9</v>
      </c>
      <c r="E55780">
        <f t="shared" si="1743"/>
        <v>0</v>
      </c>
    </row>
    <row r="55781" spans="1:5" x14ac:dyDescent="0.2">
      <c r="A55781">
        <v>55780</v>
      </c>
      <c r="B55781">
        <f>SUMIF(mma_train!B:B,Groupby_orderid!A55781,mma_train!K:K)</f>
        <v>0</v>
      </c>
      <c r="C55781">
        <f t="shared" si="1742"/>
        <v>0</v>
      </c>
      <c r="D55781">
        <f>COUNTIF(mma_train!B:B,Groupby_orderid!A55781)</f>
        <v>8</v>
      </c>
      <c r="E55781">
        <f t="shared" si="1743"/>
        <v>0</v>
      </c>
    </row>
    <row r="55782" spans="1:5" x14ac:dyDescent="0.2">
      <c r="A55782">
        <v>55781</v>
      </c>
      <c r="B55782">
        <f>SUMIF(mma_train!B:B,Groupby_orderid!A55782,mma_train!K:K)</f>
        <v>0</v>
      </c>
      <c r="C55782">
        <f t="shared" si="1742"/>
        <v>0</v>
      </c>
      <c r="D55782">
        <f>COUNTIF(mma_train!B:B,Groupby_orderid!A55782)</f>
        <v>5</v>
      </c>
      <c r="E55782">
        <f t="shared" si="1743"/>
        <v>0</v>
      </c>
    </row>
    <row r="55783" spans="1:5" x14ac:dyDescent="0.2">
      <c r="A55783">
        <v>55782</v>
      </c>
      <c r="B55783">
        <f>SUMIF(mma_train!B:B,Groupby_orderid!A55783,mma_train!K:K)</f>
        <v>0</v>
      </c>
      <c r="C55783">
        <f t="shared" si="1742"/>
        <v>0</v>
      </c>
      <c r="D55783">
        <f>COUNTIF(mma_train!B:B,Groupby_orderid!A55783)</f>
        <v>6</v>
      </c>
      <c r="E55783">
        <f t="shared" si="1743"/>
        <v>0</v>
      </c>
    </row>
    <row r="55784" spans="1:5" x14ac:dyDescent="0.2">
      <c r="A55784">
        <v>55783</v>
      </c>
      <c r="B55784">
        <f>SUMIF(mma_train!B:B,Groupby_orderid!A55784,mma_train!K:K)</f>
        <v>0</v>
      </c>
      <c r="C55784">
        <f t="shared" si="1742"/>
        <v>0</v>
      </c>
      <c r="D55784">
        <f>COUNTIF(mma_train!B:B,Groupby_orderid!A55784)</f>
        <v>17</v>
      </c>
      <c r="E55784">
        <f t="shared" si="1743"/>
        <v>0</v>
      </c>
    </row>
    <row r="55785" spans="1:5" x14ac:dyDescent="0.2">
      <c r="A55785">
        <v>55784</v>
      </c>
      <c r="B55785">
        <f>SUMIF(mma_train!B:B,Groupby_orderid!A55785,mma_train!K:K)</f>
        <v>0</v>
      </c>
      <c r="C55785">
        <f t="shared" si="1742"/>
        <v>0</v>
      </c>
      <c r="D55785">
        <f>COUNTIF(mma_train!B:B,Groupby_orderid!A55785)</f>
        <v>2</v>
      </c>
      <c r="E55785">
        <f t="shared" si="1743"/>
        <v>0</v>
      </c>
    </row>
    <row r="55786" spans="1:5" x14ac:dyDescent="0.2">
      <c r="A55786">
        <v>55785</v>
      </c>
      <c r="B55786">
        <f>SUMIF(mma_train!B:B,Groupby_orderid!A55786,mma_train!K:K)</f>
        <v>0</v>
      </c>
      <c r="C55786">
        <f t="shared" si="1742"/>
        <v>0</v>
      </c>
      <c r="D55786">
        <f>COUNTIF(mma_train!B:B,Groupby_orderid!A55786)</f>
        <v>14</v>
      </c>
      <c r="E55786">
        <f t="shared" si="1743"/>
        <v>0</v>
      </c>
    </row>
    <row r="55787" spans="1:5" x14ac:dyDescent="0.2">
      <c r="A55787">
        <v>55786</v>
      </c>
      <c r="B55787">
        <f>SUMIF(mma_train!B:B,Groupby_orderid!A55787,mma_train!K:K)</f>
        <v>0</v>
      </c>
      <c r="C55787">
        <f t="shared" si="1742"/>
        <v>0</v>
      </c>
      <c r="D55787">
        <f>COUNTIF(mma_train!B:B,Groupby_orderid!A55787)</f>
        <v>0</v>
      </c>
      <c r="E55787" t="e">
        <f t="shared" si="1743"/>
        <v>#DIV/0!</v>
      </c>
    </row>
    <row r="55788" spans="1:5" x14ac:dyDescent="0.2">
      <c r="A55788">
        <v>55787</v>
      </c>
      <c r="B55788">
        <f>SUMIF(mma_train!B:B,Groupby_orderid!A55788,mma_train!K:K)</f>
        <v>0</v>
      </c>
      <c r="C55788">
        <f t="shared" si="1742"/>
        <v>0</v>
      </c>
      <c r="D55788">
        <f>COUNTIF(mma_train!B:B,Groupby_orderid!A55788)</f>
        <v>4</v>
      </c>
      <c r="E55788">
        <f t="shared" si="1743"/>
        <v>0</v>
      </c>
    </row>
    <row r="55789" spans="1:5" x14ac:dyDescent="0.2">
      <c r="A55789">
        <v>55788</v>
      </c>
      <c r="B55789">
        <f>SUMIF(mma_train!B:B,Groupby_orderid!A55789,mma_train!K:K)</f>
        <v>0</v>
      </c>
      <c r="C55789">
        <f t="shared" si="1742"/>
        <v>0</v>
      </c>
      <c r="D55789">
        <f>COUNTIF(mma_train!B:B,Groupby_orderid!A55789)</f>
        <v>8</v>
      </c>
      <c r="E55789">
        <f t="shared" si="1743"/>
        <v>0</v>
      </c>
    </row>
    <row r="55790" spans="1:5" x14ac:dyDescent="0.2">
      <c r="A55790">
        <v>55789</v>
      </c>
      <c r="B55790">
        <f>SUMIF(mma_train!B:B,Groupby_orderid!A55790,mma_train!K:K)</f>
        <v>0</v>
      </c>
      <c r="C55790">
        <f t="shared" si="1742"/>
        <v>0</v>
      </c>
      <c r="D55790">
        <f>COUNTIF(mma_train!B:B,Groupby_orderid!A55790)</f>
        <v>30</v>
      </c>
      <c r="E55790">
        <f t="shared" si="1743"/>
        <v>0</v>
      </c>
    </row>
    <row r="55791" spans="1:5" x14ac:dyDescent="0.2">
      <c r="A55791">
        <v>55790</v>
      </c>
      <c r="B55791">
        <f>SUMIF(mma_train!B:B,Groupby_orderid!A55791,mma_train!K:K)</f>
        <v>0</v>
      </c>
      <c r="C55791">
        <f t="shared" si="1742"/>
        <v>0</v>
      </c>
      <c r="D55791">
        <f>COUNTIF(mma_train!B:B,Groupby_orderid!A55791)</f>
        <v>8</v>
      </c>
      <c r="E55791">
        <f t="shared" si="1743"/>
        <v>0</v>
      </c>
    </row>
    <row r="55792" spans="1:5" x14ac:dyDescent="0.2">
      <c r="A55792">
        <v>55791</v>
      </c>
      <c r="B55792">
        <f>SUMIF(mma_train!B:B,Groupby_orderid!A55792,mma_train!K:K)</f>
        <v>0</v>
      </c>
      <c r="C55792">
        <f t="shared" si="1742"/>
        <v>0</v>
      </c>
      <c r="D55792">
        <f>COUNTIF(mma_train!B:B,Groupby_orderid!A55792)</f>
        <v>10</v>
      </c>
      <c r="E55792">
        <f t="shared" si="1743"/>
        <v>0</v>
      </c>
    </row>
    <row r="55793" spans="1:5" x14ac:dyDescent="0.2">
      <c r="A55793">
        <v>55792</v>
      </c>
      <c r="B55793">
        <f>SUMIF(mma_train!B:B,Groupby_orderid!A55793,mma_train!K:K)</f>
        <v>0</v>
      </c>
      <c r="C55793">
        <f t="shared" si="1742"/>
        <v>0</v>
      </c>
      <c r="D55793">
        <f>COUNTIF(mma_train!B:B,Groupby_orderid!A55793)</f>
        <v>6</v>
      </c>
      <c r="E55793">
        <f t="shared" si="1743"/>
        <v>0</v>
      </c>
    </row>
    <row r="55794" spans="1:5" x14ac:dyDescent="0.2">
      <c r="A55794">
        <v>55793</v>
      </c>
      <c r="B55794">
        <f>SUMIF(mma_train!B:B,Groupby_orderid!A55794,mma_train!K:K)</f>
        <v>0</v>
      </c>
      <c r="C55794">
        <f t="shared" si="1742"/>
        <v>0</v>
      </c>
      <c r="D55794">
        <f>COUNTIF(mma_train!B:B,Groupby_orderid!A55794)</f>
        <v>23</v>
      </c>
      <c r="E55794">
        <f t="shared" si="1743"/>
        <v>0</v>
      </c>
    </row>
    <row r="55795" spans="1:5" x14ac:dyDescent="0.2">
      <c r="A55795">
        <v>55794</v>
      </c>
      <c r="B55795">
        <f>SUMIF(mma_train!B:B,Groupby_orderid!A55795,mma_train!K:K)</f>
        <v>0</v>
      </c>
      <c r="C55795">
        <f t="shared" si="1742"/>
        <v>0</v>
      </c>
      <c r="D55795">
        <f>COUNTIF(mma_train!B:B,Groupby_orderid!A55795)</f>
        <v>16</v>
      </c>
      <c r="E55795">
        <f t="shared" si="1743"/>
        <v>0</v>
      </c>
    </row>
    <row r="55796" spans="1:5" x14ac:dyDescent="0.2">
      <c r="A55796">
        <v>55795</v>
      </c>
      <c r="B55796">
        <f>SUMIF(mma_train!B:B,Groupby_orderid!A55796,mma_train!K:K)</f>
        <v>0</v>
      </c>
      <c r="C55796">
        <f t="shared" si="1742"/>
        <v>0</v>
      </c>
      <c r="D55796">
        <f>COUNTIF(mma_train!B:B,Groupby_orderid!A55796)</f>
        <v>32</v>
      </c>
      <c r="E55796">
        <f t="shared" si="1743"/>
        <v>0</v>
      </c>
    </row>
    <row r="55797" spans="1:5" x14ac:dyDescent="0.2">
      <c r="A55797">
        <v>55796</v>
      </c>
      <c r="B55797">
        <f>SUMIF(mma_train!B:B,Groupby_orderid!A55797,mma_train!K:K)</f>
        <v>0</v>
      </c>
      <c r="C55797">
        <f t="shared" si="1742"/>
        <v>0</v>
      </c>
      <c r="D55797">
        <f>COUNTIF(mma_train!B:B,Groupby_orderid!A55797)</f>
        <v>13</v>
      </c>
      <c r="E55797">
        <f t="shared" si="1743"/>
        <v>0</v>
      </c>
    </row>
    <row r="55798" spans="1:5" x14ac:dyDescent="0.2">
      <c r="A55798">
        <v>55797</v>
      </c>
      <c r="B55798">
        <f>SUMIF(mma_train!B:B,Groupby_orderid!A55798,mma_train!K:K)</f>
        <v>0</v>
      </c>
      <c r="C55798">
        <f t="shared" si="1742"/>
        <v>0</v>
      </c>
      <c r="D55798">
        <f>COUNTIF(mma_train!B:B,Groupby_orderid!A55798)</f>
        <v>8</v>
      </c>
      <c r="E55798">
        <f t="shared" si="1743"/>
        <v>0</v>
      </c>
    </row>
    <row r="55799" spans="1:5" x14ac:dyDescent="0.2">
      <c r="A55799">
        <v>55798</v>
      </c>
      <c r="B55799">
        <f>SUMIF(mma_train!B:B,Groupby_orderid!A55799,mma_train!K:K)</f>
        <v>0</v>
      </c>
      <c r="C55799">
        <f t="shared" si="1742"/>
        <v>0</v>
      </c>
      <c r="D55799">
        <f>COUNTIF(mma_train!B:B,Groupby_orderid!A55799)</f>
        <v>9</v>
      </c>
      <c r="E55799">
        <f t="shared" si="1743"/>
        <v>0</v>
      </c>
    </row>
    <row r="55800" spans="1:5" x14ac:dyDescent="0.2">
      <c r="A55800">
        <v>55799</v>
      </c>
      <c r="B55800">
        <f>SUMIF(mma_train!B:B,Groupby_orderid!A55800,mma_train!K:K)</f>
        <v>0</v>
      </c>
      <c r="C55800">
        <f t="shared" si="1742"/>
        <v>0</v>
      </c>
      <c r="D55800">
        <f>COUNTIF(mma_train!B:B,Groupby_orderid!A55800)</f>
        <v>10</v>
      </c>
      <c r="E55800">
        <f t="shared" si="1743"/>
        <v>0</v>
      </c>
    </row>
    <row r="55801" spans="1:5" x14ac:dyDescent="0.2">
      <c r="A55801">
        <v>55800</v>
      </c>
      <c r="B55801">
        <f>SUMIF(mma_train!B:B,Groupby_orderid!A55801,mma_train!K:K)</f>
        <v>0</v>
      </c>
      <c r="C55801">
        <f t="shared" si="1742"/>
        <v>0</v>
      </c>
      <c r="D55801">
        <f>COUNTIF(mma_train!B:B,Groupby_orderid!A55801)</f>
        <v>5</v>
      </c>
      <c r="E55801">
        <f t="shared" si="1743"/>
        <v>0</v>
      </c>
    </row>
    <row r="55802" spans="1:5" x14ac:dyDescent="0.2">
      <c r="A55802">
        <v>55801</v>
      </c>
      <c r="B55802">
        <f>SUMIF(mma_train!B:B,Groupby_orderid!A55802,mma_train!K:K)</f>
        <v>0</v>
      </c>
      <c r="C55802">
        <f t="shared" si="1742"/>
        <v>0</v>
      </c>
      <c r="D55802">
        <f>COUNTIF(mma_train!B:B,Groupby_orderid!A55802)</f>
        <v>3</v>
      </c>
      <c r="E55802">
        <f t="shared" si="1743"/>
        <v>0</v>
      </c>
    </row>
    <row r="55803" spans="1:5" x14ac:dyDescent="0.2">
      <c r="A55803">
        <v>55802</v>
      </c>
      <c r="B55803">
        <f>SUMIF(mma_train!B:B,Groupby_orderid!A55803,mma_train!K:K)</f>
        <v>0</v>
      </c>
      <c r="C55803">
        <f t="shared" si="1742"/>
        <v>0</v>
      </c>
      <c r="D55803">
        <f>COUNTIF(mma_train!B:B,Groupby_orderid!A55803)</f>
        <v>3</v>
      </c>
      <c r="E55803">
        <f t="shared" si="1743"/>
        <v>0</v>
      </c>
    </row>
    <row r="55804" spans="1:5" x14ac:dyDescent="0.2">
      <c r="A55804">
        <v>55803</v>
      </c>
      <c r="B55804">
        <f>SUMIF(mma_train!B:B,Groupby_orderid!A55804,mma_train!K:K)</f>
        <v>0</v>
      </c>
      <c r="C55804">
        <f t="shared" si="1742"/>
        <v>0</v>
      </c>
      <c r="D55804">
        <f>COUNTIF(mma_train!B:B,Groupby_orderid!A55804)</f>
        <v>3</v>
      </c>
      <c r="E55804">
        <f t="shared" si="1743"/>
        <v>0</v>
      </c>
    </row>
    <row r="55805" spans="1:5" x14ac:dyDescent="0.2">
      <c r="A55805">
        <v>55804</v>
      </c>
      <c r="B55805">
        <f>SUMIF(mma_train!B:B,Groupby_orderid!A55805,mma_train!K:K)</f>
        <v>0</v>
      </c>
      <c r="C55805">
        <f t="shared" si="1742"/>
        <v>0</v>
      </c>
      <c r="D55805">
        <f>COUNTIF(mma_train!B:B,Groupby_orderid!A55805)</f>
        <v>11</v>
      </c>
      <c r="E55805">
        <f t="shared" si="1743"/>
        <v>0</v>
      </c>
    </row>
    <row r="55806" spans="1:5" x14ac:dyDescent="0.2">
      <c r="A55806">
        <v>55805</v>
      </c>
      <c r="B55806">
        <f>SUMIF(mma_train!B:B,Groupby_orderid!A55806,mma_train!K:K)</f>
        <v>0</v>
      </c>
      <c r="C55806">
        <f t="shared" si="1742"/>
        <v>0</v>
      </c>
      <c r="D55806">
        <f>COUNTIF(mma_train!B:B,Groupby_orderid!A55806)</f>
        <v>6</v>
      </c>
      <c r="E55806">
        <f t="shared" si="1743"/>
        <v>0</v>
      </c>
    </row>
    <row r="55807" spans="1:5" x14ac:dyDescent="0.2">
      <c r="A55807">
        <v>55806</v>
      </c>
      <c r="B55807">
        <f>SUMIF(mma_train!B:B,Groupby_orderid!A55807,mma_train!K:K)</f>
        <v>0</v>
      </c>
      <c r="C55807">
        <f t="shared" si="1742"/>
        <v>0</v>
      </c>
      <c r="D55807">
        <f>COUNTIF(mma_train!B:B,Groupby_orderid!A55807)</f>
        <v>5</v>
      </c>
      <c r="E55807">
        <f t="shared" si="1743"/>
        <v>0</v>
      </c>
    </row>
    <row r="55808" spans="1:5" x14ac:dyDescent="0.2">
      <c r="A55808">
        <v>55807</v>
      </c>
      <c r="B55808">
        <f>SUMIF(mma_train!B:B,Groupby_orderid!A55808,mma_train!K:K)</f>
        <v>0</v>
      </c>
      <c r="C55808">
        <f t="shared" si="1742"/>
        <v>0</v>
      </c>
      <c r="D55808">
        <f>COUNTIF(mma_train!B:B,Groupby_orderid!A55808)</f>
        <v>6</v>
      </c>
      <c r="E55808">
        <f t="shared" si="1743"/>
        <v>0</v>
      </c>
    </row>
    <row r="55809" spans="1:5" x14ac:dyDescent="0.2">
      <c r="A55809">
        <v>55808</v>
      </c>
      <c r="B55809">
        <f>SUMIF(mma_train!B:B,Groupby_orderid!A55809,mma_train!K:K)</f>
        <v>0</v>
      </c>
      <c r="C55809">
        <f t="shared" si="1742"/>
        <v>0</v>
      </c>
      <c r="D55809">
        <f>COUNTIF(mma_train!B:B,Groupby_orderid!A55809)</f>
        <v>12</v>
      </c>
      <c r="E55809">
        <f t="shared" si="1743"/>
        <v>0</v>
      </c>
    </row>
    <row r="55810" spans="1:5" x14ac:dyDescent="0.2">
      <c r="A55810">
        <v>55809</v>
      </c>
      <c r="B55810">
        <f>SUMIF(mma_train!B:B,Groupby_orderid!A55810,mma_train!K:K)</f>
        <v>0</v>
      </c>
      <c r="C55810">
        <f t="shared" si="1742"/>
        <v>0</v>
      </c>
      <c r="D55810">
        <f>COUNTIF(mma_train!B:B,Groupby_orderid!A55810)</f>
        <v>5</v>
      </c>
      <c r="E55810">
        <f t="shared" si="1743"/>
        <v>0</v>
      </c>
    </row>
    <row r="55811" spans="1:5" x14ac:dyDescent="0.2">
      <c r="A55811">
        <v>55810</v>
      </c>
      <c r="B55811">
        <f>SUMIF(mma_train!B:B,Groupby_orderid!A55811,mma_train!K:K)</f>
        <v>0</v>
      </c>
      <c r="C55811">
        <f t="shared" ref="C55811:C55874" si="1744">IF(B55811&gt;0,1,0)</f>
        <v>0</v>
      </c>
      <c r="D55811">
        <f>COUNTIF(mma_train!B:B,Groupby_orderid!A55811)</f>
        <v>4</v>
      </c>
      <c r="E55811">
        <f t="shared" ref="E55811:E55874" si="1745">B55811/D55811</f>
        <v>0</v>
      </c>
    </row>
    <row r="55812" spans="1:5" x14ac:dyDescent="0.2">
      <c r="A55812">
        <v>55811</v>
      </c>
      <c r="B55812">
        <f>SUMIF(mma_train!B:B,Groupby_orderid!A55812,mma_train!K:K)</f>
        <v>0</v>
      </c>
      <c r="C55812">
        <f t="shared" si="1744"/>
        <v>0</v>
      </c>
      <c r="D55812">
        <f>COUNTIF(mma_train!B:B,Groupby_orderid!A55812)</f>
        <v>14</v>
      </c>
      <c r="E55812">
        <f t="shared" si="1745"/>
        <v>0</v>
      </c>
    </row>
    <row r="55813" spans="1:5" x14ac:dyDescent="0.2">
      <c r="A55813">
        <v>55812</v>
      </c>
      <c r="B55813">
        <f>SUMIF(mma_train!B:B,Groupby_orderid!A55813,mma_train!K:K)</f>
        <v>0</v>
      </c>
      <c r="C55813">
        <f t="shared" si="1744"/>
        <v>0</v>
      </c>
      <c r="D55813">
        <f>COUNTIF(mma_train!B:B,Groupby_orderid!A55813)</f>
        <v>26</v>
      </c>
      <c r="E55813">
        <f t="shared" si="1745"/>
        <v>0</v>
      </c>
    </row>
    <row r="55814" spans="1:5" x14ac:dyDescent="0.2">
      <c r="A55814">
        <v>55813</v>
      </c>
      <c r="B55814">
        <f>SUMIF(mma_train!B:B,Groupby_orderid!A55814,mma_train!K:K)</f>
        <v>0</v>
      </c>
      <c r="C55814">
        <f t="shared" si="1744"/>
        <v>0</v>
      </c>
      <c r="D55814">
        <f>COUNTIF(mma_train!B:B,Groupby_orderid!A55814)</f>
        <v>9</v>
      </c>
      <c r="E55814">
        <f t="shared" si="1745"/>
        <v>0</v>
      </c>
    </row>
    <row r="55815" spans="1:5" x14ac:dyDescent="0.2">
      <c r="A55815">
        <v>55814</v>
      </c>
      <c r="B55815">
        <f>SUMIF(mma_train!B:B,Groupby_orderid!A55815,mma_train!K:K)</f>
        <v>0</v>
      </c>
      <c r="C55815">
        <f t="shared" si="1744"/>
        <v>0</v>
      </c>
      <c r="D55815">
        <f>COUNTIF(mma_train!B:B,Groupby_orderid!A55815)</f>
        <v>1</v>
      </c>
      <c r="E55815">
        <f t="shared" si="1745"/>
        <v>0</v>
      </c>
    </row>
    <row r="55816" spans="1:5" x14ac:dyDescent="0.2">
      <c r="A55816">
        <v>55815</v>
      </c>
      <c r="B55816">
        <f>SUMIF(mma_train!B:B,Groupby_orderid!A55816,mma_train!K:K)</f>
        <v>0</v>
      </c>
      <c r="C55816">
        <f t="shared" si="1744"/>
        <v>0</v>
      </c>
      <c r="D55816">
        <f>COUNTIF(mma_train!B:B,Groupby_orderid!A55816)</f>
        <v>24</v>
      </c>
      <c r="E55816">
        <f t="shared" si="1745"/>
        <v>0</v>
      </c>
    </row>
    <row r="55817" spans="1:5" x14ac:dyDescent="0.2">
      <c r="A55817">
        <v>55816</v>
      </c>
      <c r="B55817">
        <f>SUMIF(mma_train!B:B,Groupby_orderid!A55817,mma_train!K:K)</f>
        <v>0</v>
      </c>
      <c r="C55817">
        <f t="shared" si="1744"/>
        <v>0</v>
      </c>
      <c r="D55817">
        <f>COUNTIF(mma_train!B:B,Groupby_orderid!A55817)</f>
        <v>2</v>
      </c>
      <c r="E55817">
        <f t="shared" si="1745"/>
        <v>0</v>
      </c>
    </row>
    <row r="55818" spans="1:5" x14ac:dyDescent="0.2">
      <c r="A55818">
        <v>55817</v>
      </c>
      <c r="B55818">
        <f>SUMIF(mma_train!B:B,Groupby_orderid!A55818,mma_train!K:K)</f>
        <v>0</v>
      </c>
      <c r="C55818">
        <f t="shared" si="1744"/>
        <v>0</v>
      </c>
      <c r="D55818">
        <f>COUNTIF(mma_train!B:B,Groupby_orderid!A55818)</f>
        <v>7</v>
      </c>
      <c r="E55818">
        <f t="shared" si="1745"/>
        <v>0</v>
      </c>
    </row>
    <row r="55819" spans="1:5" x14ac:dyDescent="0.2">
      <c r="A55819">
        <v>55818</v>
      </c>
      <c r="B55819">
        <f>SUMIF(mma_train!B:B,Groupby_orderid!A55819,mma_train!K:K)</f>
        <v>0</v>
      </c>
      <c r="C55819">
        <f t="shared" si="1744"/>
        <v>0</v>
      </c>
      <c r="D55819">
        <f>COUNTIF(mma_train!B:B,Groupby_orderid!A55819)</f>
        <v>4</v>
      </c>
      <c r="E55819">
        <f t="shared" si="1745"/>
        <v>0</v>
      </c>
    </row>
    <row r="55820" spans="1:5" x14ac:dyDescent="0.2">
      <c r="A55820">
        <v>55819</v>
      </c>
      <c r="B55820">
        <f>SUMIF(mma_train!B:B,Groupby_orderid!A55820,mma_train!K:K)</f>
        <v>0</v>
      </c>
      <c r="C55820">
        <f t="shared" si="1744"/>
        <v>0</v>
      </c>
      <c r="D55820">
        <f>COUNTIF(mma_train!B:B,Groupby_orderid!A55820)</f>
        <v>18</v>
      </c>
      <c r="E55820">
        <f t="shared" si="1745"/>
        <v>0</v>
      </c>
    </row>
    <row r="55821" spans="1:5" x14ac:dyDescent="0.2">
      <c r="A55821">
        <v>55820</v>
      </c>
      <c r="B55821">
        <f>SUMIF(mma_train!B:B,Groupby_orderid!A55821,mma_train!K:K)</f>
        <v>0</v>
      </c>
      <c r="C55821">
        <f t="shared" si="1744"/>
        <v>0</v>
      </c>
      <c r="D55821">
        <f>COUNTIF(mma_train!B:B,Groupby_orderid!A55821)</f>
        <v>9</v>
      </c>
      <c r="E55821">
        <f t="shared" si="1745"/>
        <v>0</v>
      </c>
    </row>
    <row r="55822" spans="1:5" x14ac:dyDescent="0.2">
      <c r="A55822">
        <v>55821</v>
      </c>
      <c r="B55822">
        <f>SUMIF(mma_train!B:B,Groupby_orderid!A55822,mma_train!K:K)</f>
        <v>0</v>
      </c>
      <c r="C55822">
        <f t="shared" si="1744"/>
        <v>0</v>
      </c>
      <c r="D55822">
        <f>COUNTIF(mma_train!B:B,Groupby_orderid!A55822)</f>
        <v>1</v>
      </c>
      <c r="E55822">
        <f t="shared" si="1745"/>
        <v>0</v>
      </c>
    </row>
    <row r="55823" spans="1:5" x14ac:dyDescent="0.2">
      <c r="A55823">
        <v>55822</v>
      </c>
      <c r="B55823">
        <f>SUMIF(mma_train!B:B,Groupby_orderid!A55823,mma_train!K:K)</f>
        <v>0</v>
      </c>
      <c r="C55823">
        <f t="shared" si="1744"/>
        <v>0</v>
      </c>
      <c r="D55823">
        <f>COUNTIF(mma_train!B:B,Groupby_orderid!A55823)</f>
        <v>14</v>
      </c>
      <c r="E55823">
        <f t="shared" si="1745"/>
        <v>0</v>
      </c>
    </row>
    <row r="55824" spans="1:5" x14ac:dyDescent="0.2">
      <c r="A55824">
        <v>55823</v>
      </c>
      <c r="B55824">
        <f>SUMIF(mma_train!B:B,Groupby_orderid!A55824,mma_train!K:K)</f>
        <v>0</v>
      </c>
      <c r="C55824">
        <f t="shared" si="1744"/>
        <v>0</v>
      </c>
      <c r="D55824">
        <f>COUNTIF(mma_train!B:B,Groupby_orderid!A55824)</f>
        <v>2</v>
      </c>
      <c r="E55824">
        <f t="shared" si="1745"/>
        <v>0</v>
      </c>
    </row>
    <row r="55825" spans="1:5" x14ac:dyDescent="0.2">
      <c r="A55825">
        <v>55824</v>
      </c>
      <c r="B55825">
        <f>SUMIF(mma_train!B:B,Groupby_orderid!A55825,mma_train!K:K)</f>
        <v>0</v>
      </c>
      <c r="C55825">
        <f t="shared" si="1744"/>
        <v>0</v>
      </c>
      <c r="D55825">
        <f>COUNTIF(mma_train!B:B,Groupby_orderid!A55825)</f>
        <v>4</v>
      </c>
      <c r="E55825">
        <f t="shared" si="1745"/>
        <v>0</v>
      </c>
    </row>
    <row r="55826" spans="1:5" x14ac:dyDescent="0.2">
      <c r="A55826">
        <v>55825</v>
      </c>
      <c r="B55826">
        <f>SUMIF(mma_train!B:B,Groupby_orderid!A55826,mma_train!K:K)</f>
        <v>0</v>
      </c>
      <c r="C55826">
        <f t="shared" si="1744"/>
        <v>0</v>
      </c>
      <c r="D55826">
        <f>COUNTIF(mma_train!B:B,Groupby_orderid!A55826)</f>
        <v>2</v>
      </c>
      <c r="E55826">
        <f t="shared" si="1745"/>
        <v>0</v>
      </c>
    </row>
    <row r="55827" spans="1:5" x14ac:dyDescent="0.2">
      <c r="A55827">
        <v>55826</v>
      </c>
      <c r="B55827">
        <f>SUMIF(mma_train!B:B,Groupby_orderid!A55827,mma_train!K:K)</f>
        <v>0</v>
      </c>
      <c r="C55827">
        <f t="shared" si="1744"/>
        <v>0</v>
      </c>
      <c r="D55827">
        <f>COUNTIF(mma_train!B:B,Groupby_orderid!A55827)</f>
        <v>11</v>
      </c>
      <c r="E55827">
        <f t="shared" si="1745"/>
        <v>0</v>
      </c>
    </row>
    <row r="55828" spans="1:5" x14ac:dyDescent="0.2">
      <c r="A55828">
        <v>55827</v>
      </c>
      <c r="B55828">
        <f>SUMIF(mma_train!B:B,Groupby_orderid!A55828,mma_train!K:K)</f>
        <v>0</v>
      </c>
      <c r="C55828">
        <f t="shared" si="1744"/>
        <v>0</v>
      </c>
      <c r="D55828">
        <f>COUNTIF(mma_train!B:B,Groupby_orderid!A55828)</f>
        <v>15</v>
      </c>
      <c r="E55828">
        <f t="shared" si="1745"/>
        <v>0</v>
      </c>
    </row>
    <row r="55829" spans="1:5" x14ac:dyDescent="0.2">
      <c r="A55829">
        <v>55828</v>
      </c>
      <c r="B55829">
        <f>SUMIF(mma_train!B:B,Groupby_orderid!A55829,mma_train!K:K)</f>
        <v>0</v>
      </c>
      <c r="C55829">
        <f t="shared" si="1744"/>
        <v>0</v>
      </c>
      <c r="D55829">
        <f>COUNTIF(mma_train!B:B,Groupby_orderid!A55829)</f>
        <v>20</v>
      </c>
      <c r="E55829">
        <f t="shared" si="1745"/>
        <v>0</v>
      </c>
    </row>
    <row r="55830" spans="1:5" x14ac:dyDescent="0.2">
      <c r="A55830">
        <v>55829</v>
      </c>
      <c r="B55830">
        <f>SUMIF(mma_train!B:B,Groupby_orderid!A55830,mma_train!K:K)</f>
        <v>0</v>
      </c>
      <c r="C55830">
        <f t="shared" si="1744"/>
        <v>0</v>
      </c>
      <c r="D55830">
        <f>COUNTIF(mma_train!B:B,Groupby_orderid!A55830)</f>
        <v>6</v>
      </c>
      <c r="E55830">
        <f t="shared" si="1745"/>
        <v>0</v>
      </c>
    </row>
    <row r="55831" spans="1:5" x14ac:dyDescent="0.2">
      <c r="A55831">
        <v>55830</v>
      </c>
      <c r="B55831">
        <f>SUMIF(mma_train!B:B,Groupby_orderid!A55831,mma_train!K:K)</f>
        <v>0</v>
      </c>
      <c r="C55831">
        <f t="shared" si="1744"/>
        <v>0</v>
      </c>
      <c r="D55831">
        <f>COUNTIF(mma_train!B:B,Groupby_orderid!A55831)</f>
        <v>11</v>
      </c>
      <c r="E55831">
        <f t="shared" si="1745"/>
        <v>0</v>
      </c>
    </row>
    <row r="55832" spans="1:5" x14ac:dyDescent="0.2">
      <c r="A55832">
        <v>55831</v>
      </c>
      <c r="B55832">
        <f>SUMIF(mma_train!B:B,Groupby_orderid!A55832,mma_train!K:K)</f>
        <v>0</v>
      </c>
      <c r="C55832">
        <f t="shared" si="1744"/>
        <v>0</v>
      </c>
      <c r="D55832">
        <f>COUNTIF(mma_train!B:B,Groupby_orderid!A55832)</f>
        <v>10</v>
      </c>
      <c r="E55832">
        <f t="shared" si="1745"/>
        <v>0</v>
      </c>
    </row>
    <row r="55833" spans="1:5" x14ac:dyDescent="0.2">
      <c r="A55833">
        <v>55832</v>
      </c>
      <c r="B55833">
        <f>SUMIF(mma_train!B:B,Groupby_orderid!A55833,mma_train!K:K)</f>
        <v>0</v>
      </c>
      <c r="C55833">
        <f t="shared" si="1744"/>
        <v>0</v>
      </c>
      <c r="D55833">
        <f>COUNTIF(mma_train!B:B,Groupby_orderid!A55833)</f>
        <v>13</v>
      </c>
      <c r="E55833">
        <f t="shared" si="1745"/>
        <v>0</v>
      </c>
    </row>
    <row r="55834" spans="1:5" x14ac:dyDescent="0.2">
      <c r="A55834">
        <v>55833</v>
      </c>
      <c r="B55834">
        <f>SUMIF(mma_train!B:B,Groupby_orderid!A55834,mma_train!K:K)</f>
        <v>0</v>
      </c>
      <c r="C55834">
        <f t="shared" si="1744"/>
        <v>0</v>
      </c>
      <c r="D55834">
        <f>COUNTIF(mma_train!B:B,Groupby_orderid!A55834)</f>
        <v>8</v>
      </c>
      <c r="E55834">
        <f t="shared" si="1745"/>
        <v>0</v>
      </c>
    </row>
    <row r="55835" spans="1:5" x14ac:dyDescent="0.2">
      <c r="A55835">
        <v>55834</v>
      </c>
      <c r="B55835">
        <f>SUMIF(mma_train!B:B,Groupby_orderid!A55835,mma_train!K:K)</f>
        <v>0</v>
      </c>
      <c r="C55835">
        <f t="shared" si="1744"/>
        <v>0</v>
      </c>
      <c r="D55835">
        <f>COUNTIF(mma_train!B:B,Groupby_orderid!A55835)</f>
        <v>0</v>
      </c>
      <c r="E55835" t="e">
        <f t="shared" si="1745"/>
        <v>#DIV/0!</v>
      </c>
    </row>
    <row r="55836" spans="1:5" x14ac:dyDescent="0.2">
      <c r="A55836">
        <v>55835</v>
      </c>
      <c r="B55836">
        <f>SUMIF(mma_train!B:B,Groupby_orderid!A55836,mma_train!K:K)</f>
        <v>0</v>
      </c>
      <c r="C55836">
        <f t="shared" si="1744"/>
        <v>0</v>
      </c>
      <c r="D55836">
        <f>COUNTIF(mma_train!B:B,Groupby_orderid!A55836)</f>
        <v>8</v>
      </c>
      <c r="E55836">
        <f t="shared" si="1745"/>
        <v>0</v>
      </c>
    </row>
    <row r="55837" spans="1:5" x14ac:dyDescent="0.2">
      <c r="A55837">
        <v>55836</v>
      </c>
      <c r="B55837">
        <f>SUMIF(mma_train!B:B,Groupby_orderid!A55837,mma_train!K:K)</f>
        <v>0</v>
      </c>
      <c r="C55837">
        <f t="shared" si="1744"/>
        <v>0</v>
      </c>
      <c r="D55837">
        <f>COUNTIF(mma_train!B:B,Groupby_orderid!A55837)</f>
        <v>5</v>
      </c>
      <c r="E55837">
        <f t="shared" si="1745"/>
        <v>0</v>
      </c>
    </row>
    <row r="55838" spans="1:5" x14ac:dyDescent="0.2">
      <c r="A55838">
        <v>55837</v>
      </c>
      <c r="B55838">
        <f>SUMIF(mma_train!B:B,Groupby_orderid!A55838,mma_train!K:K)</f>
        <v>0</v>
      </c>
      <c r="C55838">
        <f t="shared" si="1744"/>
        <v>0</v>
      </c>
      <c r="D55838">
        <f>COUNTIF(mma_train!B:B,Groupby_orderid!A55838)</f>
        <v>4</v>
      </c>
      <c r="E55838">
        <f t="shared" si="1745"/>
        <v>0</v>
      </c>
    </row>
    <row r="55839" spans="1:5" x14ac:dyDescent="0.2">
      <c r="A55839">
        <v>55838</v>
      </c>
      <c r="B55839">
        <f>SUMIF(mma_train!B:B,Groupby_orderid!A55839,mma_train!K:K)</f>
        <v>0</v>
      </c>
      <c r="C55839">
        <f t="shared" si="1744"/>
        <v>0</v>
      </c>
      <c r="D55839">
        <f>COUNTIF(mma_train!B:B,Groupby_orderid!A55839)</f>
        <v>5</v>
      </c>
      <c r="E55839">
        <f t="shared" si="1745"/>
        <v>0</v>
      </c>
    </row>
    <row r="55840" spans="1:5" x14ac:dyDescent="0.2">
      <c r="A55840">
        <v>55839</v>
      </c>
      <c r="B55840">
        <f>SUMIF(mma_train!B:B,Groupby_orderid!A55840,mma_train!K:K)</f>
        <v>0</v>
      </c>
      <c r="C55840">
        <f t="shared" si="1744"/>
        <v>0</v>
      </c>
      <c r="D55840">
        <f>COUNTIF(mma_train!B:B,Groupby_orderid!A55840)</f>
        <v>4</v>
      </c>
      <c r="E55840">
        <f t="shared" si="1745"/>
        <v>0</v>
      </c>
    </row>
    <row r="55841" spans="1:5" x14ac:dyDescent="0.2">
      <c r="A55841">
        <v>55840</v>
      </c>
      <c r="B55841">
        <f>SUMIF(mma_train!B:B,Groupby_orderid!A55841,mma_train!K:K)</f>
        <v>0</v>
      </c>
      <c r="C55841">
        <f t="shared" si="1744"/>
        <v>0</v>
      </c>
      <c r="D55841">
        <f>COUNTIF(mma_train!B:B,Groupby_orderid!A55841)</f>
        <v>1</v>
      </c>
      <c r="E55841">
        <f t="shared" si="1745"/>
        <v>0</v>
      </c>
    </row>
    <row r="55842" spans="1:5" x14ac:dyDescent="0.2">
      <c r="A55842">
        <v>55841</v>
      </c>
      <c r="B55842">
        <f>SUMIF(mma_train!B:B,Groupby_orderid!A55842,mma_train!K:K)</f>
        <v>0</v>
      </c>
      <c r="C55842">
        <f t="shared" si="1744"/>
        <v>0</v>
      </c>
      <c r="D55842">
        <f>COUNTIF(mma_train!B:B,Groupby_orderid!A55842)</f>
        <v>0</v>
      </c>
      <c r="E55842" t="e">
        <f t="shared" si="1745"/>
        <v>#DIV/0!</v>
      </c>
    </row>
    <row r="55843" spans="1:5" x14ac:dyDescent="0.2">
      <c r="A55843">
        <v>55842</v>
      </c>
      <c r="B55843">
        <f>SUMIF(mma_train!B:B,Groupby_orderid!A55843,mma_train!K:K)</f>
        <v>0</v>
      </c>
      <c r="C55843">
        <f t="shared" si="1744"/>
        <v>0</v>
      </c>
      <c r="D55843">
        <f>COUNTIF(mma_train!B:B,Groupby_orderid!A55843)</f>
        <v>2</v>
      </c>
      <c r="E55843">
        <f t="shared" si="1745"/>
        <v>0</v>
      </c>
    </row>
    <row r="55844" spans="1:5" x14ac:dyDescent="0.2">
      <c r="A55844">
        <v>55843</v>
      </c>
      <c r="B55844">
        <f>SUMIF(mma_train!B:B,Groupby_orderid!A55844,mma_train!K:K)</f>
        <v>0</v>
      </c>
      <c r="C55844">
        <f t="shared" si="1744"/>
        <v>0</v>
      </c>
      <c r="D55844">
        <f>COUNTIF(mma_train!B:B,Groupby_orderid!A55844)</f>
        <v>5</v>
      </c>
      <c r="E55844">
        <f t="shared" si="1745"/>
        <v>0</v>
      </c>
    </row>
    <row r="55845" spans="1:5" x14ac:dyDescent="0.2">
      <c r="A55845">
        <v>55844</v>
      </c>
      <c r="B55845">
        <f>SUMIF(mma_train!B:B,Groupby_orderid!A55845,mma_train!K:K)</f>
        <v>0</v>
      </c>
      <c r="C55845">
        <f t="shared" si="1744"/>
        <v>0</v>
      </c>
      <c r="D55845">
        <f>COUNTIF(mma_train!B:B,Groupby_orderid!A55845)</f>
        <v>2</v>
      </c>
      <c r="E55845">
        <f t="shared" si="1745"/>
        <v>0</v>
      </c>
    </row>
    <row r="55846" spans="1:5" x14ac:dyDescent="0.2">
      <c r="A55846">
        <v>55845</v>
      </c>
      <c r="B55846">
        <f>SUMIF(mma_train!B:B,Groupby_orderid!A55846,mma_train!K:K)</f>
        <v>0</v>
      </c>
      <c r="C55846">
        <f t="shared" si="1744"/>
        <v>0</v>
      </c>
      <c r="D55846">
        <f>COUNTIF(mma_train!B:B,Groupby_orderid!A55846)</f>
        <v>5</v>
      </c>
      <c r="E55846">
        <f t="shared" si="1745"/>
        <v>0</v>
      </c>
    </row>
    <row r="55847" spans="1:5" x14ac:dyDescent="0.2">
      <c r="A55847">
        <v>55846</v>
      </c>
      <c r="B55847">
        <f>SUMIF(mma_train!B:B,Groupby_orderid!A55847,mma_train!K:K)</f>
        <v>0</v>
      </c>
      <c r="C55847">
        <f t="shared" si="1744"/>
        <v>0</v>
      </c>
      <c r="D55847">
        <f>COUNTIF(mma_train!B:B,Groupby_orderid!A55847)</f>
        <v>18</v>
      </c>
      <c r="E55847">
        <f t="shared" si="1745"/>
        <v>0</v>
      </c>
    </row>
    <row r="55848" spans="1:5" x14ac:dyDescent="0.2">
      <c r="A55848">
        <v>55847</v>
      </c>
      <c r="B55848">
        <f>SUMIF(mma_train!B:B,Groupby_orderid!A55848,mma_train!K:K)</f>
        <v>0</v>
      </c>
      <c r="C55848">
        <f t="shared" si="1744"/>
        <v>0</v>
      </c>
      <c r="D55848">
        <f>COUNTIF(mma_train!B:B,Groupby_orderid!A55848)</f>
        <v>5</v>
      </c>
      <c r="E55848">
        <f t="shared" si="1745"/>
        <v>0</v>
      </c>
    </row>
    <row r="55849" spans="1:5" x14ac:dyDescent="0.2">
      <c r="A55849">
        <v>55848</v>
      </c>
      <c r="B55849">
        <f>SUMIF(mma_train!B:B,Groupby_orderid!A55849,mma_train!K:K)</f>
        <v>0</v>
      </c>
      <c r="C55849">
        <f t="shared" si="1744"/>
        <v>0</v>
      </c>
      <c r="D55849">
        <f>COUNTIF(mma_train!B:B,Groupby_orderid!A55849)</f>
        <v>12</v>
      </c>
      <c r="E55849">
        <f t="shared" si="1745"/>
        <v>0</v>
      </c>
    </row>
    <row r="55850" spans="1:5" x14ac:dyDescent="0.2">
      <c r="A55850">
        <v>55849</v>
      </c>
      <c r="B55850">
        <f>SUMIF(mma_train!B:B,Groupby_orderid!A55850,mma_train!K:K)</f>
        <v>0</v>
      </c>
      <c r="C55850">
        <f t="shared" si="1744"/>
        <v>0</v>
      </c>
      <c r="D55850">
        <f>COUNTIF(mma_train!B:B,Groupby_orderid!A55850)</f>
        <v>12</v>
      </c>
      <c r="E55850">
        <f t="shared" si="1745"/>
        <v>0</v>
      </c>
    </row>
    <row r="55851" spans="1:5" x14ac:dyDescent="0.2">
      <c r="A55851">
        <v>55850</v>
      </c>
      <c r="B55851">
        <f>SUMIF(mma_train!B:B,Groupby_orderid!A55851,mma_train!K:K)</f>
        <v>0</v>
      </c>
      <c r="C55851">
        <f t="shared" si="1744"/>
        <v>0</v>
      </c>
      <c r="D55851">
        <f>COUNTIF(mma_train!B:B,Groupby_orderid!A55851)</f>
        <v>10</v>
      </c>
      <c r="E55851">
        <f t="shared" si="1745"/>
        <v>0</v>
      </c>
    </row>
    <row r="55852" spans="1:5" x14ac:dyDescent="0.2">
      <c r="A55852">
        <v>55851</v>
      </c>
      <c r="B55852">
        <f>SUMIF(mma_train!B:B,Groupby_orderid!A55852,mma_train!K:K)</f>
        <v>0</v>
      </c>
      <c r="C55852">
        <f t="shared" si="1744"/>
        <v>0</v>
      </c>
      <c r="D55852">
        <f>COUNTIF(mma_train!B:B,Groupby_orderid!A55852)</f>
        <v>4</v>
      </c>
      <c r="E55852">
        <f t="shared" si="1745"/>
        <v>0</v>
      </c>
    </row>
    <row r="55853" spans="1:5" x14ac:dyDescent="0.2">
      <c r="A55853">
        <v>55852</v>
      </c>
      <c r="B55853">
        <f>SUMIF(mma_train!B:B,Groupby_orderid!A55853,mma_train!K:K)</f>
        <v>0</v>
      </c>
      <c r="C55853">
        <f t="shared" si="1744"/>
        <v>0</v>
      </c>
      <c r="D55853">
        <f>COUNTIF(mma_train!B:B,Groupby_orderid!A55853)</f>
        <v>8</v>
      </c>
      <c r="E55853">
        <f t="shared" si="1745"/>
        <v>0</v>
      </c>
    </row>
    <row r="55854" spans="1:5" x14ac:dyDescent="0.2">
      <c r="A55854">
        <v>55853</v>
      </c>
      <c r="B55854">
        <f>SUMIF(mma_train!B:B,Groupby_orderid!A55854,mma_train!K:K)</f>
        <v>0</v>
      </c>
      <c r="C55854">
        <f t="shared" si="1744"/>
        <v>0</v>
      </c>
      <c r="D55854">
        <f>COUNTIF(mma_train!B:B,Groupby_orderid!A55854)</f>
        <v>8</v>
      </c>
      <c r="E55854">
        <f t="shared" si="1745"/>
        <v>0</v>
      </c>
    </row>
    <row r="55855" spans="1:5" x14ac:dyDescent="0.2">
      <c r="A55855">
        <v>55854</v>
      </c>
      <c r="B55855">
        <f>SUMIF(mma_train!B:B,Groupby_orderid!A55855,mma_train!K:K)</f>
        <v>0</v>
      </c>
      <c r="C55855">
        <f t="shared" si="1744"/>
        <v>0</v>
      </c>
      <c r="D55855">
        <f>COUNTIF(mma_train!B:B,Groupby_orderid!A55855)</f>
        <v>7</v>
      </c>
      <c r="E55855">
        <f t="shared" si="1745"/>
        <v>0</v>
      </c>
    </row>
    <row r="55856" spans="1:5" x14ac:dyDescent="0.2">
      <c r="A55856">
        <v>55855</v>
      </c>
      <c r="B55856">
        <f>SUMIF(mma_train!B:B,Groupby_orderid!A55856,mma_train!K:K)</f>
        <v>0</v>
      </c>
      <c r="C55856">
        <f t="shared" si="1744"/>
        <v>0</v>
      </c>
      <c r="D55856">
        <f>COUNTIF(mma_train!B:B,Groupby_orderid!A55856)</f>
        <v>4</v>
      </c>
      <c r="E55856">
        <f t="shared" si="1745"/>
        <v>0</v>
      </c>
    </row>
    <row r="55857" spans="1:5" x14ac:dyDescent="0.2">
      <c r="A55857">
        <v>55856</v>
      </c>
      <c r="B55857">
        <f>SUMIF(mma_train!B:B,Groupby_orderid!A55857,mma_train!K:K)</f>
        <v>0</v>
      </c>
      <c r="C55857">
        <f t="shared" si="1744"/>
        <v>0</v>
      </c>
      <c r="D55857">
        <f>COUNTIF(mma_train!B:B,Groupby_orderid!A55857)</f>
        <v>18</v>
      </c>
      <c r="E55857">
        <f t="shared" si="1745"/>
        <v>0</v>
      </c>
    </row>
    <row r="55858" spans="1:5" x14ac:dyDescent="0.2">
      <c r="A55858">
        <v>55857</v>
      </c>
      <c r="B55858">
        <f>SUMIF(mma_train!B:B,Groupby_orderid!A55858,mma_train!K:K)</f>
        <v>0</v>
      </c>
      <c r="C55858">
        <f t="shared" si="1744"/>
        <v>0</v>
      </c>
      <c r="D55858">
        <f>COUNTIF(mma_train!B:B,Groupby_orderid!A55858)</f>
        <v>13</v>
      </c>
      <c r="E55858">
        <f t="shared" si="1745"/>
        <v>0</v>
      </c>
    </row>
    <row r="55859" spans="1:5" x14ac:dyDescent="0.2">
      <c r="A55859">
        <v>55858</v>
      </c>
      <c r="B55859">
        <f>SUMIF(mma_train!B:B,Groupby_orderid!A55859,mma_train!K:K)</f>
        <v>0</v>
      </c>
      <c r="C55859">
        <f t="shared" si="1744"/>
        <v>0</v>
      </c>
      <c r="D55859">
        <f>COUNTIF(mma_train!B:B,Groupby_orderid!A55859)</f>
        <v>9</v>
      </c>
      <c r="E55859">
        <f t="shared" si="1745"/>
        <v>0</v>
      </c>
    </row>
    <row r="55860" spans="1:5" x14ac:dyDescent="0.2">
      <c r="A55860">
        <v>55859</v>
      </c>
      <c r="B55860">
        <f>SUMIF(mma_train!B:B,Groupby_orderid!A55860,mma_train!K:K)</f>
        <v>0</v>
      </c>
      <c r="C55860">
        <f t="shared" si="1744"/>
        <v>0</v>
      </c>
      <c r="D55860">
        <f>COUNTIF(mma_train!B:B,Groupby_orderid!A55860)</f>
        <v>2</v>
      </c>
      <c r="E55860">
        <f t="shared" si="1745"/>
        <v>0</v>
      </c>
    </row>
    <row r="55861" spans="1:5" x14ac:dyDescent="0.2">
      <c r="A55861">
        <v>55860</v>
      </c>
      <c r="B55861">
        <f>SUMIF(mma_train!B:B,Groupby_orderid!A55861,mma_train!K:K)</f>
        <v>0</v>
      </c>
      <c r="C55861">
        <f t="shared" si="1744"/>
        <v>0</v>
      </c>
      <c r="D55861">
        <f>COUNTIF(mma_train!B:B,Groupby_orderid!A55861)</f>
        <v>6</v>
      </c>
      <c r="E55861">
        <f t="shared" si="1745"/>
        <v>0</v>
      </c>
    </row>
    <row r="55862" spans="1:5" x14ac:dyDescent="0.2">
      <c r="A55862">
        <v>55861</v>
      </c>
      <c r="B55862">
        <f>SUMIF(mma_train!B:B,Groupby_orderid!A55862,mma_train!K:K)</f>
        <v>0</v>
      </c>
      <c r="C55862">
        <f t="shared" si="1744"/>
        <v>0</v>
      </c>
      <c r="D55862">
        <f>COUNTIF(mma_train!B:B,Groupby_orderid!A55862)</f>
        <v>13</v>
      </c>
      <c r="E55862">
        <f t="shared" si="1745"/>
        <v>0</v>
      </c>
    </row>
    <row r="55863" spans="1:5" x14ac:dyDescent="0.2">
      <c r="A55863">
        <v>55862</v>
      </c>
      <c r="B55863">
        <f>SUMIF(mma_train!B:B,Groupby_orderid!A55863,mma_train!K:K)</f>
        <v>0</v>
      </c>
      <c r="C55863">
        <f t="shared" si="1744"/>
        <v>0</v>
      </c>
      <c r="D55863">
        <f>COUNTIF(mma_train!B:B,Groupby_orderid!A55863)</f>
        <v>2</v>
      </c>
      <c r="E55863">
        <f t="shared" si="1745"/>
        <v>0</v>
      </c>
    </row>
    <row r="55864" spans="1:5" x14ac:dyDescent="0.2">
      <c r="A55864">
        <v>55863</v>
      </c>
      <c r="B55864">
        <f>SUMIF(mma_train!B:B,Groupby_orderid!A55864,mma_train!K:K)</f>
        <v>0</v>
      </c>
      <c r="C55864">
        <f t="shared" si="1744"/>
        <v>0</v>
      </c>
      <c r="D55864">
        <f>COUNTIF(mma_train!B:B,Groupby_orderid!A55864)</f>
        <v>21</v>
      </c>
      <c r="E55864">
        <f t="shared" si="1745"/>
        <v>0</v>
      </c>
    </row>
    <row r="55865" spans="1:5" x14ac:dyDescent="0.2">
      <c r="A55865">
        <v>55864</v>
      </c>
      <c r="B55865">
        <f>SUMIF(mma_train!B:B,Groupby_orderid!A55865,mma_train!K:K)</f>
        <v>0</v>
      </c>
      <c r="C55865">
        <f t="shared" si="1744"/>
        <v>0</v>
      </c>
      <c r="D55865">
        <f>COUNTIF(mma_train!B:B,Groupby_orderid!A55865)</f>
        <v>10</v>
      </c>
      <c r="E55865">
        <f t="shared" si="1745"/>
        <v>0</v>
      </c>
    </row>
    <row r="55866" spans="1:5" x14ac:dyDescent="0.2">
      <c r="A55866">
        <v>55865</v>
      </c>
      <c r="B55866">
        <f>SUMIF(mma_train!B:B,Groupby_orderid!A55866,mma_train!K:K)</f>
        <v>0</v>
      </c>
      <c r="C55866">
        <f t="shared" si="1744"/>
        <v>0</v>
      </c>
      <c r="D55866">
        <f>COUNTIF(mma_train!B:B,Groupby_orderid!A55866)</f>
        <v>12</v>
      </c>
      <c r="E55866">
        <f t="shared" si="1745"/>
        <v>0</v>
      </c>
    </row>
    <row r="55867" spans="1:5" x14ac:dyDescent="0.2">
      <c r="A55867">
        <v>55866</v>
      </c>
      <c r="B55867">
        <f>SUMIF(mma_train!B:B,Groupby_orderid!A55867,mma_train!K:K)</f>
        <v>0</v>
      </c>
      <c r="C55867">
        <f t="shared" si="1744"/>
        <v>0</v>
      </c>
      <c r="D55867">
        <f>COUNTIF(mma_train!B:B,Groupby_orderid!A55867)</f>
        <v>10</v>
      </c>
      <c r="E55867">
        <f t="shared" si="1745"/>
        <v>0</v>
      </c>
    </row>
    <row r="55868" spans="1:5" x14ac:dyDescent="0.2">
      <c r="A55868">
        <v>55867</v>
      </c>
      <c r="B55868">
        <f>SUMIF(mma_train!B:B,Groupby_orderid!A55868,mma_train!K:K)</f>
        <v>0</v>
      </c>
      <c r="C55868">
        <f t="shared" si="1744"/>
        <v>0</v>
      </c>
      <c r="D55868">
        <f>COUNTIF(mma_train!B:B,Groupby_orderid!A55868)</f>
        <v>5</v>
      </c>
      <c r="E55868">
        <f t="shared" si="1745"/>
        <v>0</v>
      </c>
    </row>
    <row r="55869" spans="1:5" x14ac:dyDescent="0.2">
      <c r="A55869">
        <v>55868</v>
      </c>
      <c r="B55869">
        <f>SUMIF(mma_train!B:B,Groupby_orderid!A55869,mma_train!K:K)</f>
        <v>0</v>
      </c>
      <c r="C55869">
        <f t="shared" si="1744"/>
        <v>0</v>
      </c>
      <c r="D55869">
        <f>COUNTIF(mma_train!B:B,Groupby_orderid!A55869)</f>
        <v>14</v>
      </c>
      <c r="E55869">
        <f t="shared" si="1745"/>
        <v>0</v>
      </c>
    </row>
    <row r="55870" spans="1:5" x14ac:dyDescent="0.2">
      <c r="A55870">
        <v>55869</v>
      </c>
      <c r="B55870">
        <f>SUMIF(mma_train!B:B,Groupby_orderid!A55870,mma_train!K:K)</f>
        <v>0</v>
      </c>
      <c r="C55870">
        <f t="shared" si="1744"/>
        <v>0</v>
      </c>
      <c r="D55870">
        <f>COUNTIF(mma_train!B:B,Groupby_orderid!A55870)</f>
        <v>7</v>
      </c>
      <c r="E55870">
        <f t="shared" si="1745"/>
        <v>0</v>
      </c>
    </row>
    <row r="55871" spans="1:5" x14ac:dyDescent="0.2">
      <c r="A55871">
        <v>55870</v>
      </c>
      <c r="B55871">
        <f>SUMIF(mma_train!B:B,Groupby_orderid!A55871,mma_train!K:K)</f>
        <v>0</v>
      </c>
      <c r="C55871">
        <f t="shared" si="1744"/>
        <v>0</v>
      </c>
      <c r="D55871">
        <f>COUNTIF(mma_train!B:B,Groupby_orderid!A55871)</f>
        <v>11</v>
      </c>
      <c r="E55871">
        <f t="shared" si="1745"/>
        <v>0</v>
      </c>
    </row>
    <row r="55872" spans="1:5" x14ac:dyDescent="0.2">
      <c r="A55872">
        <v>55871</v>
      </c>
      <c r="B55872">
        <f>SUMIF(mma_train!B:B,Groupby_orderid!A55872,mma_train!K:K)</f>
        <v>0</v>
      </c>
      <c r="C55872">
        <f t="shared" si="1744"/>
        <v>0</v>
      </c>
      <c r="D55872">
        <f>COUNTIF(mma_train!B:B,Groupby_orderid!A55872)</f>
        <v>12</v>
      </c>
      <c r="E55872">
        <f t="shared" si="1745"/>
        <v>0</v>
      </c>
    </row>
    <row r="55873" spans="1:5" x14ac:dyDescent="0.2">
      <c r="A55873">
        <v>55872</v>
      </c>
      <c r="B55873">
        <f>SUMIF(mma_train!B:B,Groupby_orderid!A55873,mma_train!K:K)</f>
        <v>0</v>
      </c>
      <c r="C55873">
        <f t="shared" si="1744"/>
        <v>0</v>
      </c>
      <c r="D55873">
        <f>COUNTIF(mma_train!B:B,Groupby_orderid!A55873)</f>
        <v>10</v>
      </c>
      <c r="E55873">
        <f t="shared" si="1745"/>
        <v>0</v>
      </c>
    </row>
    <row r="55874" spans="1:5" x14ac:dyDescent="0.2">
      <c r="A55874">
        <v>55873</v>
      </c>
      <c r="B55874">
        <f>SUMIF(mma_train!B:B,Groupby_orderid!A55874,mma_train!K:K)</f>
        <v>0</v>
      </c>
      <c r="C55874">
        <f t="shared" si="1744"/>
        <v>0</v>
      </c>
      <c r="D55874">
        <f>COUNTIF(mma_train!B:B,Groupby_orderid!A55874)</f>
        <v>11</v>
      </c>
      <c r="E55874">
        <f t="shared" si="1745"/>
        <v>0</v>
      </c>
    </row>
    <row r="55875" spans="1:5" x14ac:dyDescent="0.2">
      <c r="A55875">
        <v>55874</v>
      </c>
      <c r="B55875">
        <f>SUMIF(mma_train!B:B,Groupby_orderid!A55875,mma_train!K:K)</f>
        <v>0</v>
      </c>
      <c r="C55875">
        <f t="shared" ref="C55875:C55938" si="1746">IF(B55875&gt;0,1,0)</f>
        <v>0</v>
      </c>
      <c r="D55875">
        <f>COUNTIF(mma_train!B:B,Groupby_orderid!A55875)</f>
        <v>10</v>
      </c>
      <c r="E55875">
        <f t="shared" ref="E55875:E55938" si="1747">B55875/D55875</f>
        <v>0</v>
      </c>
    </row>
    <row r="55876" spans="1:5" x14ac:dyDescent="0.2">
      <c r="A55876">
        <v>55875</v>
      </c>
      <c r="B55876">
        <f>SUMIF(mma_train!B:B,Groupby_orderid!A55876,mma_train!K:K)</f>
        <v>0</v>
      </c>
      <c r="C55876">
        <f t="shared" si="1746"/>
        <v>0</v>
      </c>
      <c r="D55876">
        <f>COUNTIF(mma_train!B:B,Groupby_orderid!A55876)</f>
        <v>1</v>
      </c>
      <c r="E55876">
        <f t="shared" si="1747"/>
        <v>0</v>
      </c>
    </row>
    <row r="55877" spans="1:5" x14ac:dyDescent="0.2">
      <c r="A55877">
        <v>55876</v>
      </c>
      <c r="B55877">
        <f>SUMIF(mma_train!B:B,Groupby_orderid!A55877,mma_train!K:K)</f>
        <v>0</v>
      </c>
      <c r="C55877">
        <f t="shared" si="1746"/>
        <v>0</v>
      </c>
      <c r="D55877">
        <f>COUNTIF(mma_train!B:B,Groupby_orderid!A55877)</f>
        <v>4</v>
      </c>
      <c r="E55877">
        <f t="shared" si="1747"/>
        <v>0</v>
      </c>
    </row>
    <row r="55878" spans="1:5" x14ac:dyDescent="0.2">
      <c r="A55878">
        <v>55877</v>
      </c>
      <c r="B55878">
        <f>SUMIF(mma_train!B:B,Groupby_orderid!A55878,mma_train!K:K)</f>
        <v>0</v>
      </c>
      <c r="C55878">
        <f t="shared" si="1746"/>
        <v>0</v>
      </c>
      <c r="D55878">
        <f>COUNTIF(mma_train!B:B,Groupby_orderid!A55878)</f>
        <v>7</v>
      </c>
      <c r="E55878">
        <f t="shared" si="1747"/>
        <v>0</v>
      </c>
    </row>
    <row r="55879" spans="1:5" x14ac:dyDescent="0.2">
      <c r="A55879">
        <v>55878</v>
      </c>
      <c r="B55879">
        <f>SUMIF(mma_train!B:B,Groupby_orderid!A55879,mma_train!K:K)</f>
        <v>0</v>
      </c>
      <c r="C55879">
        <f t="shared" si="1746"/>
        <v>0</v>
      </c>
      <c r="D55879">
        <f>COUNTIF(mma_train!B:B,Groupby_orderid!A55879)</f>
        <v>16</v>
      </c>
      <c r="E55879">
        <f t="shared" si="1747"/>
        <v>0</v>
      </c>
    </row>
    <row r="55880" spans="1:5" x14ac:dyDescent="0.2">
      <c r="A55880">
        <v>55879</v>
      </c>
      <c r="B55880">
        <f>SUMIF(mma_train!B:B,Groupby_orderid!A55880,mma_train!K:K)</f>
        <v>0</v>
      </c>
      <c r="C55880">
        <f t="shared" si="1746"/>
        <v>0</v>
      </c>
      <c r="D55880">
        <f>COUNTIF(mma_train!B:B,Groupby_orderid!A55880)</f>
        <v>14</v>
      </c>
      <c r="E55880">
        <f t="shared" si="1747"/>
        <v>0</v>
      </c>
    </row>
    <row r="55881" spans="1:5" x14ac:dyDescent="0.2">
      <c r="A55881">
        <v>55880</v>
      </c>
      <c r="B55881">
        <f>SUMIF(mma_train!B:B,Groupby_orderid!A55881,mma_train!K:K)</f>
        <v>0</v>
      </c>
      <c r="C55881">
        <f t="shared" si="1746"/>
        <v>0</v>
      </c>
      <c r="D55881">
        <f>COUNTIF(mma_train!B:B,Groupby_orderid!A55881)</f>
        <v>3</v>
      </c>
      <c r="E55881">
        <f t="shared" si="1747"/>
        <v>0</v>
      </c>
    </row>
    <row r="55882" spans="1:5" x14ac:dyDescent="0.2">
      <c r="A55882">
        <v>55881</v>
      </c>
      <c r="B55882">
        <f>SUMIF(mma_train!B:B,Groupby_orderid!A55882,mma_train!K:K)</f>
        <v>0</v>
      </c>
      <c r="C55882">
        <f t="shared" si="1746"/>
        <v>0</v>
      </c>
      <c r="D55882">
        <f>COUNTIF(mma_train!B:B,Groupby_orderid!A55882)</f>
        <v>3</v>
      </c>
      <c r="E55882">
        <f t="shared" si="1747"/>
        <v>0</v>
      </c>
    </row>
    <row r="55883" spans="1:5" x14ac:dyDescent="0.2">
      <c r="A55883">
        <v>55882</v>
      </c>
      <c r="B55883">
        <f>SUMIF(mma_train!B:B,Groupby_orderid!A55883,mma_train!K:K)</f>
        <v>0</v>
      </c>
      <c r="C55883">
        <f t="shared" si="1746"/>
        <v>0</v>
      </c>
      <c r="D55883">
        <f>COUNTIF(mma_train!B:B,Groupby_orderid!A55883)</f>
        <v>6</v>
      </c>
      <c r="E55883">
        <f t="shared" si="1747"/>
        <v>0</v>
      </c>
    </row>
    <row r="55884" spans="1:5" x14ac:dyDescent="0.2">
      <c r="A55884">
        <v>55883</v>
      </c>
      <c r="B55884">
        <f>SUMIF(mma_train!B:B,Groupby_orderid!A55884,mma_train!K:K)</f>
        <v>0</v>
      </c>
      <c r="C55884">
        <f t="shared" si="1746"/>
        <v>0</v>
      </c>
      <c r="D55884">
        <f>COUNTIF(mma_train!B:B,Groupby_orderid!A55884)</f>
        <v>7</v>
      </c>
      <c r="E55884">
        <f t="shared" si="1747"/>
        <v>0</v>
      </c>
    </row>
    <row r="55885" spans="1:5" x14ac:dyDescent="0.2">
      <c r="A55885">
        <v>55884</v>
      </c>
      <c r="B55885">
        <f>SUMIF(mma_train!B:B,Groupby_orderid!A55885,mma_train!K:K)</f>
        <v>0</v>
      </c>
      <c r="C55885">
        <f t="shared" si="1746"/>
        <v>0</v>
      </c>
      <c r="D55885">
        <f>COUNTIF(mma_train!B:B,Groupby_orderid!A55885)</f>
        <v>6</v>
      </c>
      <c r="E55885">
        <f t="shared" si="1747"/>
        <v>0</v>
      </c>
    </row>
    <row r="55886" spans="1:5" x14ac:dyDescent="0.2">
      <c r="A55886">
        <v>55885</v>
      </c>
      <c r="B55886">
        <f>SUMIF(mma_train!B:B,Groupby_orderid!A55886,mma_train!K:K)</f>
        <v>0</v>
      </c>
      <c r="C55886">
        <f t="shared" si="1746"/>
        <v>0</v>
      </c>
      <c r="D55886">
        <f>COUNTIF(mma_train!B:B,Groupby_orderid!A55886)</f>
        <v>15</v>
      </c>
      <c r="E55886">
        <f t="shared" si="1747"/>
        <v>0</v>
      </c>
    </row>
    <row r="55887" spans="1:5" x14ac:dyDescent="0.2">
      <c r="A55887">
        <v>55886</v>
      </c>
      <c r="B55887">
        <f>SUMIF(mma_train!B:B,Groupby_orderid!A55887,mma_train!K:K)</f>
        <v>0</v>
      </c>
      <c r="C55887">
        <f t="shared" si="1746"/>
        <v>0</v>
      </c>
      <c r="D55887">
        <f>COUNTIF(mma_train!B:B,Groupby_orderid!A55887)</f>
        <v>3</v>
      </c>
      <c r="E55887">
        <f t="shared" si="1747"/>
        <v>0</v>
      </c>
    </row>
    <row r="55888" spans="1:5" x14ac:dyDescent="0.2">
      <c r="A55888">
        <v>55887</v>
      </c>
      <c r="B55888">
        <f>SUMIF(mma_train!B:B,Groupby_orderid!A55888,mma_train!K:K)</f>
        <v>0</v>
      </c>
      <c r="C55888">
        <f t="shared" si="1746"/>
        <v>0</v>
      </c>
      <c r="D55888">
        <f>COUNTIF(mma_train!B:B,Groupby_orderid!A55888)</f>
        <v>16</v>
      </c>
      <c r="E55888">
        <f t="shared" si="1747"/>
        <v>0</v>
      </c>
    </row>
    <row r="55889" spans="1:5" x14ac:dyDescent="0.2">
      <c r="A55889">
        <v>55888</v>
      </c>
      <c r="B55889">
        <f>SUMIF(mma_train!B:B,Groupby_orderid!A55889,mma_train!K:K)</f>
        <v>0</v>
      </c>
      <c r="C55889">
        <f t="shared" si="1746"/>
        <v>0</v>
      </c>
      <c r="D55889">
        <f>COUNTIF(mma_train!B:B,Groupby_orderid!A55889)</f>
        <v>5</v>
      </c>
      <c r="E55889">
        <f t="shared" si="1747"/>
        <v>0</v>
      </c>
    </row>
    <row r="55890" spans="1:5" x14ac:dyDescent="0.2">
      <c r="A55890">
        <v>55889</v>
      </c>
      <c r="B55890">
        <f>SUMIF(mma_train!B:B,Groupby_orderid!A55890,mma_train!K:K)</f>
        <v>0</v>
      </c>
      <c r="C55890">
        <f t="shared" si="1746"/>
        <v>0</v>
      </c>
      <c r="D55890">
        <f>COUNTIF(mma_train!B:B,Groupby_orderid!A55890)</f>
        <v>3</v>
      </c>
      <c r="E55890">
        <f t="shared" si="1747"/>
        <v>0</v>
      </c>
    </row>
    <row r="55891" spans="1:5" x14ac:dyDescent="0.2">
      <c r="A55891">
        <v>55890</v>
      </c>
      <c r="B55891">
        <f>SUMIF(mma_train!B:B,Groupby_orderid!A55891,mma_train!K:K)</f>
        <v>0</v>
      </c>
      <c r="C55891">
        <f t="shared" si="1746"/>
        <v>0</v>
      </c>
      <c r="D55891">
        <f>COUNTIF(mma_train!B:B,Groupby_orderid!A55891)</f>
        <v>17</v>
      </c>
      <c r="E55891">
        <f t="shared" si="1747"/>
        <v>0</v>
      </c>
    </row>
    <row r="55892" spans="1:5" x14ac:dyDescent="0.2">
      <c r="A55892">
        <v>55891</v>
      </c>
      <c r="B55892">
        <f>SUMIF(mma_train!B:B,Groupby_orderid!A55892,mma_train!K:K)</f>
        <v>0</v>
      </c>
      <c r="C55892">
        <f t="shared" si="1746"/>
        <v>0</v>
      </c>
      <c r="D55892">
        <f>COUNTIF(mma_train!B:B,Groupby_orderid!A55892)</f>
        <v>17</v>
      </c>
      <c r="E55892">
        <f t="shared" si="1747"/>
        <v>0</v>
      </c>
    </row>
    <row r="55893" spans="1:5" x14ac:dyDescent="0.2">
      <c r="A55893">
        <v>55892</v>
      </c>
      <c r="B55893">
        <f>SUMIF(mma_train!B:B,Groupby_orderid!A55893,mma_train!K:K)</f>
        <v>0</v>
      </c>
      <c r="C55893">
        <f t="shared" si="1746"/>
        <v>0</v>
      </c>
      <c r="D55893">
        <f>COUNTIF(mma_train!B:B,Groupby_orderid!A55893)</f>
        <v>8</v>
      </c>
      <c r="E55893">
        <f t="shared" si="1747"/>
        <v>0</v>
      </c>
    </row>
    <row r="55894" spans="1:5" x14ac:dyDescent="0.2">
      <c r="A55894">
        <v>55893</v>
      </c>
      <c r="B55894">
        <f>SUMIF(mma_train!B:B,Groupby_orderid!A55894,mma_train!K:K)</f>
        <v>0</v>
      </c>
      <c r="C55894">
        <f t="shared" si="1746"/>
        <v>0</v>
      </c>
      <c r="D55894">
        <f>COUNTIF(mma_train!B:B,Groupby_orderid!A55894)</f>
        <v>3</v>
      </c>
      <c r="E55894">
        <f t="shared" si="1747"/>
        <v>0</v>
      </c>
    </row>
    <row r="55895" spans="1:5" x14ac:dyDescent="0.2">
      <c r="A55895">
        <v>55894</v>
      </c>
      <c r="B55895">
        <f>SUMIF(mma_train!B:B,Groupby_orderid!A55895,mma_train!K:K)</f>
        <v>0</v>
      </c>
      <c r="C55895">
        <f t="shared" si="1746"/>
        <v>0</v>
      </c>
      <c r="D55895">
        <f>COUNTIF(mma_train!B:B,Groupby_orderid!A55895)</f>
        <v>8</v>
      </c>
      <c r="E55895">
        <f t="shared" si="1747"/>
        <v>0</v>
      </c>
    </row>
    <row r="55896" spans="1:5" x14ac:dyDescent="0.2">
      <c r="A55896">
        <v>55895</v>
      </c>
      <c r="B55896">
        <f>SUMIF(mma_train!B:B,Groupby_orderid!A55896,mma_train!K:K)</f>
        <v>0</v>
      </c>
      <c r="C55896">
        <f t="shared" si="1746"/>
        <v>0</v>
      </c>
      <c r="D55896">
        <f>COUNTIF(mma_train!B:B,Groupby_orderid!A55896)</f>
        <v>9</v>
      </c>
      <c r="E55896">
        <f t="shared" si="1747"/>
        <v>0</v>
      </c>
    </row>
    <row r="55897" spans="1:5" x14ac:dyDescent="0.2">
      <c r="A55897">
        <v>55896</v>
      </c>
      <c r="B55897">
        <f>SUMIF(mma_train!B:B,Groupby_orderid!A55897,mma_train!K:K)</f>
        <v>0</v>
      </c>
      <c r="C55897">
        <f t="shared" si="1746"/>
        <v>0</v>
      </c>
      <c r="D55897">
        <f>COUNTIF(mma_train!B:B,Groupby_orderid!A55897)</f>
        <v>11</v>
      </c>
      <c r="E55897">
        <f t="shared" si="1747"/>
        <v>0</v>
      </c>
    </row>
    <row r="55898" spans="1:5" x14ac:dyDescent="0.2">
      <c r="A55898">
        <v>55897</v>
      </c>
      <c r="B55898">
        <f>SUMIF(mma_train!B:B,Groupby_orderid!A55898,mma_train!K:K)</f>
        <v>0</v>
      </c>
      <c r="C55898">
        <f t="shared" si="1746"/>
        <v>0</v>
      </c>
      <c r="D55898">
        <f>COUNTIF(mma_train!B:B,Groupby_orderid!A55898)</f>
        <v>11</v>
      </c>
      <c r="E55898">
        <f t="shared" si="1747"/>
        <v>0</v>
      </c>
    </row>
    <row r="55899" spans="1:5" x14ac:dyDescent="0.2">
      <c r="A55899">
        <v>55898</v>
      </c>
      <c r="B55899">
        <f>SUMIF(mma_train!B:B,Groupby_orderid!A55899,mma_train!K:K)</f>
        <v>0</v>
      </c>
      <c r="C55899">
        <f t="shared" si="1746"/>
        <v>0</v>
      </c>
      <c r="D55899">
        <f>COUNTIF(mma_train!B:B,Groupby_orderid!A55899)</f>
        <v>5</v>
      </c>
      <c r="E55899">
        <f t="shared" si="1747"/>
        <v>0</v>
      </c>
    </row>
    <row r="55900" spans="1:5" x14ac:dyDescent="0.2">
      <c r="A55900">
        <v>55899</v>
      </c>
      <c r="B55900">
        <f>SUMIF(mma_train!B:B,Groupby_orderid!A55900,mma_train!K:K)</f>
        <v>0</v>
      </c>
      <c r="C55900">
        <f t="shared" si="1746"/>
        <v>0</v>
      </c>
      <c r="D55900">
        <f>COUNTIF(mma_train!B:B,Groupby_orderid!A55900)</f>
        <v>2</v>
      </c>
      <c r="E55900">
        <f t="shared" si="1747"/>
        <v>0</v>
      </c>
    </row>
    <row r="55901" spans="1:5" x14ac:dyDescent="0.2">
      <c r="A55901">
        <v>55900</v>
      </c>
      <c r="B55901">
        <f>SUMIF(mma_train!B:B,Groupby_orderid!A55901,mma_train!K:K)</f>
        <v>0</v>
      </c>
      <c r="C55901">
        <f t="shared" si="1746"/>
        <v>0</v>
      </c>
      <c r="D55901">
        <f>COUNTIF(mma_train!B:B,Groupby_orderid!A55901)</f>
        <v>23</v>
      </c>
      <c r="E55901">
        <f t="shared" si="1747"/>
        <v>0</v>
      </c>
    </row>
    <row r="55902" spans="1:5" x14ac:dyDescent="0.2">
      <c r="A55902">
        <v>55901</v>
      </c>
      <c r="B55902">
        <f>SUMIF(mma_train!B:B,Groupby_orderid!A55902,mma_train!K:K)</f>
        <v>0</v>
      </c>
      <c r="C55902">
        <f t="shared" si="1746"/>
        <v>0</v>
      </c>
      <c r="D55902">
        <f>COUNTIF(mma_train!B:B,Groupby_orderid!A55902)</f>
        <v>21</v>
      </c>
      <c r="E55902">
        <f t="shared" si="1747"/>
        <v>0</v>
      </c>
    </row>
    <row r="55903" spans="1:5" x14ac:dyDescent="0.2">
      <c r="A55903">
        <v>55902</v>
      </c>
      <c r="B55903">
        <f>SUMIF(mma_train!B:B,Groupby_orderid!A55903,mma_train!K:K)</f>
        <v>0</v>
      </c>
      <c r="C55903">
        <f t="shared" si="1746"/>
        <v>0</v>
      </c>
      <c r="D55903">
        <f>COUNTIF(mma_train!B:B,Groupby_orderid!A55903)</f>
        <v>2</v>
      </c>
      <c r="E55903">
        <f t="shared" si="1747"/>
        <v>0</v>
      </c>
    </row>
    <row r="55904" spans="1:5" x14ac:dyDescent="0.2">
      <c r="A55904">
        <v>55903</v>
      </c>
      <c r="B55904">
        <f>SUMIF(mma_train!B:B,Groupby_orderid!A55904,mma_train!K:K)</f>
        <v>0</v>
      </c>
      <c r="C55904">
        <f t="shared" si="1746"/>
        <v>0</v>
      </c>
      <c r="D55904">
        <f>COUNTIF(mma_train!B:B,Groupby_orderid!A55904)</f>
        <v>10</v>
      </c>
      <c r="E55904">
        <f t="shared" si="1747"/>
        <v>0</v>
      </c>
    </row>
    <row r="55905" spans="1:5" x14ac:dyDescent="0.2">
      <c r="A55905">
        <v>55904</v>
      </c>
      <c r="B55905">
        <f>SUMIF(mma_train!B:B,Groupby_orderid!A55905,mma_train!K:K)</f>
        <v>0</v>
      </c>
      <c r="C55905">
        <f t="shared" si="1746"/>
        <v>0</v>
      </c>
      <c r="D55905">
        <f>COUNTIF(mma_train!B:B,Groupby_orderid!A55905)</f>
        <v>10</v>
      </c>
      <c r="E55905">
        <f t="shared" si="1747"/>
        <v>0</v>
      </c>
    </row>
    <row r="55906" spans="1:5" x14ac:dyDescent="0.2">
      <c r="A55906">
        <v>55905</v>
      </c>
      <c r="B55906">
        <f>SUMIF(mma_train!B:B,Groupby_orderid!A55906,mma_train!K:K)</f>
        <v>0</v>
      </c>
      <c r="C55906">
        <f t="shared" si="1746"/>
        <v>0</v>
      </c>
      <c r="D55906">
        <f>COUNTIF(mma_train!B:B,Groupby_orderid!A55906)</f>
        <v>1</v>
      </c>
      <c r="E55906">
        <f t="shared" si="1747"/>
        <v>0</v>
      </c>
    </row>
    <row r="55907" spans="1:5" x14ac:dyDescent="0.2">
      <c r="A55907">
        <v>55906</v>
      </c>
      <c r="B55907">
        <f>SUMIF(mma_train!B:B,Groupby_orderid!A55907,mma_train!K:K)</f>
        <v>0</v>
      </c>
      <c r="C55907">
        <f t="shared" si="1746"/>
        <v>0</v>
      </c>
      <c r="D55907">
        <f>COUNTIF(mma_train!B:B,Groupby_orderid!A55907)</f>
        <v>2</v>
      </c>
      <c r="E55907">
        <f t="shared" si="1747"/>
        <v>0</v>
      </c>
    </row>
    <row r="55908" spans="1:5" x14ac:dyDescent="0.2">
      <c r="A55908">
        <v>55907</v>
      </c>
      <c r="B55908">
        <f>SUMIF(mma_train!B:B,Groupby_orderid!A55908,mma_train!K:K)</f>
        <v>0</v>
      </c>
      <c r="C55908">
        <f t="shared" si="1746"/>
        <v>0</v>
      </c>
      <c r="D55908">
        <f>COUNTIF(mma_train!B:B,Groupby_orderid!A55908)</f>
        <v>15</v>
      </c>
      <c r="E55908">
        <f t="shared" si="1747"/>
        <v>0</v>
      </c>
    </row>
    <row r="55909" spans="1:5" x14ac:dyDescent="0.2">
      <c r="A55909">
        <v>55908</v>
      </c>
      <c r="B55909">
        <f>SUMIF(mma_train!B:B,Groupby_orderid!A55909,mma_train!K:K)</f>
        <v>0</v>
      </c>
      <c r="C55909">
        <f t="shared" si="1746"/>
        <v>0</v>
      </c>
      <c r="D55909">
        <f>COUNTIF(mma_train!B:B,Groupby_orderid!A55909)</f>
        <v>10</v>
      </c>
      <c r="E55909">
        <f t="shared" si="1747"/>
        <v>0</v>
      </c>
    </row>
    <row r="55910" spans="1:5" x14ac:dyDescent="0.2">
      <c r="A55910">
        <v>55909</v>
      </c>
      <c r="B55910">
        <f>SUMIF(mma_train!B:B,Groupby_orderid!A55910,mma_train!K:K)</f>
        <v>0</v>
      </c>
      <c r="C55910">
        <f t="shared" si="1746"/>
        <v>0</v>
      </c>
      <c r="D55910">
        <f>COUNTIF(mma_train!B:B,Groupby_orderid!A55910)</f>
        <v>10</v>
      </c>
      <c r="E55910">
        <f t="shared" si="1747"/>
        <v>0</v>
      </c>
    </row>
    <row r="55911" spans="1:5" x14ac:dyDescent="0.2">
      <c r="A55911">
        <v>55910</v>
      </c>
      <c r="B55911">
        <f>SUMIF(mma_train!B:B,Groupby_orderid!A55911,mma_train!K:K)</f>
        <v>0</v>
      </c>
      <c r="C55911">
        <f t="shared" si="1746"/>
        <v>0</v>
      </c>
      <c r="D55911">
        <f>COUNTIF(mma_train!B:B,Groupby_orderid!A55911)</f>
        <v>11</v>
      </c>
      <c r="E55911">
        <f t="shared" si="1747"/>
        <v>0</v>
      </c>
    </row>
    <row r="55912" spans="1:5" x14ac:dyDescent="0.2">
      <c r="A55912">
        <v>55911</v>
      </c>
      <c r="B55912">
        <f>SUMIF(mma_train!B:B,Groupby_orderid!A55912,mma_train!K:K)</f>
        <v>0</v>
      </c>
      <c r="C55912">
        <f t="shared" si="1746"/>
        <v>0</v>
      </c>
      <c r="D55912">
        <f>COUNTIF(mma_train!B:B,Groupby_orderid!A55912)</f>
        <v>15</v>
      </c>
      <c r="E55912">
        <f t="shared" si="1747"/>
        <v>0</v>
      </c>
    </row>
    <row r="55913" spans="1:5" x14ac:dyDescent="0.2">
      <c r="A55913">
        <v>55912</v>
      </c>
      <c r="B55913">
        <f>SUMIF(mma_train!B:B,Groupby_orderid!A55913,mma_train!K:K)</f>
        <v>0</v>
      </c>
      <c r="C55913">
        <f t="shared" si="1746"/>
        <v>0</v>
      </c>
      <c r="D55913">
        <f>COUNTIF(mma_train!B:B,Groupby_orderid!A55913)</f>
        <v>28</v>
      </c>
      <c r="E55913">
        <f t="shared" si="1747"/>
        <v>0</v>
      </c>
    </row>
    <row r="55914" spans="1:5" x14ac:dyDescent="0.2">
      <c r="A55914">
        <v>55913</v>
      </c>
      <c r="B55914">
        <f>SUMIF(mma_train!B:B,Groupby_orderid!A55914,mma_train!K:K)</f>
        <v>0</v>
      </c>
      <c r="C55914">
        <f t="shared" si="1746"/>
        <v>0</v>
      </c>
      <c r="D55914">
        <f>COUNTIF(mma_train!B:B,Groupby_orderid!A55914)</f>
        <v>14</v>
      </c>
      <c r="E55914">
        <f t="shared" si="1747"/>
        <v>0</v>
      </c>
    </row>
    <row r="55915" spans="1:5" x14ac:dyDescent="0.2">
      <c r="A55915">
        <v>55914</v>
      </c>
      <c r="B55915">
        <f>SUMIF(mma_train!B:B,Groupby_orderid!A55915,mma_train!K:K)</f>
        <v>0</v>
      </c>
      <c r="C55915">
        <f t="shared" si="1746"/>
        <v>0</v>
      </c>
      <c r="D55915">
        <f>COUNTIF(mma_train!B:B,Groupby_orderid!A55915)</f>
        <v>9</v>
      </c>
      <c r="E55915">
        <f t="shared" si="1747"/>
        <v>0</v>
      </c>
    </row>
    <row r="55916" spans="1:5" x14ac:dyDescent="0.2">
      <c r="A55916">
        <v>55915</v>
      </c>
      <c r="B55916">
        <f>SUMIF(mma_train!B:B,Groupby_orderid!A55916,mma_train!K:K)</f>
        <v>0</v>
      </c>
      <c r="C55916">
        <f t="shared" si="1746"/>
        <v>0</v>
      </c>
      <c r="D55916">
        <f>COUNTIF(mma_train!B:B,Groupby_orderid!A55916)</f>
        <v>16</v>
      </c>
      <c r="E55916">
        <f t="shared" si="1747"/>
        <v>0</v>
      </c>
    </row>
    <row r="55917" spans="1:5" x14ac:dyDescent="0.2">
      <c r="A55917">
        <v>55916</v>
      </c>
      <c r="B55917">
        <f>SUMIF(mma_train!B:B,Groupby_orderid!A55917,mma_train!K:K)</f>
        <v>0</v>
      </c>
      <c r="C55917">
        <f t="shared" si="1746"/>
        <v>0</v>
      </c>
      <c r="D55917">
        <f>COUNTIF(mma_train!B:B,Groupby_orderid!A55917)</f>
        <v>6</v>
      </c>
      <c r="E55917">
        <f t="shared" si="1747"/>
        <v>0</v>
      </c>
    </row>
    <row r="55918" spans="1:5" x14ac:dyDescent="0.2">
      <c r="A55918">
        <v>55917</v>
      </c>
      <c r="B55918">
        <f>SUMIF(mma_train!B:B,Groupby_orderid!A55918,mma_train!K:K)</f>
        <v>0</v>
      </c>
      <c r="C55918">
        <f t="shared" si="1746"/>
        <v>0</v>
      </c>
      <c r="D55918">
        <f>COUNTIF(mma_train!B:B,Groupby_orderid!A55918)</f>
        <v>13</v>
      </c>
      <c r="E55918">
        <f t="shared" si="1747"/>
        <v>0</v>
      </c>
    </row>
    <row r="55919" spans="1:5" x14ac:dyDescent="0.2">
      <c r="A55919">
        <v>55918</v>
      </c>
      <c r="B55919">
        <f>SUMIF(mma_train!B:B,Groupby_orderid!A55919,mma_train!K:K)</f>
        <v>0</v>
      </c>
      <c r="C55919">
        <f t="shared" si="1746"/>
        <v>0</v>
      </c>
      <c r="D55919">
        <f>COUNTIF(mma_train!B:B,Groupby_orderid!A55919)</f>
        <v>18</v>
      </c>
      <c r="E55919">
        <f t="shared" si="1747"/>
        <v>0</v>
      </c>
    </row>
    <row r="55920" spans="1:5" x14ac:dyDescent="0.2">
      <c r="A55920">
        <v>55919</v>
      </c>
      <c r="B55920">
        <f>SUMIF(mma_train!B:B,Groupby_orderid!A55920,mma_train!K:K)</f>
        <v>0</v>
      </c>
      <c r="C55920">
        <f t="shared" si="1746"/>
        <v>0</v>
      </c>
      <c r="D55920">
        <f>COUNTIF(mma_train!B:B,Groupby_orderid!A55920)</f>
        <v>20</v>
      </c>
      <c r="E55920">
        <f t="shared" si="1747"/>
        <v>0</v>
      </c>
    </row>
    <row r="55921" spans="1:5" x14ac:dyDescent="0.2">
      <c r="A55921">
        <v>55920</v>
      </c>
      <c r="B55921">
        <f>SUMIF(mma_train!B:B,Groupby_orderid!A55921,mma_train!K:K)</f>
        <v>0</v>
      </c>
      <c r="C55921">
        <f t="shared" si="1746"/>
        <v>0</v>
      </c>
      <c r="D55921">
        <f>COUNTIF(mma_train!B:B,Groupby_orderid!A55921)</f>
        <v>15</v>
      </c>
      <c r="E55921">
        <f t="shared" si="1747"/>
        <v>0</v>
      </c>
    </row>
    <row r="55922" spans="1:5" x14ac:dyDescent="0.2">
      <c r="A55922">
        <v>55921</v>
      </c>
      <c r="B55922">
        <f>SUMIF(mma_train!B:B,Groupby_orderid!A55922,mma_train!K:K)</f>
        <v>0</v>
      </c>
      <c r="C55922">
        <f t="shared" si="1746"/>
        <v>0</v>
      </c>
      <c r="D55922">
        <f>COUNTIF(mma_train!B:B,Groupby_orderid!A55922)</f>
        <v>6</v>
      </c>
      <c r="E55922">
        <f t="shared" si="1747"/>
        <v>0</v>
      </c>
    </row>
    <row r="55923" spans="1:5" x14ac:dyDescent="0.2">
      <c r="A55923">
        <v>55922</v>
      </c>
      <c r="B55923">
        <f>SUMIF(mma_train!B:B,Groupby_orderid!A55923,mma_train!K:K)</f>
        <v>0</v>
      </c>
      <c r="C55923">
        <f t="shared" si="1746"/>
        <v>0</v>
      </c>
      <c r="D55923">
        <f>COUNTIF(mma_train!B:B,Groupby_orderid!A55923)</f>
        <v>37</v>
      </c>
      <c r="E55923">
        <f t="shared" si="1747"/>
        <v>0</v>
      </c>
    </row>
    <row r="55924" spans="1:5" x14ac:dyDescent="0.2">
      <c r="A55924">
        <v>55923</v>
      </c>
      <c r="B55924">
        <f>SUMIF(mma_train!B:B,Groupby_orderid!A55924,mma_train!K:K)</f>
        <v>0</v>
      </c>
      <c r="C55924">
        <f t="shared" si="1746"/>
        <v>0</v>
      </c>
      <c r="D55924">
        <f>COUNTIF(mma_train!B:B,Groupby_orderid!A55924)</f>
        <v>5</v>
      </c>
      <c r="E55924">
        <f t="shared" si="1747"/>
        <v>0</v>
      </c>
    </row>
    <row r="55925" spans="1:5" x14ac:dyDescent="0.2">
      <c r="A55925">
        <v>55924</v>
      </c>
      <c r="B55925">
        <f>SUMIF(mma_train!B:B,Groupby_orderid!A55925,mma_train!K:K)</f>
        <v>0</v>
      </c>
      <c r="C55925">
        <f t="shared" si="1746"/>
        <v>0</v>
      </c>
      <c r="D55925">
        <f>COUNTIF(mma_train!B:B,Groupby_orderid!A55925)</f>
        <v>19</v>
      </c>
      <c r="E55925">
        <f t="shared" si="1747"/>
        <v>0</v>
      </c>
    </row>
    <row r="55926" spans="1:5" x14ac:dyDescent="0.2">
      <c r="A55926">
        <v>55925</v>
      </c>
      <c r="B55926">
        <f>SUMIF(mma_train!B:B,Groupby_orderid!A55926,mma_train!K:K)</f>
        <v>0</v>
      </c>
      <c r="C55926">
        <f t="shared" si="1746"/>
        <v>0</v>
      </c>
      <c r="D55926">
        <f>COUNTIF(mma_train!B:B,Groupby_orderid!A55926)</f>
        <v>17</v>
      </c>
      <c r="E55926">
        <f t="shared" si="1747"/>
        <v>0</v>
      </c>
    </row>
    <row r="55927" spans="1:5" x14ac:dyDescent="0.2">
      <c r="A55927">
        <v>55926</v>
      </c>
      <c r="B55927">
        <f>SUMIF(mma_train!B:B,Groupby_orderid!A55927,mma_train!K:K)</f>
        <v>0</v>
      </c>
      <c r="C55927">
        <f t="shared" si="1746"/>
        <v>0</v>
      </c>
      <c r="D55927">
        <f>COUNTIF(mma_train!B:B,Groupby_orderid!A55927)</f>
        <v>5</v>
      </c>
      <c r="E55927">
        <f t="shared" si="1747"/>
        <v>0</v>
      </c>
    </row>
    <row r="55928" spans="1:5" x14ac:dyDescent="0.2">
      <c r="A55928">
        <v>55927</v>
      </c>
      <c r="B55928">
        <f>SUMIF(mma_train!B:B,Groupby_orderid!A55928,mma_train!K:K)</f>
        <v>0</v>
      </c>
      <c r="C55928">
        <f t="shared" si="1746"/>
        <v>0</v>
      </c>
      <c r="D55928">
        <f>COUNTIF(mma_train!B:B,Groupby_orderid!A55928)</f>
        <v>3</v>
      </c>
      <c r="E55928">
        <f t="shared" si="1747"/>
        <v>0</v>
      </c>
    </row>
    <row r="55929" spans="1:5" x14ac:dyDescent="0.2">
      <c r="A55929">
        <v>55928</v>
      </c>
      <c r="B55929">
        <f>SUMIF(mma_train!B:B,Groupby_orderid!A55929,mma_train!K:K)</f>
        <v>0</v>
      </c>
      <c r="C55929">
        <f t="shared" si="1746"/>
        <v>0</v>
      </c>
      <c r="D55929">
        <f>COUNTIF(mma_train!B:B,Groupby_orderid!A55929)</f>
        <v>1</v>
      </c>
      <c r="E55929">
        <f t="shared" si="1747"/>
        <v>0</v>
      </c>
    </row>
    <row r="55930" spans="1:5" x14ac:dyDescent="0.2">
      <c r="A55930">
        <v>55929</v>
      </c>
      <c r="B55930">
        <f>SUMIF(mma_train!B:B,Groupby_orderid!A55930,mma_train!K:K)</f>
        <v>0</v>
      </c>
      <c r="C55930">
        <f t="shared" si="1746"/>
        <v>0</v>
      </c>
      <c r="D55930">
        <f>COUNTIF(mma_train!B:B,Groupby_orderid!A55930)</f>
        <v>11</v>
      </c>
      <c r="E55930">
        <f t="shared" si="1747"/>
        <v>0</v>
      </c>
    </row>
    <row r="55931" spans="1:5" x14ac:dyDescent="0.2">
      <c r="A55931">
        <v>55930</v>
      </c>
      <c r="B55931">
        <f>SUMIF(mma_train!B:B,Groupby_orderid!A55931,mma_train!K:K)</f>
        <v>0</v>
      </c>
      <c r="C55931">
        <f t="shared" si="1746"/>
        <v>0</v>
      </c>
      <c r="D55931">
        <f>COUNTIF(mma_train!B:B,Groupby_orderid!A55931)</f>
        <v>15</v>
      </c>
      <c r="E55931">
        <f t="shared" si="1747"/>
        <v>0</v>
      </c>
    </row>
    <row r="55932" spans="1:5" x14ac:dyDescent="0.2">
      <c r="A55932">
        <v>55931</v>
      </c>
      <c r="B55932">
        <f>SUMIF(mma_train!B:B,Groupby_orderid!A55932,mma_train!K:K)</f>
        <v>0</v>
      </c>
      <c r="C55932">
        <f t="shared" si="1746"/>
        <v>0</v>
      </c>
      <c r="D55932">
        <f>COUNTIF(mma_train!B:B,Groupby_orderid!A55932)</f>
        <v>4</v>
      </c>
      <c r="E55932">
        <f t="shared" si="1747"/>
        <v>0</v>
      </c>
    </row>
    <row r="55933" spans="1:5" x14ac:dyDescent="0.2">
      <c r="A55933">
        <v>55932</v>
      </c>
      <c r="B55933">
        <f>SUMIF(mma_train!B:B,Groupby_orderid!A55933,mma_train!K:K)</f>
        <v>0</v>
      </c>
      <c r="C55933">
        <f t="shared" si="1746"/>
        <v>0</v>
      </c>
      <c r="D55933">
        <f>COUNTIF(mma_train!B:B,Groupby_orderid!A55933)</f>
        <v>6</v>
      </c>
      <c r="E55933">
        <f t="shared" si="1747"/>
        <v>0</v>
      </c>
    </row>
    <row r="55934" spans="1:5" x14ac:dyDescent="0.2">
      <c r="A55934">
        <v>55933</v>
      </c>
      <c r="B55934">
        <f>SUMIF(mma_train!B:B,Groupby_orderid!A55934,mma_train!K:K)</f>
        <v>0</v>
      </c>
      <c r="C55934">
        <f t="shared" si="1746"/>
        <v>0</v>
      </c>
      <c r="D55934">
        <f>COUNTIF(mma_train!B:B,Groupby_orderid!A55934)</f>
        <v>18</v>
      </c>
      <c r="E55934">
        <f t="shared" si="1747"/>
        <v>0</v>
      </c>
    </row>
    <row r="55935" spans="1:5" x14ac:dyDescent="0.2">
      <c r="A55935">
        <v>55934</v>
      </c>
      <c r="B55935">
        <f>SUMIF(mma_train!B:B,Groupby_orderid!A55935,mma_train!K:K)</f>
        <v>0</v>
      </c>
      <c r="C55935">
        <f t="shared" si="1746"/>
        <v>0</v>
      </c>
      <c r="D55935">
        <f>COUNTIF(mma_train!B:B,Groupby_orderid!A55935)</f>
        <v>15</v>
      </c>
      <c r="E55935">
        <f t="shared" si="1747"/>
        <v>0</v>
      </c>
    </row>
    <row r="55936" spans="1:5" x14ac:dyDescent="0.2">
      <c r="A55936">
        <v>55935</v>
      </c>
      <c r="B55936">
        <f>SUMIF(mma_train!B:B,Groupby_orderid!A55936,mma_train!K:K)</f>
        <v>0</v>
      </c>
      <c r="C55936">
        <f t="shared" si="1746"/>
        <v>0</v>
      </c>
      <c r="D55936">
        <f>COUNTIF(mma_train!B:B,Groupby_orderid!A55936)</f>
        <v>14</v>
      </c>
      <c r="E55936">
        <f t="shared" si="1747"/>
        <v>0</v>
      </c>
    </row>
    <row r="55937" spans="1:5" x14ac:dyDescent="0.2">
      <c r="A55937">
        <v>55936</v>
      </c>
      <c r="B55937">
        <f>SUMIF(mma_train!B:B,Groupby_orderid!A55937,mma_train!K:K)</f>
        <v>0</v>
      </c>
      <c r="C55937">
        <f t="shared" si="1746"/>
        <v>0</v>
      </c>
      <c r="D55937">
        <f>COUNTIF(mma_train!B:B,Groupby_orderid!A55937)</f>
        <v>1</v>
      </c>
      <c r="E55937">
        <f t="shared" si="1747"/>
        <v>0</v>
      </c>
    </row>
    <row r="55938" spans="1:5" x14ac:dyDescent="0.2">
      <c r="A55938">
        <v>55937</v>
      </c>
      <c r="B55938">
        <f>SUMIF(mma_train!B:B,Groupby_orderid!A55938,mma_train!K:K)</f>
        <v>0</v>
      </c>
      <c r="C55938">
        <f t="shared" si="1746"/>
        <v>0</v>
      </c>
      <c r="D55938">
        <f>COUNTIF(mma_train!B:B,Groupby_orderid!A55938)</f>
        <v>6</v>
      </c>
      <c r="E55938">
        <f t="shared" si="1747"/>
        <v>0</v>
      </c>
    </row>
    <row r="55939" spans="1:5" x14ac:dyDescent="0.2">
      <c r="A55939">
        <v>55938</v>
      </c>
      <c r="B55939">
        <f>SUMIF(mma_train!B:B,Groupby_orderid!A55939,mma_train!K:K)</f>
        <v>0</v>
      </c>
      <c r="C55939">
        <f t="shared" ref="C55939:C56002" si="1748">IF(B55939&gt;0,1,0)</f>
        <v>0</v>
      </c>
      <c r="D55939">
        <f>COUNTIF(mma_train!B:B,Groupby_orderid!A55939)</f>
        <v>3</v>
      </c>
      <c r="E55939">
        <f t="shared" ref="E55939:E56002" si="1749">B55939/D55939</f>
        <v>0</v>
      </c>
    </row>
    <row r="55940" spans="1:5" x14ac:dyDescent="0.2">
      <c r="A55940">
        <v>55939</v>
      </c>
      <c r="B55940">
        <f>SUMIF(mma_train!B:B,Groupby_orderid!A55940,mma_train!K:K)</f>
        <v>0</v>
      </c>
      <c r="C55940">
        <f t="shared" si="1748"/>
        <v>0</v>
      </c>
      <c r="D55940">
        <f>COUNTIF(mma_train!B:B,Groupby_orderid!A55940)</f>
        <v>30</v>
      </c>
      <c r="E55940">
        <f t="shared" si="1749"/>
        <v>0</v>
      </c>
    </row>
    <row r="55941" spans="1:5" x14ac:dyDescent="0.2">
      <c r="A55941">
        <v>55940</v>
      </c>
      <c r="B55941">
        <f>SUMIF(mma_train!B:B,Groupby_orderid!A55941,mma_train!K:K)</f>
        <v>0</v>
      </c>
      <c r="C55941">
        <f t="shared" si="1748"/>
        <v>0</v>
      </c>
      <c r="D55941">
        <f>COUNTIF(mma_train!B:B,Groupby_orderid!A55941)</f>
        <v>7</v>
      </c>
      <c r="E55941">
        <f t="shared" si="1749"/>
        <v>0</v>
      </c>
    </row>
    <row r="55942" spans="1:5" x14ac:dyDescent="0.2">
      <c r="A55942">
        <v>55941</v>
      </c>
      <c r="B55942">
        <f>SUMIF(mma_train!B:B,Groupby_orderid!A55942,mma_train!K:K)</f>
        <v>0</v>
      </c>
      <c r="C55942">
        <f t="shared" si="1748"/>
        <v>0</v>
      </c>
      <c r="D55942">
        <f>COUNTIF(mma_train!B:B,Groupby_orderid!A55942)</f>
        <v>7</v>
      </c>
      <c r="E55942">
        <f t="shared" si="1749"/>
        <v>0</v>
      </c>
    </row>
    <row r="55943" spans="1:5" x14ac:dyDescent="0.2">
      <c r="A55943">
        <v>55942</v>
      </c>
      <c r="B55943">
        <f>SUMIF(mma_train!B:B,Groupby_orderid!A55943,mma_train!K:K)</f>
        <v>0</v>
      </c>
      <c r="C55943">
        <f t="shared" si="1748"/>
        <v>0</v>
      </c>
      <c r="D55943">
        <f>COUNTIF(mma_train!B:B,Groupby_orderid!A55943)</f>
        <v>10</v>
      </c>
      <c r="E55943">
        <f t="shared" si="1749"/>
        <v>0</v>
      </c>
    </row>
    <row r="55944" spans="1:5" x14ac:dyDescent="0.2">
      <c r="A55944">
        <v>55943</v>
      </c>
      <c r="B55944">
        <f>SUMIF(mma_train!B:B,Groupby_orderid!A55944,mma_train!K:K)</f>
        <v>0</v>
      </c>
      <c r="C55944">
        <f t="shared" si="1748"/>
        <v>0</v>
      </c>
      <c r="D55944">
        <f>COUNTIF(mma_train!B:B,Groupby_orderid!A55944)</f>
        <v>5</v>
      </c>
      <c r="E55944">
        <f t="shared" si="1749"/>
        <v>0</v>
      </c>
    </row>
    <row r="55945" spans="1:5" x14ac:dyDescent="0.2">
      <c r="A55945">
        <v>55944</v>
      </c>
      <c r="B55945">
        <f>SUMIF(mma_train!B:B,Groupby_orderid!A55945,mma_train!K:K)</f>
        <v>0</v>
      </c>
      <c r="C55945">
        <f t="shared" si="1748"/>
        <v>0</v>
      </c>
      <c r="D55945">
        <f>COUNTIF(mma_train!B:B,Groupby_orderid!A55945)</f>
        <v>18</v>
      </c>
      <c r="E55945">
        <f t="shared" si="1749"/>
        <v>0</v>
      </c>
    </row>
    <row r="55946" spans="1:5" x14ac:dyDescent="0.2">
      <c r="A55946">
        <v>55945</v>
      </c>
      <c r="B55946">
        <f>SUMIF(mma_train!B:B,Groupby_orderid!A55946,mma_train!K:K)</f>
        <v>0</v>
      </c>
      <c r="C55946">
        <f t="shared" si="1748"/>
        <v>0</v>
      </c>
      <c r="D55946">
        <f>COUNTIF(mma_train!B:B,Groupby_orderid!A55946)</f>
        <v>3</v>
      </c>
      <c r="E55946">
        <f t="shared" si="1749"/>
        <v>0</v>
      </c>
    </row>
    <row r="55947" spans="1:5" x14ac:dyDescent="0.2">
      <c r="A55947">
        <v>55946</v>
      </c>
      <c r="B55947">
        <f>SUMIF(mma_train!B:B,Groupby_orderid!A55947,mma_train!K:K)</f>
        <v>0</v>
      </c>
      <c r="C55947">
        <f t="shared" si="1748"/>
        <v>0</v>
      </c>
      <c r="D55947">
        <f>COUNTIF(mma_train!B:B,Groupby_orderid!A55947)</f>
        <v>11</v>
      </c>
      <c r="E55947">
        <f t="shared" si="1749"/>
        <v>0</v>
      </c>
    </row>
    <row r="55948" spans="1:5" x14ac:dyDescent="0.2">
      <c r="A55948">
        <v>55947</v>
      </c>
      <c r="B55948">
        <f>SUMIF(mma_train!B:B,Groupby_orderid!A55948,mma_train!K:K)</f>
        <v>0</v>
      </c>
      <c r="C55948">
        <f t="shared" si="1748"/>
        <v>0</v>
      </c>
      <c r="D55948">
        <f>COUNTIF(mma_train!B:B,Groupby_orderid!A55948)</f>
        <v>14</v>
      </c>
      <c r="E55948">
        <f t="shared" si="1749"/>
        <v>0</v>
      </c>
    </row>
    <row r="55949" spans="1:5" x14ac:dyDescent="0.2">
      <c r="A55949">
        <v>55948</v>
      </c>
      <c r="B55949">
        <f>SUMIF(mma_train!B:B,Groupby_orderid!A55949,mma_train!K:K)</f>
        <v>0</v>
      </c>
      <c r="C55949">
        <f t="shared" si="1748"/>
        <v>0</v>
      </c>
      <c r="D55949">
        <f>COUNTIF(mma_train!B:B,Groupby_orderid!A55949)</f>
        <v>6</v>
      </c>
      <c r="E55949">
        <f t="shared" si="1749"/>
        <v>0</v>
      </c>
    </row>
    <row r="55950" spans="1:5" x14ac:dyDescent="0.2">
      <c r="A55950">
        <v>55949</v>
      </c>
      <c r="B55950">
        <f>SUMIF(mma_train!B:B,Groupby_orderid!A55950,mma_train!K:K)</f>
        <v>0</v>
      </c>
      <c r="C55950">
        <f t="shared" si="1748"/>
        <v>0</v>
      </c>
      <c r="D55950">
        <f>COUNTIF(mma_train!B:B,Groupby_orderid!A55950)</f>
        <v>13</v>
      </c>
      <c r="E55950">
        <f t="shared" si="1749"/>
        <v>0</v>
      </c>
    </row>
    <row r="55951" spans="1:5" x14ac:dyDescent="0.2">
      <c r="A55951">
        <v>55950</v>
      </c>
      <c r="B55951">
        <f>SUMIF(mma_train!B:B,Groupby_orderid!A55951,mma_train!K:K)</f>
        <v>0</v>
      </c>
      <c r="C55951">
        <f t="shared" si="1748"/>
        <v>0</v>
      </c>
      <c r="D55951">
        <f>COUNTIF(mma_train!B:B,Groupby_orderid!A55951)</f>
        <v>14</v>
      </c>
      <c r="E55951">
        <f t="shared" si="1749"/>
        <v>0</v>
      </c>
    </row>
    <row r="55952" spans="1:5" x14ac:dyDescent="0.2">
      <c r="A55952">
        <v>55951</v>
      </c>
      <c r="B55952">
        <f>SUMIF(mma_train!B:B,Groupby_orderid!A55952,mma_train!K:K)</f>
        <v>0</v>
      </c>
      <c r="C55952">
        <f t="shared" si="1748"/>
        <v>0</v>
      </c>
      <c r="D55952">
        <f>COUNTIF(mma_train!B:B,Groupby_orderid!A55952)</f>
        <v>9</v>
      </c>
      <c r="E55952">
        <f t="shared" si="1749"/>
        <v>0</v>
      </c>
    </row>
    <row r="55953" spans="1:5" x14ac:dyDescent="0.2">
      <c r="A55953">
        <v>55952</v>
      </c>
      <c r="B55953">
        <f>SUMIF(mma_train!B:B,Groupby_orderid!A55953,mma_train!K:K)</f>
        <v>0</v>
      </c>
      <c r="C55953">
        <f t="shared" si="1748"/>
        <v>0</v>
      </c>
      <c r="D55953">
        <f>COUNTIF(mma_train!B:B,Groupby_orderid!A55953)</f>
        <v>2</v>
      </c>
      <c r="E55953">
        <f t="shared" si="1749"/>
        <v>0</v>
      </c>
    </row>
    <row r="55954" spans="1:5" x14ac:dyDescent="0.2">
      <c r="A55954">
        <v>55953</v>
      </c>
      <c r="B55954">
        <f>SUMIF(mma_train!B:B,Groupby_orderid!A55954,mma_train!K:K)</f>
        <v>0</v>
      </c>
      <c r="C55954">
        <f t="shared" si="1748"/>
        <v>0</v>
      </c>
      <c r="D55954">
        <f>COUNTIF(mma_train!B:B,Groupby_orderid!A55954)</f>
        <v>3</v>
      </c>
      <c r="E55954">
        <f t="shared" si="1749"/>
        <v>0</v>
      </c>
    </row>
    <row r="55955" spans="1:5" x14ac:dyDescent="0.2">
      <c r="A55955">
        <v>55954</v>
      </c>
      <c r="B55955">
        <f>SUMIF(mma_train!B:B,Groupby_orderid!A55955,mma_train!K:K)</f>
        <v>0</v>
      </c>
      <c r="C55955">
        <f t="shared" si="1748"/>
        <v>0</v>
      </c>
      <c r="D55955">
        <f>COUNTIF(mma_train!B:B,Groupby_orderid!A55955)</f>
        <v>9</v>
      </c>
      <c r="E55955">
        <f t="shared" si="1749"/>
        <v>0</v>
      </c>
    </row>
    <row r="55956" spans="1:5" x14ac:dyDescent="0.2">
      <c r="A55956">
        <v>55955</v>
      </c>
      <c r="B55956">
        <f>SUMIF(mma_train!B:B,Groupby_orderid!A55956,mma_train!K:K)</f>
        <v>0</v>
      </c>
      <c r="C55956">
        <f t="shared" si="1748"/>
        <v>0</v>
      </c>
      <c r="D55956">
        <f>COUNTIF(mma_train!B:B,Groupby_orderid!A55956)</f>
        <v>6</v>
      </c>
      <c r="E55956">
        <f t="shared" si="1749"/>
        <v>0</v>
      </c>
    </row>
    <row r="55957" spans="1:5" x14ac:dyDescent="0.2">
      <c r="A55957">
        <v>55956</v>
      </c>
      <c r="B55957">
        <f>SUMIF(mma_train!B:B,Groupby_orderid!A55957,mma_train!K:K)</f>
        <v>0</v>
      </c>
      <c r="C55957">
        <f t="shared" si="1748"/>
        <v>0</v>
      </c>
      <c r="D55957">
        <f>COUNTIF(mma_train!B:B,Groupby_orderid!A55957)</f>
        <v>10</v>
      </c>
      <c r="E55957">
        <f t="shared" si="1749"/>
        <v>0</v>
      </c>
    </row>
    <row r="55958" spans="1:5" x14ac:dyDescent="0.2">
      <c r="A55958">
        <v>55957</v>
      </c>
      <c r="B55958">
        <f>SUMIF(mma_train!B:B,Groupby_orderid!A55958,mma_train!K:K)</f>
        <v>0</v>
      </c>
      <c r="C55958">
        <f t="shared" si="1748"/>
        <v>0</v>
      </c>
      <c r="D55958">
        <f>COUNTIF(mma_train!B:B,Groupby_orderid!A55958)</f>
        <v>18</v>
      </c>
      <c r="E55958">
        <f t="shared" si="1749"/>
        <v>0</v>
      </c>
    </row>
    <row r="55959" spans="1:5" x14ac:dyDescent="0.2">
      <c r="A55959">
        <v>55958</v>
      </c>
      <c r="B55959">
        <f>SUMIF(mma_train!B:B,Groupby_orderid!A55959,mma_train!K:K)</f>
        <v>0</v>
      </c>
      <c r="C55959">
        <f t="shared" si="1748"/>
        <v>0</v>
      </c>
      <c r="D55959">
        <f>COUNTIF(mma_train!B:B,Groupby_orderid!A55959)</f>
        <v>20</v>
      </c>
      <c r="E55959">
        <f t="shared" si="1749"/>
        <v>0</v>
      </c>
    </row>
    <row r="55960" spans="1:5" x14ac:dyDescent="0.2">
      <c r="A55960">
        <v>55959</v>
      </c>
      <c r="B55960">
        <f>SUMIF(mma_train!B:B,Groupby_orderid!A55960,mma_train!K:K)</f>
        <v>0</v>
      </c>
      <c r="C55960">
        <f t="shared" si="1748"/>
        <v>0</v>
      </c>
      <c r="D55960">
        <f>COUNTIF(mma_train!B:B,Groupby_orderid!A55960)</f>
        <v>11</v>
      </c>
      <c r="E55960">
        <f t="shared" si="1749"/>
        <v>0</v>
      </c>
    </row>
    <row r="55961" spans="1:5" x14ac:dyDescent="0.2">
      <c r="A55961">
        <v>55960</v>
      </c>
      <c r="B55961">
        <f>SUMIF(mma_train!B:B,Groupby_orderid!A55961,mma_train!K:K)</f>
        <v>0</v>
      </c>
      <c r="C55961">
        <f t="shared" si="1748"/>
        <v>0</v>
      </c>
      <c r="D55961">
        <f>COUNTIF(mma_train!B:B,Groupby_orderid!A55961)</f>
        <v>7</v>
      </c>
      <c r="E55961">
        <f t="shared" si="1749"/>
        <v>0</v>
      </c>
    </row>
    <row r="55962" spans="1:5" x14ac:dyDescent="0.2">
      <c r="A55962">
        <v>55961</v>
      </c>
      <c r="B55962">
        <f>SUMIF(mma_train!B:B,Groupby_orderid!A55962,mma_train!K:K)</f>
        <v>0</v>
      </c>
      <c r="C55962">
        <f t="shared" si="1748"/>
        <v>0</v>
      </c>
      <c r="D55962">
        <f>COUNTIF(mma_train!B:B,Groupby_orderid!A55962)</f>
        <v>7</v>
      </c>
      <c r="E55962">
        <f t="shared" si="1749"/>
        <v>0</v>
      </c>
    </row>
    <row r="55963" spans="1:5" x14ac:dyDescent="0.2">
      <c r="A55963">
        <v>55962</v>
      </c>
      <c r="B55963">
        <f>SUMIF(mma_train!B:B,Groupby_orderid!A55963,mma_train!K:K)</f>
        <v>0</v>
      </c>
      <c r="C55963">
        <f t="shared" si="1748"/>
        <v>0</v>
      </c>
      <c r="D55963">
        <f>COUNTIF(mma_train!B:B,Groupby_orderid!A55963)</f>
        <v>8</v>
      </c>
      <c r="E55963">
        <f t="shared" si="1749"/>
        <v>0</v>
      </c>
    </row>
    <row r="55964" spans="1:5" x14ac:dyDescent="0.2">
      <c r="A55964">
        <v>55963</v>
      </c>
      <c r="B55964">
        <f>SUMIF(mma_train!B:B,Groupby_orderid!A55964,mma_train!K:K)</f>
        <v>0</v>
      </c>
      <c r="C55964">
        <f t="shared" si="1748"/>
        <v>0</v>
      </c>
      <c r="D55964">
        <f>COUNTIF(mma_train!B:B,Groupby_orderid!A55964)</f>
        <v>1</v>
      </c>
      <c r="E55964">
        <f t="shared" si="1749"/>
        <v>0</v>
      </c>
    </row>
    <row r="55965" spans="1:5" x14ac:dyDescent="0.2">
      <c r="A55965">
        <v>55964</v>
      </c>
      <c r="B55965">
        <f>SUMIF(mma_train!B:B,Groupby_orderid!A55965,mma_train!K:K)</f>
        <v>0</v>
      </c>
      <c r="C55965">
        <f t="shared" si="1748"/>
        <v>0</v>
      </c>
      <c r="D55965">
        <f>COUNTIF(mma_train!B:B,Groupby_orderid!A55965)</f>
        <v>5</v>
      </c>
      <c r="E55965">
        <f t="shared" si="1749"/>
        <v>0</v>
      </c>
    </row>
    <row r="55966" spans="1:5" x14ac:dyDescent="0.2">
      <c r="A55966">
        <v>55965</v>
      </c>
      <c r="B55966">
        <f>SUMIF(mma_train!B:B,Groupby_orderid!A55966,mma_train!K:K)</f>
        <v>0</v>
      </c>
      <c r="C55966">
        <f t="shared" si="1748"/>
        <v>0</v>
      </c>
      <c r="D55966">
        <f>COUNTIF(mma_train!B:B,Groupby_orderid!A55966)</f>
        <v>4</v>
      </c>
      <c r="E55966">
        <f t="shared" si="1749"/>
        <v>0</v>
      </c>
    </row>
    <row r="55967" spans="1:5" x14ac:dyDescent="0.2">
      <c r="A55967">
        <v>55966</v>
      </c>
      <c r="B55967">
        <f>SUMIF(mma_train!B:B,Groupby_orderid!A55967,mma_train!K:K)</f>
        <v>0</v>
      </c>
      <c r="C55967">
        <f t="shared" si="1748"/>
        <v>0</v>
      </c>
      <c r="D55967">
        <f>COUNTIF(mma_train!B:B,Groupby_orderid!A55967)</f>
        <v>9</v>
      </c>
      <c r="E55967">
        <f t="shared" si="1749"/>
        <v>0</v>
      </c>
    </row>
    <row r="55968" spans="1:5" x14ac:dyDescent="0.2">
      <c r="A55968">
        <v>55967</v>
      </c>
      <c r="B55968">
        <f>SUMIF(mma_train!B:B,Groupby_orderid!A55968,mma_train!K:K)</f>
        <v>0</v>
      </c>
      <c r="C55968">
        <f t="shared" si="1748"/>
        <v>0</v>
      </c>
      <c r="D55968">
        <f>COUNTIF(mma_train!B:B,Groupby_orderid!A55968)</f>
        <v>12</v>
      </c>
      <c r="E55968">
        <f t="shared" si="1749"/>
        <v>0</v>
      </c>
    </row>
    <row r="55969" spans="1:5" x14ac:dyDescent="0.2">
      <c r="A55969">
        <v>55968</v>
      </c>
      <c r="B55969">
        <f>SUMIF(mma_train!B:B,Groupby_orderid!A55969,mma_train!K:K)</f>
        <v>0</v>
      </c>
      <c r="C55969">
        <f t="shared" si="1748"/>
        <v>0</v>
      </c>
      <c r="D55969">
        <f>COUNTIF(mma_train!B:B,Groupby_orderid!A55969)</f>
        <v>2</v>
      </c>
      <c r="E55969">
        <f t="shared" si="1749"/>
        <v>0</v>
      </c>
    </row>
    <row r="55970" spans="1:5" x14ac:dyDescent="0.2">
      <c r="A55970">
        <v>55969</v>
      </c>
      <c r="B55970">
        <f>SUMIF(mma_train!B:B,Groupby_orderid!A55970,mma_train!K:K)</f>
        <v>0</v>
      </c>
      <c r="C55970">
        <f t="shared" si="1748"/>
        <v>0</v>
      </c>
      <c r="D55970">
        <f>COUNTIF(mma_train!B:B,Groupby_orderid!A55970)</f>
        <v>9</v>
      </c>
      <c r="E55970">
        <f t="shared" si="1749"/>
        <v>0</v>
      </c>
    </row>
    <row r="55971" spans="1:5" x14ac:dyDescent="0.2">
      <c r="A55971">
        <v>55970</v>
      </c>
      <c r="B55971">
        <f>SUMIF(mma_train!B:B,Groupby_orderid!A55971,mma_train!K:K)</f>
        <v>0</v>
      </c>
      <c r="C55971">
        <f t="shared" si="1748"/>
        <v>0</v>
      </c>
      <c r="D55971">
        <f>COUNTIF(mma_train!B:B,Groupby_orderid!A55971)</f>
        <v>3</v>
      </c>
      <c r="E55971">
        <f t="shared" si="1749"/>
        <v>0</v>
      </c>
    </row>
    <row r="55972" spans="1:5" x14ac:dyDescent="0.2">
      <c r="A55972">
        <v>55971</v>
      </c>
      <c r="B55972">
        <f>SUMIF(mma_train!B:B,Groupby_orderid!A55972,mma_train!K:K)</f>
        <v>0</v>
      </c>
      <c r="C55972">
        <f t="shared" si="1748"/>
        <v>0</v>
      </c>
      <c r="D55972">
        <f>COUNTIF(mma_train!B:B,Groupby_orderid!A55972)</f>
        <v>25</v>
      </c>
      <c r="E55972">
        <f t="shared" si="1749"/>
        <v>0</v>
      </c>
    </row>
    <row r="55973" spans="1:5" x14ac:dyDescent="0.2">
      <c r="A55973">
        <v>55972</v>
      </c>
      <c r="B55973">
        <f>SUMIF(mma_train!B:B,Groupby_orderid!A55973,mma_train!K:K)</f>
        <v>0</v>
      </c>
      <c r="C55973">
        <f t="shared" si="1748"/>
        <v>0</v>
      </c>
      <c r="D55973">
        <f>COUNTIF(mma_train!B:B,Groupby_orderid!A55973)</f>
        <v>7</v>
      </c>
      <c r="E55973">
        <f t="shared" si="1749"/>
        <v>0</v>
      </c>
    </row>
    <row r="55974" spans="1:5" x14ac:dyDescent="0.2">
      <c r="A55974">
        <v>55973</v>
      </c>
      <c r="B55974">
        <f>SUMIF(mma_train!B:B,Groupby_orderid!A55974,mma_train!K:K)</f>
        <v>0</v>
      </c>
      <c r="C55974">
        <f t="shared" si="1748"/>
        <v>0</v>
      </c>
      <c r="D55974">
        <f>COUNTIF(mma_train!B:B,Groupby_orderid!A55974)</f>
        <v>13</v>
      </c>
      <c r="E55974">
        <f t="shared" si="1749"/>
        <v>0</v>
      </c>
    </row>
    <row r="55975" spans="1:5" x14ac:dyDescent="0.2">
      <c r="A55975">
        <v>55974</v>
      </c>
      <c r="B55975">
        <f>SUMIF(mma_train!B:B,Groupby_orderid!A55975,mma_train!K:K)</f>
        <v>0</v>
      </c>
      <c r="C55975">
        <f t="shared" si="1748"/>
        <v>0</v>
      </c>
      <c r="D55975">
        <f>COUNTIF(mma_train!B:B,Groupby_orderid!A55975)</f>
        <v>21</v>
      </c>
      <c r="E55975">
        <f t="shared" si="1749"/>
        <v>0</v>
      </c>
    </row>
    <row r="55976" spans="1:5" x14ac:dyDescent="0.2">
      <c r="A55976">
        <v>55975</v>
      </c>
      <c r="B55976">
        <f>SUMIF(mma_train!B:B,Groupby_orderid!A55976,mma_train!K:K)</f>
        <v>0</v>
      </c>
      <c r="C55976">
        <f t="shared" si="1748"/>
        <v>0</v>
      </c>
      <c r="D55976">
        <f>COUNTIF(mma_train!B:B,Groupby_orderid!A55976)</f>
        <v>0</v>
      </c>
      <c r="E55976" t="e">
        <f t="shared" si="1749"/>
        <v>#DIV/0!</v>
      </c>
    </row>
    <row r="55977" spans="1:5" x14ac:dyDescent="0.2">
      <c r="A55977">
        <v>55976</v>
      </c>
      <c r="B55977">
        <f>SUMIF(mma_train!B:B,Groupby_orderid!A55977,mma_train!K:K)</f>
        <v>0</v>
      </c>
      <c r="C55977">
        <f t="shared" si="1748"/>
        <v>0</v>
      </c>
      <c r="D55977">
        <f>COUNTIF(mma_train!B:B,Groupby_orderid!A55977)</f>
        <v>20</v>
      </c>
      <c r="E55977">
        <f t="shared" si="1749"/>
        <v>0</v>
      </c>
    </row>
    <row r="55978" spans="1:5" x14ac:dyDescent="0.2">
      <c r="A55978">
        <v>55977</v>
      </c>
      <c r="B55978">
        <f>SUMIF(mma_train!B:B,Groupby_orderid!A55978,mma_train!K:K)</f>
        <v>0</v>
      </c>
      <c r="C55978">
        <f t="shared" si="1748"/>
        <v>0</v>
      </c>
      <c r="D55978">
        <f>COUNTIF(mma_train!B:B,Groupby_orderid!A55978)</f>
        <v>1</v>
      </c>
      <c r="E55978">
        <f t="shared" si="1749"/>
        <v>0</v>
      </c>
    </row>
    <row r="55979" spans="1:5" x14ac:dyDescent="0.2">
      <c r="A55979">
        <v>55978</v>
      </c>
      <c r="B55979">
        <f>SUMIF(mma_train!B:B,Groupby_orderid!A55979,mma_train!K:K)</f>
        <v>0</v>
      </c>
      <c r="C55979">
        <f t="shared" si="1748"/>
        <v>0</v>
      </c>
      <c r="D55979">
        <f>COUNTIF(mma_train!B:B,Groupby_orderid!A55979)</f>
        <v>13</v>
      </c>
      <c r="E55979">
        <f t="shared" si="1749"/>
        <v>0</v>
      </c>
    </row>
    <row r="55980" spans="1:5" x14ac:dyDescent="0.2">
      <c r="A55980">
        <v>55979</v>
      </c>
      <c r="B55980">
        <f>SUMIF(mma_train!B:B,Groupby_orderid!A55980,mma_train!K:K)</f>
        <v>0</v>
      </c>
      <c r="C55980">
        <f t="shared" si="1748"/>
        <v>0</v>
      </c>
      <c r="D55980">
        <f>COUNTIF(mma_train!B:B,Groupby_orderid!A55980)</f>
        <v>8</v>
      </c>
      <c r="E55980">
        <f t="shared" si="1749"/>
        <v>0</v>
      </c>
    </row>
    <row r="55981" spans="1:5" x14ac:dyDescent="0.2">
      <c r="A55981">
        <v>55980</v>
      </c>
      <c r="B55981">
        <f>SUMIF(mma_train!B:B,Groupby_orderid!A55981,mma_train!K:K)</f>
        <v>0</v>
      </c>
      <c r="C55981">
        <f t="shared" si="1748"/>
        <v>0</v>
      </c>
      <c r="D55981">
        <f>COUNTIF(mma_train!B:B,Groupby_orderid!A55981)</f>
        <v>14</v>
      </c>
      <c r="E55981">
        <f t="shared" si="1749"/>
        <v>0</v>
      </c>
    </row>
    <row r="55982" spans="1:5" x14ac:dyDescent="0.2">
      <c r="A55982">
        <v>55981</v>
      </c>
      <c r="B55982">
        <f>SUMIF(mma_train!B:B,Groupby_orderid!A55982,mma_train!K:K)</f>
        <v>0</v>
      </c>
      <c r="C55982">
        <f t="shared" si="1748"/>
        <v>0</v>
      </c>
      <c r="D55982">
        <f>COUNTIF(mma_train!B:B,Groupby_orderid!A55982)</f>
        <v>8</v>
      </c>
      <c r="E55982">
        <f t="shared" si="1749"/>
        <v>0</v>
      </c>
    </row>
    <row r="55983" spans="1:5" x14ac:dyDescent="0.2">
      <c r="A55983">
        <v>55982</v>
      </c>
      <c r="B55983">
        <f>SUMIF(mma_train!B:B,Groupby_orderid!A55983,mma_train!K:K)</f>
        <v>0</v>
      </c>
      <c r="C55983">
        <f t="shared" si="1748"/>
        <v>0</v>
      </c>
      <c r="D55983">
        <f>COUNTIF(mma_train!B:B,Groupby_orderid!A55983)</f>
        <v>13</v>
      </c>
      <c r="E55983">
        <f t="shared" si="1749"/>
        <v>0</v>
      </c>
    </row>
    <row r="55984" spans="1:5" x14ac:dyDescent="0.2">
      <c r="A55984">
        <v>55983</v>
      </c>
      <c r="B55984">
        <f>SUMIF(mma_train!B:B,Groupby_orderid!A55984,mma_train!K:K)</f>
        <v>0</v>
      </c>
      <c r="C55984">
        <f t="shared" si="1748"/>
        <v>0</v>
      </c>
      <c r="D55984">
        <f>COUNTIF(mma_train!B:B,Groupby_orderid!A55984)</f>
        <v>8</v>
      </c>
      <c r="E55984">
        <f t="shared" si="1749"/>
        <v>0</v>
      </c>
    </row>
    <row r="55985" spans="1:5" x14ac:dyDescent="0.2">
      <c r="A55985">
        <v>55984</v>
      </c>
      <c r="B55985">
        <f>SUMIF(mma_train!B:B,Groupby_orderid!A55985,mma_train!K:K)</f>
        <v>0</v>
      </c>
      <c r="C55985">
        <f t="shared" si="1748"/>
        <v>0</v>
      </c>
      <c r="D55985">
        <f>COUNTIF(mma_train!B:B,Groupby_orderid!A55985)</f>
        <v>17</v>
      </c>
      <c r="E55985">
        <f t="shared" si="1749"/>
        <v>0</v>
      </c>
    </row>
    <row r="55986" spans="1:5" x14ac:dyDescent="0.2">
      <c r="A55986">
        <v>55985</v>
      </c>
      <c r="B55986">
        <f>SUMIF(mma_train!B:B,Groupby_orderid!A55986,mma_train!K:K)</f>
        <v>0</v>
      </c>
      <c r="C55986">
        <f t="shared" si="1748"/>
        <v>0</v>
      </c>
      <c r="D55986">
        <f>COUNTIF(mma_train!B:B,Groupby_orderid!A55986)</f>
        <v>2</v>
      </c>
      <c r="E55986">
        <f t="shared" si="1749"/>
        <v>0</v>
      </c>
    </row>
    <row r="55987" spans="1:5" x14ac:dyDescent="0.2">
      <c r="A55987">
        <v>55986</v>
      </c>
      <c r="B55987">
        <f>SUMIF(mma_train!B:B,Groupby_orderid!A55987,mma_train!K:K)</f>
        <v>0</v>
      </c>
      <c r="C55987">
        <f t="shared" si="1748"/>
        <v>0</v>
      </c>
      <c r="D55987">
        <f>COUNTIF(mma_train!B:B,Groupby_orderid!A55987)</f>
        <v>5</v>
      </c>
      <c r="E55987">
        <f t="shared" si="1749"/>
        <v>0</v>
      </c>
    </row>
    <row r="55988" spans="1:5" x14ac:dyDescent="0.2">
      <c r="A55988">
        <v>55987</v>
      </c>
      <c r="B55988">
        <f>SUMIF(mma_train!B:B,Groupby_orderid!A55988,mma_train!K:K)</f>
        <v>0</v>
      </c>
      <c r="C55988">
        <f t="shared" si="1748"/>
        <v>0</v>
      </c>
      <c r="D55988">
        <f>COUNTIF(mma_train!B:B,Groupby_orderid!A55988)</f>
        <v>37</v>
      </c>
      <c r="E55988">
        <f t="shared" si="1749"/>
        <v>0</v>
      </c>
    </row>
    <row r="55989" spans="1:5" x14ac:dyDescent="0.2">
      <c r="A55989">
        <v>55988</v>
      </c>
      <c r="B55989">
        <f>SUMIF(mma_train!B:B,Groupby_orderid!A55989,mma_train!K:K)</f>
        <v>0</v>
      </c>
      <c r="C55989">
        <f t="shared" si="1748"/>
        <v>0</v>
      </c>
      <c r="D55989">
        <f>COUNTIF(mma_train!B:B,Groupby_orderid!A55989)</f>
        <v>15</v>
      </c>
      <c r="E55989">
        <f t="shared" si="1749"/>
        <v>0</v>
      </c>
    </row>
    <row r="55990" spans="1:5" x14ac:dyDescent="0.2">
      <c r="A55990">
        <v>55989</v>
      </c>
      <c r="B55990">
        <f>SUMIF(mma_train!B:B,Groupby_orderid!A55990,mma_train!K:K)</f>
        <v>0</v>
      </c>
      <c r="C55990">
        <f t="shared" si="1748"/>
        <v>0</v>
      </c>
      <c r="D55990">
        <f>COUNTIF(mma_train!B:B,Groupby_orderid!A55990)</f>
        <v>3</v>
      </c>
      <c r="E55990">
        <f t="shared" si="1749"/>
        <v>0</v>
      </c>
    </row>
    <row r="55991" spans="1:5" x14ac:dyDescent="0.2">
      <c r="A55991">
        <v>55990</v>
      </c>
      <c r="B55991">
        <f>SUMIF(mma_train!B:B,Groupby_orderid!A55991,mma_train!K:K)</f>
        <v>0</v>
      </c>
      <c r="C55991">
        <f t="shared" si="1748"/>
        <v>0</v>
      </c>
      <c r="D55991">
        <f>COUNTIF(mma_train!B:B,Groupby_orderid!A55991)</f>
        <v>5</v>
      </c>
      <c r="E55991">
        <f t="shared" si="1749"/>
        <v>0</v>
      </c>
    </row>
    <row r="55992" spans="1:5" x14ac:dyDescent="0.2">
      <c r="A55992">
        <v>55991</v>
      </c>
      <c r="B55992">
        <f>SUMIF(mma_train!B:B,Groupby_orderid!A55992,mma_train!K:K)</f>
        <v>0</v>
      </c>
      <c r="C55992">
        <f t="shared" si="1748"/>
        <v>0</v>
      </c>
      <c r="D55992">
        <f>COUNTIF(mma_train!B:B,Groupby_orderid!A55992)</f>
        <v>12</v>
      </c>
      <c r="E55992">
        <f t="shared" si="1749"/>
        <v>0</v>
      </c>
    </row>
    <row r="55993" spans="1:5" x14ac:dyDescent="0.2">
      <c r="A55993">
        <v>55992</v>
      </c>
      <c r="B55993">
        <f>SUMIF(mma_train!B:B,Groupby_orderid!A55993,mma_train!K:K)</f>
        <v>0</v>
      </c>
      <c r="C55993">
        <f t="shared" si="1748"/>
        <v>0</v>
      </c>
      <c r="D55993">
        <f>COUNTIF(mma_train!B:B,Groupby_orderid!A55993)</f>
        <v>8</v>
      </c>
      <c r="E55993">
        <f t="shared" si="1749"/>
        <v>0</v>
      </c>
    </row>
    <row r="55994" spans="1:5" x14ac:dyDescent="0.2">
      <c r="A55994">
        <v>55993</v>
      </c>
      <c r="B55994">
        <f>SUMIF(mma_train!B:B,Groupby_orderid!A55994,mma_train!K:K)</f>
        <v>0</v>
      </c>
      <c r="C55994">
        <f t="shared" si="1748"/>
        <v>0</v>
      </c>
      <c r="D55994">
        <f>COUNTIF(mma_train!B:B,Groupby_orderid!A55994)</f>
        <v>15</v>
      </c>
      <c r="E55994">
        <f t="shared" si="1749"/>
        <v>0</v>
      </c>
    </row>
    <row r="55995" spans="1:5" x14ac:dyDescent="0.2">
      <c r="A55995">
        <v>55994</v>
      </c>
      <c r="B55995">
        <f>SUMIF(mma_train!B:B,Groupby_orderid!A55995,mma_train!K:K)</f>
        <v>0</v>
      </c>
      <c r="C55995">
        <f t="shared" si="1748"/>
        <v>0</v>
      </c>
      <c r="D55995">
        <f>COUNTIF(mma_train!B:B,Groupby_orderid!A55995)</f>
        <v>5</v>
      </c>
      <c r="E55995">
        <f t="shared" si="1749"/>
        <v>0</v>
      </c>
    </row>
    <row r="55996" spans="1:5" x14ac:dyDescent="0.2">
      <c r="A55996">
        <v>55995</v>
      </c>
      <c r="B55996">
        <f>SUMIF(mma_train!B:B,Groupby_orderid!A55996,mma_train!K:K)</f>
        <v>0</v>
      </c>
      <c r="C55996">
        <f t="shared" si="1748"/>
        <v>0</v>
      </c>
      <c r="D55996">
        <f>COUNTIF(mma_train!B:B,Groupby_orderid!A55996)</f>
        <v>7</v>
      </c>
      <c r="E55996">
        <f t="shared" si="1749"/>
        <v>0</v>
      </c>
    </row>
    <row r="55997" spans="1:5" x14ac:dyDescent="0.2">
      <c r="A55997">
        <v>55996</v>
      </c>
      <c r="B55997">
        <f>SUMIF(mma_train!B:B,Groupby_orderid!A55997,mma_train!K:K)</f>
        <v>0</v>
      </c>
      <c r="C55997">
        <f t="shared" si="1748"/>
        <v>0</v>
      </c>
      <c r="D55997">
        <f>COUNTIF(mma_train!B:B,Groupby_orderid!A55997)</f>
        <v>1</v>
      </c>
      <c r="E55997">
        <f t="shared" si="1749"/>
        <v>0</v>
      </c>
    </row>
    <row r="55998" spans="1:5" x14ac:dyDescent="0.2">
      <c r="A55998">
        <v>55997</v>
      </c>
      <c r="B55998">
        <f>SUMIF(mma_train!B:B,Groupby_orderid!A55998,mma_train!K:K)</f>
        <v>0</v>
      </c>
      <c r="C55998">
        <f t="shared" si="1748"/>
        <v>0</v>
      </c>
      <c r="D55998">
        <f>COUNTIF(mma_train!B:B,Groupby_orderid!A55998)</f>
        <v>22</v>
      </c>
      <c r="E55998">
        <f t="shared" si="1749"/>
        <v>0</v>
      </c>
    </row>
    <row r="55999" spans="1:5" x14ac:dyDescent="0.2">
      <c r="A55999">
        <v>55998</v>
      </c>
      <c r="B55999">
        <f>SUMIF(mma_train!B:B,Groupby_orderid!A55999,mma_train!K:K)</f>
        <v>0</v>
      </c>
      <c r="C55999">
        <f t="shared" si="1748"/>
        <v>0</v>
      </c>
      <c r="D55999">
        <f>COUNTIF(mma_train!B:B,Groupby_orderid!A55999)</f>
        <v>15</v>
      </c>
      <c r="E55999">
        <f t="shared" si="1749"/>
        <v>0</v>
      </c>
    </row>
    <row r="56000" spans="1:5" x14ac:dyDescent="0.2">
      <c r="A56000">
        <v>55999</v>
      </c>
      <c r="B56000">
        <f>SUMIF(mma_train!B:B,Groupby_orderid!A56000,mma_train!K:K)</f>
        <v>0</v>
      </c>
      <c r="C56000">
        <f t="shared" si="1748"/>
        <v>0</v>
      </c>
      <c r="D56000">
        <f>COUNTIF(mma_train!B:B,Groupby_orderid!A56000)</f>
        <v>18</v>
      </c>
      <c r="E56000">
        <f t="shared" si="1749"/>
        <v>0</v>
      </c>
    </row>
    <row r="56001" spans="1:5" x14ac:dyDescent="0.2">
      <c r="A56001">
        <v>56000</v>
      </c>
      <c r="B56001">
        <f>SUMIF(mma_train!B:B,Groupby_orderid!A56001,mma_train!K:K)</f>
        <v>0</v>
      </c>
      <c r="C56001">
        <f t="shared" si="1748"/>
        <v>0</v>
      </c>
      <c r="D56001">
        <f>COUNTIF(mma_train!B:B,Groupby_orderid!A56001)</f>
        <v>8</v>
      </c>
      <c r="E56001">
        <f t="shared" si="1749"/>
        <v>0</v>
      </c>
    </row>
    <row r="56002" spans="1:5" x14ac:dyDescent="0.2">
      <c r="A56002">
        <v>56001</v>
      </c>
      <c r="B56002">
        <f>SUMIF(mma_train!B:B,Groupby_orderid!A56002,mma_train!K:K)</f>
        <v>0</v>
      </c>
      <c r="C56002">
        <f t="shared" si="1748"/>
        <v>0</v>
      </c>
      <c r="D56002">
        <f>COUNTIF(mma_train!B:B,Groupby_orderid!A56002)</f>
        <v>6</v>
      </c>
      <c r="E56002">
        <f t="shared" si="1749"/>
        <v>0</v>
      </c>
    </row>
    <row r="56003" spans="1:5" x14ac:dyDescent="0.2">
      <c r="A56003">
        <v>56002</v>
      </c>
      <c r="B56003">
        <f>SUMIF(mma_train!B:B,Groupby_orderid!A56003,mma_train!K:K)</f>
        <v>0</v>
      </c>
      <c r="C56003">
        <f t="shared" ref="C56003:C56066" si="1750">IF(B56003&gt;0,1,0)</f>
        <v>0</v>
      </c>
      <c r="D56003">
        <f>COUNTIF(mma_train!B:B,Groupby_orderid!A56003)</f>
        <v>5</v>
      </c>
      <c r="E56003">
        <f t="shared" ref="E56003:E56066" si="1751">B56003/D56003</f>
        <v>0</v>
      </c>
    </row>
    <row r="56004" spans="1:5" x14ac:dyDescent="0.2">
      <c r="A56004">
        <v>56003</v>
      </c>
      <c r="B56004">
        <f>SUMIF(mma_train!B:B,Groupby_orderid!A56004,mma_train!K:K)</f>
        <v>0</v>
      </c>
      <c r="C56004">
        <f t="shared" si="1750"/>
        <v>0</v>
      </c>
      <c r="D56004">
        <f>COUNTIF(mma_train!B:B,Groupby_orderid!A56004)</f>
        <v>7</v>
      </c>
      <c r="E56004">
        <f t="shared" si="1751"/>
        <v>0</v>
      </c>
    </row>
    <row r="56005" spans="1:5" x14ac:dyDescent="0.2">
      <c r="A56005">
        <v>56004</v>
      </c>
      <c r="B56005">
        <f>SUMIF(mma_train!B:B,Groupby_orderid!A56005,mma_train!K:K)</f>
        <v>0</v>
      </c>
      <c r="C56005">
        <f t="shared" si="1750"/>
        <v>0</v>
      </c>
      <c r="D56005">
        <f>COUNTIF(mma_train!B:B,Groupby_orderid!A56005)</f>
        <v>15</v>
      </c>
      <c r="E56005">
        <f t="shared" si="1751"/>
        <v>0</v>
      </c>
    </row>
    <row r="56006" spans="1:5" x14ac:dyDescent="0.2">
      <c r="A56006">
        <v>56005</v>
      </c>
      <c r="B56006">
        <f>SUMIF(mma_train!B:B,Groupby_orderid!A56006,mma_train!K:K)</f>
        <v>0</v>
      </c>
      <c r="C56006">
        <f t="shared" si="1750"/>
        <v>0</v>
      </c>
      <c r="D56006">
        <f>COUNTIF(mma_train!B:B,Groupby_orderid!A56006)</f>
        <v>4</v>
      </c>
      <c r="E56006">
        <f t="shared" si="1751"/>
        <v>0</v>
      </c>
    </row>
    <row r="56007" spans="1:5" x14ac:dyDescent="0.2">
      <c r="A56007">
        <v>56006</v>
      </c>
      <c r="B56007">
        <f>SUMIF(mma_train!B:B,Groupby_orderid!A56007,mma_train!K:K)</f>
        <v>0</v>
      </c>
      <c r="C56007">
        <f t="shared" si="1750"/>
        <v>0</v>
      </c>
      <c r="D56007">
        <f>COUNTIF(mma_train!B:B,Groupby_orderid!A56007)</f>
        <v>8</v>
      </c>
      <c r="E56007">
        <f t="shared" si="1751"/>
        <v>0</v>
      </c>
    </row>
    <row r="56008" spans="1:5" x14ac:dyDescent="0.2">
      <c r="A56008">
        <v>56007</v>
      </c>
      <c r="B56008">
        <f>SUMIF(mma_train!B:B,Groupby_orderid!A56008,mma_train!K:K)</f>
        <v>0</v>
      </c>
      <c r="C56008">
        <f t="shared" si="1750"/>
        <v>0</v>
      </c>
      <c r="D56008">
        <f>COUNTIF(mma_train!B:B,Groupby_orderid!A56008)</f>
        <v>9</v>
      </c>
      <c r="E56008">
        <f t="shared" si="1751"/>
        <v>0</v>
      </c>
    </row>
    <row r="56009" spans="1:5" x14ac:dyDescent="0.2">
      <c r="A56009">
        <v>56008</v>
      </c>
      <c r="B56009">
        <f>SUMIF(mma_train!B:B,Groupby_orderid!A56009,mma_train!K:K)</f>
        <v>0</v>
      </c>
      <c r="C56009">
        <f t="shared" si="1750"/>
        <v>0</v>
      </c>
      <c r="D56009">
        <f>COUNTIF(mma_train!B:B,Groupby_orderid!A56009)</f>
        <v>4</v>
      </c>
      <c r="E56009">
        <f t="shared" si="1751"/>
        <v>0</v>
      </c>
    </row>
    <row r="56010" spans="1:5" x14ac:dyDescent="0.2">
      <c r="A56010">
        <v>56009</v>
      </c>
      <c r="B56010">
        <f>SUMIF(mma_train!B:B,Groupby_orderid!A56010,mma_train!K:K)</f>
        <v>0</v>
      </c>
      <c r="C56010">
        <f t="shared" si="1750"/>
        <v>0</v>
      </c>
      <c r="D56010">
        <f>COUNTIF(mma_train!B:B,Groupby_orderid!A56010)</f>
        <v>3</v>
      </c>
      <c r="E56010">
        <f t="shared" si="1751"/>
        <v>0</v>
      </c>
    </row>
    <row r="56011" spans="1:5" x14ac:dyDescent="0.2">
      <c r="A56011">
        <v>56010</v>
      </c>
      <c r="B56011">
        <f>SUMIF(mma_train!B:B,Groupby_orderid!A56011,mma_train!K:K)</f>
        <v>0</v>
      </c>
      <c r="C56011">
        <f t="shared" si="1750"/>
        <v>0</v>
      </c>
      <c r="D56011">
        <f>COUNTIF(mma_train!B:B,Groupby_orderid!A56011)</f>
        <v>5</v>
      </c>
      <c r="E56011">
        <f t="shared" si="1751"/>
        <v>0</v>
      </c>
    </row>
    <row r="56012" spans="1:5" x14ac:dyDescent="0.2">
      <c r="A56012">
        <v>56011</v>
      </c>
      <c r="B56012">
        <f>SUMIF(mma_train!B:B,Groupby_orderid!A56012,mma_train!K:K)</f>
        <v>0</v>
      </c>
      <c r="C56012">
        <f t="shared" si="1750"/>
        <v>0</v>
      </c>
      <c r="D56012">
        <f>COUNTIF(mma_train!B:B,Groupby_orderid!A56012)</f>
        <v>17</v>
      </c>
      <c r="E56012">
        <f t="shared" si="1751"/>
        <v>0</v>
      </c>
    </row>
    <row r="56013" spans="1:5" x14ac:dyDescent="0.2">
      <c r="A56013">
        <v>56012</v>
      </c>
      <c r="B56013">
        <f>SUMIF(mma_train!B:B,Groupby_orderid!A56013,mma_train!K:K)</f>
        <v>0</v>
      </c>
      <c r="C56013">
        <f t="shared" si="1750"/>
        <v>0</v>
      </c>
      <c r="D56013">
        <f>COUNTIF(mma_train!B:B,Groupby_orderid!A56013)</f>
        <v>8</v>
      </c>
      <c r="E56013">
        <f t="shared" si="1751"/>
        <v>0</v>
      </c>
    </row>
    <row r="56014" spans="1:5" x14ac:dyDescent="0.2">
      <c r="A56014">
        <v>56013</v>
      </c>
      <c r="B56014">
        <f>SUMIF(mma_train!B:B,Groupby_orderid!A56014,mma_train!K:K)</f>
        <v>0</v>
      </c>
      <c r="C56014">
        <f t="shared" si="1750"/>
        <v>0</v>
      </c>
      <c r="D56014">
        <f>COUNTIF(mma_train!B:B,Groupby_orderid!A56014)</f>
        <v>8</v>
      </c>
      <c r="E56014">
        <f t="shared" si="1751"/>
        <v>0</v>
      </c>
    </row>
    <row r="56015" spans="1:5" x14ac:dyDescent="0.2">
      <c r="A56015">
        <v>56014</v>
      </c>
      <c r="B56015">
        <f>SUMIF(mma_train!B:B,Groupby_orderid!A56015,mma_train!K:K)</f>
        <v>0</v>
      </c>
      <c r="C56015">
        <f t="shared" si="1750"/>
        <v>0</v>
      </c>
      <c r="D56015">
        <f>COUNTIF(mma_train!B:B,Groupby_orderid!A56015)</f>
        <v>27</v>
      </c>
      <c r="E56015">
        <f t="shared" si="1751"/>
        <v>0</v>
      </c>
    </row>
    <row r="56016" spans="1:5" x14ac:dyDescent="0.2">
      <c r="A56016">
        <v>56015</v>
      </c>
      <c r="B56016">
        <f>SUMIF(mma_train!B:B,Groupby_orderid!A56016,mma_train!K:K)</f>
        <v>0</v>
      </c>
      <c r="C56016">
        <f t="shared" si="1750"/>
        <v>0</v>
      </c>
      <c r="D56016">
        <f>COUNTIF(mma_train!B:B,Groupby_orderid!A56016)</f>
        <v>21</v>
      </c>
      <c r="E56016">
        <f t="shared" si="1751"/>
        <v>0</v>
      </c>
    </row>
    <row r="56017" spans="1:5" x14ac:dyDescent="0.2">
      <c r="A56017">
        <v>56016</v>
      </c>
      <c r="B56017">
        <f>SUMIF(mma_train!B:B,Groupby_orderid!A56017,mma_train!K:K)</f>
        <v>0</v>
      </c>
      <c r="C56017">
        <f t="shared" si="1750"/>
        <v>0</v>
      </c>
      <c r="D56017">
        <f>COUNTIF(mma_train!B:B,Groupby_orderid!A56017)</f>
        <v>12</v>
      </c>
      <c r="E56017">
        <f t="shared" si="1751"/>
        <v>0</v>
      </c>
    </row>
    <row r="56018" spans="1:5" x14ac:dyDescent="0.2">
      <c r="A56018">
        <v>56017</v>
      </c>
      <c r="B56018">
        <f>SUMIF(mma_train!B:B,Groupby_orderid!A56018,mma_train!K:K)</f>
        <v>0</v>
      </c>
      <c r="C56018">
        <f t="shared" si="1750"/>
        <v>0</v>
      </c>
      <c r="D56018">
        <f>COUNTIF(mma_train!B:B,Groupby_orderid!A56018)</f>
        <v>17</v>
      </c>
      <c r="E56018">
        <f t="shared" si="1751"/>
        <v>0</v>
      </c>
    </row>
    <row r="56019" spans="1:5" x14ac:dyDescent="0.2">
      <c r="A56019">
        <v>56018</v>
      </c>
      <c r="B56019">
        <f>SUMIF(mma_train!B:B,Groupby_orderid!A56019,mma_train!K:K)</f>
        <v>0</v>
      </c>
      <c r="C56019">
        <f t="shared" si="1750"/>
        <v>0</v>
      </c>
      <c r="D56019">
        <f>COUNTIF(mma_train!B:B,Groupby_orderid!A56019)</f>
        <v>4</v>
      </c>
      <c r="E56019">
        <f t="shared" si="1751"/>
        <v>0</v>
      </c>
    </row>
    <row r="56020" spans="1:5" x14ac:dyDescent="0.2">
      <c r="A56020">
        <v>56019</v>
      </c>
      <c r="B56020">
        <f>SUMIF(mma_train!B:B,Groupby_orderid!A56020,mma_train!K:K)</f>
        <v>0</v>
      </c>
      <c r="C56020">
        <f t="shared" si="1750"/>
        <v>0</v>
      </c>
      <c r="D56020">
        <f>COUNTIF(mma_train!B:B,Groupby_orderid!A56020)</f>
        <v>3</v>
      </c>
      <c r="E56020">
        <f t="shared" si="1751"/>
        <v>0</v>
      </c>
    </row>
    <row r="56021" spans="1:5" x14ac:dyDescent="0.2">
      <c r="A56021">
        <v>56020</v>
      </c>
      <c r="B56021">
        <f>SUMIF(mma_train!B:B,Groupby_orderid!A56021,mma_train!K:K)</f>
        <v>0</v>
      </c>
      <c r="C56021">
        <f t="shared" si="1750"/>
        <v>0</v>
      </c>
      <c r="D56021">
        <f>COUNTIF(mma_train!B:B,Groupby_orderid!A56021)</f>
        <v>7</v>
      </c>
      <c r="E56021">
        <f t="shared" si="1751"/>
        <v>0</v>
      </c>
    </row>
    <row r="56022" spans="1:5" x14ac:dyDescent="0.2">
      <c r="A56022">
        <v>56021</v>
      </c>
      <c r="B56022">
        <f>SUMIF(mma_train!B:B,Groupby_orderid!A56022,mma_train!K:K)</f>
        <v>0</v>
      </c>
      <c r="C56022">
        <f t="shared" si="1750"/>
        <v>0</v>
      </c>
      <c r="D56022">
        <f>COUNTIF(mma_train!B:B,Groupby_orderid!A56022)</f>
        <v>9</v>
      </c>
      <c r="E56022">
        <f t="shared" si="1751"/>
        <v>0</v>
      </c>
    </row>
    <row r="56023" spans="1:5" x14ac:dyDescent="0.2">
      <c r="A56023">
        <v>56022</v>
      </c>
      <c r="B56023">
        <f>SUMIF(mma_train!B:B,Groupby_orderid!A56023,mma_train!K:K)</f>
        <v>0</v>
      </c>
      <c r="C56023">
        <f t="shared" si="1750"/>
        <v>0</v>
      </c>
      <c r="D56023">
        <f>COUNTIF(mma_train!B:B,Groupby_orderid!A56023)</f>
        <v>12</v>
      </c>
      <c r="E56023">
        <f t="shared" si="1751"/>
        <v>0</v>
      </c>
    </row>
    <row r="56024" spans="1:5" x14ac:dyDescent="0.2">
      <c r="A56024">
        <v>56023</v>
      </c>
      <c r="B56024">
        <f>SUMIF(mma_train!B:B,Groupby_orderid!A56024,mma_train!K:K)</f>
        <v>0</v>
      </c>
      <c r="C56024">
        <f t="shared" si="1750"/>
        <v>0</v>
      </c>
      <c r="D56024">
        <f>COUNTIF(mma_train!B:B,Groupby_orderid!A56024)</f>
        <v>6</v>
      </c>
      <c r="E56024">
        <f t="shared" si="1751"/>
        <v>0</v>
      </c>
    </row>
    <row r="56025" spans="1:5" x14ac:dyDescent="0.2">
      <c r="A56025">
        <v>56024</v>
      </c>
      <c r="B56025">
        <f>SUMIF(mma_train!B:B,Groupby_orderid!A56025,mma_train!K:K)</f>
        <v>0</v>
      </c>
      <c r="C56025">
        <f t="shared" si="1750"/>
        <v>0</v>
      </c>
      <c r="D56025">
        <f>COUNTIF(mma_train!B:B,Groupby_orderid!A56025)</f>
        <v>47</v>
      </c>
      <c r="E56025">
        <f t="shared" si="1751"/>
        <v>0</v>
      </c>
    </row>
    <row r="56026" spans="1:5" x14ac:dyDescent="0.2">
      <c r="A56026">
        <v>56025</v>
      </c>
      <c r="B56026">
        <f>SUMIF(mma_train!B:B,Groupby_orderid!A56026,mma_train!K:K)</f>
        <v>0</v>
      </c>
      <c r="C56026">
        <f t="shared" si="1750"/>
        <v>0</v>
      </c>
      <c r="D56026">
        <f>COUNTIF(mma_train!B:B,Groupby_orderid!A56026)</f>
        <v>3</v>
      </c>
      <c r="E56026">
        <f t="shared" si="1751"/>
        <v>0</v>
      </c>
    </row>
    <row r="56027" spans="1:5" x14ac:dyDescent="0.2">
      <c r="A56027">
        <v>56026</v>
      </c>
      <c r="B56027">
        <f>SUMIF(mma_train!B:B,Groupby_orderid!A56027,mma_train!K:K)</f>
        <v>0</v>
      </c>
      <c r="C56027">
        <f t="shared" si="1750"/>
        <v>0</v>
      </c>
      <c r="D56027">
        <f>COUNTIF(mma_train!B:B,Groupby_orderid!A56027)</f>
        <v>6</v>
      </c>
      <c r="E56027">
        <f t="shared" si="1751"/>
        <v>0</v>
      </c>
    </row>
    <row r="56028" spans="1:5" x14ac:dyDescent="0.2">
      <c r="A56028">
        <v>56027</v>
      </c>
      <c r="B56028">
        <f>SUMIF(mma_train!B:B,Groupby_orderid!A56028,mma_train!K:K)</f>
        <v>0</v>
      </c>
      <c r="C56028">
        <f t="shared" si="1750"/>
        <v>0</v>
      </c>
      <c r="D56028">
        <f>COUNTIF(mma_train!B:B,Groupby_orderid!A56028)</f>
        <v>3</v>
      </c>
      <c r="E56028">
        <f t="shared" si="1751"/>
        <v>0</v>
      </c>
    </row>
    <row r="56029" spans="1:5" x14ac:dyDescent="0.2">
      <c r="A56029">
        <v>56028</v>
      </c>
      <c r="B56029">
        <f>SUMIF(mma_train!B:B,Groupby_orderid!A56029,mma_train!K:K)</f>
        <v>0</v>
      </c>
      <c r="C56029">
        <f t="shared" si="1750"/>
        <v>0</v>
      </c>
      <c r="D56029">
        <f>COUNTIF(mma_train!B:B,Groupby_orderid!A56029)</f>
        <v>7</v>
      </c>
      <c r="E56029">
        <f t="shared" si="1751"/>
        <v>0</v>
      </c>
    </row>
    <row r="56030" spans="1:5" x14ac:dyDescent="0.2">
      <c r="A56030">
        <v>56029</v>
      </c>
      <c r="B56030">
        <f>SUMIF(mma_train!B:B,Groupby_orderid!A56030,mma_train!K:K)</f>
        <v>0</v>
      </c>
      <c r="C56030">
        <f t="shared" si="1750"/>
        <v>0</v>
      </c>
      <c r="D56030">
        <f>COUNTIF(mma_train!B:B,Groupby_orderid!A56030)</f>
        <v>2</v>
      </c>
      <c r="E56030">
        <f t="shared" si="1751"/>
        <v>0</v>
      </c>
    </row>
    <row r="56031" spans="1:5" x14ac:dyDescent="0.2">
      <c r="A56031">
        <v>56030</v>
      </c>
      <c r="B56031">
        <f>SUMIF(mma_train!B:B,Groupby_orderid!A56031,mma_train!K:K)</f>
        <v>0</v>
      </c>
      <c r="C56031">
        <f t="shared" si="1750"/>
        <v>0</v>
      </c>
      <c r="D56031">
        <f>COUNTIF(mma_train!B:B,Groupby_orderid!A56031)</f>
        <v>1</v>
      </c>
      <c r="E56031">
        <f t="shared" si="1751"/>
        <v>0</v>
      </c>
    </row>
    <row r="56032" spans="1:5" x14ac:dyDescent="0.2">
      <c r="A56032">
        <v>56031</v>
      </c>
      <c r="B56032">
        <f>SUMIF(mma_train!B:B,Groupby_orderid!A56032,mma_train!K:K)</f>
        <v>0</v>
      </c>
      <c r="C56032">
        <f t="shared" si="1750"/>
        <v>0</v>
      </c>
      <c r="D56032">
        <f>COUNTIF(mma_train!B:B,Groupby_orderid!A56032)</f>
        <v>4</v>
      </c>
      <c r="E56032">
        <f t="shared" si="1751"/>
        <v>0</v>
      </c>
    </row>
    <row r="56033" spans="1:5" x14ac:dyDescent="0.2">
      <c r="A56033">
        <v>56032</v>
      </c>
      <c r="B56033">
        <f>SUMIF(mma_train!B:B,Groupby_orderid!A56033,mma_train!K:K)</f>
        <v>0</v>
      </c>
      <c r="C56033">
        <f t="shared" si="1750"/>
        <v>0</v>
      </c>
      <c r="D56033">
        <f>COUNTIF(mma_train!B:B,Groupby_orderid!A56033)</f>
        <v>4</v>
      </c>
      <c r="E56033">
        <f t="shared" si="1751"/>
        <v>0</v>
      </c>
    </row>
    <row r="56034" spans="1:5" x14ac:dyDescent="0.2">
      <c r="A56034">
        <v>56033</v>
      </c>
      <c r="B56034">
        <f>SUMIF(mma_train!B:B,Groupby_orderid!A56034,mma_train!K:K)</f>
        <v>0</v>
      </c>
      <c r="C56034">
        <f t="shared" si="1750"/>
        <v>0</v>
      </c>
      <c r="D56034">
        <f>COUNTIF(mma_train!B:B,Groupby_orderid!A56034)</f>
        <v>4</v>
      </c>
      <c r="E56034">
        <f t="shared" si="1751"/>
        <v>0</v>
      </c>
    </row>
    <row r="56035" spans="1:5" x14ac:dyDescent="0.2">
      <c r="A56035">
        <v>56034</v>
      </c>
      <c r="B56035">
        <f>SUMIF(mma_train!B:B,Groupby_orderid!A56035,mma_train!K:K)</f>
        <v>0</v>
      </c>
      <c r="C56035">
        <f t="shared" si="1750"/>
        <v>0</v>
      </c>
      <c r="D56035">
        <f>COUNTIF(mma_train!B:B,Groupby_orderid!A56035)</f>
        <v>8</v>
      </c>
      <c r="E56035">
        <f t="shared" si="1751"/>
        <v>0</v>
      </c>
    </row>
    <row r="56036" spans="1:5" x14ac:dyDescent="0.2">
      <c r="A56036">
        <v>56035</v>
      </c>
      <c r="B56036">
        <f>SUMIF(mma_train!B:B,Groupby_orderid!A56036,mma_train!K:K)</f>
        <v>0</v>
      </c>
      <c r="C56036">
        <f t="shared" si="1750"/>
        <v>0</v>
      </c>
      <c r="D56036">
        <f>COUNTIF(mma_train!B:B,Groupby_orderid!A56036)</f>
        <v>18</v>
      </c>
      <c r="E56036">
        <f t="shared" si="1751"/>
        <v>0</v>
      </c>
    </row>
    <row r="56037" spans="1:5" x14ac:dyDescent="0.2">
      <c r="A56037">
        <v>56036</v>
      </c>
      <c r="B56037">
        <f>SUMIF(mma_train!B:B,Groupby_orderid!A56037,mma_train!K:K)</f>
        <v>0</v>
      </c>
      <c r="C56037">
        <f t="shared" si="1750"/>
        <v>0</v>
      </c>
      <c r="D56037">
        <f>COUNTIF(mma_train!B:B,Groupby_orderid!A56037)</f>
        <v>3</v>
      </c>
      <c r="E56037">
        <f t="shared" si="1751"/>
        <v>0</v>
      </c>
    </row>
    <row r="56038" spans="1:5" x14ac:dyDescent="0.2">
      <c r="A56038">
        <v>56037</v>
      </c>
      <c r="B56038">
        <f>SUMIF(mma_train!B:B,Groupby_orderid!A56038,mma_train!K:K)</f>
        <v>0</v>
      </c>
      <c r="C56038">
        <f t="shared" si="1750"/>
        <v>0</v>
      </c>
      <c r="D56038">
        <f>COUNTIF(mma_train!B:B,Groupby_orderid!A56038)</f>
        <v>8</v>
      </c>
      <c r="E56038">
        <f t="shared" si="1751"/>
        <v>0</v>
      </c>
    </row>
    <row r="56039" spans="1:5" x14ac:dyDescent="0.2">
      <c r="A56039">
        <v>56038</v>
      </c>
      <c r="B56039">
        <f>SUMIF(mma_train!B:B,Groupby_orderid!A56039,mma_train!K:K)</f>
        <v>0</v>
      </c>
      <c r="C56039">
        <f t="shared" si="1750"/>
        <v>0</v>
      </c>
      <c r="D56039">
        <f>COUNTIF(mma_train!B:B,Groupby_orderid!A56039)</f>
        <v>12</v>
      </c>
      <c r="E56039">
        <f t="shared" si="1751"/>
        <v>0</v>
      </c>
    </row>
    <row r="56040" spans="1:5" x14ac:dyDescent="0.2">
      <c r="A56040">
        <v>56039</v>
      </c>
      <c r="B56040">
        <f>SUMIF(mma_train!B:B,Groupby_orderid!A56040,mma_train!K:K)</f>
        <v>0</v>
      </c>
      <c r="C56040">
        <f t="shared" si="1750"/>
        <v>0</v>
      </c>
      <c r="D56040">
        <f>COUNTIF(mma_train!B:B,Groupby_orderid!A56040)</f>
        <v>23</v>
      </c>
      <c r="E56040">
        <f t="shared" si="1751"/>
        <v>0</v>
      </c>
    </row>
    <row r="56041" spans="1:5" x14ac:dyDescent="0.2">
      <c r="A56041">
        <v>56040</v>
      </c>
      <c r="B56041">
        <f>SUMIF(mma_train!B:B,Groupby_orderid!A56041,mma_train!K:K)</f>
        <v>0</v>
      </c>
      <c r="C56041">
        <f t="shared" si="1750"/>
        <v>0</v>
      </c>
      <c r="D56041">
        <f>COUNTIF(mma_train!B:B,Groupby_orderid!A56041)</f>
        <v>9</v>
      </c>
      <c r="E56041">
        <f t="shared" si="1751"/>
        <v>0</v>
      </c>
    </row>
    <row r="56042" spans="1:5" x14ac:dyDescent="0.2">
      <c r="A56042">
        <v>56041</v>
      </c>
      <c r="B56042">
        <f>SUMIF(mma_train!B:B,Groupby_orderid!A56042,mma_train!K:K)</f>
        <v>0</v>
      </c>
      <c r="C56042">
        <f t="shared" si="1750"/>
        <v>0</v>
      </c>
      <c r="D56042">
        <f>COUNTIF(mma_train!B:B,Groupby_orderid!A56042)</f>
        <v>0</v>
      </c>
      <c r="E56042" t="e">
        <f t="shared" si="1751"/>
        <v>#DIV/0!</v>
      </c>
    </row>
    <row r="56043" spans="1:5" x14ac:dyDescent="0.2">
      <c r="A56043">
        <v>56042</v>
      </c>
      <c r="B56043">
        <f>SUMIF(mma_train!B:B,Groupby_orderid!A56043,mma_train!K:K)</f>
        <v>0</v>
      </c>
      <c r="C56043">
        <f t="shared" si="1750"/>
        <v>0</v>
      </c>
      <c r="D56043">
        <f>COUNTIF(mma_train!B:B,Groupby_orderid!A56043)</f>
        <v>1</v>
      </c>
      <c r="E56043">
        <f t="shared" si="1751"/>
        <v>0</v>
      </c>
    </row>
    <row r="56044" spans="1:5" x14ac:dyDescent="0.2">
      <c r="A56044">
        <v>56043</v>
      </c>
      <c r="B56044">
        <f>SUMIF(mma_train!B:B,Groupby_orderid!A56044,mma_train!K:K)</f>
        <v>0</v>
      </c>
      <c r="C56044">
        <f t="shared" si="1750"/>
        <v>0</v>
      </c>
      <c r="D56044">
        <f>COUNTIF(mma_train!B:B,Groupby_orderid!A56044)</f>
        <v>3</v>
      </c>
      <c r="E56044">
        <f t="shared" si="1751"/>
        <v>0</v>
      </c>
    </row>
    <row r="56045" spans="1:5" x14ac:dyDescent="0.2">
      <c r="A56045">
        <v>56044</v>
      </c>
      <c r="B56045">
        <f>SUMIF(mma_train!B:B,Groupby_orderid!A56045,mma_train!K:K)</f>
        <v>0</v>
      </c>
      <c r="C56045">
        <f t="shared" si="1750"/>
        <v>0</v>
      </c>
      <c r="D56045">
        <f>COUNTIF(mma_train!B:B,Groupby_orderid!A56045)</f>
        <v>2</v>
      </c>
      <c r="E56045">
        <f t="shared" si="1751"/>
        <v>0</v>
      </c>
    </row>
    <row r="56046" spans="1:5" x14ac:dyDescent="0.2">
      <c r="A56046">
        <v>56045</v>
      </c>
      <c r="B56046">
        <f>SUMIF(mma_train!B:B,Groupby_orderid!A56046,mma_train!K:K)</f>
        <v>0</v>
      </c>
      <c r="C56046">
        <f t="shared" si="1750"/>
        <v>0</v>
      </c>
      <c r="D56046">
        <f>COUNTIF(mma_train!B:B,Groupby_orderid!A56046)</f>
        <v>5</v>
      </c>
      <c r="E56046">
        <f t="shared" si="1751"/>
        <v>0</v>
      </c>
    </row>
    <row r="56047" spans="1:5" x14ac:dyDescent="0.2">
      <c r="A56047">
        <v>56046</v>
      </c>
      <c r="B56047">
        <f>SUMIF(mma_train!B:B,Groupby_orderid!A56047,mma_train!K:K)</f>
        <v>0</v>
      </c>
      <c r="C56047">
        <f t="shared" si="1750"/>
        <v>0</v>
      </c>
      <c r="D56047">
        <f>COUNTIF(mma_train!B:B,Groupby_orderid!A56047)</f>
        <v>5</v>
      </c>
      <c r="E56047">
        <f t="shared" si="1751"/>
        <v>0</v>
      </c>
    </row>
    <row r="56048" spans="1:5" x14ac:dyDescent="0.2">
      <c r="A56048">
        <v>56047</v>
      </c>
      <c r="B56048">
        <f>SUMIF(mma_train!B:B,Groupby_orderid!A56048,mma_train!K:K)</f>
        <v>0</v>
      </c>
      <c r="C56048">
        <f t="shared" si="1750"/>
        <v>0</v>
      </c>
      <c r="D56048">
        <f>COUNTIF(mma_train!B:B,Groupby_orderid!A56048)</f>
        <v>3</v>
      </c>
      <c r="E56048">
        <f t="shared" si="1751"/>
        <v>0</v>
      </c>
    </row>
    <row r="56049" spans="1:5" x14ac:dyDescent="0.2">
      <c r="A56049">
        <v>56048</v>
      </c>
      <c r="B56049">
        <f>SUMIF(mma_train!B:B,Groupby_orderid!A56049,mma_train!K:K)</f>
        <v>0</v>
      </c>
      <c r="C56049">
        <f t="shared" si="1750"/>
        <v>0</v>
      </c>
      <c r="D56049">
        <f>COUNTIF(mma_train!B:B,Groupby_orderid!A56049)</f>
        <v>29</v>
      </c>
      <c r="E56049">
        <f t="shared" si="1751"/>
        <v>0</v>
      </c>
    </row>
    <row r="56050" spans="1:5" x14ac:dyDescent="0.2">
      <c r="A56050">
        <v>56049</v>
      </c>
      <c r="B56050">
        <f>SUMIF(mma_train!B:B,Groupby_orderid!A56050,mma_train!K:K)</f>
        <v>0</v>
      </c>
      <c r="C56050">
        <f t="shared" si="1750"/>
        <v>0</v>
      </c>
      <c r="D56050">
        <f>COUNTIF(mma_train!B:B,Groupby_orderid!A56050)</f>
        <v>4</v>
      </c>
      <c r="E56050">
        <f t="shared" si="1751"/>
        <v>0</v>
      </c>
    </row>
    <row r="56051" spans="1:5" x14ac:dyDescent="0.2">
      <c r="A56051">
        <v>56050</v>
      </c>
      <c r="B56051">
        <f>SUMIF(mma_train!B:B,Groupby_orderid!A56051,mma_train!K:K)</f>
        <v>0</v>
      </c>
      <c r="C56051">
        <f t="shared" si="1750"/>
        <v>0</v>
      </c>
      <c r="D56051">
        <f>COUNTIF(mma_train!B:B,Groupby_orderid!A56051)</f>
        <v>16</v>
      </c>
      <c r="E56051">
        <f t="shared" si="1751"/>
        <v>0</v>
      </c>
    </row>
    <row r="56052" spans="1:5" x14ac:dyDescent="0.2">
      <c r="A56052">
        <v>56051</v>
      </c>
      <c r="B56052">
        <f>SUMIF(mma_train!B:B,Groupby_orderid!A56052,mma_train!K:K)</f>
        <v>0</v>
      </c>
      <c r="C56052">
        <f t="shared" si="1750"/>
        <v>0</v>
      </c>
      <c r="D56052">
        <f>COUNTIF(mma_train!B:B,Groupby_orderid!A56052)</f>
        <v>16</v>
      </c>
      <c r="E56052">
        <f t="shared" si="1751"/>
        <v>0</v>
      </c>
    </row>
    <row r="56053" spans="1:5" x14ac:dyDescent="0.2">
      <c r="A56053">
        <v>56052</v>
      </c>
      <c r="B56053">
        <f>SUMIF(mma_train!B:B,Groupby_orderid!A56053,mma_train!K:K)</f>
        <v>0</v>
      </c>
      <c r="C56053">
        <f t="shared" si="1750"/>
        <v>0</v>
      </c>
      <c r="D56053">
        <f>COUNTIF(mma_train!B:B,Groupby_orderid!A56053)</f>
        <v>11</v>
      </c>
      <c r="E56053">
        <f t="shared" si="1751"/>
        <v>0</v>
      </c>
    </row>
    <row r="56054" spans="1:5" x14ac:dyDescent="0.2">
      <c r="A56054">
        <v>56053</v>
      </c>
      <c r="B56054">
        <f>SUMIF(mma_train!B:B,Groupby_orderid!A56054,mma_train!K:K)</f>
        <v>0</v>
      </c>
      <c r="C56054">
        <f t="shared" si="1750"/>
        <v>0</v>
      </c>
      <c r="D56054">
        <f>COUNTIF(mma_train!B:B,Groupby_orderid!A56054)</f>
        <v>12</v>
      </c>
      <c r="E56054">
        <f t="shared" si="1751"/>
        <v>0</v>
      </c>
    </row>
    <row r="56055" spans="1:5" x14ac:dyDescent="0.2">
      <c r="A56055">
        <v>56054</v>
      </c>
      <c r="B56055">
        <f>SUMIF(mma_train!B:B,Groupby_orderid!A56055,mma_train!K:K)</f>
        <v>0</v>
      </c>
      <c r="C56055">
        <f t="shared" si="1750"/>
        <v>0</v>
      </c>
      <c r="D56055">
        <f>COUNTIF(mma_train!B:B,Groupby_orderid!A56055)</f>
        <v>6</v>
      </c>
      <c r="E56055">
        <f t="shared" si="1751"/>
        <v>0</v>
      </c>
    </row>
    <row r="56056" spans="1:5" x14ac:dyDescent="0.2">
      <c r="A56056">
        <v>56055</v>
      </c>
      <c r="B56056">
        <f>SUMIF(mma_train!B:B,Groupby_orderid!A56056,mma_train!K:K)</f>
        <v>0</v>
      </c>
      <c r="C56056">
        <f t="shared" si="1750"/>
        <v>0</v>
      </c>
      <c r="D56056">
        <f>COUNTIF(mma_train!B:B,Groupby_orderid!A56056)</f>
        <v>11</v>
      </c>
      <c r="E56056">
        <f t="shared" si="1751"/>
        <v>0</v>
      </c>
    </row>
    <row r="56057" spans="1:5" x14ac:dyDescent="0.2">
      <c r="A56057">
        <v>56056</v>
      </c>
      <c r="B56057">
        <f>SUMIF(mma_train!B:B,Groupby_orderid!A56057,mma_train!K:K)</f>
        <v>0</v>
      </c>
      <c r="C56057">
        <f t="shared" si="1750"/>
        <v>0</v>
      </c>
      <c r="D56057">
        <f>COUNTIF(mma_train!B:B,Groupby_orderid!A56057)</f>
        <v>2</v>
      </c>
      <c r="E56057">
        <f t="shared" si="1751"/>
        <v>0</v>
      </c>
    </row>
    <row r="56058" spans="1:5" x14ac:dyDescent="0.2">
      <c r="A56058">
        <v>56057</v>
      </c>
      <c r="B56058">
        <f>SUMIF(mma_train!B:B,Groupby_orderid!A56058,mma_train!K:K)</f>
        <v>0</v>
      </c>
      <c r="C56058">
        <f t="shared" si="1750"/>
        <v>0</v>
      </c>
      <c r="D56058">
        <f>COUNTIF(mma_train!B:B,Groupby_orderid!A56058)</f>
        <v>18</v>
      </c>
      <c r="E56058">
        <f t="shared" si="1751"/>
        <v>0</v>
      </c>
    </row>
    <row r="56059" spans="1:5" x14ac:dyDescent="0.2">
      <c r="A56059">
        <v>56058</v>
      </c>
      <c r="B56059">
        <f>SUMIF(mma_train!B:B,Groupby_orderid!A56059,mma_train!K:K)</f>
        <v>0</v>
      </c>
      <c r="C56059">
        <f t="shared" si="1750"/>
        <v>0</v>
      </c>
      <c r="D56059">
        <f>COUNTIF(mma_train!B:B,Groupby_orderid!A56059)</f>
        <v>35</v>
      </c>
      <c r="E56059">
        <f t="shared" si="1751"/>
        <v>0</v>
      </c>
    </row>
    <row r="56060" spans="1:5" x14ac:dyDescent="0.2">
      <c r="A56060">
        <v>56059</v>
      </c>
      <c r="B56060">
        <f>SUMIF(mma_train!B:B,Groupby_orderid!A56060,mma_train!K:K)</f>
        <v>0</v>
      </c>
      <c r="C56060">
        <f t="shared" si="1750"/>
        <v>0</v>
      </c>
      <c r="D56060">
        <f>COUNTIF(mma_train!B:B,Groupby_orderid!A56060)</f>
        <v>4</v>
      </c>
      <c r="E56060">
        <f t="shared" si="1751"/>
        <v>0</v>
      </c>
    </row>
    <row r="56061" spans="1:5" x14ac:dyDescent="0.2">
      <c r="A56061">
        <v>56060</v>
      </c>
      <c r="B56061">
        <f>SUMIF(mma_train!B:B,Groupby_orderid!A56061,mma_train!K:K)</f>
        <v>0</v>
      </c>
      <c r="C56061">
        <f t="shared" si="1750"/>
        <v>0</v>
      </c>
      <c r="D56061">
        <f>COUNTIF(mma_train!B:B,Groupby_orderid!A56061)</f>
        <v>11</v>
      </c>
      <c r="E56061">
        <f t="shared" si="1751"/>
        <v>0</v>
      </c>
    </row>
    <row r="56062" spans="1:5" x14ac:dyDescent="0.2">
      <c r="A56062">
        <v>56061</v>
      </c>
      <c r="B56062">
        <f>SUMIF(mma_train!B:B,Groupby_orderid!A56062,mma_train!K:K)</f>
        <v>0</v>
      </c>
      <c r="C56062">
        <f t="shared" si="1750"/>
        <v>0</v>
      </c>
      <c r="D56062">
        <f>COUNTIF(mma_train!B:B,Groupby_orderid!A56062)</f>
        <v>8</v>
      </c>
      <c r="E56062">
        <f t="shared" si="1751"/>
        <v>0</v>
      </c>
    </row>
    <row r="56063" spans="1:5" x14ac:dyDescent="0.2">
      <c r="A56063">
        <v>56062</v>
      </c>
      <c r="B56063">
        <f>SUMIF(mma_train!B:B,Groupby_orderid!A56063,mma_train!K:K)</f>
        <v>0</v>
      </c>
      <c r="C56063">
        <f t="shared" si="1750"/>
        <v>0</v>
      </c>
      <c r="D56063">
        <f>COUNTIF(mma_train!B:B,Groupby_orderid!A56063)</f>
        <v>11</v>
      </c>
      <c r="E56063">
        <f t="shared" si="1751"/>
        <v>0</v>
      </c>
    </row>
    <row r="56064" spans="1:5" x14ac:dyDescent="0.2">
      <c r="A56064">
        <v>56063</v>
      </c>
      <c r="B56064">
        <f>SUMIF(mma_train!B:B,Groupby_orderid!A56064,mma_train!K:K)</f>
        <v>0</v>
      </c>
      <c r="C56064">
        <f t="shared" si="1750"/>
        <v>0</v>
      </c>
      <c r="D56064">
        <f>COUNTIF(mma_train!B:B,Groupby_orderid!A56064)</f>
        <v>16</v>
      </c>
      <c r="E56064">
        <f t="shared" si="1751"/>
        <v>0</v>
      </c>
    </row>
    <row r="56065" spans="1:5" x14ac:dyDescent="0.2">
      <c r="A56065">
        <v>56064</v>
      </c>
      <c r="B56065">
        <f>SUMIF(mma_train!B:B,Groupby_orderid!A56065,mma_train!K:K)</f>
        <v>0</v>
      </c>
      <c r="C56065">
        <f t="shared" si="1750"/>
        <v>0</v>
      </c>
      <c r="D56065">
        <f>COUNTIF(mma_train!B:B,Groupby_orderid!A56065)</f>
        <v>4</v>
      </c>
      <c r="E56065">
        <f t="shared" si="1751"/>
        <v>0</v>
      </c>
    </row>
    <row r="56066" spans="1:5" x14ac:dyDescent="0.2">
      <c r="A56066">
        <v>56065</v>
      </c>
      <c r="B56066">
        <f>SUMIF(mma_train!B:B,Groupby_orderid!A56066,mma_train!K:K)</f>
        <v>0</v>
      </c>
      <c r="C56066">
        <f t="shared" si="1750"/>
        <v>0</v>
      </c>
      <c r="D56066">
        <f>COUNTIF(mma_train!B:B,Groupby_orderid!A56066)</f>
        <v>8</v>
      </c>
      <c r="E56066">
        <f t="shared" si="1751"/>
        <v>0</v>
      </c>
    </row>
    <row r="56067" spans="1:5" x14ac:dyDescent="0.2">
      <c r="A56067">
        <v>56066</v>
      </c>
      <c r="B56067">
        <f>SUMIF(mma_train!B:B,Groupby_orderid!A56067,mma_train!K:K)</f>
        <v>0</v>
      </c>
      <c r="C56067">
        <f t="shared" ref="C56067:C56130" si="1752">IF(B56067&gt;0,1,0)</f>
        <v>0</v>
      </c>
      <c r="D56067">
        <f>COUNTIF(mma_train!B:B,Groupby_orderid!A56067)</f>
        <v>11</v>
      </c>
      <c r="E56067">
        <f t="shared" ref="E56067:E56130" si="1753">B56067/D56067</f>
        <v>0</v>
      </c>
    </row>
    <row r="56068" spans="1:5" x14ac:dyDescent="0.2">
      <c r="A56068">
        <v>56067</v>
      </c>
      <c r="B56068">
        <f>SUMIF(mma_train!B:B,Groupby_orderid!A56068,mma_train!K:K)</f>
        <v>0</v>
      </c>
      <c r="C56068">
        <f t="shared" si="1752"/>
        <v>0</v>
      </c>
      <c r="D56068">
        <f>COUNTIF(mma_train!B:B,Groupby_orderid!A56068)</f>
        <v>8</v>
      </c>
      <c r="E56068">
        <f t="shared" si="1753"/>
        <v>0</v>
      </c>
    </row>
    <row r="56069" spans="1:5" x14ac:dyDescent="0.2">
      <c r="A56069">
        <v>56068</v>
      </c>
      <c r="B56069">
        <f>SUMIF(mma_train!B:B,Groupby_orderid!A56069,mma_train!K:K)</f>
        <v>0</v>
      </c>
      <c r="C56069">
        <f t="shared" si="1752"/>
        <v>0</v>
      </c>
      <c r="D56069">
        <f>COUNTIF(mma_train!B:B,Groupby_orderid!A56069)</f>
        <v>3</v>
      </c>
      <c r="E56069">
        <f t="shared" si="1753"/>
        <v>0</v>
      </c>
    </row>
    <row r="56070" spans="1:5" x14ac:dyDescent="0.2">
      <c r="A56070">
        <v>56069</v>
      </c>
      <c r="B56070">
        <f>SUMIF(mma_train!B:B,Groupby_orderid!A56070,mma_train!K:K)</f>
        <v>0</v>
      </c>
      <c r="C56070">
        <f t="shared" si="1752"/>
        <v>0</v>
      </c>
      <c r="D56070">
        <f>COUNTIF(mma_train!B:B,Groupby_orderid!A56070)</f>
        <v>11</v>
      </c>
      <c r="E56070">
        <f t="shared" si="1753"/>
        <v>0</v>
      </c>
    </row>
    <row r="56071" spans="1:5" x14ac:dyDescent="0.2">
      <c r="A56071">
        <v>56070</v>
      </c>
      <c r="B56071">
        <f>SUMIF(mma_train!B:B,Groupby_orderid!A56071,mma_train!K:K)</f>
        <v>0</v>
      </c>
      <c r="C56071">
        <f t="shared" si="1752"/>
        <v>0</v>
      </c>
      <c r="D56071">
        <f>COUNTIF(mma_train!B:B,Groupby_orderid!A56071)</f>
        <v>6</v>
      </c>
      <c r="E56071">
        <f t="shared" si="1753"/>
        <v>0</v>
      </c>
    </row>
    <row r="56072" spans="1:5" x14ac:dyDescent="0.2">
      <c r="A56072">
        <v>56071</v>
      </c>
      <c r="B56072">
        <f>SUMIF(mma_train!B:B,Groupby_orderid!A56072,mma_train!K:K)</f>
        <v>0</v>
      </c>
      <c r="C56072">
        <f t="shared" si="1752"/>
        <v>0</v>
      </c>
      <c r="D56072">
        <f>COUNTIF(mma_train!B:B,Groupby_orderid!A56072)</f>
        <v>14</v>
      </c>
      <c r="E56072">
        <f t="shared" si="1753"/>
        <v>0</v>
      </c>
    </row>
    <row r="56073" spans="1:5" x14ac:dyDescent="0.2">
      <c r="A56073">
        <v>56072</v>
      </c>
      <c r="B56073">
        <f>SUMIF(mma_train!B:B,Groupby_orderid!A56073,mma_train!K:K)</f>
        <v>0</v>
      </c>
      <c r="C56073">
        <f t="shared" si="1752"/>
        <v>0</v>
      </c>
      <c r="D56073">
        <f>COUNTIF(mma_train!B:B,Groupby_orderid!A56073)</f>
        <v>3</v>
      </c>
      <c r="E56073">
        <f t="shared" si="1753"/>
        <v>0</v>
      </c>
    </row>
    <row r="56074" spans="1:5" x14ac:dyDescent="0.2">
      <c r="A56074">
        <v>56073</v>
      </c>
      <c r="B56074">
        <f>SUMIF(mma_train!B:B,Groupby_orderid!A56074,mma_train!K:K)</f>
        <v>0</v>
      </c>
      <c r="C56074">
        <f t="shared" si="1752"/>
        <v>0</v>
      </c>
      <c r="D56074">
        <f>COUNTIF(mma_train!B:B,Groupby_orderid!A56074)</f>
        <v>5</v>
      </c>
      <c r="E56074">
        <f t="shared" si="1753"/>
        <v>0</v>
      </c>
    </row>
    <row r="56075" spans="1:5" x14ac:dyDescent="0.2">
      <c r="A56075">
        <v>56074</v>
      </c>
      <c r="B56075">
        <f>SUMIF(mma_train!B:B,Groupby_orderid!A56075,mma_train!K:K)</f>
        <v>0</v>
      </c>
      <c r="C56075">
        <f t="shared" si="1752"/>
        <v>0</v>
      </c>
      <c r="D56075">
        <f>COUNTIF(mma_train!B:B,Groupby_orderid!A56075)</f>
        <v>5</v>
      </c>
      <c r="E56075">
        <f t="shared" si="1753"/>
        <v>0</v>
      </c>
    </row>
    <row r="56076" spans="1:5" x14ac:dyDescent="0.2">
      <c r="A56076">
        <v>56075</v>
      </c>
      <c r="B56076">
        <f>SUMIF(mma_train!B:B,Groupby_orderid!A56076,mma_train!K:K)</f>
        <v>0</v>
      </c>
      <c r="C56076">
        <f t="shared" si="1752"/>
        <v>0</v>
      </c>
      <c r="D56076">
        <f>COUNTIF(mma_train!B:B,Groupby_orderid!A56076)</f>
        <v>2</v>
      </c>
      <c r="E56076">
        <f t="shared" si="1753"/>
        <v>0</v>
      </c>
    </row>
    <row r="56077" spans="1:5" x14ac:dyDescent="0.2">
      <c r="A56077">
        <v>56076</v>
      </c>
      <c r="B56077">
        <f>SUMIF(mma_train!B:B,Groupby_orderid!A56077,mma_train!K:K)</f>
        <v>0</v>
      </c>
      <c r="C56077">
        <f t="shared" si="1752"/>
        <v>0</v>
      </c>
      <c r="D56077">
        <f>COUNTIF(mma_train!B:B,Groupby_orderid!A56077)</f>
        <v>2</v>
      </c>
      <c r="E56077">
        <f t="shared" si="1753"/>
        <v>0</v>
      </c>
    </row>
    <row r="56078" spans="1:5" x14ac:dyDescent="0.2">
      <c r="A56078">
        <v>56077</v>
      </c>
      <c r="B56078">
        <f>SUMIF(mma_train!B:B,Groupby_orderid!A56078,mma_train!K:K)</f>
        <v>0</v>
      </c>
      <c r="C56078">
        <f t="shared" si="1752"/>
        <v>0</v>
      </c>
      <c r="D56078">
        <f>COUNTIF(mma_train!B:B,Groupby_orderid!A56078)</f>
        <v>5</v>
      </c>
      <c r="E56078">
        <f t="shared" si="1753"/>
        <v>0</v>
      </c>
    </row>
    <row r="56079" spans="1:5" x14ac:dyDescent="0.2">
      <c r="A56079">
        <v>56078</v>
      </c>
      <c r="B56079">
        <f>SUMIF(mma_train!B:B,Groupby_orderid!A56079,mma_train!K:K)</f>
        <v>0</v>
      </c>
      <c r="C56079">
        <f t="shared" si="1752"/>
        <v>0</v>
      </c>
      <c r="D56079">
        <f>COUNTIF(mma_train!B:B,Groupby_orderid!A56079)</f>
        <v>0</v>
      </c>
      <c r="E56079" t="e">
        <f t="shared" si="1753"/>
        <v>#DIV/0!</v>
      </c>
    </row>
    <row r="56080" spans="1:5" x14ac:dyDescent="0.2">
      <c r="A56080">
        <v>56079</v>
      </c>
      <c r="B56080">
        <f>SUMIF(mma_train!B:B,Groupby_orderid!A56080,mma_train!K:K)</f>
        <v>0</v>
      </c>
      <c r="C56080">
        <f t="shared" si="1752"/>
        <v>0</v>
      </c>
      <c r="D56080">
        <f>COUNTIF(mma_train!B:B,Groupby_orderid!A56080)</f>
        <v>15</v>
      </c>
      <c r="E56080">
        <f t="shared" si="1753"/>
        <v>0</v>
      </c>
    </row>
    <row r="56081" spans="1:5" x14ac:dyDescent="0.2">
      <c r="A56081">
        <v>56080</v>
      </c>
      <c r="B56081">
        <f>SUMIF(mma_train!B:B,Groupby_orderid!A56081,mma_train!K:K)</f>
        <v>0</v>
      </c>
      <c r="C56081">
        <f t="shared" si="1752"/>
        <v>0</v>
      </c>
      <c r="D56081">
        <f>COUNTIF(mma_train!B:B,Groupby_orderid!A56081)</f>
        <v>4</v>
      </c>
      <c r="E56081">
        <f t="shared" si="1753"/>
        <v>0</v>
      </c>
    </row>
    <row r="56082" spans="1:5" x14ac:dyDescent="0.2">
      <c r="A56082">
        <v>56081</v>
      </c>
      <c r="B56082">
        <f>SUMIF(mma_train!B:B,Groupby_orderid!A56082,mma_train!K:K)</f>
        <v>0</v>
      </c>
      <c r="C56082">
        <f t="shared" si="1752"/>
        <v>0</v>
      </c>
      <c r="D56082">
        <f>COUNTIF(mma_train!B:B,Groupby_orderid!A56082)</f>
        <v>9</v>
      </c>
      <c r="E56082">
        <f t="shared" si="1753"/>
        <v>0</v>
      </c>
    </row>
    <row r="56083" spans="1:5" x14ac:dyDescent="0.2">
      <c r="A56083">
        <v>56082</v>
      </c>
      <c r="B56083">
        <f>SUMIF(mma_train!B:B,Groupby_orderid!A56083,mma_train!K:K)</f>
        <v>0</v>
      </c>
      <c r="C56083">
        <f t="shared" si="1752"/>
        <v>0</v>
      </c>
      <c r="D56083">
        <f>COUNTIF(mma_train!B:B,Groupby_orderid!A56083)</f>
        <v>1</v>
      </c>
      <c r="E56083">
        <f t="shared" si="1753"/>
        <v>0</v>
      </c>
    </row>
    <row r="56084" spans="1:5" x14ac:dyDescent="0.2">
      <c r="A56084">
        <v>56083</v>
      </c>
      <c r="B56084">
        <f>SUMIF(mma_train!B:B,Groupby_orderid!A56084,mma_train!K:K)</f>
        <v>0</v>
      </c>
      <c r="C56084">
        <f t="shared" si="1752"/>
        <v>0</v>
      </c>
      <c r="D56084">
        <f>COUNTIF(mma_train!B:B,Groupby_orderid!A56084)</f>
        <v>12</v>
      </c>
      <c r="E56084">
        <f t="shared" si="1753"/>
        <v>0</v>
      </c>
    </row>
    <row r="56085" spans="1:5" x14ac:dyDescent="0.2">
      <c r="A56085">
        <v>56084</v>
      </c>
      <c r="B56085">
        <f>SUMIF(mma_train!B:B,Groupby_orderid!A56085,mma_train!K:K)</f>
        <v>0</v>
      </c>
      <c r="C56085">
        <f t="shared" si="1752"/>
        <v>0</v>
      </c>
      <c r="D56085">
        <f>COUNTIF(mma_train!B:B,Groupby_orderid!A56085)</f>
        <v>15</v>
      </c>
      <c r="E56085">
        <f t="shared" si="1753"/>
        <v>0</v>
      </c>
    </row>
    <row r="56086" spans="1:5" x14ac:dyDescent="0.2">
      <c r="A56086">
        <v>56085</v>
      </c>
      <c r="B56086">
        <f>SUMIF(mma_train!B:B,Groupby_orderid!A56086,mma_train!K:K)</f>
        <v>0</v>
      </c>
      <c r="C56086">
        <f t="shared" si="1752"/>
        <v>0</v>
      </c>
      <c r="D56086">
        <f>COUNTIF(mma_train!B:B,Groupby_orderid!A56086)</f>
        <v>2</v>
      </c>
      <c r="E56086">
        <f t="shared" si="1753"/>
        <v>0</v>
      </c>
    </row>
    <row r="56087" spans="1:5" x14ac:dyDescent="0.2">
      <c r="A56087">
        <v>56086</v>
      </c>
      <c r="B56087">
        <f>SUMIF(mma_train!B:B,Groupby_orderid!A56087,mma_train!K:K)</f>
        <v>0</v>
      </c>
      <c r="C56087">
        <f t="shared" si="1752"/>
        <v>0</v>
      </c>
      <c r="D56087">
        <f>COUNTIF(mma_train!B:B,Groupby_orderid!A56087)</f>
        <v>6</v>
      </c>
      <c r="E56087">
        <f t="shared" si="1753"/>
        <v>0</v>
      </c>
    </row>
    <row r="56088" spans="1:5" x14ac:dyDescent="0.2">
      <c r="A56088">
        <v>56087</v>
      </c>
      <c r="B56088">
        <f>SUMIF(mma_train!B:B,Groupby_orderid!A56088,mma_train!K:K)</f>
        <v>0</v>
      </c>
      <c r="C56088">
        <f t="shared" si="1752"/>
        <v>0</v>
      </c>
      <c r="D56088">
        <f>COUNTIF(mma_train!B:B,Groupby_orderid!A56088)</f>
        <v>5</v>
      </c>
      <c r="E56088">
        <f t="shared" si="1753"/>
        <v>0</v>
      </c>
    </row>
    <row r="56089" spans="1:5" x14ac:dyDescent="0.2">
      <c r="A56089">
        <v>56088</v>
      </c>
      <c r="B56089">
        <f>SUMIF(mma_train!B:B,Groupby_orderid!A56089,mma_train!K:K)</f>
        <v>0</v>
      </c>
      <c r="C56089">
        <f t="shared" si="1752"/>
        <v>0</v>
      </c>
      <c r="D56089">
        <f>COUNTIF(mma_train!B:B,Groupby_orderid!A56089)</f>
        <v>13</v>
      </c>
      <c r="E56089">
        <f t="shared" si="1753"/>
        <v>0</v>
      </c>
    </row>
    <row r="56090" spans="1:5" x14ac:dyDescent="0.2">
      <c r="A56090">
        <v>56089</v>
      </c>
      <c r="B56090">
        <f>SUMIF(mma_train!B:B,Groupby_orderid!A56090,mma_train!K:K)</f>
        <v>0</v>
      </c>
      <c r="C56090">
        <f t="shared" si="1752"/>
        <v>0</v>
      </c>
      <c r="D56090">
        <f>COUNTIF(mma_train!B:B,Groupby_orderid!A56090)</f>
        <v>10</v>
      </c>
      <c r="E56090">
        <f t="shared" si="1753"/>
        <v>0</v>
      </c>
    </row>
    <row r="56091" spans="1:5" x14ac:dyDescent="0.2">
      <c r="A56091">
        <v>56090</v>
      </c>
      <c r="B56091">
        <f>SUMIF(mma_train!B:B,Groupby_orderid!A56091,mma_train!K:K)</f>
        <v>0</v>
      </c>
      <c r="C56091">
        <f t="shared" si="1752"/>
        <v>0</v>
      </c>
      <c r="D56091">
        <f>COUNTIF(mma_train!B:B,Groupby_orderid!A56091)</f>
        <v>11</v>
      </c>
      <c r="E56091">
        <f t="shared" si="1753"/>
        <v>0</v>
      </c>
    </row>
    <row r="56092" spans="1:5" x14ac:dyDescent="0.2">
      <c r="A56092">
        <v>56091</v>
      </c>
      <c r="B56092">
        <f>SUMIF(mma_train!B:B,Groupby_orderid!A56092,mma_train!K:K)</f>
        <v>0</v>
      </c>
      <c r="C56092">
        <f t="shared" si="1752"/>
        <v>0</v>
      </c>
      <c r="D56092">
        <f>COUNTIF(mma_train!B:B,Groupby_orderid!A56092)</f>
        <v>13</v>
      </c>
      <c r="E56092">
        <f t="shared" si="1753"/>
        <v>0</v>
      </c>
    </row>
    <row r="56093" spans="1:5" x14ac:dyDescent="0.2">
      <c r="A56093">
        <v>56092</v>
      </c>
      <c r="B56093">
        <f>SUMIF(mma_train!B:B,Groupby_orderid!A56093,mma_train!K:K)</f>
        <v>0</v>
      </c>
      <c r="C56093">
        <f t="shared" si="1752"/>
        <v>0</v>
      </c>
      <c r="D56093">
        <f>COUNTIF(mma_train!B:B,Groupby_orderid!A56093)</f>
        <v>2</v>
      </c>
      <c r="E56093">
        <f t="shared" si="1753"/>
        <v>0</v>
      </c>
    </row>
    <row r="56094" spans="1:5" x14ac:dyDescent="0.2">
      <c r="A56094">
        <v>56093</v>
      </c>
      <c r="B56094">
        <f>SUMIF(mma_train!B:B,Groupby_orderid!A56094,mma_train!K:K)</f>
        <v>0</v>
      </c>
      <c r="C56094">
        <f t="shared" si="1752"/>
        <v>0</v>
      </c>
      <c r="D56094">
        <f>COUNTIF(mma_train!B:B,Groupby_orderid!A56094)</f>
        <v>18</v>
      </c>
      <c r="E56094">
        <f t="shared" si="1753"/>
        <v>0</v>
      </c>
    </row>
    <row r="56095" spans="1:5" x14ac:dyDescent="0.2">
      <c r="A56095">
        <v>56094</v>
      </c>
      <c r="B56095">
        <f>SUMIF(mma_train!B:B,Groupby_orderid!A56095,mma_train!K:K)</f>
        <v>0</v>
      </c>
      <c r="C56095">
        <f t="shared" si="1752"/>
        <v>0</v>
      </c>
      <c r="D56095">
        <f>COUNTIF(mma_train!B:B,Groupby_orderid!A56095)</f>
        <v>6</v>
      </c>
      <c r="E56095">
        <f t="shared" si="1753"/>
        <v>0</v>
      </c>
    </row>
    <row r="56096" spans="1:5" x14ac:dyDescent="0.2">
      <c r="A56096">
        <v>56095</v>
      </c>
      <c r="B56096">
        <f>SUMIF(mma_train!B:B,Groupby_orderid!A56096,mma_train!K:K)</f>
        <v>0</v>
      </c>
      <c r="C56096">
        <f t="shared" si="1752"/>
        <v>0</v>
      </c>
      <c r="D56096">
        <f>COUNTIF(mma_train!B:B,Groupby_orderid!A56096)</f>
        <v>17</v>
      </c>
      <c r="E56096">
        <f t="shared" si="1753"/>
        <v>0</v>
      </c>
    </row>
    <row r="56097" spans="1:5" x14ac:dyDescent="0.2">
      <c r="A56097">
        <v>56096</v>
      </c>
      <c r="B56097">
        <f>SUMIF(mma_train!B:B,Groupby_orderid!A56097,mma_train!K:K)</f>
        <v>0</v>
      </c>
      <c r="C56097">
        <f t="shared" si="1752"/>
        <v>0</v>
      </c>
      <c r="D56097">
        <f>COUNTIF(mma_train!B:B,Groupby_orderid!A56097)</f>
        <v>12</v>
      </c>
      <c r="E56097">
        <f t="shared" si="1753"/>
        <v>0</v>
      </c>
    </row>
    <row r="56098" spans="1:5" x14ac:dyDescent="0.2">
      <c r="A56098">
        <v>56097</v>
      </c>
      <c r="B56098">
        <f>SUMIF(mma_train!B:B,Groupby_orderid!A56098,mma_train!K:K)</f>
        <v>0</v>
      </c>
      <c r="C56098">
        <f t="shared" si="1752"/>
        <v>0</v>
      </c>
      <c r="D56098">
        <f>COUNTIF(mma_train!B:B,Groupby_orderid!A56098)</f>
        <v>13</v>
      </c>
      <c r="E56098">
        <f t="shared" si="1753"/>
        <v>0</v>
      </c>
    </row>
    <row r="56099" spans="1:5" x14ac:dyDescent="0.2">
      <c r="A56099">
        <v>56098</v>
      </c>
      <c r="B56099">
        <f>SUMIF(mma_train!B:B,Groupby_orderid!A56099,mma_train!K:K)</f>
        <v>0</v>
      </c>
      <c r="C56099">
        <f t="shared" si="1752"/>
        <v>0</v>
      </c>
      <c r="D56099">
        <f>COUNTIF(mma_train!B:B,Groupby_orderid!A56099)</f>
        <v>12</v>
      </c>
      <c r="E56099">
        <f t="shared" si="1753"/>
        <v>0</v>
      </c>
    </row>
    <row r="56100" spans="1:5" x14ac:dyDescent="0.2">
      <c r="A56100">
        <v>56099</v>
      </c>
      <c r="B56100">
        <f>SUMIF(mma_train!B:B,Groupby_orderid!A56100,mma_train!K:K)</f>
        <v>0</v>
      </c>
      <c r="C56100">
        <f t="shared" si="1752"/>
        <v>0</v>
      </c>
      <c r="D56100">
        <f>COUNTIF(mma_train!B:B,Groupby_orderid!A56100)</f>
        <v>15</v>
      </c>
      <c r="E56100">
        <f t="shared" si="1753"/>
        <v>0</v>
      </c>
    </row>
    <row r="56101" spans="1:5" x14ac:dyDescent="0.2">
      <c r="A56101">
        <v>56100</v>
      </c>
      <c r="B56101">
        <f>SUMIF(mma_train!B:B,Groupby_orderid!A56101,mma_train!K:K)</f>
        <v>0</v>
      </c>
      <c r="C56101">
        <f t="shared" si="1752"/>
        <v>0</v>
      </c>
      <c r="D56101">
        <f>COUNTIF(mma_train!B:B,Groupby_orderid!A56101)</f>
        <v>5</v>
      </c>
      <c r="E56101">
        <f t="shared" si="1753"/>
        <v>0</v>
      </c>
    </row>
    <row r="56102" spans="1:5" x14ac:dyDescent="0.2">
      <c r="A56102">
        <v>56101</v>
      </c>
      <c r="B56102">
        <f>SUMIF(mma_train!B:B,Groupby_orderid!A56102,mma_train!K:K)</f>
        <v>0</v>
      </c>
      <c r="C56102">
        <f t="shared" si="1752"/>
        <v>0</v>
      </c>
      <c r="D56102">
        <f>COUNTIF(mma_train!B:B,Groupby_orderid!A56102)</f>
        <v>27</v>
      </c>
      <c r="E56102">
        <f t="shared" si="1753"/>
        <v>0</v>
      </c>
    </row>
    <row r="56103" spans="1:5" x14ac:dyDescent="0.2">
      <c r="A56103">
        <v>56102</v>
      </c>
      <c r="B56103">
        <f>SUMIF(mma_train!B:B,Groupby_orderid!A56103,mma_train!K:K)</f>
        <v>0</v>
      </c>
      <c r="C56103">
        <f t="shared" si="1752"/>
        <v>0</v>
      </c>
      <c r="D56103">
        <f>COUNTIF(mma_train!B:B,Groupby_orderid!A56103)</f>
        <v>2</v>
      </c>
      <c r="E56103">
        <f t="shared" si="1753"/>
        <v>0</v>
      </c>
    </row>
    <row r="56104" spans="1:5" x14ac:dyDescent="0.2">
      <c r="A56104">
        <v>56103</v>
      </c>
      <c r="B56104">
        <f>SUMIF(mma_train!B:B,Groupby_orderid!A56104,mma_train!K:K)</f>
        <v>0</v>
      </c>
      <c r="C56104">
        <f t="shared" si="1752"/>
        <v>0</v>
      </c>
      <c r="D56104">
        <f>COUNTIF(mma_train!B:B,Groupby_orderid!A56104)</f>
        <v>5</v>
      </c>
      <c r="E56104">
        <f t="shared" si="1753"/>
        <v>0</v>
      </c>
    </row>
    <row r="56105" spans="1:5" x14ac:dyDescent="0.2">
      <c r="A56105">
        <v>56104</v>
      </c>
      <c r="B56105">
        <f>SUMIF(mma_train!B:B,Groupby_orderid!A56105,mma_train!K:K)</f>
        <v>0</v>
      </c>
      <c r="C56105">
        <f t="shared" si="1752"/>
        <v>0</v>
      </c>
      <c r="D56105">
        <f>COUNTIF(mma_train!B:B,Groupby_orderid!A56105)</f>
        <v>4</v>
      </c>
      <c r="E56105">
        <f t="shared" si="1753"/>
        <v>0</v>
      </c>
    </row>
    <row r="56106" spans="1:5" x14ac:dyDescent="0.2">
      <c r="A56106">
        <v>56105</v>
      </c>
      <c r="B56106">
        <f>SUMIF(mma_train!B:B,Groupby_orderid!A56106,mma_train!K:K)</f>
        <v>0</v>
      </c>
      <c r="C56106">
        <f t="shared" si="1752"/>
        <v>0</v>
      </c>
      <c r="D56106">
        <f>COUNTIF(mma_train!B:B,Groupby_orderid!A56106)</f>
        <v>11</v>
      </c>
      <c r="E56106">
        <f t="shared" si="1753"/>
        <v>0</v>
      </c>
    </row>
    <row r="56107" spans="1:5" x14ac:dyDescent="0.2">
      <c r="A56107">
        <v>56106</v>
      </c>
      <c r="B56107">
        <f>SUMIF(mma_train!B:B,Groupby_orderid!A56107,mma_train!K:K)</f>
        <v>0</v>
      </c>
      <c r="C56107">
        <f t="shared" si="1752"/>
        <v>0</v>
      </c>
      <c r="D56107">
        <f>COUNTIF(mma_train!B:B,Groupby_orderid!A56107)</f>
        <v>15</v>
      </c>
      <c r="E56107">
        <f t="shared" si="1753"/>
        <v>0</v>
      </c>
    </row>
    <row r="56108" spans="1:5" x14ac:dyDescent="0.2">
      <c r="A56108">
        <v>56107</v>
      </c>
      <c r="B56108">
        <f>SUMIF(mma_train!B:B,Groupby_orderid!A56108,mma_train!K:K)</f>
        <v>0</v>
      </c>
      <c r="C56108">
        <f t="shared" si="1752"/>
        <v>0</v>
      </c>
      <c r="D56108">
        <f>COUNTIF(mma_train!B:B,Groupby_orderid!A56108)</f>
        <v>11</v>
      </c>
      <c r="E56108">
        <f t="shared" si="1753"/>
        <v>0</v>
      </c>
    </row>
    <row r="56109" spans="1:5" x14ac:dyDescent="0.2">
      <c r="A56109">
        <v>56108</v>
      </c>
      <c r="B56109">
        <f>SUMIF(mma_train!B:B,Groupby_orderid!A56109,mma_train!K:K)</f>
        <v>0</v>
      </c>
      <c r="C56109">
        <f t="shared" si="1752"/>
        <v>0</v>
      </c>
      <c r="D56109">
        <f>COUNTIF(mma_train!B:B,Groupby_orderid!A56109)</f>
        <v>12</v>
      </c>
      <c r="E56109">
        <f t="shared" si="1753"/>
        <v>0</v>
      </c>
    </row>
    <row r="56110" spans="1:5" x14ac:dyDescent="0.2">
      <c r="A56110">
        <v>56109</v>
      </c>
      <c r="B56110">
        <f>SUMIF(mma_train!B:B,Groupby_orderid!A56110,mma_train!K:K)</f>
        <v>0</v>
      </c>
      <c r="C56110">
        <f t="shared" si="1752"/>
        <v>0</v>
      </c>
      <c r="D56110">
        <f>COUNTIF(mma_train!B:B,Groupby_orderid!A56110)</f>
        <v>13</v>
      </c>
      <c r="E56110">
        <f t="shared" si="1753"/>
        <v>0</v>
      </c>
    </row>
    <row r="56111" spans="1:5" x14ac:dyDescent="0.2">
      <c r="A56111">
        <v>56110</v>
      </c>
      <c r="B56111">
        <f>SUMIF(mma_train!B:B,Groupby_orderid!A56111,mma_train!K:K)</f>
        <v>0</v>
      </c>
      <c r="C56111">
        <f t="shared" si="1752"/>
        <v>0</v>
      </c>
      <c r="D56111">
        <f>COUNTIF(mma_train!B:B,Groupby_orderid!A56111)</f>
        <v>15</v>
      </c>
      <c r="E56111">
        <f t="shared" si="1753"/>
        <v>0</v>
      </c>
    </row>
    <row r="56112" spans="1:5" x14ac:dyDescent="0.2">
      <c r="A56112">
        <v>56111</v>
      </c>
      <c r="B56112">
        <f>SUMIF(mma_train!B:B,Groupby_orderid!A56112,mma_train!K:K)</f>
        <v>0</v>
      </c>
      <c r="C56112">
        <f t="shared" si="1752"/>
        <v>0</v>
      </c>
      <c r="D56112">
        <f>COUNTIF(mma_train!B:B,Groupby_orderid!A56112)</f>
        <v>0</v>
      </c>
      <c r="E56112" t="e">
        <f t="shared" si="1753"/>
        <v>#DIV/0!</v>
      </c>
    </row>
    <row r="56113" spans="1:5" x14ac:dyDescent="0.2">
      <c r="A56113">
        <v>56112</v>
      </c>
      <c r="B56113">
        <f>SUMIF(mma_train!B:B,Groupby_orderid!A56113,mma_train!K:K)</f>
        <v>0</v>
      </c>
      <c r="C56113">
        <f t="shared" si="1752"/>
        <v>0</v>
      </c>
      <c r="D56113">
        <f>COUNTIF(mma_train!B:B,Groupby_orderid!A56113)</f>
        <v>9</v>
      </c>
      <c r="E56113">
        <f t="shared" si="1753"/>
        <v>0</v>
      </c>
    </row>
    <row r="56114" spans="1:5" x14ac:dyDescent="0.2">
      <c r="A56114">
        <v>56113</v>
      </c>
      <c r="B56114">
        <f>SUMIF(mma_train!B:B,Groupby_orderid!A56114,mma_train!K:K)</f>
        <v>0</v>
      </c>
      <c r="C56114">
        <f t="shared" si="1752"/>
        <v>0</v>
      </c>
      <c r="D56114">
        <f>COUNTIF(mma_train!B:B,Groupby_orderid!A56114)</f>
        <v>2</v>
      </c>
      <c r="E56114">
        <f t="shared" si="1753"/>
        <v>0</v>
      </c>
    </row>
    <row r="56115" spans="1:5" x14ac:dyDescent="0.2">
      <c r="A56115">
        <v>56114</v>
      </c>
      <c r="B56115">
        <f>SUMIF(mma_train!B:B,Groupby_orderid!A56115,mma_train!K:K)</f>
        <v>0</v>
      </c>
      <c r="C56115">
        <f t="shared" si="1752"/>
        <v>0</v>
      </c>
      <c r="D56115">
        <f>COUNTIF(mma_train!B:B,Groupby_orderid!A56115)</f>
        <v>1</v>
      </c>
      <c r="E56115">
        <f t="shared" si="1753"/>
        <v>0</v>
      </c>
    </row>
    <row r="56116" spans="1:5" x14ac:dyDescent="0.2">
      <c r="A56116">
        <v>56115</v>
      </c>
      <c r="B56116">
        <f>SUMIF(mma_train!B:B,Groupby_orderid!A56116,mma_train!K:K)</f>
        <v>0</v>
      </c>
      <c r="C56116">
        <f t="shared" si="1752"/>
        <v>0</v>
      </c>
      <c r="D56116">
        <f>COUNTIF(mma_train!B:B,Groupby_orderid!A56116)</f>
        <v>5</v>
      </c>
      <c r="E56116">
        <f t="shared" si="1753"/>
        <v>0</v>
      </c>
    </row>
    <row r="56117" spans="1:5" x14ac:dyDescent="0.2">
      <c r="A56117">
        <v>56116</v>
      </c>
      <c r="B56117">
        <f>SUMIF(mma_train!B:B,Groupby_orderid!A56117,mma_train!K:K)</f>
        <v>0</v>
      </c>
      <c r="C56117">
        <f t="shared" si="1752"/>
        <v>0</v>
      </c>
      <c r="D56117">
        <f>COUNTIF(mma_train!B:B,Groupby_orderid!A56117)</f>
        <v>12</v>
      </c>
      <c r="E56117">
        <f t="shared" si="1753"/>
        <v>0</v>
      </c>
    </row>
    <row r="56118" spans="1:5" x14ac:dyDescent="0.2">
      <c r="A56118">
        <v>56117</v>
      </c>
      <c r="B56118">
        <f>SUMIF(mma_train!B:B,Groupby_orderid!A56118,mma_train!K:K)</f>
        <v>0</v>
      </c>
      <c r="C56118">
        <f t="shared" si="1752"/>
        <v>0</v>
      </c>
      <c r="D56118">
        <f>COUNTIF(mma_train!B:B,Groupby_orderid!A56118)</f>
        <v>7</v>
      </c>
      <c r="E56118">
        <f t="shared" si="1753"/>
        <v>0</v>
      </c>
    </row>
    <row r="56119" spans="1:5" x14ac:dyDescent="0.2">
      <c r="A56119">
        <v>56118</v>
      </c>
      <c r="B56119">
        <f>SUMIF(mma_train!B:B,Groupby_orderid!A56119,mma_train!K:K)</f>
        <v>0</v>
      </c>
      <c r="C56119">
        <f t="shared" si="1752"/>
        <v>0</v>
      </c>
      <c r="D56119">
        <f>COUNTIF(mma_train!B:B,Groupby_orderid!A56119)</f>
        <v>14</v>
      </c>
      <c r="E56119">
        <f t="shared" si="1753"/>
        <v>0</v>
      </c>
    </row>
    <row r="56120" spans="1:5" x14ac:dyDescent="0.2">
      <c r="A56120">
        <v>56119</v>
      </c>
      <c r="B56120">
        <f>SUMIF(mma_train!B:B,Groupby_orderid!A56120,mma_train!K:K)</f>
        <v>0</v>
      </c>
      <c r="C56120">
        <f t="shared" si="1752"/>
        <v>0</v>
      </c>
      <c r="D56120">
        <f>COUNTIF(mma_train!B:B,Groupby_orderid!A56120)</f>
        <v>10</v>
      </c>
      <c r="E56120">
        <f t="shared" si="1753"/>
        <v>0</v>
      </c>
    </row>
    <row r="56121" spans="1:5" x14ac:dyDescent="0.2">
      <c r="A56121">
        <v>56120</v>
      </c>
      <c r="B56121">
        <f>SUMIF(mma_train!B:B,Groupby_orderid!A56121,mma_train!K:K)</f>
        <v>0</v>
      </c>
      <c r="C56121">
        <f t="shared" si="1752"/>
        <v>0</v>
      </c>
      <c r="D56121">
        <f>COUNTIF(mma_train!B:B,Groupby_orderid!A56121)</f>
        <v>23</v>
      </c>
      <c r="E56121">
        <f t="shared" si="1753"/>
        <v>0</v>
      </c>
    </row>
    <row r="56122" spans="1:5" x14ac:dyDescent="0.2">
      <c r="A56122">
        <v>56121</v>
      </c>
      <c r="B56122">
        <f>SUMIF(mma_train!B:B,Groupby_orderid!A56122,mma_train!K:K)</f>
        <v>0</v>
      </c>
      <c r="C56122">
        <f t="shared" si="1752"/>
        <v>0</v>
      </c>
      <c r="D56122">
        <f>COUNTIF(mma_train!B:B,Groupby_orderid!A56122)</f>
        <v>0</v>
      </c>
      <c r="E56122" t="e">
        <f t="shared" si="1753"/>
        <v>#DIV/0!</v>
      </c>
    </row>
    <row r="56123" spans="1:5" x14ac:dyDescent="0.2">
      <c r="A56123">
        <v>56122</v>
      </c>
      <c r="B56123">
        <f>SUMIF(mma_train!B:B,Groupby_orderid!A56123,mma_train!K:K)</f>
        <v>0</v>
      </c>
      <c r="C56123">
        <f t="shared" si="1752"/>
        <v>0</v>
      </c>
      <c r="D56123">
        <f>COUNTIF(mma_train!B:B,Groupby_orderid!A56123)</f>
        <v>12</v>
      </c>
      <c r="E56123">
        <f t="shared" si="1753"/>
        <v>0</v>
      </c>
    </row>
    <row r="56124" spans="1:5" x14ac:dyDescent="0.2">
      <c r="A56124">
        <v>56123</v>
      </c>
      <c r="B56124">
        <f>SUMIF(mma_train!B:B,Groupby_orderid!A56124,mma_train!K:K)</f>
        <v>0</v>
      </c>
      <c r="C56124">
        <f t="shared" si="1752"/>
        <v>0</v>
      </c>
      <c r="D56124">
        <f>COUNTIF(mma_train!B:B,Groupby_orderid!A56124)</f>
        <v>9</v>
      </c>
      <c r="E56124">
        <f t="shared" si="1753"/>
        <v>0</v>
      </c>
    </row>
    <row r="56125" spans="1:5" x14ac:dyDescent="0.2">
      <c r="A56125">
        <v>56124</v>
      </c>
      <c r="B56125">
        <f>SUMIF(mma_train!B:B,Groupby_orderid!A56125,mma_train!K:K)</f>
        <v>0</v>
      </c>
      <c r="C56125">
        <f t="shared" si="1752"/>
        <v>0</v>
      </c>
      <c r="D56125">
        <f>COUNTIF(mma_train!B:B,Groupby_orderid!A56125)</f>
        <v>23</v>
      </c>
      <c r="E56125">
        <f t="shared" si="1753"/>
        <v>0</v>
      </c>
    </row>
    <row r="56126" spans="1:5" x14ac:dyDescent="0.2">
      <c r="A56126">
        <v>56125</v>
      </c>
      <c r="B56126">
        <f>SUMIF(mma_train!B:B,Groupby_orderid!A56126,mma_train!K:K)</f>
        <v>0</v>
      </c>
      <c r="C56126">
        <f t="shared" si="1752"/>
        <v>0</v>
      </c>
      <c r="D56126">
        <f>COUNTIF(mma_train!B:B,Groupby_orderid!A56126)</f>
        <v>14</v>
      </c>
      <c r="E56126">
        <f t="shared" si="1753"/>
        <v>0</v>
      </c>
    </row>
    <row r="56127" spans="1:5" x14ac:dyDescent="0.2">
      <c r="A56127">
        <v>56126</v>
      </c>
      <c r="B56127">
        <f>SUMIF(mma_train!B:B,Groupby_orderid!A56127,mma_train!K:K)</f>
        <v>0</v>
      </c>
      <c r="C56127">
        <f t="shared" si="1752"/>
        <v>0</v>
      </c>
      <c r="D56127">
        <f>COUNTIF(mma_train!B:B,Groupby_orderid!A56127)</f>
        <v>13</v>
      </c>
      <c r="E56127">
        <f t="shared" si="1753"/>
        <v>0</v>
      </c>
    </row>
    <row r="56128" spans="1:5" x14ac:dyDescent="0.2">
      <c r="A56128">
        <v>56127</v>
      </c>
      <c r="B56128">
        <f>SUMIF(mma_train!B:B,Groupby_orderid!A56128,mma_train!K:K)</f>
        <v>0</v>
      </c>
      <c r="C56128">
        <f t="shared" si="1752"/>
        <v>0</v>
      </c>
      <c r="D56128">
        <f>COUNTIF(mma_train!B:B,Groupby_orderid!A56128)</f>
        <v>11</v>
      </c>
      <c r="E56128">
        <f t="shared" si="1753"/>
        <v>0</v>
      </c>
    </row>
    <row r="56129" spans="1:5" x14ac:dyDescent="0.2">
      <c r="A56129">
        <v>56128</v>
      </c>
      <c r="B56129">
        <f>SUMIF(mma_train!B:B,Groupby_orderid!A56129,mma_train!K:K)</f>
        <v>0</v>
      </c>
      <c r="C56129">
        <f t="shared" si="1752"/>
        <v>0</v>
      </c>
      <c r="D56129">
        <f>COUNTIF(mma_train!B:B,Groupby_orderid!A56129)</f>
        <v>2</v>
      </c>
      <c r="E56129">
        <f t="shared" si="1753"/>
        <v>0</v>
      </c>
    </row>
    <row r="56130" spans="1:5" x14ac:dyDescent="0.2">
      <c r="A56130">
        <v>56129</v>
      </c>
      <c r="B56130">
        <f>SUMIF(mma_train!B:B,Groupby_orderid!A56130,mma_train!K:K)</f>
        <v>0</v>
      </c>
      <c r="C56130">
        <f t="shared" si="1752"/>
        <v>0</v>
      </c>
      <c r="D56130">
        <f>COUNTIF(mma_train!B:B,Groupby_orderid!A56130)</f>
        <v>10</v>
      </c>
      <c r="E56130">
        <f t="shared" si="1753"/>
        <v>0</v>
      </c>
    </row>
    <row r="56131" spans="1:5" x14ac:dyDescent="0.2">
      <c r="A56131">
        <v>56130</v>
      </c>
      <c r="B56131">
        <f>SUMIF(mma_train!B:B,Groupby_orderid!A56131,mma_train!K:K)</f>
        <v>0</v>
      </c>
      <c r="C56131">
        <f t="shared" ref="C56131:C56194" si="1754">IF(B56131&gt;0,1,0)</f>
        <v>0</v>
      </c>
      <c r="D56131">
        <f>COUNTIF(mma_train!B:B,Groupby_orderid!A56131)</f>
        <v>1</v>
      </c>
      <c r="E56131">
        <f t="shared" ref="E56131:E56194" si="1755">B56131/D56131</f>
        <v>0</v>
      </c>
    </row>
    <row r="56132" spans="1:5" x14ac:dyDescent="0.2">
      <c r="A56132">
        <v>56131</v>
      </c>
      <c r="B56132">
        <f>SUMIF(mma_train!B:B,Groupby_orderid!A56132,mma_train!K:K)</f>
        <v>0</v>
      </c>
      <c r="C56132">
        <f t="shared" si="1754"/>
        <v>0</v>
      </c>
      <c r="D56132">
        <f>COUNTIF(mma_train!B:B,Groupby_orderid!A56132)</f>
        <v>2</v>
      </c>
      <c r="E56132">
        <f t="shared" si="1755"/>
        <v>0</v>
      </c>
    </row>
    <row r="56133" spans="1:5" x14ac:dyDescent="0.2">
      <c r="A56133">
        <v>56132</v>
      </c>
      <c r="B56133">
        <f>SUMIF(mma_train!B:B,Groupby_orderid!A56133,mma_train!K:K)</f>
        <v>0</v>
      </c>
      <c r="C56133">
        <f t="shared" si="1754"/>
        <v>0</v>
      </c>
      <c r="D56133">
        <f>COUNTIF(mma_train!B:B,Groupby_orderid!A56133)</f>
        <v>11</v>
      </c>
      <c r="E56133">
        <f t="shared" si="1755"/>
        <v>0</v>
      </c>
    </row>
    <row r="56134" spans="1:5" x14ac:dyDescent="0.2">
      <c r="A56134">
        <v>56133</v>
      </c>
      <c r="B56134">
        <f>SUMIF(mma_train!B:B,Groupby_orderid!A56134,mma_train!K:K)</f>
        <v>0</v>
      </c>
      <c r="C56134">
        <f t="shared" si="1754"/>
        <v>0</v>
      </c>
      <c r="D56134">
        <f>COUNTIF(mma_train!B:B,Groupby_orderid!A56134)</f>
        <v>1</v>
      </c>
      <c r="E56134">
        <f t="shared" si="1755"/>
        <v>0</v>
      </c>
    </row>
    <row r="56135" spans="1:5" x14ac:dyDescent="0.2">
      <c r="A56135">
        <v>56134</v>
      </c>
      <c r="B56135">
        <f>SUMIF(mma_train!B:B,Groupby_orderid!A56135,mma_train!K:K)</f>
        <v>0</v>
      </c>
      <c r="C56135">
        <f t="shared" si="1754"/>
        <v>0</v>
      </c>
      <c r="D56135">
        <f>COUNTIF(mma_train!B:B,Groupby_orderid!A56135)</f>
        <v>5</v>
      </c>
      <c r="E56135">
        <f t="shared" si="1755"/>
        <v>0</v>
      </c>
    </row>
    <row r="56136" spans="1:5" x14ac:dyDescent="0.2">
      <c r="A56136">
        <v>56135</v>
      </c>
      <c r="B56136">
        <f>SUMIF(mma_train!B:B,Groupby_orderid!A56136,mma_train!K:K)</f>
        <v>0</v>
      </c>
      <c r="C56136">
        <f t="shared" si="1754"/>
        <v>0</v>
      </c>
      <c r="D56136">
        <f>COUNTIF(mma_train!B:B,Groupby_orderid!A56136)</f>
        <v>15</v>
      </c>
      <c r="E56136">
        <f t="shared" si="1755"/>
        <v>0</v>
      </c>
    </row>
    <row r="56137" spans="1:5" x14ac:dyDescent="0.2">
      <c r="A56137">
        <v>56136</v>
      </c>
      <c r="B56137">
        <f>SUMIF(mma_train!B:B,Groupby_orderid!A56137,mma_train!K:K)</f>
        <v>0</v>
      </c>
      <c r="C56137">
        <f t="shared" si="1754"/>
        <v>0</v>
      </c>
      <c r="D56137">
        <f>COUNTIF(mma_train!B:B,Groupby_orderid!A56137)</f>
        <v>7</v>
      </c>
      <c r="E56137">
        <f t="shared" si="1755"/>
        <v>0</v>
      </c>
    </row>
    <row r="56138" spans="1:5" x14ac:dyDescent="0.2">
      <c r="A56138">
        <v>56137</v>
      </c>
      <c r="B56138">
        <f>SUMIF(mma_train!B:B,Groupby_orderid!A56138,mma_train!K:K)</f>
        <v>0</v>
      </c>
      <c r="C56138">
        <f t="shared" si="1754"/>
        <v>0</v>
      </c>
      <c r="D56138">
        <f>COUNTIF(mma_train!B:B,Groupby_orderid!A56138)</f>
        <v>33</v>
      </c>
      <c r="E56138">
        <f t="shared" si="1755"/>
        <v>0</v>
      </c>
    </row>
    <row r="56139" spans="1:5" x14ac:dyDescent="0.2">
      <c r="A56139">
        <v>56138</v>
      </c>
      <c r="B56139">
        <f>SUMIF(mma_train!B:B,Groupby_orderid!A56139,mma_train!K:K)</f>
        <v>0</v>
      </c>
      <c r="C56139">
        <f t="shared" si="1754"/>
        <v>0</v>
      </c>
      <c r="D56139">
        <f>COUNTIF(mma_train!B:B,Groupby_orderid!A56139)</f>
        <v>6</v>
      </c>
      <c r="E56139">
        <f t="shared" si="1755"/>
        <v>0</v>
      </c>
    </row>
    <row r="56140" spans="1:5" x14ac:dyDescent="0.2">
      <c r="A56140">
        <v>56139</v>
      </c>
      <c r="B56140">
        <f>SUMIF(mma_train!B:B,Groupby_orderid!A56140,mma_train!K:K)</f>
        <v>0</v>
      </c>
      <c r="C56140">
        <f t="shared" si="1754"/>
        <v>0</v>
      </c>
      <c r="D56140">
        <f>COUNTIF(mma_train!B:B,Groupby_orderid!A56140)</f>
        <v>7</v>
      </c>
      <c r="E56140">
        <f t="shared" si="1755"/>
        <v>0</v>
      </c>
    </row>
    <row r="56141" spans="1:5" x14ac:dyDescent="0.2">
      <c r="A56141">
        <v>56140</v>
      </c>
      <c r="B56141">
        <f>SUMIF(mma_train!B:B,Groupby_orderid!A56141,mma_train!K:K)</f>
        <v>0</v>
      </c>
      <c r="C56141">
        <f t="shared" si="1754"/>
        <v>0</v>
      </c>
      <c r="D56141">
        <f>COUNTIF(mma_train!B:B,Groupby_orderid!A56141)</f>
        <v>1</v>
      </c>
      <c r="E56141">
        <f t="shared" si="1755"/>
        <v>0</v>
      </c>
    </row>
    <row r="56142" spans="1:5" x14ac:dyDescent="0.2">
      <c r="A56142">
        <v>56141</v>
      </c>
      <c r="B56142">
        <f>SUMIF(mma_train!B:B,Groupby_orderid!A56142,mma_train!K:K)</f>
        <v>0</v>
      </c>
      <c r="C56142">
        <f t="shared" si="1754"/>
        <v>0</v>
      </c>
      <c r="D56142">
        <f>COUNTIF(mma_train!B:B,Groupby_orderid!A56142)</f>
        <v>7</v>
      </c>
      <c r="E56142">
        <f t="shared" si="1755"/>
        <v>0</v>
      </c>
    </row>
    <row r="56143" spans="1:5" x14ac:dyDescent="0.2">
      <c r="A56143">
        <v>56142</v>
      </c>
      <c r="B56143">
        <f>SUMIF(mma_train!B:B,Groupby_orderid!A56143,mma_train!K:K)</f>
        <v>0</v>
      </c>
      <c r="C56143">
        <f t="shared" si="1754"/>
        <v>0</v>
      </c>
      <c r="D56143">
        <f>COUNTIF(mma_train!B:B,Groupby_orderid!A56143)</f>
        <v>7</v>
      </c>
      <c r="E56143">
        <f t="shared" si="1755"/>
        <v>0</v>
      </c>
    </row>
    <row r="56144" spans="1:5" x14ac:dyDescent="0.2">
      <c r="A56144">
        <v>56143</v>
      </c>
      <c r="B56144">
        <f>SUMIF(mma_train!B:B,Groupby_orderid!A56144,mma_train!K:K)</f>
        <v>0</v>
      </c>
      <c r="C56144">
        <f t="shared" si="1754"/>
        <v>0</v>
      </c>
      <c r="D56144">
        <f>COUNTIF(mma_train!B:B,Groupby_orderid!A56144)</f>
        <v>3</v>
      </c>
      <c r="E56144">
        <f t="shared" si="1755"/>
        <v>0</v>
      </c>
    </row>
    <row r="56145" spans="1:5" x14ac:dyDescent="0.2">
      <c r="A56145">
        <v>56144</v>
      </c>
      <c r="B56145">
        <f>SUMIF(mma_train!B:B,Groupby_orderid!A56145,mma_train!K:K)</f>
        <v>0</v>
      </c>
      <c r="C56145">
        <f t="shared" si="1754"/>
        <v>0</v>
      </c>
      <c r="D56145">
        <f>COUNTIF(mma_train!B:B,Groupby_orderid!A56145)</f>
        <v>10</v>
      </c>
      <c r="E56145">
        <f t="shared" si="1755"/>
        <v>0</v>
      </c>
    </row>
    <row r="56146" spans="1:5" x14ac:dyDescent="0.2">
      <c r="A56146">
        <v>56145</v>
      </c>
      <c r="B56146">
        <f>SUMIF(mma_train!B:B,Groupby_orderid!A56146,mma_train!K:K)</f>
        <v>0</v>
      </c>
      <c r="C56146">
        <f t="shared" si="1754"/>
        <v>0</v>
      </c>
      <c r="D56146">
        <f>COUNTIF(mma_train!B:B,Groupby_orderid!A56146)</f>
        <v>6</v>
      </c>
      <c r="E56146">
        <f t="shared" si="1755"/>
        <v>0</v>
      </c>
    </row>
    <row r="56147" spans="1:5" x14ac:dyDescent="0.2">
      <c r="A56147">
        <v>56146</v>
      </c>
      <c r="B56147">
        <f>SUMIF(mma_train!B:B,Groupby_orderid!A56147,mma_train!K:K)</f>
        <v>0</v>
      </c>
      <c r="C56147">
        <f t="shared" si="1754"/>
        <v>0</v>
      </c>
      <c r="D56147">
        <f>COUNTIF(mma_train!B:B,Groupby_orderid!A56147)</f>
        <v>11</v>
      </c>
      <c r="E56147">
        <f t="shared" si="1755"/>
        <v>0</v>
      </c>
    </row>
    <row r="56148" spans="1:5" x14ac:dyDescent="0.2">
      <c r="A56148">
        <v>56147</v>
      </c>
      <c r="B56148">
        <f>SUMIF(mma_train!B:B,Groupby_orderid!A56148,mma_train!K:K)</f>
        <v>0</v>
      </c>
      <c r="C56148">
        <f t="shared" si="1754"/>
        <v>0</v>
      </c>
      <c r="D56148">
        <f>COUNTIF(mma_train!B:B,Groupby_orderid!A56148)</f>
        <v>7</v>
      </c>
      <c r="E56148">
        <f t="shared" si="1755"/>
        <v>0</v>
      </c>
    </row>
    <row r="56149" spans="1:5" x14ac:dyDescent="0.2">
      <c r="A56149">
        <v>56148</v>
      </c>
      <c r="B56149">
        <f>SUMIF(mma_train!B:B,Groupby_orderid!A56149,mma_train!K:K)</f>
        <v>0</v>
      </c>
      <c r="C56149">
        <f t="shared" si="1754"/>
        <v>0</v>
      </c>
      <c r="D56149">
        <f>COUNTIF(mma_train!B:B,Groupby_orderid!A56149)</f>
        <v>8</v>
      </c>
      <c r="E56149">
        <f t="shared" si="1755"/>
        <v>0</v>
      </c>
    </row>
    <row r="56150" spans="1:5" x14ac:dyDescent="0.2">
      <c r="A56150">
        <v>56149</v>
      </c>
      <c r="B56150">
        <f>SUMIF(mma_train!B:B,Groupby_orderid!A56150,mma_train!K:K)</f>
        <v>0</v>
      </c>
      <c r="C56150">
        <f t="shared" si="1754"/>
        <v>0</v>
      </c>
      <c r="D56150">
        <f>COUNTIF(mma_train!B:B,Groupby_orderid!A56150)</f>
        <v>20</v>
      </c>
      <c r="E56150">
        <f t="shared" si="1755"/>
        <v>0</v>
      </c>
    </row>
    <row r="56151" spans="1:5" x14ac:dyDescent="0.2">
      <c r="A56151">
        <v>56150</v>
      </c>
      <c r="B56151">
        <f>SUMIF(mma_train!B:B,Groupby_orderid!A56151,mma_train!K:K)</f>
        <v>0</v>
      </c>
      <c r="C56151">
        <f t="shared" si="1754"/>
        <v>0</v>
      </c>
      <c r="D56151">
        <f>COUNTIF(mma_train!B:B,Groupby_orderid!A56151)</f>
        <v>9</v>
      </c>
      <c r="E56151">
        <f t="shared" si="1755"/>
        <v>0</v>
      </c>
    </row>
    <row r="56152" spans="1:5" x14ac:dyDescent="0.2">
      <c r="A56152">
        <v>56151</v>
      </c>
      <c r="B56152">
        <f>SUMIF(mma_train!B:B,Groupby_orderid!A56152,mma_train!K:K)</f>
        <v>0</v>
      </c>
      <c r="C56152">
        <f t="shared" si="1754"/>
        <v>0</v>
      </c>
      <c r="D56152">
        <f>COUNTIF(mma_train!B:B,Groupby_orderid!A56152)</f>
        <v>4</v>
      </c>
      <c r="E56152">
        <f t="shared" si="1755"/>
        <v>0</v>
      </c>
    </row>
    <row r="56153" spans="1:5" x14ac:dyDescent="0.2">
      <c r="A56153">
        <v>56152</v>
      </c>
      <c r="B56153">
        <f>SUMIF(mma_train!B:B,Groupby_orderid!A56153,mma_train!K:K)</f>
        <v>0</v>
      </c>
      <c r="C56153">
        <f t="shared" si="1754"/>
        <v>0</v>
      </c>
      <c r="D56153">
        <f>COUNTIF(mma_train!B:B,Groupby_orderid!A56153)</f>
        <v>7</v>
      </c>
      <c r="E56153">
        <f t="shared" si="1755"/>
        <v>0</v>
      </c>
    </row>
    <row r="56154" spans="1:5" x14ac:dyDescent="0.2">
      <c r="A56154">
        <v>56153</v>
      </c>
      <c r="B56154">
        <f>SUMIF(mma_train!B:B,Groupby_orderid!A56154,mma_train!K:K)</f>
        <v>0</v>
      </c>
      <c r="C56154">
        <f t="shared" si="1754"/>
        <v>0</v>
      </c>
      <c r="D56154">
        <f>COUNTIF(mma_train!B:B,Groupby_orderid!A56154)</f>
        <v>14</v>
      </c>
      <c r="E56154">
        <f t="shared" si="1755"/>
        <v>0</v>
      </c>
    </row>
    <row r="56155" spans="1:5" x14ac:dyDescent="0.2">
      <c r="A56155">
        <v>56154</v>
      </c>
      <c r="B56155">
        <f>SUMIF(mma_train!B:B,Groupby_orderid!A56155,mma_train!K:K)</f>
        <v>0</v>
      </c>
      <c r="C56155">
        <f t="shared" si="1754"/>
        <v>0</v>
      </c>
      <c r="D56155">
        <f>COUNTIF(mma_train!B:B,Groupby_orderid!A56155)</f>
        <v>13</v>
      </c>
      <c r="E56155">
        <f t="shared" si="1755"/>
        <v>0</v>
      </c>
    </row>
    <row r="56156" spans="1:5" x14ac:dyDescent="0.2">
      <c r="A56156">
        <v>56155</v>
      </c>
      <c r="B56156">
        <f>SUMIF(mma_train!B:B,Groupby_orderid!A56156,mma_train!K:K)</f>
        <v>0</v>
      </c>
      <c r="C56156">
        <f t="shared" si="1754"/>
        <v>0</v>
      </c>
      <c r="D56156">
        <f>COUNTIF(mma_train!B:B,Groupby_orderid!A56156)</f>
        <v>14</v>
      </c>
      <c r="E56156">
        <f t="shared" si="1755"/>
        <v>0</v>
      </c>
    </row>
    <row r="56157" spans="1:5" x14ac:dyDescent="0.2">
      <c r="A56157">
        <v>56156</v>
      </c>
      <c r="B56157">
        <f>SUMIF(mma_train!B:B,Groupby_orderid!A56157,mma_train!K:K)</f>
        <v>0</v>
      </c>
      <c r="C56157">
        <f t="shared" si="1754"/>
        <v>0</v>
      </c>
      <c r="D56157">
        <f>COUNTIF(mma_train!B:B,Groupby_orderid!A56157)</f>
        <v>2</v>
      </c>
      <c r="E56157">
        <f t="shared" si="1755"/>
        <v>0</v>
      </c>
    </row>
    <row r="56158" spans="1:5" x14ac:dyDescent="0.2">
      <c r="A56158">
        <v>56157</v>
      </c>
      <c r="B56158">
        <f>SUMIF(mma_train!B:B,Groupby_orderid!A56158,mma_train!K:K)</f>
        <v>0</v>
      </c>
      <c r="C56158">
        <f t="shared" si="1754"/>
        <v>0</v>
      </c>
      <c r="D56158">
        <f>COUNTIF(mma_train!B:B,Groupby_orderid!A56158)</f>
        <v>0</v>
      </c>
      <c r="E56158" t="e">
        <f t="shared" si="1755"/>
        <v>#DIV/0!</v>
      </c>
    </row>
    <row r="56159" spans="1:5" x14ac:dyDescent="0.2">
      <c r="A56159">
        <v>56158</v>
      </c>
      <c r="B56159">
        <f>SUMIF(mma_train!B:B,Groupby_orderid!A56159,mma_train!K:K)</f>
        <v>0</v>
      </c>
      <c r="C56159">
        <f t="shared" si="1754"/>
        <v>0</v>
      </c>
      <c r="D56159">
        <f>COUNTIF(mma_train!B:B,Groupby_orderid!A56159)</f>
        <v>2</v>
      </c>
      <c r="E56159">
        <f t="shared" si="1755"/>
        <v>0</v>
      </c>
    </row>
    <row r="56160" spans="1:5" x14ac:dyDescent="0.2">
      <c r="A56160">
        <v>56159</v>
      </c>
      <c r="B56160">
        <f>SUMIF(mma_train!B:B,Groupby_orderid!A56160,mma_train!K:K)</f>
        <v>0</v>
      </c>
      <c r="C56160">
        <f t="shared" si="1754"/>
        <v>0</v>
      </c>
      <c r="D56160">
        <f>COUNTIF(mma_train!B:B,Groupby_orderid!A56160)</f>
        <v>14</v>
      </c>
      <c r="E56160">
        <f t="shared" si="1755"/>
        <v>0</v>
      </c>
    </row>
    <row r="56161" spans="1:5" x14ac:dyDescent="0.2">
      <c r="A56161">
        <v>56160</v>
      </c>
      <c r="B56161">
        <f>SUMIF(mma_train!B:B,Groupby_orderid!A56161,mma_train!K:K)</f>
        <v>0</v>
      </c>
      <c r="C56161">
        <f t="shared" si="1754"/>
        <v>0</v>
      </c>
      <c r="D56161">
        <f>COUNTIF(mma_train!B:B,Groupby_orderid!A56161)</f>
        <v>10</v>
      </c>
      <c r="E56161">
        <f t="shared" si="1755"/>
        <v>0</v>
      </c>
    </row>
    <row r="56162" spans="1:5" x14ac:dyDescent="0.2">
      <c r="A56162">
        <v>56161</v>
      </c>
      <c r="B56162">
        <f>SUMIF(mma_train!B:B,Groupby_orderid!A56162,mma_train!K:K)</f>
        <v>0</v>
      </c>
      <c r="C56162">
        <f t="shared" si="1754"/>
        <v>0</v>
      </c>
      <c r="D56162">
        <f>COUNTIF(mma_train!B:B,Groupby_orderid!A56162)</f>
        <v>16</v>
      </c>
      <c r="E56162">
        <f t="shared" si="1755"/>
        <v>0</v>
      </c>
    </row>
    <row r="56163" spans="1:5" x14ac:dyDescent="0.2">
      <c r="A56163">
        <v>56162</v>
      </c>
      <c r="B56163">
        <f>SUMIF(mma_train!B:B,Groupby_orderid!A56163,mma_train!K:K)</f>
        <v>0</v>
      </c>
      <c r="C56163">
        <f t="shared" si="1754"/>
        <v>0</v>
      </c>
      <c r="D56163">
        <f>COUNTIF(mma_train!B:B,Groupby_orderid!A56163)</f>
        <v>13</v>
      </c>
      <c r="E56163">
        <f t="shared" si="1755"/>
        <v>0</v>
      </c>
    </row>
    <row r="56164" spans="1:5" x14ac:dyDescent="0.2">
      <c r="A56164">
        <v>56163</v>
      </c>
      <c r="B56164">
        <f>SUMIF(mma_train!B:B,Groupby_orderid!A56164,mma_train!K:K)</f>
        <v>0</v>
      </c>
      <c r="C56164">
        <f t="shared" si="1754"/>
        <v>0</v>
      </c>
      <c r="D56164">
        <f>COUNTIF(mma_train!B:B,Groupby_orderid!A56164)</f>
        <v>25</v>
      </c>
      <c r="E56164">
        <f t="shared" si="1755"/>
        <v>0</v>
      </c>
    </row>
    <row r="56165" spans="1:5" x14ac:dyDescent="0.2">
      <c r="A56165">
        <v>56164</v>
      </c>
      <c r="B56165">
        <f>SUMIF(mma_train!B:B,Groupby_orderid!A56165,mma_train!K:K)</f>
        <v>0</v>
      </c>
      <c r="C56165">
        <f t="shared" si="1754"/>
        <v>0</v>
      </c>
      <c r="D56165">
        <f>COUNTIF(mma_train!B:B,Groupby_orderid!A56165)</f>
        <v>14</v>
      </c>
      <c r="E56165">
        <f t="shared" si="1755"/>
        <v>0</v>
      </c>
    </row>
    <row r="56166" spans="1:5" x14ac:dyDescent="0.2">
      <c r="A56166">
        <v>56165</v>
      </c>
      <c r="B56166">
        <f>SUMIF(mma_train!B:B,Groupby_orderid!A56166,mma_train!K:K)</f>
        <v>0</v>
      </c>
      <c r="C56166">
        <f t="shared" si="1754"/>
        <v>0</v>
      </c>
      <c r="D56166">
        <f>COUNTIF(mma_train!B:B,Groupby_orderid!A56166)</f>
        <v>29</v>
      </c>
      <c r="E56166">
        <f t="shared" si="1755"/>
        <v>0</v>
      </c>
    </row>
    <row r="56167" spans="1:5" x14ac:dyDescent="0.2">
      <c r="A56167">
        <v>56166</v>
      </c>
      <c r="B56167">
        <f>SUMIF(mma_train!B:B,Groupby_orderid!A56167,mma_train!K:K)</f>
        <v>0</v>
      </c>
      <c r="C56167">
        <f t="shared" si="1754"/>
        <v>0</v>
      </c>
      <c r="D56167">
        <f>COUNTIF(mma_train!B:B,Groupby_orderid!A56167)</f>
        <v>6</v>
      </c>
      <c r="E56167">
        <f t="shared" si="1755"/>
        <v>0</v>
      </c>
    </row>
    <row r="56168" spans="1:5" x14ac:dyDescent="0.2">
      <c r="A56168">
        <v>56167</v>
      </c>
      <c r="B56168">
        <f>SUMIF(mma_train!B:B,Groupby_orderid!A56168,mma_train!K:K)</f>
        <v>0</v>
      </c>
      <c r="C56168">
        <f t="shared" si="1754"/>
        <v>0</v>
      </c>
      <c r="D56168">
        <f>COUNTIF(mma_train!B:B,Groupby_orderid!A56168)</f>
        <v>11</v>
      </c>
      <c r="E56168">
        <f t="shared" si="1755"/>
        <v>0</v>
      </c>
    </row>
    <row r="56169" spans="1:5" x14ac:dyDescent="0.2">
      <c r="A56169">
        <v>56168</v>
      </c>
      <c r="B56169">
        <f>SUMIF(mma_train!B:B,Groupby_orderid!A56169,mma_train!K:K)</f>
        <v>0</v>
      </c>
      <c r="C56169">
        <f t="shared" si="1754"/>
        <v>0</v>
      </c>
      <c r="D56169">
        <f>COUNTIF(mma_train!B:B,Groupby_orderid!A56169)</f>
        <v>11</v>
      </c>
      <c r="E56169">
        <f t="shared" si="1755"/>
        <v>0</v>
      </c>
    </row>
    <row r="56170" spans="1:5" x14ac:dyDescent="0.2">
      <c r="A56170">
        <v>56169</v>
      </c>
      <c r="B56170">
        <f>SUMIF(mma_train!B:B,Groupby_orderid!A56170,mma_train!K:K)</f>
        <v>0</v>
      </c>
      <c r="C56170">
        <f t="shared" si="1754"/>
        <v>0</v>
      </c>
      <c r="D56170">
        <f>COUNTIF(mma_train!B:B,Groupby_orderid!A56170)</f>
        <v>10</v>
      </c>
      <c r="E56170">
        <f t="shared" si="1755"/>
        <v>0</v>
      </c>
    </row>
    <row r="56171" spans="1:5" x14ac:dyDescent="0.2">
      <c r="A56171">
        <v>56170</v>
      </c>
      <c r="B56171">
        <f>SUMIF(mma_train!B:B,Groupby_orderid!A56171,mma_train!K:K)</f>
        <v>0</v>
      </c>
      <c r="C56171">
        <f t="shared" si="1754"/>
        <v>0</v>
      </c>
      <c r="D56171">
        <f>COUNTIF(mma_train!B:B,Groupby_orderid!A56171)</f>
        <v>16</v>
      </c>
      <c r="E56171">
        <f t="shared" si="1755"/>
        <v>0</v>
      </c>
    </row>
    <row r="56172" spans="1:5" x14ac:dyDescent="0.2">
      <c r="A56172">
        <v>56171</v>
      </c>
      <c r="B56172">
        <f>SUMIF(mma_train!B:B,Groupby_orderid!A56172,mma_train!K:K)</f>
        <v>0</v>
      </c>
      <c r="C56172">
        <f t="shared" si="1754"/>
        <v>0</v>
      </c>
      <c r="D56172">
        <f>COUNTIF(mma_train!B:B,Groupby_orderid!A56172)</f>
        <v>6</v>
      </c>
      <c r="E56172">
        <f t="shared" si="1755"/>
        <v>0</v>
      </c>
    </row>
    <row r="56173" spans="1:5" x14ac:dyDescent="0.2">
      <c r="A56173">
        <v>56172</v>
      </c>
      <c r="B56173">
        <f>SUMIF(mma_train!B:B,Groupby_orderid!A56173,mma_train!K:K)</f>
        <v>0</v>
      </c>
      <c r="C56173">
        <f t="shared" si="1754"/>
        <v>0</v>
      </c>
      <c r="D56173">
        <f>COUNTIF(mma_train!B:B,Groupby_orderid!A56173)</f>
        <v>15</v>
      </c>
      <c r="E56173">
        <f t="shared" si="1755"/>
        <v>0</v>
      </c>
    </row>
    <row r="56174" spans="1:5" x14ac:dyDescent="0.2">
      <c r="A56174">
        <v>56173</v>
      </c>
      <c r="B56174">
        <f>SUMIF(mma_train!B:B,Groupby_orderid!A56174,mma_train!K:K)</f>
        <v>0</v>
      </c>
      <c r="C56174">
        <f t="shared" si="1754"/>
        <v>0</v>
      </c>
      <c r="D56174">
        <f>COUNTIF(mma_train!B:B,Groupby_orderid!A56174)</f>
        <v>7</v>
      </c>
      <c r="E56174">
        <f t="shared" si="1755"/>
        <v>0</v>
      </c>
    </row>
    <row r="56175" spans="1:5" x14ac:dyDescent="0.2">
      <c r="A56175">
        <v>56174</v>
      </c>
      <c r="B56175">
        <f>SUMIF(mma_train!B:B,Groupby_orderid!A56175,mma_train!K:K)</f>
        <v>0</v>
      </c>
      <c r="C56175">
        <f t="shared" si="1754"/>
        <v>0</v>
      </c>
      <c r="D56175">
        <f>COUNTIF(mma_train!B:B,Groupby_orderid!A56175)</f>
        <v>1</v>
      </c>
      <c r="E56175">
        <f t="shared" si="1755"/>
        <v>0</v>
      </c>
    </row>
    <row r="56176" spans="1:5" x14ac:dyDescent="0.2">
      <c r="A56176">
        <v>56175</v>
      </c>
      <c r="B56176">
        <f>SUMIF(mma_train!B:B,Groupby_orderid!A56176,mma_train!K:K)</f>
        <v>0</v>
      </c>
      <c r="C56176">
        <f t="shared" si="1754"/>
        <v>0</v>
      </c>
      <c r="D56176">
        <f>COUNTIF(mma_train!B:B,Groupby_orderid!A56176)</f>
        <v>11</v>
      </c>
      <c r="E56176">
        <f t="shared" si="1755"/>
        <v>0</v>
      </c>
    </row>
    <row r="56177" spans="1:5" x14ac:dyDescent="0.2">
      <c r="A56177">
        <v>56176</v>
      </c>
      <c r="B56177">
        <f>SUMIF(mma_train!B:B,Groupby_orderid!A56177,mma_train!K:K)</f>
        <v>0</v>
      </c>
      <c r="C56177">
        <f t="shared" si="1754"/>
        <v>0</v>
      </c>
      <c r="D56177">
        <f>COUNTIF(mma_train!B:B,Groupby_orderid!A56177)</f>
        <v>4</v>
      </c>
      <c r="E56177">
        <f t="shared" si="1755"/>
        <v>0</v>
      </c>
    </row>
    <row r="56178" spans="1:5" x14ac:dyDescent="0.2">
      <c r="A56178">
        <v>56177</v>
      </c>
      <c r="B56178">
        <f>SUMIF(mma_train!B:B,Groupby_orderid!A56178,mma_train!K:K)</f>
        <v>0</v>
      </c>
      <c r="C56178">
        <f t="shared" si="1754"/>
        <v>0</v>
      </c>
      <c r="D56178">
        <f>COUNTIF(mma_train!B:B,Groupby_orderid!A56178)</f>
        <v>2</v>
      </c>
      <c r="E56178">
        <f t="shared" si="1755"/>
        <v>0</v>
      </c>
    </row>
    <row r="56179" spans="1:5" x14ac:dyDescent="0.2">
      <c r="A56179">
        <v>56178</v>
      </c>
      <c r="B56179">
        <f>SUMIF(mma_train!B:B,Groupby_orderid!A56179,mma_train!K:K)</f>
        <v>0</v>
      </c>
      <c r="C56179">
        <f t="shared" si="1754"/>
        <v>0</v>
      </c>
      <c r="D56179">
        <f>COUNTIF(mma_train!B:B,Groupby_orderid!A56179)</f>
        <v>2</v>
      </c>
      <c r="E56179">
        <f t="shared" si="1755"/>
        <v>0</v>
      </c>
    </row>
    <row r="56180" spans="1:5" x14ac:dyDescent="0.2">
      <c r="A56180">
        <v>56179</v>
      </c>
      <c r="B56180">
        <f>SUMIF(mma_train!B:B,Groupby_orderid!A56180,mma_train!K:K)</f>
        <v>0</v>
      </c>
      <c r="C56180">
        <f t="shared" si="1754"/>
        <v>0</v>
      </c>
      <c r="D56180">
        <f>COUNTIF(mma_train!B:B,Groupby_orderid!A56180)</f>
        <v>6</v>
      </c>
      <c r="E56180">
        <f t="shared" si="1755"/>
        <v>0</v>
      </c>
    </row>
    <row r="56181" spans="1:5" x14ac:dyDescent="0.2">
      <c r="A56181">
        <v>56180</v>
      </c>
      <c r="B56181">
        <f>SUMIF(mma_train!B:B,Groupby_orderid!A56181,mma_train!K:K)</f>
        <v>0</v>
      </c>
      <c r="C56181">
        <f t="shared" si="1754"/>
        <v>0</v>
      </c>
      <c r="D56181">
        <f>COUNTIF(mma_train!B:B,Groupby_orderid!A56181)</f>
        <v>18</v>
      </c>
      <c r="E56181">
        <f t="shared" si="1755"/>
        <v>0</v>
      </c>
    </row>
    <row r="56182" spans="1:5" x14ac:dyDescent="0.2">
      <c r="A56182">
        <v>56181</v>
      </c>
      <c r="B56182">
        <f>SUMIF(mma_train!B:B,Groupby_orderid!A56182,mma_train!K:K)</f>
        <v>0</v>
      </c>
      <c r="C56182">
        <f t="shared" si="1754"/>
        <v>0</v>
      </c>
      <c r="D56182">
        <f>COUNTIF(mma_train!B:B,Groupby_orderid!A56182)</f>
        <v>9</v>
      </c>
      <c r="E56182">
        <f t="shared" si="1755"/>
        <v>0</v>
      </c>
    </row>
    <row r="56183" spans="1:5" x14ac:dyDescent="0.2">
      <c r="A56183">
        <v>56182</v>
      </c>
      <c r="B56183">
        <f>SUMIF(mma_train!B:B,Groupby_orderid!A56183,mma_train!K:K)</f>
        <v>0</v>
      </c>
      <c r="C56183">
        <f t="shared" si="1754"/>
        <v>0</v>
      </c>
      <c r="D56183">
        <f>COUNTIF(mma_train!B:B,Groupby_orderid!A56183)</f>
        <v>2</v>
      </c>
      <c r="E56183">
        <f t="shared" si="1755"/>
        <v>0</v>
      </c>
    </row>
    <row r="56184" spans="1:5" x14ac:dyDescent="0.2">
      <c r="A56184">
        <v>56183</v>
      </c>
      <c r="B56184">
        <f>SUMIF(mma_train!B:B,Groupby_orderid!A56184,mma_train!K:K)</f>
        <v>0</v>
      </c>
      <c r="C56184">
        <f t="shared" si="1754"/>
        <v>0</v>
      </c>
      <c r="D56184">
        <f>COUNTIF(mma_train!B:B,Groupby_orderid!A56184)</f>
        <v>22</v>
      </c>
      <c r="E56184">
        <f t="shared" si="1755"/>
        <v>0</v>
      </c>
    </row>
    <row r="56185" spans="1:5" x14ac:dyDescent="0.2">
      <c r="A56185">
        <v>56184</v>
      </c>
      <c r="B56185">
        <f>SUMIF(mma_train!B:B,Groupby_orderid!A56185,mma_train!K:K)</f>
        <v>0</v>
      </c>
      <c r="C56185">
        <f t="shared" si="1754"/>
        <v>0</v>
      </c>
      <c r="D56185">
        <f>COUNTIF(mma_train!B:B,Groupby_orderid!A56185)</f>
        <v>28</v>
      </c>
      <c r="E56185">
        <f t="shared" si="1755"/>
        <v>0</v>
      </c>
    </row>
    <row r="56186" spans="1:5" x14ac:dyDescent="0.2">
      <c r="A56186">
        <v>56185</v>
      </c>
      <c r="B56186">
        <f>SUMIF(mma_train!B:B,Groupby_orderid!A56186,mma_train!K:K)</f>
        <v>0</v>
      </c>
      <c r="C56186">
        <f t="shared" si="1754"/>
        <v>0</v>
      </c>
      <c r="D56186">
        <f>COUNTIF(mma_train!B:B,Groupby_orderid!A56186)</f>
        <v>5</v>
      </c>
      <c r="E56186">
        <f t="shared" si="1755"/>
        <v>0</v>
      </c>
    </row>
    <row r="56187" spans="1:5" x14ac:dyDescent="0.2">
      <c r="A56187">
        <v>56186</v>
      </c>
      <c r="B56187">
        <f>SUMIF(mma_train!B:B,Groupby_orderid!A56187,mma_train!K:K)</f>
        <v>0</v>
      </c>
      <c r="C56187">
        <f t="shared" si="1754"/>
        <v>0</v>
      </c>
      <c r="D56187">
        <f>COUNTIF(mma_train!B:B,Groupby_orderid!A56187)</f>
        <v>11</v>
      </c>
      <c r="E56187">
        <f t="shared" si="1755"/>
        <v>0</v>
      </c>
    </row>
    <row r="56188" spans="1:5" x14ac:dyDescent="0.2">
      <c r="A56188">
        <v>56187</v>
      </c>
      <c r="B56188">
        <f>SUMIF(mma_train!B:B,Groupby_orderid!A56188,mma_train!K:K)</f>
        <v>0</v>
      </c>
      <c r="C56188">
        <f t="shared" si="1754"/>
        <v>0</v>
      </c>
      <c r="D56188">
        <f>COUNTIF(mma_train!B:B,Groupby_orderid!A56188)</f>
        <v>3</v>
      </c>
      <c r="E56188">
        <f t="shared" si="1755"/>
        <v>0</v>
      </c>
    </row>
    <row r="56189" spans="1:5" x14ac:dyDescent="0.2">
      <c r="A56189">
        <v>56188</v>
      </c>
      <c r="B56189">
        <f>SUMIF(mma_train!B:B,Groupby_orderid!A56189,mma_train!K:K)</f>
        <v>0</v>
      </c>
      <c r="C56189">
        <f t="shared" si="1754"/>
        <v>0</v>
      </c>
      <c r="D56189">
        <f>COUNTIF(mma_train!B:B,Groupby_orderid!A56189)</f>
        <v>9</v>
      </c>
      <c r="E56189">
        <f t="shared" si="1755"/>
        <v>0</v>
      </c>
    </row>
    <row r="56190" spans="1:5" x14ac:dyDescent="0.2">
      <c r="A56190">
        <v>56189</v>
      </c>
      <c r="B56190">
        <f>SUMIF(mma_train!B:B,Groupby_orderid!A56190,mma_train!K:K)</f>
        <v>0</v>
      </c>
      <c r="C56190">
        <f t="shared" si="1754"/>
        <v>0</v>
      </c>
      <c r="D56190">
        <f>COUNTIF(mma_train!B:B,Groupby_orderid!A56190)</f>
        <v>11</v>
      </c>
      <c r="E56190">
        <f t="shared" si="1755"/>
        <v>0</v>
      </c>
    </row>
    <row r="56191" spans="1:5" x14ac:dyDescent="0.2">
      <c r="A56191">
        <v>56190</v>
      </c>
      <c r="B56191">
        <f>SUMIF(mma_train!B:B,Groupby_orderid!A56191,mma_train!K:K)</f>
        <v>0</v>
      </c>
      <c r="C56191">
        <f t="shared" si="1754"/>
        <v>0</v>
      </c>
      <c r="D56191">
        <f>COUNTIF(mma_train!B:B,Groupby_orderid!A56191)</f>
        <v>7</v>
      </c>
      <c r="E56191">
        <f t="shared" si="1755"/>
        <v>0</v>
      </c>
    </row>
    <row r="56192" spans="1:5" x14ac:dyDescent="0.2">
      <c r="A56192">
        <v>56191</v>
      </c>
      <c r="B56192">
        <f>SUMIF(mma_train!B:B,Groupby_orderid!A56192,mma_train!K:K)</f>
        <v>0</v>
      </c>
      <c r="C56192">
        <f t="shared" si="1754"/>
        <v>0</v>
      </c>
      <c r="D56192">
        <f>COUNTIF(mma_train!B:B,Groupby_orderid!A56192)</f>
        <v>2</v>
      </c>
      <c r="E56192">
        <f t="shared" si="1755"/>
        <v>0</v>
      </c>
    </row>
    <row r="56193" spans="1:5" x14ac:dyDescent="0.2">
      <c r="A56193">
        <v>56192</v>
      </c>
      <c r="B56193">
        <f>SUMIF(mma_train!B:B,Groupby_orderid!A56193,mma_train!K:K)</f>
        <v>0</v>
      </c>
      <c r="C56193">
        <f t="shared" si="1754"/>
        <v>0</v>
      </c>
      <c r="D56193">
        <f>COUNTIF(mma_train!B:B,Groupby_orderid!A56193)</f>
        <v>1</v>
      </c>
      <c r="E56193">
        <f t="shared" si="1755"/>
        <v>0</v>
      </c>
    </row>
    <row r="56194" spans="1:5" x14ac:dyDescent="0.2">
      <c r="A56194">
        <v>56193</v>
      </c>
      <c r="B56194">
        <f>SUMIF(mma_train!B:B,Groupby_orderid!A56194,mma_train!K:K)</f>
        <v>0</v>
      </c>
      <c r="C56194">
        <f t="shared" si="1754"/>
        <v>0</v>
      </c>
      <c r="D56194">
        <f>COUNTIF(mma_train!B:B,Groupby_orderid!A56194)</f>
        <v>7</v>
      </c>
      <c r="E56194">
        <f t="shared" si="1755"/>
        <v>0</v>
      </c>
    </row>
    <row r="56195" spans="1:5" x14ac:dyDescent="0.2">
      <c r="A56195">
        <v>56194</v>
      </c>
      <c r="B56195">
        <f>SUMIF(mma_train!B:B,Groupby_orderid!A56195,mma_train!K:K)</f>
        <v>0</v>
      </c>
      <c r="C56195">
        <f t="shared" ref="C56195:C56258" si="1756">IF(B56195&gt;0,1,0)</f>
        <v>0</v>
      </c>
      <c r="D56195">
        <f>COUNTIF(mma_train!B:B,Groupby_orderid!A56195)</f>
        <v>19</v>
      </c>
      <c r="E56195">
        <f t="shared" ref="E56195:E56258" si="1757">B56195/D56195</f>
        <v>0</v>
      </c>
    </row>
    <row r="56196" spans="1:5" x14ac:dyDescent="0.2">
      <c r="A56196">
        <v>56195</v>
      </c>
      <c r="B56196">
        <f>SUMIF(mma_train!B:B,Groupby_orderid!A56196,mma_train!K:K)</f>
        <v>0</v>
      </c>
      <c r="C56196">
        <f t="shared" si="1756"/>
        <v>0</v>
      </c>
      <c r="D56196">
        <f>COUNTIF(mma_train!B:B,Groupby_orderid!A56196)</f>
        <v>8</v>
      </c>
      <c r="E56196">
        <f t="shared" si="1757"/>
        <v>0</v>
      </c>
    </row>
    <row r="56197" spans="1:5" x14ac:dyDescent="0.2">
      <c r="A56197">
        <v>56196</v>
      </c>
      <c r="B56197">
        <f>SUMIF(mma_train!B:B,Groupby_orderid!A56197,mma_train!K:K)</f>
        <v>0</v>
      </c>
      <c r="C56197">
        <f t="shared" si="1756"/>
        <v>0</v>
      </c>
      <c r="D56197">
        <f>COUNTIF(mma_train!B:B,Groupby_orderid!A56197)</f>
        <v>4</v>
      </c>
      <c r="E56197">
        <f t="shared" si="1757"/>
        <v>0</v>
      </c>
    </row>
    <row r="56198" spans="1:5" x14ac:dyDescent="0.2">
      <c r="A56198">
        <v>56197</v>
      </c>
      <c r="B56198">
        <f>SUMIF(mma_train!B:B,Groupby_orderid!A56198,mma_train!K:K)</f>
        <v>0</v>
      </c>
      <c r="C56198">
        <f t="shared" si="1756"/>
        <v>0</v>
      </c>
      <c r="D56198">
        <f>COUNTIF(mma_train!B:B,Groupby_orderid!A56198)</f>
        <v>3</v>
      </c>
      <c r="E56198">
        <f t="shared" si="1757"/>
        <v>0</v>
      </c>
    </row>
    <row r="56199" spans="1:5" x14ac:dyDescent="0.2">
      <c r="A56199">
        <v>56198</v>
      </c>
      <c r="B56199">
        <f>SUMIF(mma_train!B:B,Groupby_orderid!A56199,mma_train!K:K)</f>
        <v>0</v>
      </c>
      <c r="C56199">
        <f t="shared" si="1756"/>
        <v>0</v>
      </c>
      <c r="D56199">
        <f>COUNTIF(mma_train!B:B,Groupby_orderid!A56199)</f>
        <v>3</v>
      </c>
      <c r="E56199">
        <f t="shared" si="1757"/>
        <v>0</v>
      </c>
    </row>
    <row r="56200" spans="1:5" x14ac:dyDescent="0.2">
      <c r="A56200">
        <v>56199</v>
      </c>
      <c r="B56200">
        <f>SUMIF(mma_train!B:B,Groupby_orderid!A56200,mma_train!K:K)</f>
        <v>0</v>
      </c>
      <c r="C56200">
        <f t="shared" si="1756"/>
        <v>0</v>
      </c>
      <c r="D56200">
        <f>COUNTIF(mma_train!B:B,Groupby_orderid!A56200)</f>
        <v>10</v>
      </c>
      <c r="E56200">
        <f t="shared" si="1757"/>
        <v>0</v>
      </c>
    </row>
    <row r="56201" spans="1:5" x14ac:dyDescent="0.2">
      <c r="A56201">
        <v>56200</v>
      </c>
      <c r="B56201">
        <f>SUMIF(mma_train!B:B,Groupby_orderid!A56201,mma_train!K:K)</f>
        <v>0</v>
      </c>
      <c r="C56201">
        <f t="shared" si="1756"/>
        <v>0</v>
      </c>
      <c r="D56201">
        <f>COUNTIF(mma_train!B:B,Groupby_orderid!A56201)</f>
        <v>9</v>
      </c>
      <c r="E56201">
        <f t="shared" si="1757"/>
        <v>0</v>
      </c>
    </row>
    <row r="56202" spans="1:5" x14ac:dyDescent="0.2">
      <c r="A56202">
        <v>56201</v>
      </c>
      <c r="B56202">
        <f>SUMIF(mma_train!B:B,Groupby_orderid!A56202,mma_train!K:K)</f>
        <v>0</v>
      </c>
      <c r="C56202">
        <f t="shared" si="1756"/>
        <v>0</v>
      </c>
      <c r="D56202">
        <f>COUNTIF(mma_train!B:B,Groupby_orderid!A56202)</f>
        <v>30</v>
      </c>
      <c r="E56202">
        <f t="shared" si="1757"/>
        <v>0</v>
      </c>
    </row>
    <row r="56203" spans="1:5" x14ac:dyDescent="0.2">
      <c r="A56203">
        <v>56202</v>
      </c>
      <c r="B56203">
        <f>SUMIF(mma_train!B:B,Groupby_orderid!A56203,mma_train!K:K)</f>
        <v>0</v>
      </c>
      <c r="C56203">
        <f t="shared" si="1756"/>
        <v>0</v>
      </c>
      <c r="D56203">
        <f>COUNTIF(mma_train!B:B,Groupby_orderid!A56203)</f>
        <v>4</v>
      </c>
      <c r="E56203">
        <f t="shared" si="1757"/>
        <v>0</v>
      </c>
    </row>
    <row r="56204" spans="1:5" x14ac:dyDescent="0.2">
      <c r="A56204">
        <v>56203</v>
      </c>
      <c r="B56204">
        <f>SUMIF(mma_train!B:B,Groupby_orderid!A56204,mma_train!K:K)</f>
        <v>0</v>
      </c>
      <c r="C56204">
        <f t="shared" si="1756"/>
        <v>0</v>
      </c>
      <c r="D56204">
        <f>COUNTIF(mma_train!B:B,Groupby_orderid!A56204)</f>
        <v>9</v>
      </c>
      <c r="E56204">
        <f t="shared" si="1757"/>
        <v>0</v>
      </c>
    </row>
    <row r="56205" spans="1:5" x14ac:dyDescent="0.2">
      <c r="A56205">
        <v>56204</v>
      </c>
      <c r="B56205">
        <f>SUMIF(mma_train!B:B,Groupby_orderid!A56205,mma_train!K:K)</f>
        <v>0</v>
      </c>
      <c r="C56205">
        <f t="shared" si="1756"/>
        <v>0</v>
      </c>
      <c r="D56205">
        <f>COUNTIF(mma_train!B:B,Groupby_orderid!A56205)</f>
        <v>5</v>
      </c>
      <c r="E56205">
        <f t="shared" si="1757"/>
        <v>0</v>
      </c>
    </row>
    <row r="56206" spans="1:5" x14ac:dyDescent="0.2">
      <c r="A56206">
        <v>56205</v>
      </c>
      <c r="B56206">
        <f>SUMIF(mma_train!B:B,Groupby_orderid!A56206,mma_train!K:K)</f>
        <v>0</v>
      </c>
      <c r="C56206">
        <f t="shared" si="1756"/>
        <v>0</v>
      </c>
      <c r="D56206">
        <f>COUNTIF(mma_train!B:B,Groupby_orderid!A56206)</f>
        <v>7</v>
      </c>
      <c r="E56206">
        <f t="shared" si="1757"/>
        <v>0</v>
      </c>
    </row>
    <row r="56207" spans="1:5" x14ac:dyDescent="0.2">
      <c r="A56207">
        <v>56206</v>
      </c>
      <c r="B56207">
        <f>SUMIF(mma_train!B:B,Groupby_orderid!A56207,mma_train!K:K)</f>
        <v>0</v>
      </c>
      <c r="C56207">
        <f t="shared" si="1756"/>
        <v>0</v>
      </c>
      <c r="D56207">
        <f>COUNTIF(mma_train!B:B,Groupby_orderid!A56207)</f>
        <v>11</v>
      </c>
      <c r="E56207">
        <f t="shared" si="1757"/>
        <v>0</v>
      </c>
    </row>
    <row r="56208" spans="1:5" x14ac:dyDescent="0.2">
      <c r="A56208">
        <v>56207</v>
      </c>
      <c r="B56208">
        <f>SUMIF(mma_train!B:B,Groupby_orderid!A56208,mma_train!K:K)</f>
        <v>0</v>
      </c>
      <c r="C56208">
        <f t="shared" si="1756"/>
        <v>0</v>
      </c>
      <c r="D56208">
        <f>COUNTIF(mma_train!B:B,Groupby_orderid!A56208)</f>
        <v>14</v>
      </c>
      <c r="E56208">
        <f t="shared" si="1757"/>
        <v>0</v>
      </c>
    </row>
    <row r="56209" spans="1:5" x14ac:dyDescent="0.2">
      <c r="A56209">
        <v>56208</v>
      </c>
      <c r="B56209">
        <f>SUMIF(mma_train!B:B,Groupby_orderid!A56209,mma_train!K:K)</f>
        <v>0</v>
      </c>
      <c r="C56209">
        <f t="shared" si="1756"/>
        <v>0</v>
      </c>
      <c r="D56209">
        <f>COUNTIF(mma_train!B:B,Groupby_orderid!A56209)</f>
        <v>7</v>
      </c>
      <c r="E56209">
        <f t="shared" si="1757"/>
        <v>0</v>
      </c>
    </row>
    <row r="56210" spans="1:5" x14ac:dyDescent="0.2">
      <c r="A56210">
        <v>56209</v>
      </c>
      <c r="B56210">
        <f>SUMIF(mma_train!B:B,Groupby_orderid!A56210,mma_train!K:K)</f>
        <v>0</v>
      </c>
      <c r="C56210">
        <f t="shared" si="1756"/>
        <v>0</v>
      </c>
      <c r="D56210">
        <f>COUNTIF(mma_train!B:B,Groupby_orderid!A56210)</f>
        <v>7</v>
      </c>
      <c r="E56210">
        <f t="shared" si="1757"/>
        <v>0</v>
      </c>
    </row>
    <row r="56211" spans="1:5" x14ac:dyDescent="0.2">
      <c r="A56211">
        <v>56210</v>
      </c>
      <c r="B56211">
        <f>SUMIF(mma_train!B:B,Groupby_orderid!A56211,mma_train!K:K)</f>
        <v>0</v>
      </c>
      <c r="C56211">
        <f t="shared" si="1756"/>
        <v>0</v>
      </c>
      <c r="D56211">
        <f>COUNTIF(mma_train!B:B,Groupby_orderid!A56211)</f>
        <v>10</v>
      </c>
      <c r="E56211">
        <f t="shared" si="1757"/>
        <v>0</v>
      </c>
    </row>
    <row r="56212" spans="1:5" x14ac:dyDescent="0.2">
      <c r="A56212">
        <v>56211</v>
      </c>
      <c r="B56212">
        <f>SUMIF(mma_train!B:B,Groupby_orderid!A56212,mma_train!K:K)</f>
        <v>0</v>
      </c>
      <c r="C56212">
        <f t="shared" si="1756"/>
        <v>0</v>
      </c>
      <c r="D56212">
        <f>COUNTIF(mma_train!B:B,Groupby_orderid!A56212)</f>
        <v>5</v>
      </c>
      <c r="E56212">
        <f t="shared" si="1757"/>
        <v>0</v>
      </c>
    </row>
    <row r="56213" spans="1:5" x14ac:dyDescent="0.2">
      <c r="A56213">
        <v>56212</v>
      </c>
      <c r="B56213">
        <f>SUMIF(mma_train!B:B,Groupby_orderid!A56213,mma_train!K:K)</f>
        <v>0</v>
      </c>
      <c r="C56213">
        <f t="shared" si="1756"/>
        <v>0</v>
      </c>
      <c r="D56213">
        <f>COUNTIF(mma_train!B:B,Groupby_orderid!A56213)</f>
        <v>7</v>
      </c>
      <c r="E56213">
        <f t="shared" si="1757"/>
        <v>0</v>
      </c>
    </row>
    <row r="56214" spans="1:5" x14ac:dyDescent="0.2">
      <c r="A56214">
        <v>56213</v>
      </c>
      <c r="B56214">
        <f>SUMIF(mma_train!B:B,Groupby_orderid!A56214,mma_train!K:K)</f>
        <v>0</v>
      </c>
      <c r="C56214">
        <f t="shared" si="1756"/>
        <v>0</v>
      </c>
      <c r="D56214">
        <f>COUNTIF(mma_train!B:B,Groupby_orderid!A56214)</f>
        <v>14</v>
      </c>
      <c r="E56214">
        <f t="shared" si="1757"/>
        <v>0</v>
      </c>
    </row>
    <row r="56215" spans="1:5" x14ac:dyDescent="0.2">
      <c r="A56215">
        <v>56214</v>
      </c>
      <c r="B56215">
        <f>SUMIF(mma_train!B:B,Groupby_orderid!A56215,mma_train!K:K)</f>
        <v>0</v>
      </c>
      <c r="C56215">
        <f t="shared" si="1756"/>
        <v>0</v>
      </c>
      <c r="D56215">
        <f>COUNTIF(mma_train!B:B,Groupby_orderid!A56215)</f>
        <v>16</v>
      </c>
      <c r="E56215">
        <f t="shared" si="1757"/>
        <v>0</v>
      </c>
    </row>
    <row r="56216" spans="1:5" x14ac:dyDescent="0.2">
      <c r="A56216">
        <v>56215</v>
      </c>
      <c r="B56216">
        <f>SUMIF(mma_train!B:B,Groupby_orderid!A56216,mma_train!K:K)</f>
        <v>0</v>
      </c>
      <c r="C56216">
        <f t="shared" si="1756"/>
        <v>0</v>
      </c>
      <c r="D56216">
        <f>COUNTIF(mma_train!B:B,Groupby_orderid!A56216)</f>
        <v>14</v>
      </c>
      <c r="E56216">
        <f t="shared" si="1757"/>
        <v>0</v>
      </c>
    </row>
    <row r="56217" spans="1:5" x14ac:dyDescent="0.2">
      <c r="A56217">
        <v>56216</v>
      </c>
      <c r="B56217">
        <f>SUMIF(mma_train!B:B,Groupby_orderid!A56217,mma_train!K:K)</f>
        <v>0</v>
      </c>
      <c r="C56217">
        <f t="shared" si="1756"/>
        <v>0</v>
      </c>
      <c r="D56217">
        <f>COUNTIF(mma_train!B:B,Groupby_orderid!A56217)</f>
        <v>0</v>
      </c>
      <c r="E56217" t="e">
        <f t="shared" si="1757"/>
        <v>#DIV/0!</v>
      </c>
    </row>
    <row r="56218" spans="1:5" x14ac:dyDescent="0.2">
      <c r="A56218">
        <v>56217</v>
      </c>
      <c r="B56218">
        <f>SUMIF(mma_train!B:B,Groupby_orderid!A56218,mma_train!K:K)</f>
        <v>0</v>
      </c>
      <c r="C56218">
        <f t="shared" si="1756"/>
        <v>0</v>
      </c>
      <c r="D56218">
        <f>COUNTIF(mma_train!B:B,Groupby_orderid!A56218)</f>
        <v>8</v>
      </c>
      <c r="E56218">
        <f t="shared" si="1757"/>
        <v>0</v>
      </c>
    </row>
    <row r="56219" spans="1:5" x14ac:dyDescent="0.2">
      <c r="A56219">
        <v>56218</v>
      </c>
      <c r="B56219">
        <f>SUMIF(mma_train!B:B,Groupby_orderid!A56219,mma_train!K:K)</f>
        <v>0</v>
      </c>
      <c r="C56219">
        <f t="shared" si="1756"/>
        <v>0</v>
      </c>
      <c r="D56219">
        <f>COUNTIF(mma_train!B:B,Groupby_orderid!A56219)</f>
        <v>1</v>
      </c>
      <c r="E56219">
        <f t="shared" si="1757"/>
        <v>0</v>
      </c>
    </row>
    <row r="56220" spans="1:5" x14ac:dyDescent="0.2">
      <c r="A56220">
        <v>56219</v>
      </c>
      <c r="B56220">
        <f>SUMIF(mma_train!B:B,Groupby_orderid!A56220,mma_train!K:K)</f>
        <v>0</v>
      </c>
      <c r="C56220">
        <f t="shared" si="1756"/>
        <v>0</v>
      </c>
      <c r="D56220">
        <f>COUNTIF(mma_train!B:B,Groupby_orderid!A56220)</f>
        <v>11</v>
      </c>
      <c r="E56220">
        <f t="shared" si="1757"/>
        <v>0</v>
      </c>
    </row>
    <row r="56221" spans="1:5" x14ac:dyDescent="0.2">
      <c r="A56221">
        <v>56220</v>
      </c>
      <c r="B56221">
        <f>SUMIF(mma_train!B:B,Groupby_orderid!A56221,mma_train!K:K)</f>
        <v>0</v>
      </c>
      <c r="C56221">
        <f t="shared" si="1756"/>
        <v>0</v>
      </c>
      <c r="D56221">
        <f>COUNTIF(mma_train!B:B,Groupby_orderid!A56221)</f>
        <v>5</v>
      </c>
      <c r="E56221">
        <f t="shared" si="1757"/>
        <v>0</v>
      </c>
    </row>
    <row r="56222" spans="1:5" x14ac:dyDescent="0.2">
      <c r="A56222">
        <v>56221</v>
      </c>
      <c r="B56222">
        <f>SUMIF(mma_train!B:B,Groupby_orderid!A56222,mma_train!K:K)</f>
        <v>0</v>
      </c>
      <c r="C56222">
        <f t="shared" si="1756"/>
        <v>0</v>
      </c>
      <c r="D56222">
        <f>COUNTIF(mma_train!B:B,Groupby_orderid!A56222)</f>
        <v>2</v>
      </c>
      <c r="E56222">
        <f t="shared" si="1757"/>
        <v>0</v>
      </c>
    </row>
    <row r="56223" spans="1:5" x14ac:dyDescent="0.2">
      <c r="A56223">
        <v>56222</v>
      </c>
      <c r="B56223">
        <f>SUMIF(mma_train!B:B,Groupby_orderid!A56223,mma_train!K:K)</f>
        <v>0</v>
      </c>
      <c r="C56223">
        <f t="shared" si="1756"/>
        <v>0</v>
      </c>
      <c r="D56223">
        <f>COUNTIF(mma_train!B:B,Groupby_orderid!A56223)</f>
        <v>2</v>
      </c>
      <c r="E56223">
        <f t="shared" si="1757"/>
        <v>0</v>
      </c>
    </row>
    <row r="56224" spans="1:5" x14ac:dyDescent="0.2">
      <c r="A56224">
        <v>56223</v>
      </c>
      <c r="B56224">
        <f>SUMIF(mma_train!B:B,Groupby_orderid!A56224,mma_train!K:K)</f>
        <v>0</v>
      </c>
      <c r="C56224">
        <f t="shared" si="1756"/>
        <v>0</v>
      </c>
      <c r="D56224">
        <f>COUNTIF(mma_train!B:B,Groupby_orderid!A56224)</f>
        <v>19</v>
      </c>
      <c r="E56224">
        <f t="shared" si="1757"/>
        <v>0</v>
      </c>
    </row>
    <row r="56225" spans="1:5" x14ac:dyDescent="0.2">
      <c r="A56225">
        <v>56224</v>
      </c>
      <c r="B56225">
        <f>SUMIF(mma_train!B:B,Groupby_orderid!A56225,mma_train!K:K)</f>
        <v>0</v>
      </c>
      <c r="C56225">
        <f t="shared" si="1756"/>
        <v>0</v>
      </c>
      <c r="D56225">
        <f>COUNTIF(mma_train!B:B,Groupby_orderid!A56225)</f>
        <v>9</v>
      </c>
      <c r="E56225">
        <f t="shared" si="1757"/>
        <v>0</v>
      </c>
    </row>
    <row r="56226" spans="1:5" x14ac:dyDescent="0.2">
      <c r="A56226">
        <v>56225</v>
      </c>
      <c r="B56226">
        <f>SUMIF(mma_train!B:B,Groupby_orderid!A56226,mma_train!K:K)</f>
        <v>0</v>
      </c>
      <c r="C56226">
        <f t="shared" si="1756"/>
        <v>0</v>
      </c>
      <c r="D56226">
        <f>COUNTIF(mma_train!B:B,Groupby_orderid!A56226)</f>
        <v>5</v>
      </c>
      <c r="E56226">
        <f t="shared" si="1757"/>
        <v>0</v>
      </c>
    </row>
    <row r="56227" spans="1:5" x14ac:dyDescent="0.2">
      <c r="A56227">
        <v>56226</v>
      </c>
      <c r="B56227">
        <f>SUMIF(mma_train!B:B,Groupby_orderid!A56227,mma_train!K:K)</f>
        <v>0</v>
      </c>
      <c r="C56227">
        <f t="shared" si="1756"/>
        <v>0</v>
      </c>
      <c r="D56227">
        <f>COUNTIF(mma_train!B:B,Groupby_orderid!A56227)</f>
        <v>8</v>
      </c>
      <c r="E56227">
        <f t="shared" si="1757"/>
        <v>0</v>
      </c>
    </row>
    <row r="56228" spans="1:5" x14ac:dyDescent="0.2">
      <c r="A56228">
        <v>56227</v>
      </c>
      <c r="B56228">
        <f>SUMIF(mma_train!B:B,Groupby_orderid!A56228,mma_train!K:K)</f>
        <v>0</v>
      </c>
      <c r="C56228">
        <f t="shared" si="1756"/>
        <v>0</v>
      </c>
      <c r="D56228">
        <f>COUNTIF(mma_train!B:B,Groupby_orderid!A56228)</f>
        <v>7</v>
      </c>
      <c r="E56228">
        <f t="shared" si="1757"/>
        <v>0</v>
      </c>
    </row>
    <row r="56229" spans="1:5" x14ac:dyDescent="0.2">
      <c r="A56229">
        <v>56228</v>
      </c>
      <c r="B56229">
        <f>SUMIF(mma_train!B:B,Groupby_orderid!A56229,mma_train!K:K)</f>
        <v>0</v>
      </c>
      <c r="C56229">
        <f t="shared" si="1756"/>
        <v>0</v>
      </c>
      <c r="D56229">
        <f>COUNTIF(mma_train!B:B,Groupby_orderid!A56229)</f>
        <v>26</v>
      </c>
      <c r="E56229">
        <f t="shared" si="1757"/>
        <v>0</v>
      </c>
    </row>
    <row r="56230" spans="1:5" x14ac:dyDescent="0.2">
      <c r="A56230">
        <v>56229</v>
      </c>
      <c r="B56230">
        <f>SUMIF(mma_train!B:B,Groupby_orderid!A56230,mma_train!K:K)</f>
        <v>0</v>
      </c>
      <c r="C56230">
        <f t="shared" si="1756"/>
        <v>0</v>
      </c>
      <c r="D56230">
        <f>COUNTIF(mma_train!B:B,Groupby_orderid!A56230)</f>
        <v>3</v>
      </c>
      <c r="E56230">
        <f t="shared" si="1757"/>
        <v>0</v>
      </c>
    </row>
    <row r="56231" spans="1:5" x14ac:dyDescent="0.2">
      <c r="A56231">
        <v>56230</v>
      </c>
      <c r="B56231">
        <f>SUMIF(mma_train!B:B,Groupby_orderid!A56231,mma_train!K:K)</f>
        <v>0</v>
      </c>
      <c r="C56231">
        <f t="shared" si="1756"/>
        <v>0</v>
      </c>
      <c r="D56231">
        <f>COUNTIF(mma_train!B:B,Groupby_orderid!A56231)</f>
        <v>11</v>
      </c>
      <c r="E56231">
        <f t="shared" si="1757"/>
        <v>0</v>
      </c>
    </row>
    <row r="56232" spans="1:5" x14ac:dyDescent="0.2">
      <c r="A56232">
        <v>56231</v>
      </c>
      <c r="B56232">
        <f>SUMIF(mma_train!B:B,Groupby_orderid!A56232,mma_train!K:K)</f>
        <v>0</v>
      </c>
      <c r="C56232">
        <f t="shared" si="1756"/>
        <v>0</v>
      </c>
      <c r="D56232">
        <f>COUNTIF(mma_train!B:B,Groupby_orderid!A56232)</f>
        <v>11</v>
      </c>
      <c r="E56232">
        <f t="shared" si="1757"/>
        <v>0</v>
      </c>
    </row>
    <row r="56233" spans="1:5" x14ac:dyDescent="0.2">
      <c r="A56233">
        <v>56232</v>
      </c>
      <c r="B56233">
        <f>SUMIF(mma_train!B:B,Groupby_orderid!A56233,mma_train!K:K)</f>
        <v>0</v>
      </c>
      <c r="C56233">
        <f t="shared" si="1756"/>
        <v>0</v>
      </c>
      <c r="D56233">
        <f>COUNTIF(mma_train!B:B,Groupby_orderid!A56233)</f>
        <v>4</v>
      </c>
      <c r="E56233">
        <f t="shared" si="1757"/>
        <v>0</v>
      </c>
    </row>
    <row r="56234" spans="1:5" x14ac:dyDescent="0.2">
      <c r="A56234">
        <v>56233</v>
      </c>
      <c r="B56234">
        <f>SUMIF(mma_train!B:B,Groupby_orderid!A56234,mma_train!K:K)</f>
        <v>0</v>
      </c>
      <c r="C56234">
        <f t="shared" si="1756"/>
        <v>0</v>
      </c>
      <c r="D56234">
        <f>COUNTIF(mma_train!B:B,Groupby_orderid!A56234)</f>
        <v>11</v>
      </c>
      <c r="E56234">
        <f t="shared" si="1757"/>
        <v>0</v>
      </c>
    </row>
    <row r="56235" spans="1:5" x14ac:dyDescent="0.2">
      <c r="A56235">
        <v>56234</v>
      </c>
      <c r="B56235">
        <f>SUMIF(mma_train!B:B,Groupby_orderid!A56235,mma_train!K:K)</f>
        <v>0</v>
      </c>
      <c r="C56235">
        <f t="shared" si="1756"/>
        <v>0</v>
      </c>
      <c r="D56235">
        <f>COUNTIF(mma_train!B:B,Groupby_orderid!A56235)</f>
        <v>5</v>
      </c>
      <c r="E56235">
        <f t="shared" si="1757"/>
        <v>0</v>
      </c>
    </row>
    <row r="56236" spans="1:5" x14ac:dyDescent="0.2">
      <c r="A56236">
        <v>56235</v>
      </c>
      <c r="B56236">
        <f>SUMIF(mma_train!B:B,Groupby_orderid!A56236,mma_train!K:K)</f>
        <v>0</v>
      </c>
      <c r="C56236">
        <f t="shared" si="1756"/>
        <v>0</v>
      </c>
      <c r="D56236">
        <f>COUNTIF(mma_train!B:B,Groupby_orderid!A56236)</f>
        <v>10</v>
      </c>
      <c r="E56236">
        <f t="shared" si="1757"/>
        <v>0</v>
      </c>
    </row>
    <row r="56237" spans="1:5" x14ac:dyDescent="0.2">
      <c r="A56237">
        <v>56236</v>
      </c>
      <c r="B56237">
        <f>SUMIF(mma_train!B:B,Groupby_orderid!A56237,mma_train!K:K)</f>
        <v>0</v>
      </c>
      <c r="C56237">
        <f t="shared" si="1756"/>
        <v>0</v>
      </c>
      <c r="D56237">
        <f>COUNTIF(mma_train!B:B,Groupby_orderid!A56237)</f>
        <v>4</v>
      </c>
      <c r="E56237">
        <f t="shared" si="1757"/>
        <v>0</v>
      </c>
    </row>
    <row r="56238" spans="1:5" x14ac:dyDescent="0.2">
      <c r="A56238">
        <v>56237</v>
      </c>
      <c r="B56238">
        <f>SUMIF(mma_train!B:B,Groupby_orderid!A56238,mma_train!K:K)</f>
        <v>0</v>
      </c>
      <c r="C56238">
        <f t="shared" si="1756"/>
        <v>0</v>
      </c>
      <c r="D56238">
        <f>COUNTIF(mma_train!B:B,Groupby_orderid!A56238)</f>
        <v>7</v>
      </c>
      <c r="E56238">
        <f t="shared" si="1757"/>
        <v>0</v>
      </c>
    </row>
    <row r="56239" spans="1:5" x14ac:dyDescent="0.2">
      <c r="A56239">
        <v>56238</v>
      </c>
      <c r="B56239">
        <f>SUMIF(mma_train!B:B,Groupby_orderid!A56239,mma_train!K:K)</f>
        <v>0</v>
      </c>
      <c r="C56239">
        <f t="shared" si="1756"/>
        <v>0</v>
      </c>
      <c r="D56239">
        <f>COUNTIF(mma_train!B:B,Groupby_orderid!A56239)</f>
        <v>15</v>
      </c>
      <c r="E56239">
        <f t="shared" si="1757"/>
        <v>0</v>
      </c>
    </row>
    <row r="56240" spans="1:5" x14ac:dyDescent="0.2">
      <c r="A56240">
        <v>56239</v>
      </c>
      <c r="B56240">
        <f>SUMIF(mma_train!B:B,Groupby_orderid!A56240,mma_train!K:K)</f>
        <v>0</v>
      </c>
      <c r="C56240">
        <f t="shared" si="1756"/>
        <v>0</v>
      </c>
      <c r="D56240">
        <f>COUNTIF(mma_train!B:B,Groupby_orderid!A56240)</f>
        <v>7</v>
      </c>
      <c r="E56240">
        <f t="shared" si="1757"/>
        <v>0</v>
      </c>
    </row>
    <row r="56241" spans="1:5" x14ac:dyDescent="0.2">
      <c r="A56241">
        <v>56240</v>
      </c>
      <c r="B56241">
        <f>SUMIF(mma_train!B:B,Groupby_orderid!A56241,mma_train!K:K)</f>
        <v>0</v>
      </c>
      <c r="C56241">
        <f t="shared" si="1756"/>
        <v>0</v>
      </c>
      <c r="D56241">
        <f>COUNTIF(mma_train!B:B,Groupby_orderid!A56241)</f>
        <v>18</v>
      </c>
      <c r="E56241">
        <f t="shared" si="1757"/>
        <v>0</v>
      </c>
    </row>
    <row r="56242" spans="1:5" x14ac:dyDescent="0.2">
      <c r="A56242">
        <v>56241</v>
      </c>
      <c r="B56242">
        <f>SUMIF(mma_train!B:B,Groupby_orderid!A56242,mma_train!K:K)</f>
        <v>0</v>
      </c>
      <c r="C56242">
        <f t="shared" si="1756"/>
        <v>0</v>
      </c>
      <c r="D56242">
        <f>COUNTIF(mma_train!B:B,Groupby_orderid!A56242)</f>
        <v>0</v>
      </c>
      <c r="E56242" t="e">
        <f t="shared" si="1757"/>
        <v>#DIV/0!</v>
      </c>
    </row>
    <row r="56243" spans="1:5" x14ac:dyDescent="0.2">
      <c r="A56243">
        <v>56242</v>
      </c>
      <c r="B56243">
        <f>SUMIF(mma_train!B:B,Groupby_orderid!A56243,mma_train!K:K)</f>
        <v>0</v>
      </c>
      <c r="C56243">
        <f t="shared" si="1756"/>
        <v>0</v>
      </c>
      <c r="D56243">
        <f>COUNTIF(mma_train!B:B,Groupby_orderid!A56243)</f>
        <v>7</v>
      </c>
      <c r="E56243">
        <f t="shared" si="1757"/>
        <v>0</v>
      </c>
    </row>
    <row r="56244" spans="1:5" x14ac:dyDescent="0.2">
      <c r="A56244">
        <v>56243</v>
      </c>
      <c r="B56244">
        <f>SUMIF(mma_train!B:B,Groupby_orderid!A56244,mma_train!K:K)</f>
        <v>0</v>
      </c>
      <c r="C56244">
        <f t="shared" si="1756"/>
        <v>0</v>
      </c>
      <c r="D56244">
        <f>COUNTIF(mma_train!B:B,Groupby_orderid!A56244)</f>
        <v>2</v>
      </c>
      <c r="E56244">
        <f t="shared" si="1757"/>
        <v>0</v>
      </c>
    </row>
    <row r="56245" spans="1:5" x14ac:dyDescent="0.2">
      <c r="A56245">
        <v>56244</v>
      </c>
      <c r="B56245">
        <f>SUMIF(mma_train!B:B,Groupby_orderid!A56245,mma_train!K:K)</f>
        <v>0</v>
      </c>
      <c r="C56245">
        <f t="shared" si="1756"/>
        <v>0</v>
      </c>
      <c r="D56245">
        <f>COUNTIF(mma_train!B:B,Groupby_orderid!A56245)</f>
        <v>4</v>
      </c>
      <c r="E56245">
        <f t="shared" si="1757"/>
        <v>0</v>
      </c>
    </row>
    <row r="56246" spans="1:5" x14ac:dyDescent="0.2">
      <c r="A56246">
        <v>56245</v>
      </c>
      <c r="B56246">
        <f>SUMIF(mma_train!B:B,Groupby_orderid!A56246,mma_train!K:K)</f>
        <v>0</v>
      </c>
      <c r="C56246">
        <f t="shared" si="1756"/>
        <v>0</v>
      </c>
      <c r="D56246">
        <f>COUNTIF(mma_train!B:B,Groupby_orderid!A56246)</f>
        <v>15</v>
      </c>
      <c r="E56246">
        <f t="shared" si="1757"/>
        <v>0</v>
      </c>
    </row>
    <row r="56247" spans="1:5" x14ac:dyDescent="0.2">
      <c r="A56247">
        <v>56246</v>
      </c>
      <c r="B56247">
        <f>SUMIF(mma_train!B:B,Groupby_orderid!A56247,mma_train!K:K)</f>
        <v>0</v>
      </c>
      <c r="C56247">
        <f t="shared" si="1756"/>
        <v>0</v>
      </c>
      <c r="D56247">
        <f>COUNTIF(mma_train!B:B,Groupby_orderid!A56247)</f>
        <v>14</v>
      </c>
      <c r="E56247">
        <f t="shared" si="1757"/>
        <v>0</v>
      </c>
    </row>
    <row r="56248" spans="1:5" x14ac:dyDescent="0.2">
      <c r="A56248">
        <v>56247</v>
      </c>
      <c r="B56248">
        <f>SUMIF(mma_train!B:B,Groupby_orderid!A56248,mma_train!K:K)</f>
        <v>0</v>
      </c>
      <c r="C56248">
        <f t="shared" si="1756"/>
        <v>0</v>
      </c>
      <c r="D56248">
        <f>COUNTIF(mma_train!B:B,Groupby_orderid!A56248)</f>
        <v>3</v>
      </c>
      <c r="E56248">
        <f t="shared" si="1757"/>
        <v>0</v>
      </c>
    </row>
    <row r="56249" spans="1:5" x14ac:dyDescent="0.2">
      <c r="A56249">
        <v>56248</v>
      </c>
      <c r="B56249">
        <f>SUMIF(mma_train!B:B,Groupby_orderid!A56249,mma_train!K:K)</f>
        <v>0</v>
      </c>
      <c r="C56249">
        <f t="shared" si="1756"/>
        <v>0</v>
      </c>
      <c r="D56249">
        <f>COUNTIF(mma_train!B:B,Groupby_orderid!A56249)</f>
        <v>15</v>
      </c>
      <c r="E56249">
        <f t="shared" si="1757"/>
        <v>0</v>
      </c>
    </row>
    <row r="56250" spans="1:5" x14ac:dyDescent="0.2">
      <c r="A56250">
        <v>56249</v>
      </c>
      <c r="B56250">
        <f>SUMIF(mma_train!B:B,Groupby_orderid!A56250,mma_train!K:K)</f>
        <v>0</v>
      </c>
      <c r="C56250">
        <f t="shared" si="1756"/>
        <v>0</v>
      </c>
      <c r="D56250">
        <f>COUNTIF(mma_train!B:B,Groupby_orderid!A56250)</f>
        <v>5</v>
      </c>
      <c r="E56250">
        <f t="shared" si="1757"/>
        <v>0</v>
      </c>
    </row>
    <row r="56251" spans="1:5" x14ac:dyDescent="0.2">
      <c r="A56251">
        <v>56250</v>
      </c>
      <c r="B56251">
        <f>SUMIF(mma_train!B:B,Groupby_orderid!A56251,mma_train!K:K)</f>
        <v>0</v>
      </c>
      <c r="C56251">
        <f t="shared" si="1756"/>
        <v>0</v>
      </c>
      <c r="D56251">
        <f>COUNTIF(mma_train!B:B,Groupby_orderid!A56251)</f>
        <v>6</v>
      </c>
      <c r="E56251">
        <f t="shared" si="1757"/>
        <v>0</v>
      </c>
    </row>
    <row r="56252" spans="1:5" x14ac:dyDescent="0.2">
      <c r="A56252">
        <v>56251</v>
      </c>
      <c r="B56252">
        <f>SUMIF(mma_train!B:B,Groupby_orderid!A56252,mma_train!K:K)</f>
        <v>0</v>
      </c>
      <c r="C56252">
        <f t="shared" si="1756"/>
        <v>0</v>
      </c>
      <c r="D56252">
        <f>COUNTIF(mma_train!B:B,Groupby_orderid!A56252)</f>
        <v>5</v>
      </c>
      <c r="E56252">
        <f t="shared" si="1757"/>
        <v>0</v>
      </c>
    </row>
    <row r="56253" spans="1:5" x14ac:dyDescent="0.2">
      <c r="A56253">
        <v>56252</v>
      </c>
      <c r="B56253">
        <f>SUMIF(mma_train!B:B,Groupby_orderid!A56253,mma_train!K:K)</f>
        <v>0</v>
      </c>
      <c r="C56253">
        <f t="shared" si="1756"/>
        <v>0</v>
      </c>
      <c r="D56253">
        <f>COUNTIF(mma_train!B:B,Groupby_orderid!A56253)</f>
        <v>9</v>
      </c>
      <c r="E56253">
        <f t="shared" si="1757"/>
        <v>0</v>
      </c>
    </row>
    <row r="56254" spans="1:5" x14ac:dyDescent="0.2">
      <c r="A56254">
        <v>56253</v>
      </c>
      <c r="B56254">
        <f>SUMIF(mma_train!B:B,Groupby_orderid!A56254,mma_train!K:K)</f>
        <v>0</v>
      </c>
      <c r="C56254">
        <f t="shared" si="1756"/>
        <v>0</v>
      </c>
      <c r="D56254">
        <f>COUNTIF(mma_train!B:B,Groupby_orderid!A56254)</f>
        <v>9</v>
      </c>
      <c r="E56254">
        <f t="shared" si="1757"/>
        <v>0</v>
      </c>
    </row>
    <row r="56255" spans="1:5" x14ac:dyDescent="0.2">
      <c r="A56255">
        <v>56254</v>
      </c>
      <c r="B56255">
        <f>SUMIF(mma_train!B:B,Groupby_orderid!A56255,mma_train!K:K)</f>
        <v>0</v>
      </c>
      <c r="C56255">
        <f t="shared" si="1756"/>
        <v>0</v>
      </c>
      <c r="D56255">
        <f>COUNTIF(mma_train!B:B,Groupby_orderid!A56255)</f>
        <v>2</v>
      </c>
      <c r="E56255">
        <f t="shared" si="1757"/>
        <v>0</v>
      </c>
    </row>
    <row r="56256" spans="1:5" x14ac:dyDescent="0.2">
      <c r="A56256">
        <v>56255</v>
      </c>
      <c r="B56256">
        <f>SUMIF(mma_train!B:B,Groupby_orderid!A56256,mma_train!K:K)</f>
        <v>0</v>
      </c>
      <c r="C56256">
        <f t="shared" si="1756"/>
        <v>0</v>
      </c>
      <c r="D56256">
        <f>COUNTIF(mma_train!B:B,Groupby_orderid!A56256)</f>
        <v>9</v>
      </c>
      <c r="E56256">
        <f t="shared" si="1757"/>
        <v>0</v>
      </c>
    </row>
    <row r="56257" spans="1:5" x14ac:dyDescent="0.2">
      <c r="A56257">
        <v>56256</v>
      </c>
      <c r="B56257">
        <f>SUMIF(mma_train!B:B,Groupby_orderid!A56257,mma_train!K:K)</f>
        <v>0</v>
      </c>
      <c r="C56257">
        <f t="shared" si="1756"/>
        <v>0</v>
      </c>
      <c r="D56257">
        <f>COUNTIF(mma_train!B:B,Groupby_orderid!A56257)</f>
        <v>13</v>
      </c>
      <c r="E56257">
        <f t="shared" si="1757"/>
        <v>0</v>
      </c>
    </row>
    <row r="56258" spans="1:5" x14ac:dyDescent="0.2">
      <c r="A56258">
        <v>56257</v>
      </c>
      <c r="B56258">
        <f>SUMIF(mma_train!B:B,Groupby_orderid!A56258,mma_train!K:K)</f>
        <v>0</v>
      </c>
      <c r="C56258">
        <f t="shared" si="1756"/>
        <v>0</v>
      </c>
      <c r="D56258">
        <f>COUNTIF(mma_train!B:B,Groupby_orderid!A56258)</f>
        <v>9</v>
      </c>
      <c r="E56258">
        <f t="shared" si="1757"/>
        <v>0</v>
      </c>
    </row>
    <row r="56259" spans="1:5" x14ac:dyDescent="0.2">
      <c r="A56259">
        <v>56258</v>
      </c>
      <c r="B56259">
        <f>SUMIF(mma_train!B:B,Groupby_orderid!A56259,mma_train!K:K)</f>
        <v>0</v>
      </c>
      <c r="C56259">
        <f t="shared" ref="C56259:C56322" si="1758">IF(B56259&gt;0,1,0)</f>
        <v>0</v>
      </c>
      <c r="D56259">
        <f>COUNTIF(mma_train!B:B,Groupby_orderid!A56259)</f>
        <v>14</v>
      </c>
      <c r="E56259">
        <f t="shared" ref="E56259:E56322" si="1759">B56259/D56259</f>
        <v>0</v>
      </c>
    </row>
    <row r="56260" spans="1:5" x14ac:dyDescent="0.2">
      <c r="A56260">
        <v>56259</v>
      </c>
      <c r="B56260">
        <f>SUMIF(mma_train!B:B,Groupby_orderid!A56260,mma_train!K:K)</f>
        <v>0</v>
      </c>
      <c r="C56260">
        <f t="shared" si="1758"/>
        <v>0</v>
      </c>
      <c r="D56260">
        <f>COUNTIF(mma_train!B:B,Groupby_orderid!A56260)</f>
        <v>19</v>
      </c>
      <c r="E56260">
        <f t="shared" si="1759"/>
        <v>0</v>
      </c>
    </row>
    <row r="56261" spans="1:5" x14ac:dyDescent="0.2">
      <c r="A56261">
        <v>56260</v>
      </c>
      <c r="B56261">
        <f>SUMIF(mma_train!B:B,Groupby_orderid!A56261,mma_train!K:K)</f>
        <v>0</v>
      </c>
      <c r="C56261">
        <f t="shared" si="1758"/>
        <v>0</v>
      </c>
      <c r="D56261">
        <f>COUNTIF(mma_train!B:B,Groupby_orderid!A56261)</f>
        <v>7</v>
      </c>
      <c r="E56261">
        <f t="shared" si="1759"/>
        <v>0</v>
      </c>
    </row>
    <row r="56262" spans="1:5" x14ac:dyDescent="0.2">
      <c r="A56262">
        <v>56261</v>
      </c>
      <c r="B56262">
        <f>SUMIF(mma_train!B:B,Groupby_orderid!A56262,mma_train!K:K)</f>
        <v>0</v>
      </c>
      <c r="C56262">
        <f t="shared" si="1758"/>
        <v>0</v>
      </c>
      <c r="D56262">
        <f>COUNTIF(mma_train!B:B,Groupby_orderid!A56262)</f>
        <v>14</v>
      </c>
      <c r="E56262">
        <f t="shared" si="1759"/>
        <v>0</v>
      </c>
    </row>
    <row r="56263" spans="1:5" x14ac:dyDescent="0.2">
      <c r="A56263">
        <v>56262</v>
      </c>
      <c r="B56263">
        <f>SUMIF(mma_train!B:B,Groupby_orderid!A56263,mma_train!K:K)</f>
        <v>0</v>
      </c>
      <c r="C56263">
        <f t="shared" si="1758"/>
        <v>0</v>
      </c>
      <c r="D56263">
        <f>COUNTIF(mma_train!B:B,Groupby_orderid!A56263)</f>
        <v>9</v>
      </c>
      <c r="E56263">
        <f t="shared" si="1759"/>
        <v>0</v>
      </c>
    </row>
    <row r="56264" spans="1:5" x14ac:dyDescent="0.2">
      <c r="A56264">
        <v>56263</v>
      </c>
      <c r="B56264">
        <f>SUMIF(mma_train!B:B,Groupby_orderid!A56264,mma_train!K:K)</f>
        <v>0</v>
      </c>
      <c r="C56264">
        <f t="shared" si="1758"/>
        <v>0</v>
      </c>
      <c r="D56264">
        <f>COUNTIF(mma_train!B:B,Groupby_orderid!A56264)</f>
        <v>11</v>
      </c>
      <c r="E56264">
        <f t="shared" si="1759"/>
        <v>0</v>
      </c>
    </row>
    <row r="56265" spans="1:5" x14ac:dyDescent="0.2">
      <c r="A56265">
        <v>56264</v>
      </c>
      <c r="B56265">
        <f>SUMIF(mma_train!B:B,Groupby_orderid!A56265,mma_train!K:K)</f>
        <v>0</v>
      </c>
      <c r="C56265">
        <f t="shared" si="1758"/>
        <v>0</v>
      </c>
      <c r="D56265">
        <f>COUNTIF(mma_train!B:B,Groupby_orderid!A56265)</f>
        <v>7</v>
      </c>
      <c r="E56265">
        <f t="shared" si="1759"/>
        <v>0</v>
      </c>
    </row>
    <row r="56266" spans="1:5" x14ac:dyDescent="0.2">
      <c r="A56266">
        <v>56265</v>
      </c>
      <c r="B56266">
        <f>SUMIF(mma_train!B:B,Groupby_orderid!A56266,mma_train!K:K)</f>
        <v>0</v>
      </c>
      <c r="C56266">
        <f t="shared" si="1758"/>
        <v>0</v>
      </c>
      <c r="D56266">
        <f>COUNTIF(mma_train!B:B,Groupby_orderid!A56266)</f>
        <v>6</v>
      </c>
      <c r="E56266">
        <f t="shared" si="1759"/>
        <v>0</v>
      </c>
    </row>
    <row r="56267" spans="1:5" x14ac:dyDescent="0.2">
      <c r="A56267">
        <v>56266</v>
      </c>
      <c r="B56267">
        <f>SUMIF(mma_train!B:B,Groupby_orderid!A56267,mma_train!K:K)</f>
        <v>0</v>
      </c>
      <c r="C56267">
        <f t="shared" si="1758"/>
        <v>0</v>
      </c>
      <c r="D56267">
        <f>COUNTIF(mma_train!B:B,Groupby_orderid!A56267)</f>
        <v>17</v>
      </c>
      <c r="E56267">
        <f t="shared" si="1759"/>
        <v>0</v>
      </c>
    </row>
    <row r="56268" spans="1:5" x14ac:dyDescent="0.2">
      <c r="A56268">
        <v>56267</v>
      </c>
      <c r="B56268">
        <f>SUMIF(mma_train!B:B,Groupby_orderid!A56268,mma_train!K:K)</f>
        <v>0</v>
      </c>
      <c r="C56268">
        <f t="shared" si="1758"/>
        <v>0</v>
      </c>
      <c r="D56268">
        <f>COUNTIF(mma_train!B:B,Groupby_orderid!A56268)</f>
        <v>3</v>
      </c>
      <c r="E56268">
        <f t="shared" si="1759"/>
        <v>0</v>
      </c>
    </row>
    <row r="56269" spans="1:5" x14ac:dyDescent="0.2">
      <c r="A56269">
        <v>56268</v>
      </c>
      <c r="B56269">
        <f>SUMIF(mma_train!B:B,Groupby_orderid!A56269,mma_train!K:K)</f>
        <v>0</v>
      </c>
      <c r="C56269">
        <f t="shared" si="1758"/>
        <v>0</v>
      </c>
      <c r="D56269">
        <f>COUNTIF(mma_train!B:B,Groupby_orderid!A56269)</f>
        <v>19</v>
      </c>
      <c r="E56269">
        <f t="shared" si="1759"/>
        <v>0</v>
      </c>
    </row>
    <row r="56270" spans="1:5" x14ac:dyDescent="0.2">
      <c r="A56270">
        <v>56269</v>
      </c>
      <c r="B56270">
        <f>SUMIF(mma_train!B:B,Groupby_orderid!A56270,mma_train!K:K)</f>
        <v>0</v>
      </c>
      <c r="C56270">
        <f t="shared" si="1758"/>
        <v>0</v>
      </c>
      <c r="D56270">
        <f>COUNTIF(mma_train!B:B,Groupby_orderid!A56270)</f>
        <v>3</v>
      </c>
      <c r="E56270">
        <f t="shared" si="1759"/>
        <v>0</v>
      </c>
    </row>
    <row r="56271" spans="1:5" x14ac:dyDescent="0.2">
      <c r="A56271">
        <v>56270</v>
      </c>
      <c r="B56271">
        <f>SUMIF(mma_train!B:B,Groupby_orderid!A56271,mma_train!K:K)</f>
        <v>0</v>
      </c>
      <c r="C56271">
        <f t="shared" si="1758"/>
        <v>0</v>
      </c>
      <c r="D56271">
        <f>COUNTIF(mma_train!B:B,Groupby_orderid!A56271)</f>
        <v>10</v>
      </c>
      <c r="E56271">
        <f t="shared" si="1759"/>
        <v>0</v>
      </c>
    </row>
    <row r="56272" spans="1:5" x14ac:dyDescent="0.2">
      <c r="A56272">
        <v>56271</v>
      </c>
      <c r="B56272">
        <f>SUMIF(mma_train!B:B,Groupby_orderid!A56272,mma_train!K:K)</f>
        <v>0</v>
      </c>
      <c r="C56272">
        <f t="shared" si="1758"/>
        <v>0</v>
      </c>
      <c r="D56272">
        <f>COUNTIF(mma_train!B:B,Groupby_orderid!A56272)</f>
        <v>1</v>
      </c>
      <c r="E56272">
        <f t="shared" si="1759"/>
        <v>0</v>
      </c>
    </row>
    <row r="56273" spans="1:5" x14ac:dyDescent="0.2">
      <c r="A56273">
        <v>56272</v>
      </c>
      <c r="B56273">
        <f>SUMIF(mma_train!B:B,Groupby_orderid!A56273,mma_train!K:K)</f>
        <v>0</v>
      </c>
      <c r="C56273">
        <f t="shared" si="1758"/>
        <v>0</v>
      </c>
      <c r="D56273">
        <f>COUNTIF(mma_train!B:B,Groupby_orderid!A56273)</f>
        <v>6</v>
      </c>
      <c r="E56273">
        <f t="shared" si="1759"/>
        <v>0</v>
      </c>
    </row>
    <row r="56274" spans="1:5" x14ac:dyDescent="0.2">
      <c r="A56274">
        <v>56273</v>
      </c>
      <c r="B56274">
        <f>SUMIF(mma_train!B:B,Groupby_orderid!A56274,mma_train!K:K)</f>
        <v>0</v>
      </c>
      <c r="C56274">
        <f t="shared" si="1758"/>
        <v>0</v>
      </c>
      <c r="D56274">
        <f>COUNTIF(mma_train!B:B,Groupby_orderid!A56274)</f>
        <v>6</v>
      </c>
      <c r="E56274">
        <f t="shared" si="1759"/>
        <v>0</v>
      </c>
    </row>
    <row r="56275" spans="1:5" x14ac:dyDescent="0.2">
      <c r="A56275">
        <v>56274</v>
      </c>
      <c r="B56275">
        <f>SUMIF(mma_train!B:B,Groupby_orderid!A56275,mma_train!K:K)</f>
        <v>0</v>
      </c>
      <c r="C56275">
        <f t="shared" si="1758"/>
        <v>0</v>
      </c>
      <c r="D56275">
        <f>COUNTIF(mma_train!B:B,Groupby_orderid!A56275)</f>
        <v>6</v>
      </c>
      <c r="E56275">
        <f t="shared" si="1759"/>
        <v>0</v>
      </c>
    </row>
    <row r="56276" spans="1:5" x14ac:dyDescent="0.2">
      <c r="A56276">
        <v>56275</v>
      </c>
      <c r="B56276">
        <f>SUMIF(mma_train!B:B,Groupby_orderid!A56276,mma_train!K:K)</f>
        <v>0</v>
      </c>
      <c r="C56276">
        <f t="shared" si="1758"/>
        <v>0</v>
      </c>
      <c r="D56276">
        <f>COUNTIF(mma_train!B:B,Groupby_orderid!A56276)</f>
        <v>17</v>
      </c>
      <c r="E56276">
        <f t="shared" si="1759"/>
        <v>0</v>
      </c>
    </row>
    <row r="56277" spans="1:5" x14ac:dyDescent="0.2">
      <c r="A56277">
        <v>56276</v>
      </c>
      <c r="B56277">
        <f>SUMIF(mma_train!B:B,Groupby_orderid!A56277,mma_train!K:K)</f>
        <v>0</v>
      </c>
      <c r="C56277">
        <f t="shared" si="1758"/>
        <v>0</v>
      </c>
      <c r="D56277">
        <f>COUNTIF(mma_train!B:B,Groupby_orderid!A56277)</f>
        <v>6</v>
      </c>
      <c r="E56277">
        <f t="shared" si="1759"/>
        <v>0</v>
      </c>
    </row>
    <row r="56278" spans="1:5" x14ac:dyDescent="0.2">
      <c r="A56278">
        <v>56277</v>
      </c>
      <c r="B56278">
        <f>SUMIF(mma_train!B:B,Groupby_orderid!A56278,mma_train!K:K)</f>
        <v>0</v>
      </c>
      <c r="C56278">
        <f t="shared" si="1758"/>
        <v>0</v>
      </c>
      <c r="D56278">
        <f>COUNTIF(mma_train!B:B,Groupby_orderid!A56278)</f>
        <v>15</v>
      </c>
      <c r="E56278">
        <f t="shared" si="1759"/>
        <v>0</v>
      </c>
    </row>
    <row r="56279" spans="1:5" x14ac:dyDescent="0.2">
      <c r="A56279">
        <v>56278</v>
      </c>
      <c r="B56279">
        <f>SUMIF(mma_train!B:B,Groupby_orderid!A56279,mma_train!K:K)</f>
        <v>0</v>
      </c>
      <c r="C56279">
        <f t="shared" si="1758"/>
        <v>0</v>
      </c>
      <c r="D56279">
        <f>COUNTIF(mma_train!B:B,Groupby_orderid!A56279)</f>
        <v>6</v>
      </c>
      <c r="E56279">
        <f t="shared" si="1759"/>
        <v>0</v>
      </c>
    </row>
    <row r="56280" spans="1:5" x14ac:dyDescent="0.2">
      <c r="A56280">
        <v>56279</v>
      </c>
      <c r="B56280">
        <f>SUMIF(mma_train!B:B,Groupby_orderid!A56280,mma_train!K:K)</f>
        <v>0</v>
      </c>
      <c r="C56280">
        <f t="shared" si="1758"/>
        <v>0</v>
      </c>
      <c r="D56280">
        <f>COUNTIF(mma_train!B:B,Groupby_orderid!A56280)</f>
        <v>1</v>
      </c>
      <c r="E56280">
        <f t="shared" si="1759"/>
        <v>0</v>
      </c>
    </row>
    <row r="56281" spans="1:5" x14ac:dyDescent="0.2">
      <c r="A56281">
        <v>56280</v>
      </c>
      <c r="B56281">
        <f>SUMIF(mma_train!B:B,Groupby_orderid!A56281,mma_train!K:K)</f>
        <v>0</v>
      </c>
      <c r="C56281">
        <f t="shared" si="1758"/>
        <v>0</v>
      </c>
      <c r="D56281">
        <f>COUNTIF(mma_train!B:B,Groupby_orderid!A56281)</f>
        <v>11</v>
      </c>
      <c r="E56281">
        <f t="shared" si="1759"/>
        <v>0</v>
      </c>
    </row>
    <row r="56282" spans="1:5" x14ac:dyDescent="0.2">
      <c r="A56282">
        <v>56281</v>
      </c>
      <c r="B56282">
        <f>SUMIF(mma_train!B:B,Groupby_orderid!A56282,mma_train!K:K)</f>
        <v>0</v>
      </c>
      <c r="C56282">
        <f t="shared" si="1758"/>
        <v>0</v>
      </c>
      <c r="D56282">
        <f>COUNTIF(mma_train!B:B,Groupby_orderid!A56282)</f>
        <v>1</v>
      </c>
      <c r="E56282">
        <f t="shared" si="1759"/>
        <v>0</v>
      </c>
    </row>
    <row r="56283" spans="1:5" x14ac:dyDescent="0.2">
      <c r="A56283">
        <v>56282</v>
      </c>
      <c r="B56283">
        <f>SUMIF(mma_train!B:B,Groupby_orderid!A56283,mma_train!K:K)</f>
        <v>0</v>
      </c>
      <c r="C56283">
        <f t="shared" si="1758"/>
        <v>0</v>
      </c>
      <c r="D56283">
        <f>COUNTIF(mma_train!B:B,Groupby_orderid!A56283)</f>
        <v>10</v>
      </c>
      <c r="E56283">
        <f t="shared" si="1759"/>
        <v>0</v>
      </c>
    </row>
    <row r="56284" spans="1:5" x14ac:dyDescent="0.2">
      <c r="A56284">
        <v>56283</v>
      </c>
      <c r="B56284">
        <f>SUMIF(mma_train!B:B,Groupby_orderid!A56284,mma_train!K:K)</f>
        <v>0</v>
      </c>
      <c r="C56284">
        <f t="shared" si="1758"/>
        <v>0</v>
      </c>
      <c r="D56284">
        <f>COUNTIF(mma_train!B:B,Groupby_orderid!A56284)</f>
        <v>0</v>
      </c>
      <c r="E56284" t="e">
        <f t="shared" si="1759"/>
        <v>#DIV/0!</v>
      </c>
    </row>
    <row r="56285" spans="1:5" x14ac:dyDescent="0.2">
      <c r="A56285">
        <v>56284</v>
      </c>
      <c r="B56285">
        <f>SUMIF(mma_train!B:B,Groupby_orderid!A56285,mma_train!K:K)</f>
        <v>0</v>
      </c>
      <c r="C56285">
        <f t="shared" si="1758"/>
        <v>0</v>
      </c>
      <c r="D56285">
        <f>COUNTIF(mma_train!B:B,Groupby_orderid!A56285)</f>
        <v>12</v>
      </c>
      <c r="E56285">
        <f t="shared" si="1759"/>
        <v>0</v>
      </c>
    </row>
    <row r="56286" spans="1:5" x14ac:dyDescent="0.2">
      <c r="A56286">
        <v>56285</v>
      </c>
      <c r="B56286">
        <f>SUMIF(mma_train!B:B,Groupby_orderid!A56286,mma_train!K:K)</f>
        <v>0</v>
      </c>
      <c r="C56286">
        <f t="shared" si="1758"/>
        <v>0</v>
      </c>
      <c r="D56286">
        <f>COUNTIF(mma_train!B:B,Groupby_orderid!A56286)</f>
        <v>12</v>
      </c>
      <c r="E56286">
        <f t="shared" si="1759"/>
        <v>0</v>
      </c>
    </row>
    <row r="56287" spans="1:5" x14ac:dyDescent="0.2">
      <c r="A56287">
        <v>56286</v>
      </c>
      <c r="B56287">
        <f>SUMIF(mma_train!B:B,Groupby_orderid!A56287,mma_train!K:K)</f>
        <v>0</v>
      </c>
      <c r="C56287">
        <f t="shared" si="1758"/>
        <v>0</v>
      </c>
      <c r="D56287">
        <f>COUNTIF(mma_train!B:B,Groupby_orderid!A56287)</f>
        <v>6</v>
      </c>
      <c r="E56287">
        <f t="shared" si="1759"/>
        <v>0</v>
      </c>
    </row>
    <row r="56288" spans="1:5" x14ac:dyDescent="0.2">
      <c r="A56288">
        <v>56287</v>
      </c>
      <c r="B56288">
        <f>SUMIF(mma_train!B:B,Groupby_orderid!A56288,mma_train!K:K)</f>
        <v>0</v>
      </c>
      <c r="C56288">
        <f t="shared" si="1758"/>
        <v>0</v>
      </c>
      <c r="D56288">
        <f>COUNTIF(mma_train!B:B,Groupby_orderid!A56288)</f>
        <v>18</v>
      </c>
      <c r="E56288">
        <f t="shared" si="1759"/>
        <v>0</v>
      </c>
    </row>
    <row r="56289" spans="1:5" x14ac:dyDescent="0.2">
      <c r="A56289">
        <v>56288</v>
      </c>
      <c r="B56289">
        <f>SUMIF(mma_train!B:B,Groupby_orderid!A56289,mma_train!K:K)</f>
        <v>0</v>
      </c>
      <c r="C56289">
        <f t="shared" si="1758"/>
        <v>0</v>
      </c>
      <c r="D56289">
        <f>COUNTIF(mma_train!B:B,Groupby_orderid!A56289)</f>
        <v>16</v>
      </c>
      <c r="E56289">
        <f t="shared" si="1759"/>
        <v>0</v>
      </c>
    </row>
    <row r="56290" spans="1:5" x14ac:dyDescent="0.2">
      <c r="A56290">
        <v>56289</v>
      </c>
      <c r="B56290">
        <f>SUMIF(mma_train!B:B,Groupby_orderid!A56290,mma_train!K:K)</f>
        <v>0</v>
      </c>
      <c r="C56290">
        <f t="shared" si="1758"/>
        <v>0</v>
      </c>
      <c r="D56290">
        <f>COUNTIF(mma_train!B:B,Groupby_orderid!A56290)</f>
        <v>25</v>
      </c>
      <c r="E56290">
        <f t="shared" si="1759"/>
        <v>0</v>
      </c>
    </row>
    <row r="56291" spans="1:5" x14ac:dyDescent="0.2">
      <c r="A56291">
        <v>56290</v>
      </c>
      <c r="B56291">
        <f>SUMIF(mma_train!B:B,Groupby_orderid!A56291,mma_train!K:K)</f>
        <v>0</v>
      </c>
      <c r="C56291">
        <f t="shared" si="1758"/>
        <v>0</v>
      </c>
      <c r="D56291">
        <f>COUNTIF(mma_train!B:B,Groupby_orderid!A56291)</f>
        <v>12</v>
      </c>
      <c r="E56291">
        <f t="shared" si="1759"/>
        <v>0</v>
      </c>
    </row>
    <row r="56292" spans="1:5" x14ac:dyDescent="0.2">
      <c r="A56292">
        <v>56291</v>
      </c>
      <c r="B56292">
        <f>SUMIF(mma_train!B:B,Groupby_orderid!A56292,mma_train!K:K)</f>
        <v>0</v>
      </c>
      <c r="C56292">
        <f t="shared" si="1758"/>
        <v>0</v>
      </c>
      <c r="D56292">
        <f>COUNTIF(mma_train!B:B,Groupby_orderid!A56292)</f>
        <v>5</v>
      </c>
      <c r="E56292">
        <f t="shared" si="1759"/>
        <v>0</v>
      </c>
    </row>
    <row r="56293" spans="1:5" x14ac:dyDescent="0.2">
      <c r="A56293">
        <v>56292</v>
      </c>
      <c r="B56293">
        <f>SUMIF(mma_train!B:B,Groupby_orderid!A56293,mma_train!K:K)</f>
        <v>0</v>
      </c>
      <c r="C56293">
        <f t="shared" si="1758"/>
        <v>0</v>
      </c>
      <c r="D56293">
        <f>COUNTIF(mma_train!B:B,Groupby_orderid!A56293)</f>
        <v>6</v>
      </c>
      <c r="E56293">
        <f t="shared" si="1759"/>
        <v>0</v>
      </c>
    </row>
    <row r="56294" spans="1:5" x14ac:dyDescent="0.2">
      <c r="A56294">
        <v>56293</v>
      </c>
      <c r="B56294">
        <f>SUMIF(mma_train!B:B,Groupby_orderid!A56294,mma_train!K:K)</f>
        <v>0</v>
      </c>
      <c r="C56294">
        <f t="shared" si="1758"/>
        <v>0</v>
      </c>
      <c r="D56294">
        <f>COUNTIF(mma_train!B:B,Groupby_orderid!A56294)</f>
        <v>8</v>
      </c>
      <c r="E56294">
        <f t="shared" si="1759"/>
        <v>0</v>
      </c>
    </row>
    <row r="56295" spans="1:5" x14ac:dyDescent="0.2">
      <c r="A56295">
        <v>56294</v>
      </c>
      <c r="B56295">
        <f>SUMIF(mma_train!B:B,Groupby_orderid!A56295,mma_train!K:K)</f>
        <v>0</v>
      </c>
      <c r="C56295">
        <f t="shared" si="1758"/>
        <v>0</v>
      </c>
      <c r="D56295">
        <f>COUNTIF(mma_train!B:B,Groupby_orderid!A56295)</f>
        <v>1</v>
      </c>
      <c r="E56295">
        <f t="shared" si="1759"/>
        <v>0</v>
      </c>
    </row>
    <row r="56296" spans="1:5" x14ac:dyDescent="0.2">
      <c r="A56296">
        <v>56295</v>
      </c>
      <c r="B56296">
        <f>SUMIF(mma_train!B:B,Groupby_orderid!A56296,mma_train!K:K)</f>
        <v>0</v>
      </c>
      <c r="C56296">
        <f t="shared" si="1758"/>
        <v>0</v>
      </c>
      <c r="D56296">
        <f>COUNTIF(mma_train!B:B,Groupby_orderid!A56296)</f>
        <v>7</v>
      </c>
      <c r="E56296">
        <f t="shared" si="1759"/>
        <v>0</v>
      </c>
    </row>
    <row r="56297" spans="1:5" x14ac:dyDescent="0.2">
      <c r="A56297">
        <v>56296</v>
      </c>
      <c r="B56297">
        <f>SUMIF(mma_train!B:B,Groupby_orderid!A56297,mma_train!K:K)</f>
        <v>0</v>
      </c>
      <c r="C56297">
        <f t="shared" si="1758"/>
        <v>0</v>
      </c>
      <c r="D56297">
        <f>COUNTIF(mma_train!B:B,Groupby_orderid!A56297)</f>
        <v>4</v>
      </c>
      <c r="E56297">
        <f t="shared" si="1759"/>
        <v>0</v>
      </c>
    </row>
    <row r="56298" spans="1:5" x14ac:dyDescent="0.2">
      <c r="A56298">
        <v>56297</v>
      </c>
      <c r="B56298">
        <f>SUMIF(mma_train!B:B,Groupby_orderid!A56298,mma_train!K:K)</f>
        <v>0</v>
      </c>
      <c r="C56298">
        <f t="shared" si="1758"/>
        <v>0</v>
      </c>
      <c r="D56298">
        <f>COUNTIF(mma_train!B:B,Groupby_orderid!A56298)</f>
        <v>8</v>
      </c>
      <c r="E56298">
        <f t="shared" si="1759"/>
        <v>0</v>
      </c>
    </row>
    <row r="56299" spans="1:5" x14ac:dyDescent="0.2">
      <c r="A56299">
        <v>56298</v>
      </c>
      <c r="B56299">
        <f>SUMIF(mma_train!B:B,Groupby_orderid!A56299,mma_train!K:K)</f>
        <v>0</v>
      </c>
      <c r="C56299">
        <f t="shared" si="1758"/>
        <v>0</v>
      </c>
      <c r="D56299">
        <f>COUNTIF(mma_train!B:B,Groupby_orderid!A56299)</f>
        <v>4</v>
      </c>
      <c r="E56299">
        <f t="shared" si="1759"/>
        <v>0</v>
      </c>
    </row>
    <row r="56300" spans="1:5" x14ac:dyDescent="0.2">
      <c r="A56300">
        <v>56299</v>
      </c>
      <c r="B56300">
        <f>SUMIF(mma_train!B:B,Groupby_orderid!A56300,mma_train!K:K)</f>
        <v>0</v>
      </c>
      <c r="C56300">
        <f t="shared" si="1758"/>
        <v>0</v>
      </c>
      <c r="D56300">
        <f>COUNTIF(mma_train!B:B,Groupby_orderid!A56300)</f>
        <v>4</v>
      </c>
      <c r="E56300">
        <f t="shared" si="1759"/>
        <v>0</v>
      </c>
    </row>
    <row r="56301" spans="1:5" x14ac:dyDescent="0.2">
      <c r="A56301">
        <v>56300</v>
      </c>
      <c r="B56301">
        <f>SUMIF(mma_train!B:B,Groupby_orderid!A56301,mma_train!K:K)</f>
        <v>0</v>
      </c>
      <c r="C56301">
        <f t="shared" si="1758"/>
        <v>0</v>
      </c>
      <c r="D56301">
        <f>COUNTIF(mma_train!B:B,Groupby_orderid!A56301)</f>
        <v>31</v>
      </c>
      <c r="E56301">
        <f t="shared" si="1759"/>
        <v>0</v>
      </c>
    </row>
    <row r="56302" spans="1:5" x14ac:dyDescent="0.2">
      <c r="A56302">
        <v>56301</v>
      </c>
      <c r="B56302">
        <f>SUMIF(mma_train!B:B,Groupby_orderid!A56302,mma_train!K:K)</f>
        <v>0</v>
      </c>
      <c r="C56302">
        <f t="shared" si="1758"/>
        <v>0</v>
      </c>
      <c r="D56302">
        <f>COUNTIF(mma_train!B:B,Groupby_orderid!A56302)</f>
        <v>5</v>
      </c>
      <c r="E56302">
        <f t="shared" si="1759"/>
        <v>0</v>
      </c>
    </row>
    <row r="56303" spans="1:5" x14ac:dyDescent="0.2">
      <c r="A56303">
        <v>56302</v>
      </c>
      <c r="B56303">
        <f>SUMIF(mma_train!B:B,Groupby_orderid!A56303,mma_train!K:K)</f>
        <v>0</v>
      </c>
      <c r="C56303">
        <f t="shared" si="1758"/>
        <v>0</v>
      </c>
      <c r="D56303">
        <f>COUNTIF(mma_train!B:B,Groupby_orderid!A56303)</f>
        <v>7</v>
      </c>
      <c r="E56303">
        <f t="shared" si="1759"/>
        <v>0</v>
      </c>
    </row>
    <row r="56304" spans="1:5" x14ac:dyDescent="0.2">
      <c r="A56304">
        <v>56303</v>
      </c>
      <c r="B56304">
        <f>SUMIF(mma_train!B:B,Groupby_orderid!A56304,mma_train!K:K)</f>
        <v>0</v>
      </c>
      <c r="C56304">
        <f t="shared" si="1758"/>
        <v>0</v>
      </c>
      <c r="D56304">
        <f>COUNTIF(mma_train!B:B,Groupby_orderid!A56304)</f>
        <v>7</v>
      </c>
      <c r="E56304">
        <f t="shared" si="1759"/>
        <v>0</v>
      </c>
    </row>
    <row r="56305" spans="1:5" x14ac:dyDescent="0.2">
      <c r="A56305">
        <v>56304</v>
      </c>
      <c r="B56305">
        <f>SUMIF(mma_train!B:B,Groupby_orderid!A56305,mma_train!K:K)</f>
        <v>0</v>
      </c>
      <c r="C56305">
        <f t="shared" si="1758"/>
        <v>0</v>
      </c>
      <c r="D56305">
        <f>COUNTIF(mma_train!B:B,Groupby_orderid!A56305)</f>
        <v>24</v>
      </c>
      <c r="E56305">
        <f t="shared" si="1759"/>
        <v>0</v>
      </c>
    </row>
    <row r="56306" spans="1:5" x14ac:dyDescent="0.2">
      <c r="A56306">
        <v>56305</v>
      </c>
      <c r="B56306">
        <f>SUMIF(mma_train!B:B,Groupby_orderid!A56306,mma_train!K:K)</f>
        <v>0</v>
      </c>
      <c r="C56306">
        <f t="shared" si="1758"/>
        <v>0</v>
      </c>
      <c r="D56306">
        <f>COUNTIF(mma_train!B:B,Groupby_orderid!A56306)</f>
        <v>10</v>
      </c>
      <c r="E56306">
        <f t="shared" si="1759"/>
        <v>0</v>
      </c>
    </row>
    <row r="56307" spans="1:5" x14ac:dyDescent="0.2">
      <c r="A56307">
        <v>56306</v>
      </c>
      <c r="B56307">
        <f>SUMIF(mma_train!B:B,Groupby_orderid!A56307,mma_train!K:K)</f>
        <v>0</v>
      </c>
      <c r="C56307">
        <f t="shared" si="1758"/>
        <v>0</v>
      </c>
      <c r="D56307">
        <f>COUNTIF(mma_train!B:B,Groupby_orderid!A56307)</f>
        <v>1</v>
      </c>
      <c r="E56307">
        <f t="shared" si="1759"/>
        <v>0</v>
      </c>
    </row>
    <row r="56308" spans="1:5" x14ac:dyDescent="0.2">
      <c r="A56308">
        <v>56307</v>
      </c>
      <c r="B56308">
        <f>SUMIF(mma_train!B:B,Groupby_orderid!A56308,mma_train!K:K)</f>
        <v>0</v>
      </c>
      <c r="C56308">
        <f t="shared" si="1758"/>
        <v>0</v>
      </c>
      <c r="D56308">
        <f>COUNTIF(mma_train!B:B,Groupby_orderid!A56308)</f>
        <v>6</v>
      </c>
      <c r="E56308">
        <f t="shared" si="1759"/>
        <v>0</v>
      </c>
    </row>
    <row r="56309" spans="1:5" x14ac:dyDescent="0.2">
      <c r="A56309">
        <v>56308</v>
      </c>
      <c r="B56309">
        <f>SUMIF(mma_train!B:B,Groupby_orderid!A56309,mma_train!K:K)</f>
        <v>0</v>
      </c>
      <c r="C56309">
        <f t="shared" si="1758"/>
        <v>0</v>
      </c>
      <c r="D56309">
        <f>COUNTIF(mma_train!B:B,Groupby_orderid!A56309)</f>
        <v>26</v>
      </c>
      <c r="E56309">
        <f t="shared" si="1759"/>
        <v>0</v>
      </c>
    </row>
    <row r="56310" spans="1:5" x14ac:dyDescent="0.2">
      <c r="A56310">
        <v>56309</v>
      </c>
      <c r="B56310">
        <f>SUMIF(mma_train!B:B,Groupby_orderid!A56310,mma_train!K:K)</f>
        <v>0</v>
      </c>
      <c r="C56310">
        <f t="shared" si="1758"/>
        <v>0</v>
      </c>
      <c r="D56310">
        <f>COUNTIF(mma_train!B:B,Groupby_orderid!A56310)</f>
        <v>0</v>
      </c>
      <c r="E56310" t="e">
        <f t="shared" si="1759"/>
        <v>#DIV/0!</v>
      </c>
    </row>
    <row r="56311" spans="1:5" x14ac:dyDescent="0.2">
      <c r="A56311">
        <v>56310</v>
      </c>
      <c r="B56311">
        <f>SUMIF(mma_train!B:B,Groupby_orderid!A56311,mma_train!K:K)</f>
        <v>0</v>
      </c>
      <c r="C56311">
        <f t="shared" si="1758"/>
        <v>0</v>
      </c>
      <c r="D56311">
        <f>COUNTIF(mma_train!B:B,Groupby_orderid!A56311)</f>
        <v>6</v>
      </c>
      <c r="E56311">
        <f t="shared" si="1759"/>
        <v>0</v>
      </c>
    </row>
    <row r="56312" spans="1:5" x14ac:dyDescent="0.2">
      <c r="A56312">
        <v>56311</v>
      </c>
      <c r="B56312">
        <f>SUMIF(mma_train!B:B,Groupby_orderid!A56312,mma_train!K:K)</f>
        <v>0</v>
      </c>
      <c r="C56312">
        <f t="shared" si="1758"/>
        <v>0</v>
      </c>
      <c r="D56312">
        <f>COUNTIF(mma_train!B:B,Groupby_orderid!A56312)</f>
        <v>15</v>
      </c>
      <c r="E56312">
        <f t="shared" si="1759"/>
        <v>0</v>
      </c>
    </row>
    <row r="56313" spans="1:5" x14ac:dyDescent="0.2">
      <c r="A56313">
        <v>56312</v>
      </c>
      <c r="B56313">
        <f>SUMIF(mma_train!B:B,Groupby_orderid!A56313,mma_train!K:K)</f>
        <v>0</v>
      </c>
      <c r="C56313">
        <f t="shared" si="1758"/>
        <v>0</v>
      </c>
      <c r="D56313">
        <f>COUNTIF(mma_train!B:B,Groupby_orderid!A56313)</f>
        <v>0</v>
      </c>
      <c r="E56313" t="e">
        <f t="shared" si="1759"/>
        <v>#DIV/0!</v>
      </c>
    </row>
    <row r="56314" spans="1:5" x14ac:dyDescent="0.2">
      <c r="A56314">
        <v>56313</v>
      </c>
      <c r="B56314">
        <f>SUMIF(mma_train!B:B,Groupby_orderid!A56314,mma_train!K:K)</f>
        <v>0</v>
      </c>
      <c r="C56314">
        <f t="shared" si="1758"/>
        <v>0</v>
      </c>
      <c r="D56314">
        <f>COUNTIF(mma_train!B:B,Groupby_orderid!A56314)</f>
        <v>10</v>
      </c>
      <c r="E56314">
        <f t="shared" si="1759"/>
        <v>0</v>
      </c>
    </row>
    <row r="56315" spans="1:5" x14ac:dyDescent="0.2">
      <c r="A56315">
        <v>56314</v>
      </c>
      <c r="B56315">
        <f>SUMIF(mma_train!B:B,Groupby_orderid!A56315,mma_train!K:K)</f>
        <v>0</v>
      </c>
      <c r="C56315">
        <f t="shared" si="1758"/>
        <v>0</v>
      </c>
      <c r="D56315">
        <f>COUNTIF(mma_train!B:B,Groupby_orderid!A56315)</f>
        <v>2</v>
      </c>
      <c r="E56315">
        <f t="shared" si="1759"/>
        <v>0</v>
      </c>
    </row>
    <row r="56316" spans="1:5" x14ac:dyDescent="0.2">
      <c r="A56316">
        <v>56315</v>
      </c>
      <c r="B56316">
        <f>SUMIF(mma_train!B:B,Groupby_orderid!A56316,mma_train!K:K)</f>
        <v>0</v>
      </c>
      <c r="C56316">
        <f t="shared" si="1758"/>
        <v>0</v>
      </c>
      <c r="D56316">
        <f>COUNTIF(mma_train!B:B,Groupby_orderid!A56316)</f>
        <v>12</v>
      </c>
      <c r="E56316">
        <f t="shared" si="1759"/>
        <v>0</v>
      </c>
    </row>
    <row r="56317" spans="1:5" x14ac:dyDescent="0.2">
      <c r="A56317">
        <v>56316</v>
      </c>
      <c r="B56317">
        <f>SUMIF(mma_train!B:B,Groupby_orderid!A56317,mma_train!K:K)</f>
        <v>0</v>
      </c>
      <c r="C56317">
        <f t="shared" si="1758"/>
        <v>0</v>
      </c>
      <c r="D56317">
        <f>COUNTIF(mma_train!B:B,Groupby_orderid!A56317)</f>
        <v>19</v>
      </c>
      <c r="E56317">
        <f t="shared" si="1759"/>
        <v>0</v>
      </c>
    </row>
    <row r="56318" spans="1:5" x14ac:dyDescent="0.2">
      <c r="A56318">
        <v>56317</v>
      </c>
      <c r="B56318">
        <f>SUMIF(mma_train!B:B,Groupby_orderid!A56318,mma_train!K:K)</f>
        <v>0</v>
      </c>
      <c r="C56318">
        <f t="shared" si="1758"/>
        <v>0</v>
      </c>
      <c r="D56318">
        <f>COUNTIF(mma_train!B:B,Groupby_orderid!A56318)</f>
        <v>0</v>
      </c>
      <c r="E56318" t="e">
        <f t="shared" si="1759"/>
        <v>#DIV/0!</v>
      </c>
    </row>
    <row r="56319" spans="1:5" x14ac:dyDescent="0.2">
      <c r="A56319">
        <v>56318</v>
      </c>
      <c r="B56319">
        <f>SUMIF(mma_train!B:B,Groupby_orderid!A56319,mma_train!K:K)</f>
        <v>0</v>
      </c>
      <c r="C56319">
        <f t="shared" si="1758"/>
        <v>0</v>
      </c>
      <c r="D56319">
        <f>COUNTIF(mma_train!B:B,Groupby_orderid!A56319)</f>
        <v>9</v>
      </c>
      <c r="E56319">
        <f t="shared" si="1759"/>
        <v>0</v>
      </c>
    </row>
    <row r="56320" spans="1:5" x14ac:dyDescent="0.2">
      <c r="A56320">
        <v>56319</v>
      </c>
      <c r="B56320">
        <f>SUMIF(mma_train!B:B,Groupby_orderid!A56320,mma_train!K:K)</f>
        <v>0</v>
      </c>
      <c r="C56320">
        <f t="shared" si="1758"/>
        <v>0</v>
      </c>
      <c r="D56320">
        <f>COUNTIF(mma_train!B:B,Groupby_orderid!A56320)</f>
        <v>12</v>
      </c>
      <c r="E56320">
        <f t="shared" si="1759"/>
        <v>0</v>
      </c>
    </row>
    <row r="56321" spans="1:5" x14ac:dyDescent="0.2">
      <c r="A56321">
        <v>56320</v>
      </c>
      <c r="B56321">
        <f>SUMIF(mma_train!B:B,Groupby_orderid!A56321,mma_train!K:K)</f>
        <v>0</v>
      </c>
      <c r="C56321">
        <f t="shared" si="1758"/>
        <v>0</v>
      </c>
      <c r="D56321">
        <f>COUNTIF(mma_train!B:B,Groupby_orderid!A56321)</f>
        <v>11</v>
      </c>
      <c r="E56321">
        <f t="shared" si="1759"/>
        <v>0</v>
      </c>
    </row>
    <row r="56322" spans="1:5" x14ac:dyDescent="0.2">
      <c r="A56322">
        <v>56321</v>
      </c>
      <c r="B56322">
        <f>SUMIF(mma_train!B:B,Groupby_orderid!A56322,mma_train!K:K)</f>
        <v>0</v>
      </c>
      <c r="C56322">
        <f t="shared" si="1758"/>
        <v>0</v>
      </c>
      <c r="D56322">
        <f>COUNTIF(mma_train!B:B,Groupby_orderid!A56322)</f>
        <v>5</v>
      </c>
      <c r="E56322">
        <f t="shared" si="1759"/>
        <v>0</v>
      </c>
    </row>
    <row r="56323" spans="1:5" x14ac:dyDescent="0.2">
      <c r="A56323">
        <v>56322</v>
      </c>
      <c r="B56323">
        <f>SUMIF(mma_train!B:B,Groupby_orderid!A56323,mma_train!K:K)</f>
        <v>0</v>
      </c>
      <c r="C56323">
        <f t="shared" ref="C56323:C56386" si="1760">IF(B56323&gt;0,1,0)</f>
        <v>0</v>
      </c>
      <c r="D56323">
        <f>COUNTIF(mma_train!B:B,Groupby_orderid!A56323)</f>
        <v>27</v>
      </c>
      <c r="E56323">
        <f t="shared" ref="E56323:E56386" si="1761">B56323/D56323</f>
        <v>0</v>
      </c>
    </row>
    <row r="56324" spans="1:5" x14ac:dyDescent="0.2">
      <c r="A56324">
        <v>56323</v>
      </c>
      <c r="B56324">
        <f>SUMIF(mma_train!B:B,Groupby_orderid!A56324,mma_train!K:K)</f>
        <v>0</v>
      </c>
      <c r="C56324">
        <f t="shared" si="1760"/>
        <v>0</v>
      </c>
      <c r="D56324">
        <f>COUNTIF(mma_train!B:B,Groupby_orderid!A56324)</f>
        <v>7</v>
      </c>
      <c r="E56324">
        <f t="shared" si="1761"/>
        <v>0</v>
      </c>
    </row>
    <row r="56325" spans="1:5" x14ac:dyDescent="0.2">
      <c r="A56325">
        <v>56324</v>
      </c>
      <c r="B56325">
        <f>SUMIF(mma_train!B:B,Groupby_orderid!A56325,mma_train!K:K)</f>
        <v>0</v>
      </c>
      <c r="C56325">
        <f t="shared" si="1760"/>
        <v>0</v>
      </c>
      <c r="D56325">
        <f>COUNTIF(mma_train!B:B,Groupby_orderid!A56325)</f>
        <v>18</v>
      </c>
      <c r="E56325">
        <f t="shared" si="1761"/>
        <v>0</v>
      </c>
    </row>
    <row r="56326" spans="1:5" x14ac:dyDescent="0.2">
      <c r="A56326">
        <v>56325</v>
      </c>
      <c r="B56326">
        <f>SUMIF(mma_train!B:B,Groupby_orderid!A56326,mma_train!K:K)</f>
        <v>0</v>
      </c>
      <c r="C56326">
        <f t="shared" si="1760"/>
        <v>0</v>
      </c>
      <c r="D56326">
        <f>COUNTIF(mma_train!B:B,Groupby_orderid!A56326)</f>
        <v>4</v>
      </c>
      <c r="E56326">
        <f t="shared" si="1761"/>
        <v>0</v>
      </c>
    </row>
    <row r="56327" spans="1:5" x14ac:dyDescent="0.2">
      <c r="A56327">
        <v>56326</v>
      </c>
      <c r="B56327">
        <f>SUMIF(mma_train!B:B,Groupby_orderid!A56327,mma_train!K:K)</f>
        <v>0</v>
      </c>
      <c r="C56327">
        <f t="shared" si="1760"/>
        <v>0</v>
      </c>
      <c r="D56327">
        <f>COUNTIF(mma_train!B:B,Groupby_orderid!A56327)</f>
        <v>4</v>
      </c>
      <c r="E56327">
        <f t="shared" si="1761"/>
        <v>0</v>
      </c>
    </row>
    <row r="56328" spans="1:5" x14ac:dyDescent="0.2">
      <c r="A56328">
        <v>56327</v>
      </c>
      <c r="B56328">
        <f>SUMIF(mma_train!B:B,Groupby_orderid!A56328,mma_train!K:K)</f>
        <v>0</v>
      </c>
      <c r="C56328">
        <f t="shared" si="1760"/>
        <v>0</v>
      </c>
      <c r="D56328">
        <f>COUNTIF(mma_train!B:B,Groupby_orderid!A56328)</f>
        <v>4</v>
      </c>
      <c r="E56328">
        <f t="shared" si="1761"/>
        <v>0</v>
      </c>
    </row>
    <row r="56329" spans="1:5" x14ac:dyDescent="0.2">
      <c r="A56329">
        <v>56328</v>
      </c>
      <c r="B56329">
        <f>SUMIF(mma_train!B:B,Groupby_orderid!A56329,mma_train!K:K)</f>
        <v>0</v>
      </c>
      <c r="C56329">
        <f t="shared" si="1760"/>
        <v>0</v>
      </c>
      <c r="D56329">
        <f>COUNTIF(mma_train!B:B,Groupby_orderid!A56329)</f>
        <v>10</v>
      </c>
      <c r="E56329">
        <f t="shared" si="1761"/>
        <v>0</v>
      </c>
    </row>
    <row r="56330" spans="1:5" x14ac:dyDescent="0.2">
      <c r="A56330">
        <v>56329</v>
      </c>
      <c r="B56330">
        <f>SUMIF(mma_train!B:B,Groupby_orderid!A56330,mma_train!K:K)</f>
        <v>0</v>
      </c>
      <c r="C56330">
        <f t="shared" si="1760"/>
        <v>0</v>
      </c>
      <c r="D56330">
        <f>COUNTIF(mma_train!B:B,Groupby_orderid!A56330)</f>
        <v>11</v>
      </c>
      <c r="E56330">
        <f t="shared" si="1761"/>
        <v>0</v>
      </c>
    </row>
    <row r="56331" spans="1:5" x14ac:dyDescent="0.2">
      <c r="A56331">
        <v>56330</v>
      </c>
      <c r="B56331">
        <f>SUMIF(mma_train!B:B,Groupby_orderid!A56331,mma_train!K:K)</f>
        <v>0</v>
      </c>
      <c r="C56331">
        <f t="shared" si="1760"/>
        <v>0</v>
      </c>
      <c r="D56331">
        <f>COUNTIF(mma_train!B:B,Groupby_orderid!A56331)</f>
        <v>8</v>
      </c>
      <c r="E56331">
        <f t="shared" si="1761"/>
        <v>0</v>
      </c>
    </row>
    <row r="56332" spans="1:5" x14ac:dyDescent="0.2">
      <c r="A56332">
        <v>56331</v>
      </c>
      <c r="B56332">
        <f>SUMIF(mma_train!B:B,Groupby_orderid!A56332,mma_train!K:K)</f>
        <v>0</v>
      </c>
      <c r="C56332">
        <f t="shared" si="1760"/>
        <v>0</v>
      </c>
      <c r="D56332">
        <f>COUNTIF(mma_train!B:B,Groupby_orderid!A56332)</f>
        <v>7</v>
      </c>
      <c r="E56332">
        <f t="shared" si="1761"/>
        <v>0</v>
      </c>
    </row>
    <row r="56333" spans="1:5" x14ac:dyDescent="0.2">
      <c r="A56333">
        <v>56332</v>
      </c>
      <c r="B56333">
        <f>SUMIF(mma_train!B:B,Groupby_orderid!A56333,mma_train!K:K)</f>
        <v>0</v>
      </c>
      <c r="C56333">
        <f t="shared" si="1760"/>
        <v>0</v>
      </c>
      <c r="D56333">
        <f>COUNTIF(mma_train!B:B,Groupby_orderid!A56333)</f>
        <v>1</v>
      </c>
      <c r="E56333">
        <f t="shared" si="1761"/>
        <v>0</v>
      </c>
    </row>
    <row r="56334" spans="1:5" x14ac:dyDescent="0.2">
      <c r="A56334">
        <v>56333</v>
      </c>
      <c r="B56334">
        <f>SUMIF(mma_train!B:B,Groupby_orderid!A56334,mma_train!K:K)</f>
        <v>0</v>
      </c>
      <c r="C56334">
        <f t="shared" si="1760"/>
        <v>0</v>
      </c>
      <c r="D56334">
        <f>COUNTIF(mma_train!B:B,Groupby_orderid!A56334)</f>
        <v>14</v>
      </c>
      <c r="E56334">
        <f t="shared" si="1761"/>
        <v>0</v>
      </c>
    </row>
    <row r="56335" spans="1:5" x14ac:dyDescent="0.2">
      <c r="A56335">
        <v>56334</v>
      </c>
      <c r="B56335">
        <f>SUMIF(mma_train!B:B,Groupby_orderid!A56335,mma_train!K:K)</f>
        <v>0</v>
      </c>
      <c r="C56335">
        <f t="shared" si="1760"/>
        <v>0</v>
      </c>
      <c r="D56335">
        <f>COUNTIF(mma_train!B:B,Groupby_orderid!A56335)</f>
        <v>7</v>
      </c>
      <c r="E56335">
        <f t="shared" si="1761"/>
        <v>0</v>
      </c>
    </row>
    <row r="56336" spans="1:5" x14ac:dyDescent="0.2">
      <c r="A56336">
        <v>56335</v>
      </c>
      <c r="B56336">
        <f>SUMIF(mma_train!B:B,Groupby_orderid!A56336,mma_train!K:K)</f>
        <v>0</v>
      </c>
      <c r="C56336">
        <f t="shared" si="1760"/>
        <v>0</v>
      </c>
      <c r="D56336">
        <f>COUNTIF(mma_train!B:B,Groupby_orderid!A56336)</f>
        <v>0</v>
      </c>
      <c r="E56336" t="e">
        <f t="shared" si="1761"/>
        <v>#DIV/0!</v>
      </c>
    </row>
    <row r="56337" spans="1:5" x14ac:dyDescent="0.2">
      <c r="A56337">
        <v>56336</v>
      </c>
      <c r="B56337">
        <f>SUMIF(mma_train!B:B,Groupby_orderid!A56337,mma_train!K:K)</f>
        <v>0</v>
      </c>
      <c r="C56337">
        <f t="shared" si="1760"/>
        <v>0</v>
      </c>
      <c r="D56337">
        <f>COUNTIF(mma_train!B:B,Groupby_orderid!A56337)</f>
        <v>21</v>
      </c>
      <c r="E56337">
        <f t="shared" si="1761"/>
        <v>0</v>
      </c>
    </row>
    <row r="56338" spans="1:5" x14ac:dyDescent="0.2">
      <c r="A56338">
        <v>56337</v>
      </c>
      <c r="B56338">
        <f>SUMIF(mma_train!B:B,Groupby_orderid!A56338,mma_train!K:K)</f>
        <v>0</v>
      </c>
      <c r="C56338">
        <f t="shared" si="1760"/>
        <v>0</v>
      </c>
      <c r="D56338">
        <f>COUNTIF(mma_train!B:B,Groupby_orderid!A56338)</f>
        <v>4</v>
      </c>
      <c r="E56338">
        <f t="shared" si="1761"/>
        <v>0</v>
      </c>
    </row>
    <row r="56339" spans="1:5" x14ac:dyDescent="0.2">
      <c r="A56339">
        <v>56338</v>
      </c>
      <c r="B56339">
        <f>SUMIF(mma_train!B:B,Groupby_orderid!A56339,mma_train!K:K)</f>
        <v>0</v>
      </c>
      <c r="C56339">
        <f t="shared" si="1760"/>
        <v>0</v>
      </c>
      <c r="D56339">
        <f>COUNTIF(mma_train!B:B,Groupby_orderid!A56339)</f>
        <v>19</v>
      </c>
      <c r="E56339">
        <f t="shared" si="1761"/>
        <v>0</v>
      </c>
    </row>
    <row r="56340" spans="1:5" x14ac:dyDescent="0.2">
      <c r="A56340">
        <v>56339</v>
      </c>
      <c r="B56340">
        <f>SUMIF(mma_train!B:B,Groupby_orderid!A56340,mma_train!K:K)</f>
        <v>0</v>
      </c>
      <c r="C56340">
        <f t="shared" si="1760"/>
        <v>0</v>
      </c>
      <c r="D56340">
        <f>COUNTIF(mma_train!B:B,Groupby_orderid!A56340)</f>
        <v>13</v>
      </c>
      <c r="E56340">
        <f t="shared" si="1761"/>
        <v>0</v>
      </c>
    </row>
    <row r="56341" spans="1:5" x14ac:dyDescent="0.2">
      <c r="A56341">
        <v>56340</v>
      </c>
      <c r="B56341">
        <f>SUMIF(mma_train!B:B,Groupby_orderid!A56341,mma_train!K:K)</f>
        <v>0</v>
      </c>
      <c r="C56341">
        <f t="shared" si="1760"/>
        <v>0</v>
      </c>
      <c r="D56341">
        <f>COUNTIF(mma_train!B:B,Groupby_orderid!A56341)</f>
        <v>13</v>
      </c>
      <c r="E56341">
        <f t="shared" si="1761"/>
        <v>0</v>
      </c>
    </row>
    <row r="56342" spans="1:5" x14ac:dyDescent="0.2">
      <c r="A56342">
        <v>56341</v>
      </c>
      <c r="B56342">
        <f>SUMIF(mma_train!B:B,Groupby_orderid!A56342,mma_train!K:K)</f>
        <v>0</v>
      </c>
      <c r="C56342">
        <f t="shared" si="1760"/>
        <v>0</v>
      </c>
      <c r="D56342">
        <f>COUNTIF(mma_train!B:B,Groupby_orderid!A56342)</f>
        <v>7</v>
      </c>
      <c r="E56342">
        <f t="shared" si="1761"/>
        <v>0</v>
      </c>
    </row>
    <row r="56343" spans="1:5" x14ac:dyDescent="0.2">
      <c r="A56343">
        <v>56342</v>
      </c>
      <c r="B56343">
        <f>SUMIF(mma_train!B:B,Groupby_orderid!A56343,mma_train!K:K)</f>
        <v>0</v>
      </c>
      <c r="C56343">
        <f t="shared" si="1760"/>
        <v>0</v>
      </c>
      <c r="D56343">
        <f>COUNTIF(mma_train!B:B,Groupby_orderid!A56343)</f>
        <v>1</v>
      </c>
      <c r="E56343">
        <f t="shared" si="1761"/>
        <v>0</v>
      </c>
    </row>
    <row r="56344" spans="1:5" x14ac:dyDescent="0.2">
      <c r="A56344">
        <v>56343</v>
      </c>
      <c r="B56344">
        <f>SUMIF(mma_train!B:B,Groupby_orderid!A56344,mma_train!K:K)</f>
        <v>0</v>
      </c>
      <c r="C56344">
        <f t="shared" si="1760"/>
        <v>0</v>
      </c>
      <c r="D56344">
        <f>COUNTIF(mma_train!B:B,Groupby_orderid!A56344)</f>
        <v>9</v>
      </c>
      <c r="E56344">
        <f t="shared" si="1761"/>
        <v>0</v>
      </c>
    </row>
    <row r="56345" spans="1:5" x14ac:dyDescent="0.2">
      <c r="A56345">
        <v>56344</v>
      </c>
      <c r="B56345">
        <f>SUMIF(mma_train!B:B,Groupby_orderid!A56345,mma_train!K:K)</f>
        <v>0</v>
      </c>
      <c r="C56345">
        <f t="shared" si="1760"/>
        <v>0</v>
      </c>
      <c r="D56345">
        <f>COUNTIF(mma_train!B:B,Groupby_orderid!A56345)</f>
        <v>4</v>
      </c>
      <c r="E56345">
        <f t="shared" si="1761"/>
        <v>0</v>
      </c>
    </row>
    <row r="56346" spans="1:5" x14ac:dyDescent="0.2">
      <c r="A56346">
        <v>56345</v>
      </c>
      <c r="B56346">
        <f>SUMIF(mma_train!B:B,Groupby_orderid!A56346,mma_train!K:K)</f>
        <v>0</v>
      </c>
      <c r="C56346">
        <f t="shared" si="1760"/>
        <v>0</v>
      </c>
      <c r="D56346">
        <f>COUNTIF(mma_train!B:B,Groupby_orderid!A56346)</f>
        <v>9</v>
      </c>
      <c r="E56346">
        <f t="shared" si="1761"/>
        <v>0</v>
      </c>
    </row>
    <row r="56347" spans="1:5" x14ac:dyDescent="0.2">
      <c r="A56347">
        <v>56346</v>
      </c>
      <c r="B56347">
        <f>SUMIF(mma_train!B:B,Groupby_orderid!A56347,mma_train!K:K)</f>
        <v>0</v>
      </c>
      <c r="C56347">
        <f t="shared" si="1760"/>
        <v>0</v>
      </c>
      <c r="D56347">
        <f>COUNTIF(mma_train!B:B,Groupby_orderid!A56347)</f>
        <v>25</v>
      </c>
      <c r="E56347">
        <f t="shared" si="1761"/>
        <v>0</v>
      </c>
    </row>
    <row r="56348" spans="1:5" x14ac:dyDescent="0.2">
      <c r="A56348">
        <v>56347</v>
      </c>
      <c r="B56348">
        <f>SUMIF(mma_train!B:B,Groupby_orderid!A56348,mma_train!K:K)</f>
        <v>0</v>
      </c>
      <c r="C56348">
        <f t="shared" si="1760"/>
        <v>0</v>
      </c>
      <c r="D56348">
        <f>COUNTIF(mma_train!B:B,Groupby_orderid!A56348)</f>
        <v>5</v>
      </c>
      <c r="E56348">
        <f t="shared" si="1761"/>
        <v>0</v>
      </c>
    </row>
    <row r="56349" spans="1:5" x14ac:dyDescent="0.2">
      <c r="A56349">
        <v>56348</v>
      </c>
      <c r="B56349">
        <f>SUMIF(mma_train!B:B,Groupby_orderid!A56349,mma_train!K:K)</f>
        <v>0</v>
      </c>
      <c r="C56349">
        <f t="shared" si="1760"/>
        <v>0</v>
      </c>
      <c r="D56349">
        <f>COUNTIF(mma_train!B:B,Groupby_orderid!A56349)</f>
        <v>11</v>
      </c>
      <c r="E56349">
        <f t="shared" si="1761"/>
        <v>0</v>
      </c>
    </row>
    <row r="56350" spans="1:5" x14ac:dyDescent="0.2">
      <c r="A56350">
        <v>56349</v>
      </c>
      <c r="B56350">
        <f>SUMIF(mma_train!B:B,Groupby_orderid!A56350,mma_train!K:K)</f>
        <v>0</v>
      </c>
      <c r="C56350">
        <f t="shared" si="1760"/>
        <v>0</v>
      </c>
      <c r="D56350">
        <f>COUNTIF(mma_train!B:B,Groupby_orderid!A56350)</f>
        <v>8</v>
      </c>
      <c r="E56350">
        <f t="shared" si="1761"/>
        <v>0</v>
      </c>
    </row>
    <row r="56351" spans="1:5" x14ac:dyDescent="0.2">
      <c r="A56351">
        <v>56350</v>
      </c>
      <c r="B56351">
        <f>SUMIF(mma_train!B:B,Groupby_orderid!A56351,mma_train!K:K)</f>
        <v>0</v>
      </c>
      <c r="C56351">
        <f t="shared" si="1760"/>
        <v>0</v>
      </c>
      <c r="D56351">
        <f>COUNTIF(mma_train!B:B,Groupby_orderid!A56351)</f>
        <v>3</v>
      </c>
      <c r="E56351">
        <f t="shared" si="1761"/>
        <v>0</v>
      </c>
    </row>
    <row r="56352" spans="1:5" x14ac:dyDescent="0.2">
      <c r="A56352">
        <v>56351</v>
      </c>
      <c r="B56352">
        <f>SUMIF(mma_train!B:B,Groupby_orderid!A56352,mma_train!K:K)</f>
        <v>0</v>
      </c>
      <c r="C56352">
        <f t="shared" si="1760"/>
        <v>0</v>
      </c>
      <c r="D56352">
        <f>COUNTIF(mma_train!B:B,Groupby_orderid!A56352)</f>
        <v>6</v>
      </c>
      <c r="E56352">
        <f t="shared" si="1761"/>
        <v>0</v>
      </c>
    </row>
    <row r="56353" spans="1:5" x14ac:dyDescent="0.2">
      <c r="A56353">
        <v>56352</v>
      </c>
      <c r="B56353">
        <f>SUMIF(mma_train!B:B,Groupby_orderid!A56353,mma_train!K:K)</f>
        <v>0</v>
      </c>
      <c r="C56353">
        <f t="shared" si="1760"/>
        <v>0</v>
      </c>
      <c r="D56353">
        <f>COUNTIF(mma_train!B:B,Groupby_orderid!A56353)</f>
        <v>10</v>
      </c>
      <c r="E56353">
        <f t="shared" si="1761"/>
        <v>0</v>
      </c>
    </row>
    <row r="56354" spans="1:5" x14ac:dyDescent="0.2">
      <c r="A56354">
        <v>56353</v>
      </c>
      <c r="B56354">
        <f>SUMIF(mma_train!B:B,Groupby_orderid!A56354,mma_train!K:K)</f>
        <v>0</v>
      </c>
      <c r="C56354">
        <f t="shared" si="1760"/>
        <v>0</v>
      </c>
      <c r="D56354">
        <f>COUNTIF(mma_train!B:B,Groupby_orderid!A56354)</f>
        <v>5</v>
      </c>
      <c r="E56354">
        <f t="shared" si="1761"/>
        <v>0</v>
      </c>
    </row>
    <row r="56355" spans="1:5" x14ac:dyDescent="0.2">
      <c r="A56355">
        <v>56354</v>
      </c>
      <c r="B56355">
        <f>SUMIF(mma_train!B:B,Groupby_orderid!A56355,mma_train!K:K)</f>
        <v>0</v>
      </c>
      <c r="C56355">
        <f t="shared" si="1760"/>
        <v>0</v>
      </c>
      <c r="D56355">
        <f>COUNTIF(mma_train!B:B,Groupby_orderid!A56355)</f>
        <v>8</v>
      </c>
      <c r="E56355">
        <f t="shared" si="1761"/>
        <v>0</v>
      </c>
    </row>
    <row r="56356" spans="1:5" x14ac:dyDescent="0.2">
      <c r="A56356">
        <v>56355</v>
      </c>
      <c r="B56356">
        <f>SUMIF(mma_train!B:B,Groupby_orderid!A56356,mma_train!K:K)</f>
        <v>0</v>
      </c>
      <c r="C56356">
        <f t="shared" si="1760"/>
        <v>0</v>
      </c>
      <c r="D56356">
        <f>COUNTIF(mma_train!B:B,Groupby_orderid!A56356)</f>
        <v>5</v>
      </c>
      <c r="E56356">
        <f t="shared" si="1761"/>
        <v>0</v>
      </c>
    </row>
    <row r="56357" spans="1:5" x14ac:dyDescent="0.2">
      <c r="A56357">
        <v>56356</v>
      </c>
      <c r="B56357">
        <f>SUMIF(mma_train!B:B,Groupby_orderid!A56357,mma_train!K:K)</f>
        <v>0</v>
      </c>
      <c r="C56357">
        <f t="shared" si="1760"/>
        <v>0</v>
      </c>
      <c r="D56357">
        <f>COUNTIF(mma_train!B:B,Groupby_orderid!A56357)</f>
        <v>11</v>
      </c>
      <c r="E56357">
        <f t="shared" si="1761"/>
        <v>0</v>
      </c>
    </row>
    <row r="56358" spans="1:5" x14ac:dyDescent="0.2">
      <c r="A56358">
        <v>56357</v>
      </c>
      <c r="B56358">
        <f>SUMIF(mma_train!B:B,Groupby_orderid!A56358,mma_train!K:K)</f>
        <v>0</v>
      </c>
      <c r="C56358">
        <f t="shared" si="1760"/>
        <v>0</v>
      </c>
      <c r="D56358">
        <f>COUNTIF(mma_train!B:B,Groupby_orderid!A56358)</f>
        <v>19</v>
      </c>
      <c r="E56358">
        <f t="shared" si="1761"/>
        <v>0</v>
      </c>
    </row>
    <row r="56359" spans="1:5" x14ac:dyDescent="0.2">
      <c r="A56359">
        <v>56358</v>
      </c>
      <c r="B56359">
        <f>SUMIF(mma_train!B:B,Groupby_orderid!A56359,mma_train!K:K)</f>
        <v>0</v>
      </c>
      <c r="C56359">
        <f t="shared" si="1760"/>
        <v>0</v>
      </c>
      <c r="D56359">
        <f>COUNTIF(mma_train!B:B,Groupby_orderid!A56359)</f>
        <v>4</v>
      </c>
      <c r="E56359">
        <f t="shared" si="1761"/>
        <v>0</v>
      </c>
    </row>
    <row r="56360" spans="1:5" x14ac:dyDescent="0.2">
      <c r="A56360">
        <v>56359</v>
      </c>
      <c r="B56360">
        <f>SUMIF(mma_train!B:B,Groupby_orderid!A56360,mma_train!K:K)</f>
        <v>0</v>
      </c>
      <c r="C56360">
        <f t="shared" si="1760"/>
        <v>0</v>
      </c>
      <c r="D56360">
        <f>COUNTIF(mma_train!B:B,Groupby_orderid!A56360)</f>
        <v>31</v>
      </c>
      <c r="E56360">
        <f t="shared" si="1761"/>
        <v>0</v>
      </c>
    </row>
    <row r="56361" spans="1:5" x14ac:dyDescent="0.2">
      <c r="A56361">
        <v>56360</v>
      </c>
      <c r="B56361">
        <f>SUMIF(mma_train!B:B,Groupby_orderid!A56361,mma_train!K:K)</f>
        <v>0</v>
      </c>
      <c r="C56361">
        <f t="shared" si="1760"/>
        <v>0</v>
      </c>
      <c r="D56361">
        <f>COUNTIF(mma_train!B:B,Groupby_orderid!A56361)</f>
        <v>4</v>
      </c>
      <c r="E56361">
        <f t="shared" si="1761"/>
        <v>0</v>
      </c>
    </row>
    <row r="56362" spans="1:5" x14ac:dyDescent="0.2">
      <c r="A56362">
        <v>56361</v>
      </c>
      <c r="B56362">
        <f>SUMIF(mma_train!B:B,Groupby_orderid!A56362,mma_train!K:K)</f>
        <v>0</v>
      </c>
      <c r="C56362">
        <f t="shared" si="1760"/>
        <v>0</v>
      </c>
      <c r="D56362">
        <f>COUNTIF(mma_train!B:B,Groupby_orderid!A56362)</f>
        <v>10</v>
      </c>
      <c r="E56362">
        <f t="shared" si="1761"/>
        <v>0</v>
      </c>
    </row>
    <row r="56363" spans="1:5" x14ac:dyDescent="0.2">
      <c r="A56363">
        <v>56362</v>
      </c>
      <c r="B56363">
        <f>SUMIF(mma_train!B:B,Groupby_orderid!A56363,mma_train!K:K)</f>
        <v>0</v>
      </c>
      <c r="C56363">
        <f t="shared" si="1760"/>
        <v>0</v>
      </c>
      <c r="D56363">
        <f>COUNTIF(mma_train!B:B,Groupby_orderid!A56363)</f>
        <v>31</v>
      </c>
      <c r="E56363">
        <f t="shared" si="1761"/>
        <v>0</v>
      </c>
    </row>
    <row r="56364" spans="1:5" x14ac:dyDescent="0.2">
      <c r="A56364">
        <v>56363</v>
      </c>
      <c r="B56364">
        <f>SUMIF(mma_train!B:B,Groupby_orderid!A56364,mma_train!K:K)</f>
        <v>0</v>
      </c>
      <c r="C56364">
        <f t="shared" si="1760"/>
        <v>0</v>
      </c>
      <c r="D56364">
        <f>COUNTIF(mma_train!B:B,Groupby_orderid!A56364)</f>
        <v>7</v>
      </c>
      <c r="E56364">
        <f t="shared" si="1761"/>
        <v>0</v>
      </c>
    </row>
    <row r="56365" spans="1:5" x14ac:dyDescent="0.2">
      <c r="A56365">
        <v>56364</v>
      </c>
      <c r="B56365">
        <f>SUMIF(mma_train!B:B,Groupby_orderid!A56365,mma_train!K:K)</f>
        <v>0</v>
      </c>
      <c r="C56365">
        <f t="shared" si="1760"/>
        <v>0</v>
      </c>
      <c r="D56365">
        <f>COUNTIF(mma_train!B:B,Groupby_orderid!A56365)</f>
        <v>12</v>
      </c>
      <c r="E56365">
        <f t="shared" si="1761"/>
        <v>0</v>
      </c>
    </row>
    <row r="56366" spans="1:5" x14ac:dyDescent="0.2">
      <c r="A56366">
        <v>56365</v>
      </c>
      <c r="B56366">
        <f>SUMIF(mma_train!B:B,Groupby_orderid!A56366,mma_train!K:K)</f>
        <v>0</v>
      </c>
      <c r="C56366">
        <f t="shared" si="1760"/>
        <v>0</v>
      </c>
      <c r="D56366">
        <f>COUNTIF(mma_train!B:B,Groupby_orderid!A56366)</f>
        <v>4</v>
      </c>
      <c r="E56366">
        <f t="shared" si="1761"/>
        <v>0</v>
      </c>
    </row>
    <row r="56367" spans="1:5" x14ac:dyDescent="0.2">
      <c r="A56367">
        <v>56366</v>
      </c>
      <c r="B56367">
        <f>SUMIF(mma_train!B:B,Groupby_orderid!A56367,mma_train!K:K)</f>
        <v>0</v>
      </c>
      <c r="C56367">
        <f t="shared" si="1760"/>
        <v>0</v>
      </c>
      <c r="D56367">
        <f>COUNTIF(mma_train!B:B,Groupby_orderid!A56367)</f>
        <v>1</v>
      </c>
      <c r="E56367">
        <f t="shared" si="1761"/>
        <v>0</v>
      </c>
    </row>
    <row r="56368" spans="1:5" x14ac:dyDescent="0.2">
      <c r="A56368">
        <v>56367</v>
      </c>
      <c r="B56368">
        <f>SUMIF(mma_train!B:B,Groupby_orderid!A56368,mma_train!K:K)</f>
        <v>0</v>
      </c>
      <c r="C56368">
        <f t="shared" si="1760"/>
        <v>0</v>
      </c>
      <c r="D56368">
        <f>COUNTIF(mma_train!B:B,Groupby_orderid!A56368)</f>
        <v>23</v>
      </c>
      <c r="E56368">
        <f t="shared" si="1761"/>
        <v>0</v>
      </c>
    </row>
    <row r="56369" spans="1:5" x14ac:dyDescent="0.2">
      <c r="A56369">
        <v>56368</v>
      </c>
      <c r="B56369">
        <f>SUMIF(mma_train!B:B,Groupby_orderid!A56369,mma_train!K:K)</f>
        <v>0</v>
      </c>
      <c r="C56369">
        <f t="shared" si="1760"/>
        <v>0</v>
      </c>
      <c r="D56369">
        <f>COUNTIF(mma_train!B:B,Groupby_orderid!A56369)</f>
        <v>19</v>
      </c>
      <c r="E56369">
        <f t="shared" si="1761"/>
        <v>0</v>
      </c>
    </row>
    <row r="56370" spans="1:5" x14ac:dyDescent="0.2">
      <c r="A56370">
        <v>56369</v>
      </c>
      <c r="B56370">
        <f>SUMIF(mma_train!B:B,Groupby_orderid!A56370,mma_train!K:K)</f>
        <v>0</v>
      </c>
      <c r="C56370">
        <f t="shared" si="1760"/>
        <v>0</v>
      </c>
      <c r="D56370">
        <f>COUNTIF(mma_train!B:B,Groupby_orderid!A56370)</f>
        <v>11</v>
      </c>
      <c r="E56370">
        <f t="shared" si="1761"/>
        <v>0</v>
      </c>
    </row>
    <row r="56371" spans="1:5" x14ac:dyDescent="0.2">
      <c r="A56371">
        <v>56370</v>
      </c>
      <c r="B56371">
        <f>SUMIF(mma_train!B:B,Groupby_orderid!A56371,mma_train!K:K)</f>
        <v>0</v>
      </c>
      <c r="C56371">
        <f t="shared" si="1760"/>
        <v>0</v>
      </c>
      <c r="D56371">
        <f>COUNTIF(mma_train!B:B,Groupby_orderid!A56371)</f>
        <v>6</v>
      </c>
      <c r="E56371">
        <f t="shared" si="1761"/>
        <v>0</v>
      </c>
    </row>
    <row r="56372" spans="1:5" x14ac:dyDescent="0.2">
      <c r="A56372">
        <v>56371</v>
      </c>
      <c r="B56372">
        <f>SUMIF(mma_train!B:B,Groupby_orderid!A56372,mma_train!K:K)</f>
        <v>0</v>
      </c>
      <c r="C56372">
        <f t="shared" si="1760"/>
        <v>0</v>
      </c>
      <c r="D56372">
        <f>COUNTIF(mma_train!B:B,Groupby_orderid!A56372)</f>
        <v>9</v>
      </c>
      <c r="E56372">
        <f t="shared" si="1761"/>
        <v>0</v>
      </c>
    </row>
    <row r="56373" spans="1:5" x14ac:dyDescent="0.2">
      <c r="A56373">
        <v>56372</v>
      </c>
      <c r="B56373">
        <f>SUMIF(mma_train!B:B,Groupby_orderid!A56373,mma_train!K:K)</f>
        <v>0</v>
      </c>
      <c r="C56373">
        <f t="shared" si="1760"/>
        <v>0</v>
      </c>
      <c r="D56373">
        <f>COUNTIF(mma_train!B:B,Groupby_orderid!A56373)</f>
        <v>11</v>
      </c>
      <c r="E56373">
        <f t="shared" si="1761"/>
        <v>0</v>
      </c>
    </row>
    <row r="56374" spans="1:5" x14ac:dyDescent="0.2">
      <c r="A56374">
        <v>56373</v>
      </c>
      <c r="B56374">
        <f>SUMIF(mma_train!B:B,Groupby_orderid!A56374,mma_train!K:K)</f>
        <v>0</v>
      </c>
      <c r="C56374">
        <f t="shared" si="1760"/>
        <v>0</v>
      </c>
      <c r="D56374">
        <f>COUNTIF(mma_train!B:B,Groupby_orderid!A56374)</f>
        <v>9</v>
      </c>
      <c r="E56374">
        <f t="shared" si="1761"/>
        <v>0</v>
      </c>
    </row>
    <row r="56375" spans="1:5" x14ac:dyDescent="0.2">
      <c r="A56375">
        <v>56374</v>
      </c>
      <c r="B56375">
        <f>SUMIF(mma_train!B:B,Groupby_orderid!A56375,mma_train!K:K)</f>
        <v>0</v>
      </c>
      <c r="C56375">
        <f t="shared" si="1760"/>
        <v>0</v>
      </c>
      <c r="D56375">
        <f>COUNTIF(mma_train!B:B,Groupby_orderid!A56375)</f>
        <v>6</v>
      </c>
      <c r="E56375">
        <f t="shared" si="1761"/>
        <v>0</v>
      </c>
    </row>
    <row r="56376" spans="1:5" x14ac:dyDescent="0.2">
      <c r="A56376">
        <v>56375</v>
      </c>
      <c r="B56376">
        <f>SUMIF(mma_train!B:B,Groupby_orderid!A56376,mma_train!K:K)</f>
        <v>0</v>
      </c>
      <c r="C56376">
        <f t="shared" si="1760"/>
        <v>0</v>
      </c>
      <c r="D56376">
        <f>COUNTIF(mma_train!B:B,Groupby_orderid!A56376)</f>
        <v>11</v>
      </c>
      <c r="E56376">
        <f t="shared" si="1761"/>
        <v>0</v>
      </c>
    </row>
    <row r="56377" spans="1:5" x14ac:dyDescent="0.2">
      <c r="A56377">
        <v>56376</v>
      </c>
      <c r="B56377">
        <f>SUMIF(mma_train!B:B,Groupby_orderid!A56377,mma_train!K:K)</f>
        <v>0</v>
      </c>
      <c r="C56377">
        <f t="shared" si="1760"/>
        <v>0</v>
      </c>
      <c r="D56377">
        <f>COUNTIF(mma_train!B:B,Groupby_orderid!A56377)</f>
        <v>9</v>
      </c>
      <c r="E56377">
        <f t="shared" si="1761"/>
        <v>0</v>
      </c>
    </row>
    <row r="56378" spans="1:5" x14ac:dyDescent="0.2">
      <c r="A56378">
        <v>56377</v>
      </c>
      <c r="B56378">
        <f>SUMIF(mma_train!B:B,Groupby_orderid!A56378,mma_train!K:K)</f>
        <v>0</v>
      </c>
      <c r="C56378">
        <f t="shared" si="1760"/>
        <v>0</v>
      </c>
      <c r="D56378">
        <f>COUNTIF(mma_train!B:B,Groupby_orderid!A56378)</f>
        <v>14</v>
      </c>
      <c r="E56378">
        <f t="shared" si="1761"/>
        <v>0</v>
      </c>
    </row>
    <row r="56379" spans="1:5" x14ac:dyDescent="0.2">
      <c r="A56379">
        <v>56378</v>
      </c>
      <c r="B56379">
        <f>SUMIF(mma_train!B:B,Groupby_orderid!A56379,mma_train!K:K)</f>
        <v>0</v>
      </c>
      <c r="C56379">
        <f t="shared" si="1760"/>
        <v>0</v>
      </c>
      <c r="D56379">
        <f>COUNTIF(mma_train!B:B,Groupby_orderid!A56379)</f>
        <v>14</v>
      </c>
      <c r="E56379">
        <f t="shared" si="1761"/>
        <v>0</v>
      </c>
    </row>
    <row r="56380" spans="1:5" x14ac:dyDescent="0.2">
      <c r="A56380">
        <v>56379</v>
      </c>
      <c r="B56380">
        <f>SUMIF(mma_train!B:B,Groupby_orderid!A56380,mma_train!K:K)</f>
        <v>0</v>
      </c>
      <c r="C56380">
        <f t="shared" si="1760"/>
        <v>0</v>
      </c>
      <c r="D56380">
        <f>COUNTIF(mma_train!B:B,Groupby_orderid!A56380)</f>
        <v>1</v>
      </c>
      <c r="E56380">
        <f t="shared" si="1761"/>
        <v>0</v>
      </c>
    </row>
    <row r="56381" spans="1:5" x14ac:dyDescent="0.2">
      <c r="A56381">
        <v>56380</v>
      </c>
      <c r="B56381">
        <f>SUMIF(mma_train!B:B,Groupby_orderid!A56381,mma_train!K:K)</f>
        <v>0</v>
      </c>
      <c r="C56381">
        <f t="shared" si="1760"/>
        <v>0</v>
      </c>
      <c r="D56381">
        <f>COUNTIF(mma_train!B:B,Groupby_orderid!A56381)</f>
        <v>10</v>
      </c>
      <c r="E56381">
        <f t="shared" si="1761"/>
        <v>0</v>
      </c>
    </row>
    <row r="56382" spans="1:5" x14ac:dyDescent="0.2">
      <c r="A56382">
        <v>56381</v>
      </c>
      <c r="B56382">
        <f>SUMIF(mma_train!B:B,Groupby_orderid!A56382,mma_train!K:K)</f>
        <v>0</v>
      </c>
      <c r="C56382">
        <f t="shared" si="1760"/>
        <v>0</v>
      </c>
      <c r="D56382">
        <f>COUNTIF(mma_train!B:B,Groupby_orderid!A56382)</f>
        <v>7</v>
      </c>
      <c r="E56382">
        <f t="shared" si="1761"/>
        <v>0</v>
      </c>
    </row>
    <row r="56383" spans="1:5" x14ac:dyDescent="0.2">
      <c r="A56383">
        <v>56382</v>
      </c>
      <c r="B56383">
        <f>SUMIF(mma_train!B:B,Groupby_orderid!A56383,mma_train!K:K)</f>
        <v>0</v>
      </c>
      <c r="C56383">
        <f t="shared" si="1760"/>
        <v>0</v>
      </c>
      <c r="D56383">
        <f>COUNTIF(mma_train!B:B,Groupby_orderid!A56383)</f>
        <v>5</v>
      </c>
      <c r="E56383">
        <f t="shared" si="1761"/>
        <v>0</v>
      </c>
    </row>
    <row r="56384" spans="1:5" x14ac:dyDescent="0.2">
      <c r="A56384">
        <v>56383</v>
      </c>
      <c r="B56384">
        <f>SUMIF(mma_train!B:B,Groupby_orderid!A56384,mma_train!K:K)</f>
        <v>0</v>
      </c>
      <c r="C56384">
        <f t="shared" si="1760"/>
        <v>0</v>
      </c>
      <c r="D56384">
        <f>COUNTIF(mma_train!B:B,Groupby_orderid!A56384)</f>
        <v>2</v>
      </c>
      <c r="E56384">
        <f t="shared" si="1761"/>
        <v>0</v>
      </c>
    </row>
    <row r="56385" spans="1:5" x14ac:dyDescent="0.2">
      <c r="A56385">
        <v>56384</v>
      </c>
      <c r="B56385">
        <f>SUMIF(mma_train!B:B,Groupby_orderid!A56385,mma_train!K:K)</f>
        <v>0</v>
      </c>
      <c r="C56385">
        <f t="shared" si="1760"/>
        <v>0</v>
      </c>
      <c r="D56385">
        <f>COUNTIF(mma_train!B:B,Groupby_orderid!A56385)</f>
        <v>17</v>
      </c>
      <c r="E56385">
        <f t="shared" si="1761"/>
        <v>0</v>
      </c>
    </row>
    <row r="56386" spans="1:5" x14ac:dyDescent="0.2">
      <c r="A56386">
        <v>56385</v>
      </c>
      <c r="B56386">
        <f>SUMIF(mma_train!B:B,Groupby_orderid!A56386,mma_train!K:K)</f>
        <v>0</v>
      </c>
      <c r="C56386">
        <f t="shared" si="1760"/>
        <v>0</v>
      </c>
      <c r="D56386">
        <f>COUNTIF(mma_train!B:B,Groupby_orderid!A56386)</f>
        <v>3</v>
      </c>
      <c r="E56386">
        <f t="shared" si="1761"/>
        <v>0</v>
      </c>
    </row>
    <row r="56387" spans="1:5" x14ac:dyDescent="0.2">
      <c r="A56387">
        <v>56386</v>
      </c>
      <c r="B56387">
        <f>SUMIF(mma_train!B:B,Groupby_orderid!A56387,mma_train!K:K)</f>
        <v>0</v>
      </c>
      <c r="C56387">
        <f t="shared" ref="C56387:C56450" si="1762">IF(B56387&gt;0,1,0)</f>
        <v>0</v>
      </c>
      <c r="D56387">
        <f>COUNTIF(mma_train!B:B,Groupby_orderid!A56387)</f>
        <v>13</v>
      </c>
      <c r="E56387">
        <f t="shared" ref="E56387:E56450" si="1763">B56387/D56387</f>
        <v>0</v>
      </c>
    </row>
    <row r="56388" spans="1:5" x14ac:dyDescent="0.2">
      <c r="A56388">
        <v>56387</v>
      </c>
      <c r="B56388">
        <f>SUMIF(mma_train!B:B,Groupby_orderid!A56388,mma_train!K:K)</f>
        <v>0</v>
      </c>
      <c r="C56388">
        <f t="shared" si="1762"/>
        <v>0</v>
      </c>
      <c r="D56388">
        <f>COUNTIF(mma_train!B:B,Groupby_orderid!A56388)</f>
        <v>0</v>
      </c>
      <c r="E56388" t="e">
        <f t="shared" si="1763"/>
        <v>#DIV/0!</v>
      </c>
    </row>
    <row r="56389" spans="1:5" x14ac:dyDescent="0.2">
      <c r="A56389">
        <v>56388</v>
      </c>
      <c r="B56389">
        <f>SUMIF(mma_train!B:B,Groupby_orderid!A56389,mma_train!K:K)</f>
        <v>0</v>
      </c>
      <c r="C56389">
        <f t="shared" si="1762"/>
        <v>0</v>
      </c>
      <c r="D56389">
        <f>COUNTIF(mma_train!B:B,Groupby_orderid!A56389)</f>
        <v>17</v>
      </c>
      <c r="E56389">
        <f t="shared" si="1763"/>
        <v>0</v>
      </c>
    </row>
    <row r="56390" spans="1:5" x14ac:dyDescent="0.2">
      <c r="A56390">
        <v>56389</v>
      </c>
      <c r="B56390">
        <f>SUMIF(mma_train!B:B,Groupby_orderid!A56390,mma_train!K:K)</f>
        <v>0</v>
      </c>
      <c r="C56390">
        <f t="shared" si="1762"/>
        <v>0</v>
      </c>
      <c r="D56390">
        <f>COUNTIF(mma_train!B:B,Groupby_orderid!A56390)</f>
        <v>4</v>
      </c>
      <c r="E56390">
        <f t="shared" si="1763"/>
        <v>0</v>
      </c>
    </row>
    <row r="56391" spans="1:5" x14ac:dyDescent="0.2">
      <c r="A56391">
        <v>56390</v>
      </c>
      <c r="B56391">
        <f>SUMIF(mma_train!B:B,Groupby_orderid!A56391,mma_train!K:K)</f>
        <v>0</v>
      </c>
      <c r="C56391">
        <f t="shared" si="1762"/>
        <v>0</v>
      </c>
      <c r="D56391">
        <f>COUNTIF(mma_train!B:B,Groupby_orderid!A56391)</f>
        <v>6</v>
      </c>
      <c r="E56391">
        <f t="shared" si="1763"/>
        <v>0</v>
      </c>
    </row>
    <row r="56392" spans="1:5" x14ac:dyDescent="0.2">
      <c r="A56392">
        <v>56391</v>
      </c>
      <c r="B56392">
        <f>SUMIF(mma_train!B:B,Groupby_orderid!A56392,mma_train!K:K)</f>
        <v>0</v>
      </c>
      <c r="C56392">
        <f t="shared" si="1762"/>
        <v>0</v>
      </c>
      <c r="D56392">
        <f>COUNTIF(mma_train!B:B,Groupby_orderid!A56392)</f>
        <v>1</v>
      </c>
      <c r="E56392">
        <f t="shared" si="1763"/>
        <v>0</v>
      </c>
    </row>
    <row r="56393" spans="1:5" x14ac:dyDescent="0.2">
      <c r="A56393">
        <v>56392</v>
      </c>
      <c r="B56393">
        <f>SUMIF(mma_train!B:B,Groupby_orderid!A56393,mma_train!K:K)</f>
        <v>0</v>
      </c>
      <c r="C56393">
        <f t="shared" si="1762"/>
        <v>0</v>
      </c>
      <c r="D56393">
        <f>COUNTIF(mma_train!B:B,Groupby_orderid!A56393)</f>
        <v>24</v>
      </c>
      <c r="E56393">
        <f t="shared" si="1763"/>
        <v>0</v>
      </c>
    </row>
    <row r="56394" spans="1:5" x14ac:dyDescent="0.2">
      <c r="A56394">
        <v>56393</v>
      </c>
      <c r="B56394">
        <f>SUMIF(mma_train!B:B,Groupby_orderid!A56394,mma_train!K:K)</f>
        <v>0</v>
      </c>
      <c r="C56394">
        <f t="shared" si="1762"/>
        <v>0</v>
      </c>
      <c r="D56394">
        <f>COUNTIF(mma_train!B:B,Groupby_orderid!A56394)</f>
        <v>14</v>
      </c>
      <c r="E56394">
        <f t="shared" si="1763"/>
        <v>0</v>
      </c>
    </row>
    <row r="56395" spans="1:5" x14ac:dyDescent="0.2">
      <c r="A56395">
        <v>56394</v>
      </c>
      <c r="B56395">
        <f>SUMIF(mma_train!B:B,Groupby_orderid!A56395,mma_train!K:K)</f>
        <v>0</v>
      </c>
      <c r="C56395">
        <f t="shared" si="1762"/>
        <v>0</v>
      </c>
      <c r="D56395">
        <f>COUNTIF(mma_train!B:B,Groupby_orderid!A56395)</f>
        <v>4</v>
      </c>
      <c r="E56395">
        <f t="shared" si="1763"/>
        <v>0</v>
      </c>
    </row>
    <row r="56396" spans="1:5" x14ac:dyDescent="0.2">
      <c r="A56396">
        <v>56395</v>
      </c>
      <c r="B56396">
        <f>SUMIF(mma_train!B:B,Groupby_orderid!A56396,mma_train!K:K)</f>
        <v>0</v>
      </c>
      <c r="C56396">
        <f t="shared" si="1762"/>
        <v>0</v>
      </c>
      <c r="D56396">
        <f>COUNTIF(mma_train!B:B,Groupby_orderid!A56396)</f>
        <v>6</v>
      </c>
      <c r="E56396">
        <f t="shared" si="1763"/>
        <v>0</v>
      </c>
    </row>
    <row r="56397" spans="1:5" x14ac:dyDescent="0.2">
      <c r="A56397">
        <v>56396</v>
      </c>
      <c r="B56397">
        <f>SUMIF(mma_train!B:B,Groupby_orderid!A56397,mma_train!K:K)</f>
        <v>0</v>
      </c>
      <c r="C56397">
        <f t="shared" si="1762"/>
        <v>0</v>
      </c>
      <c r="D56397">
        <f>COUNTIF(mma_train!B:B,Groupby_orderid!A56397)</f>
        <v>6</v>
      </c>
      <c r="E56397">
        <f t="shared" si="1763"/>
        <v>0</v>
      </c>
    </row>
    <row r="56398" spans="1:5" x14ac:dyDescent="0.2">
      <c r="A56398">
        <v>56397</v>
      </c>
      <c r="B56398">
        <f>SUMIF(mma_train!B:B,Groupby_orderid!A56398,mma_train!K:K)</f>
        <v>0</v>
      </c>
      <c r="C56398">
        <f t="shared" si="1762"/>
        <v>0</v>
      </c>
      <c r="D56398">
        <f>COUNTIF(mma_train!B:B,Groupby_orderid!A56398)</f>
        <v>18</v>
      </c>
      <c r="E56398">
        <f t="shared" si="1763"/>
        <v>0</v>
      </c>
    </row>
    <row r="56399" spans="1:5" x14ac:dyDescent="0.2">
      <c r="A56399">
        <v>56398</v>
      </c>
      <c r="B56399">
        <f>SUMIF(mma_train!B:B,Groupby_orderid!A56399,mma_train!K:K)</f>
        <v>0</v>
      </c>
      <c r="C56399">
        <f t="shared" si="1762"/>
        <v>0</v>
      </c>
      <c r="D56399">
        <f>COUNTIF(mma_train!B:B,Groupby_orderid!A56399)</f>
        <v>16</v>
      </c>
      <c r="E56399">
        <f t="shared" si="1763"/>
        <v>0</v>
      </c>
    </row>
    <row r="56400" spans="1:5" x14ac:dyDescent="0.2">
      <c r="A56400">
        <v>56399</v>
      </c>
      <c r="B56400">
        <f>SUMIF(mma_train!B:B,Groupby_orderid!A56400,mma_train!K:K)</f>
        <v>0</v>
      </c>
      <c r="C56400">
        <f t="shared" si="1762"/>
        <v>0</v>
      </c>
      <c r="D56400">
        <f>COUNTIF(mma_train!B:B,Groupby_orderid!A56400)</f>
        <v>7</v>
      </c>
      <c r="E56400">
        <f t="shared" si="1763"/>
        <v>0</v>
      </c>
    </row>
    <row r="56401" spans="1:5" x14ac:dyDescent="0.2">
      <c r="A56401">
        <v>56400</v>
      </c>
      <c r="B56401">
        <f>SUMIF(mma_train!B:B,Groupby_orderid!A56401,mma_train!K:K)</f>
        <v>0</v>
      </c>
      <c r="C56401">
        <f t="shared" si="1762"/>
        <v>0</v>
      </c>
      <c r="D56401">
        <f>COUNTIF(mma_train!B:B,Groupby_orderid!A56401)</f>
        <v>2</v>
      </c>
      <c r="E56401">
        <f t="shared" si="1763"/>
        <v>0</v>
      </c>
    </row>
    <row r="56402" spans="1:5" x14ac:dyDescent="0.2">
      <c r="A56402">
        <v>56401</v>
      </c>
      <c r="B56402">
        <f>SUMIF(mma_train!B:B,Groupby_orderid!A56402,mma_train!K:K)</f>
        <v>0</v>
      </c>
      <c r="C56402">
        <f t="shared" si="1762"/>
        <v>0</v>
      </c>
      <c r="D56402">
        <f>COUNTIF(mma_train!B:B,Groupby_orderid!A56402)</f>
        <v>11</v>
      </c>
      <c r="E56402">
        <f t="shared" si="1763"/>
        <v>0</v>
      </c>
    </row>
    <row r="56403" spans="1:5" x14ac:dyDescent="0.2">
      <c r="A56403">
        <v>56402</v>
      </c>
      <c r="B56403">
        <f>SUMIF(mma_train!B:B,Groupby_orderid!A56403,mma_train!K:K)</f>
        <v>0</v>
      </c>
      <c r="C56403">
        <f t="shared" si="1762"/>
        <v>0</v>
      </c>
      <c r="D56403">
        <f>COUNTIF(mma_train!B:B,Groupby_orderid!A56403)</f>
        <v>3</v>
      </c>
      <c r="E56403">
        <f t="shared" si="1763"/>
        <v>0</v>
      </c>
    </row>
    <row r="56404" spans="1:5" x14ac:dyDescent="0.2">
      <c r="A56404">
        <v>56403</v>
      </c>
      <c r="B56404">
        <f>SUMIF(mma_train!B:B,Groupby_orderid!A56404,mma_train!K:K)</f>
        <v>0</v>
      </c>
      <c r="C56404">
        <f t="shared" si="1762"/>
        <v>0</v>
      </c>
      <c r="D56404">
        <f>COUNTIF(mma_train!B:B,Groupby_orderid!A56404)</f>
        <v>14</v>
      </c>
      <c r="E56404">
        <f t="shared" si="1763"/>
        <v>0</v>
      </c>
    </row>
    <row r="56405" spans="1:5" x14ac:dyDescent="0.2">
      <c r="A56405">
        <v>56404</v>
      </c>
      <c r="B56405">
        <f>SUMIF(mma_train!B:B,Groupby_orderid!A56405,mma_train!K:K)</f>
        <v>0</v>
      </c>
      <c r="C56405">
        <f t="shared" si="1762"/>
        <v>0</v>
      </c>
      <c r="D56405">
        <f>COUNTIF(mma_train!B:B,Groupby_orderid!A56405)</f>
        <v>9</v>
      </c>
      <c r="E56405">
        <f t="shared" si="1763"/>
        <v>0</v>
      </c>
    </row>
    <row r="56406" spans="1:5" x14ac:dyDescent="0.2">
      <c r="A56406">
        <v>56405</v>
      </c>
      <c r="B56406">
        <f>SUMIF(mma_train!B:B,Groupby_orderid!A56406,mma_train!K:K)</f>
        <v>0</v>
      </c>
      <c r="C56406">
        <f t="shared" si="1762"/>
        <v>0</v>
      </c>
      <c r="D56406">
        <f>COUNTIF(mma_train!B:B,Groupby_orderid!A56406)</f>
        <v>24</v>
      </c>
      <c r="E56406">
        <f t="shared" si="1763"/>
        <v>0</v>
      </c>
    </row>
    <row r="56407" spans="1:5" x14ac:dyDescent="0.2">
      <c r="A56407">
        <v>56406</v>
      </c>
      <c r="B56407">
        <f>SUMIF(mma_train!B:B,Groupby_orderid!A56407,mma_train!K:K)</f>
        <v>0</v>
      </c>
      <c r="C56407">
        <f t="shared" si="1762"/>
        <v>0</v>
      </c>
      <c r="D56407">
        <f>COUNTIF(mma_train!B:B,Groupby_orderid!A56407)</f>
        <v>20</v>
      </c>
      <c r="E56407">
        <f t="shared" si="1763"/>
        <v>0</v>
      </c>
    </row>
    <row r="56408" spans="1:5" x14ac:dyDescent="0.2">
      <c r="A56408">
        <v>56407</v>
      </c>
      <c r="B56408">
        <f>SUMIF(mma_train!B:B,Groupby_orderid!A56408,mma_train!K:K)</f>
        <v>0</v>
      </c>
      <c r="C56408">
        <f t="shared" si="1762"/>
        <v>0</v>
      </c>
      <c r="D56408">
        <f>COUNTIF(mma_train!B:B,Groupby_orderid!A56408)</f>
        <v>6</v>
      </c>
      <c r="E56408">
        <f t="shared" si="1763"/>
        <v>0</v>
      </c>
    </row>
    <row r="56409" spans="1:5" x14ac:dyDescent="0.2">
      <c r="A56409">
        <v>56408</v>
      </c>
      <c r="B56409">
        <f>SUMIF(mma_train!B:B,Groupby_orderid!A56409,mma_train!K:K)</f>
        <v>0</v>
      </c>
      <c r="C56409">
        <f t="shared" si="1762"/>
        <v>0</v>
      </c>
      <c r="D56409">
        <f>COUNTIF(mma_train!B:B,Groupby_orderid!A56409)</f>
        <v>10</v>
      </c>
      <c r="E56409">
        <f t="shared" si="1763"/>
        <v>0</v>
      </c>
    </row>
    <row r="56410" spans="1:5" x14ac:dyDescent="0.2">
      <c r="A56410">
        <v>56409</v>
      </c>
      <c r="B56410">
        <f>SUMIF(mma_train!B:B,Groupby_orderid!A56410,mma_train!K:K)</f>
        <v>0</v>
      </c>
      <c r="C56410">
        <f t="shared" si="1762"/>
        <v>0</v>
      </c>
      <c r="D56410">
        <f>COUNTIF(mma_train!B:B,Groupby_orderid!A56410)</f>
        <v>11</v>
      </c>
      <c r="E56410">
        <f t="shared" si="1763"/>
        <v>0</v>
      </c>
    </row>
    <row r="56411" spans="1:5" x14ac:dyDescent="0.2">
      <c r="A56411">
        <v>56410</v>
      </c>
      <c r="B56411">
        <f>SUMIF(mma_train!B:B,Groupby_orderid!A56411,mma_train!K:K)</f>
        <v>0</v>
      </c>
      <c r="C56411">
        <f t="shared" si="1762"/>
        <v>0</v>
      </c>
      <c r="D56411">
        <f>COUNTIF(mma_train!B:B,Groupby_orderid!A56411)</f>
        <v>6</v>
      </c>
      <c r="E56411">
        <f t="shared" si="1763"/>
        <v>0</v>
      </c>
    </row>
    <row r="56412" spans="1:5" x14ac:dyDescent="0.2">
      <c r="A56412">
        <v>56411</v>
      </c>
      <c r="B56412">
        <f>SUMIF(mma_train!B:B,Groupby_orderid!A56412,mma_train!K:K)</f>
        <v>0</v>
      </c>
      <c r="C56412">
        <f t="shared" si="1762"/>
        <v>0</v>
      </c>
      <c r="D56412">
        <f>COUNTIF(mma_train!B:B,Groupby_orderid!A56412)</f>
        <v>10</v>
      </c>
      <c r="E56412">
        <f t="shared" si="1763"/>
        <v>0</v>
      </c>
    </row>
    <row r="56413" spans="1:5" x14ac:dyDescent="0.2">
      <c r="A56413">
        <v>56412</v>
      </c>
      <c r="B56413">
        <f>SUMIF(mma_train!B:B,Groupby_orderid!A56413,mma_train!K:K)</f>
        <v>0</v>
      </c>
      <c r="C56413">
        <f t="shared" si="1762"/>
        <v>0</v>
      </c>
      <c r="D56413">
        <f>COUNTIF(mma_train!B:B,Groupby_orderid!A56413)</f>
        <v>2</v>
      </c>
      <c r="E56413">
        <f t="shared" si="1763"/>
        <v>0</v>
      </c>
    </row>
    <row r="56414" spans="1:5" x14ac:dyDescent="0.2">
      <c r="A56414">
        <v>56413</v>
      </c>
      <c r="B56414">
        <f>SUMIF(mma_train!B:B,Groupby_orderid!A56414,mma_train!K:K)</f>
        <v>0</v>
      </c>
      <c r="C56414">
        <f t="shared" si="1762"/>
        <v>0</v>
      </c>
      <c r="D56414">
        <f>COUNTIF(mma_train!B:B,Groupby_orderid!A56414)</f>
        <v>10</v>
      </c>
      <c r="E56414">
        <f t="shared" si="1763"/>
        <v>0</v>
      </c>
    </row>
    <row r="56415" spans="1:5" x14ac:dyDescent="0.2">
      <c r="A56415">
        <v>56414</v>
      </c>
      <c r="B56415">
        <f>SUMIF(mma_train!B:B,Groupby_orderid!A56415,mma_train!K:K)</f>
        <v>0</v>
      </c>
      <c r="C56415">
        <f t="shared" si="1762"/>
        <v>0</v>
      </c>
      <c r="D56415">
        <f>COUNTIF(mma_train!B:B,Groupby_orderid!A56415)</f>
        <v>10</v>
      </c>
      <c r="E56415">
        <f t="shared" si="1763"/>
        <v>0</v>
      </c>
    </row>
    <row r="56416" spans="1:5" x14ac:dyDescent="0.2">
      <c r="A56416">
        <v>56415</v>
      </c>
      <c r="B56416">
        <f>SUMIF(mma_train!B:B,Groupby_orderid!A56416,mma_train!K:K)</f>
        <v>0</v>
      </c>
      <c r="C56416">
        <f t="shared" si="1762"/>
        <v>0</v>
      </c>
      <c r="D56416">
        <f>COUNTIF(mma_train!B:B,Groupby_orderid!A56416)</f>
        <v>1</v>
      </c>
      <c r="E56416">
        <f t="shared" si="1763"/>
        <v>0</v>
      </c>
    </row>
    <row r="56417" spans="1:5" x14ac:dyDescent="0.2">
      <c r="A56417">
        <v>56416</v>
      </c>
      <c r="B56417">
        <f>SUMIF(mma_train!B:B,Groupby_orderid!A56417,mma_train!K:K)</f>
        <v>0</v>
      </c>
      <c r="C56417">
        <f t="shared" si="1762"/>
        <v>0</v>
      </c>
      <c r="D56417">
        <f>COUNTIF(mma_train!B:B,Groupby_orderid!A56417)</f>
        <v>19</v>
      </c>
      <c r="E56417">
        <f t="shared" si="1763"/>
        <v>0</v>
      </c>
    </row>
    <row r="56418" spans="1:5" x14ac:dyDescent="0.2">
      <c r="A56418">
        <v>56417</v>
      </c>
      <c r="B56418">
        <f>SUMIF(mma_train!B:B,Groupby_orderid!A56418,mma_train!K:K)</f>
        <v>0</v>
      </c>
      <c r="C56418">
        <f t="shared" si="1762"/>
        <v>0</v>
      </c>
      <c r="D56418">
        <f>COUNTIF(mma_train!B:B,Groupby_orderid!A56418)</f>
        <v>4</v>
      </c>
      <c r="E56418">
        <f t="shared" si="1763"/>
        <v>0</v>
      </c>
    </row>
    <row r="56419" spans="1:5" x14ac:dyDescent="0.2">
      <c r="A56419">
        <v>56418</v>
      </c>
      <c r="B56419">
        <f>SUMIF(mma_train!B:B,Groupby_orderid!A56419,mma_train!K:K)</f>
        <v>0</v>
      </c>
      <c r="C56419">
        <f t="shared" si="1762"/>
        <v>0</v>
      </c>
      <c r="D56419">
        <f>COUNTIF(mma_train!B:B,Groupby_orderid!A56419)</f>
        <v>3</v>
      </c>
      <c r="E56419">
        <f t="shared" si="1763"/>
        <v>0</v>
      </c>
    </row>
    <row r="56420" spans="1:5" x14ac:dyDescent="0.2">
      <c r="A56420">
        <v>56419</v>
      </c>
      <c r="B56420">
        <f>SUMIF(mma_train!B:B,Groupby_orderid!A56420,mma_train!K:K)</f>
        <v>0</v>
      </c>
      <c r="C56420">
        <f t="shared" si="1762"/>
        <v>0</v>
      </c>
      <c r="D56420">
        <f>COUNTIF(mma_train!B:B,Groupby_orderid!A56420)</f>
        <v>2</v>
      </c>
      <c r="E56420">
        <f t="shared" si="1763"/>
        <v>0</v>
      </c>
    </row>
    <row r="56421" spans="1:5" x14ac:dyDescent="0.2">
      <c r="A56421">
        <v>56420</v>
      </c>
      <c r="B56421">
        <f>SUMIF(mma_train!B:B,Groupby_orderid!A56421,mma_train!K:K)</f>
        <v>0</v>
      </c>
      <c r="C56421">
        <f t="shared" si="1762"/>
        <v>0</v>
      </c>
      <c r="D56421">
        <f>COUNTIF(mma_train!B:B,Groupby_orderid!A56421)</f>
        <v>1</v>
      </c>
      <c r="E56421">
        <f t="shared" si="1763"/>
        <v>0</v>
      </c>
    </row>
    <row r="56422" spans="1:5" x14ac:dyDescent="0.2">
      <c r="A56422">
        <v>56421</v>
      </c>
      <c r="B56422">
        <f>SUMIF(mma_train!B:B,Groupby_orderid!A56422,mma_train!K:K)</f>
        <v>0</v>
      </c>
      <c r="C56422">
        <f t="shared" si="1762"/>
        <v>0</v>
      </c>
      <c r="D56422">
        <f>COUNTIF(mma_train!B:B,Groupby_orderid!A56422)</f>
        <v>24</v>
      </c>
      <c r="E56422">
        <f t="shared" si="1763"/>
        <v>0</v>
      </c>
    </row>
    <row r="56423" spans="1:5" x14ac:dyDescent="0.2">
      <c r="A56423">
        <v>56422</v>
      </c>
      <c r="B56423">
        <f>SUMIF(mma_train!B:B,Groupby_orderid!A56423,mma_train!K:K)</f>
        <v>0</v>
      </c>
      <c r="C56423">
        <f t="shared" si="1762"/>
        <v>0</v>
      </c>
      <c r="D56423">
        <f>COUNTIF(mma_train!B:B,Groupby_orderid!A56423)</f>
        <v>2</v>
      </c>
      <c r="E56423">
        <f t="shared" si="1763"/>
        <v>0</v>
      </c>
    </row>
    <row r="56424" spans="1:5" x14ac:dyDescent="0.2">
      <c r="A56424">
        <v>56423</v>
      </c>
      <c r="B56424">
        <f>SUMIF(mma_train!B:B,Groupby_orderid!A56424,mma_train!K:K)</f>
        <v>0</v>
      </c>
      <c r="C56424">
        <f t="shared" si="1762"/>
        <v>0</v>
      </c>
      <c r="D56424">
        <f>COUNTIF(mma_train!B:B,Groupby_orderid!A56424)</f>
        <v>12</v>
      </c>
      <c r="E56424">
        <f t="shared" si="1763"/>
        <v>0</v>
      </c>
    </row>
    <row r="56425" spans="1:5" x14ac:dyDescent="0.2">
      <c r="A56425">
        <v>56424</v>
      </c>
      <c r="B56425">
        <f>SUMIF(mma_train!B:B,Groupby_orderid!A56425,mma_train!K:K)</f>
        <v>0</v>
      </c>
      <c r="C56425">
        <f t="shared" si="1762"/>
        <v>0</v>
      </c>
      <c r="D56425">
        <f>COUNTIF(mma_train!B:B,Groupby_orderid!A56425)</f>
        <v>8</v>
      </c>
      <c r="E56425">
        <f t="shared" si="1763"/>
        <v>0</v>
      </c>
    </row>
    <row r="56426" spans="1:5" x14ac:dyDescent="0.2">
      <c r="A56426">
        <v>56425</v>
      </c>
      <c r="B56426">
        <f>SUMIF(mma_train!B:B,Groupby_orderid!A56426,mma_train!K:K)</f>
        <v>0</v>
      </c>
      <c r="C56426">
        <f t="shared" si="1762"/>
        <v>0</v>
      </c>
      <c r="D56426">
        <f>COUNTIF(mma_train!B:B,Groupby_orderid!A56426)</f>
        <v>4</v>
      </c>
      <c r="E56426">
        <f t="shared" si="1763"/>
        <v>0</v>
      </c>
    </row>
    <row r="56427" spans="1:5" x14ac:dyDescent="0.2">
      <c r="A56427">
        <v>56426</v>
      </c>
      <c r="B56427">
        <f>SUMIF(mma_train!B:B,Groupby_orderid!A56427,mma_train!K:K)</f>
        <v>0</v>
      </c>
      <c r="C56427">
        <f t="shared" si="1762"/>
        <v>0</v>
      </c>
      <c r="D56427">
        <f>COUNTIF(mma_train!B:B,Groupby_orderid!A56427)</f>
        <v>5</v>
      </c>
      <c r="E56427">
        <f t="shared" si="1763"/>
        <v>0</v>
      </c>
    </row>
    <row r="56428" spans="1:5" x14ac:dyDescent="0.2">
      <c r="A56428">
        <v>56427</v>
      </c>
      <c r="B56428">
        <f>SUMIF(mma_train!B:B,Groupby_orderid!A56428,mma_train!K:K)</f>
        <v>0</v>
      </c>
      <c r="C56428">
        <f t="shared" si="1762"/>
        <v>0</v>
      </c>
      <c r="D56428">
        <f>COUNTIF(mma_train!B:B,Groupby_orderid!A56428)</f>
        <v>7</v>
      </c>
      <c r="E56428">
        <f t="shared" si="1763"/>
        <v>0</v>
      </c>
    </row>
    <row r="56429" spans="1:5" x14ac:dyDescent="0.2">
      <c r="A56429">
        <v>56428</v>
      </c>
      <c r="B56429">
        <f>SUMIF(mma_train!B:B,Groupby_orderid!A56429,mma_train!K:K)</f>
        <v>0</v>
      </c>
      <c r="C56429">
        <f t="shared" si="1762"/>
        <v>0</v>
      </c>
      <c r="D56429">
        <f>COUNTIF(mma_train!B:B,Groupby_orderid!A56429)</f>
        <v>12</v>
      </c>
      <c r="E56429">
        <f t="shared" si="1763"/>
        <v>0</v>
      </c>
    </row>
    <row r="56430" spans="1:5" x14ac:dyDescent="0.2">
      <c r="A56430">
        <v>56429</v>
      </c>
      <c r="B56430">
        <f>SUMIF(mma_train!B:B,Groupby_orderid!A56430,mma_train!K:K)</f>
        <v>0</v>
      </c>
      <c r="C56430">
        <f t="shared" si="1762"/>
        <v>0</v>
      </c>
      <c r="D56430">
        <f>COUNTIF(mma_train!B:B,Groupby_orderid!A56430)</f>
        <v>2</v>
      </c>
      <c r="E56430">
        <f t="shared" si="1763"/>
        <v>0</v>
      </c>
    </row>
    <row r="56431" spans="1:5" x14ac:dyDescent="0.2">
      <c r="A56431">
        <v>56430</v>
      </c>
      <c r="B56431">
        <f>SUMIF(mma_train!B:B,Groupby_orderid!A56431,mma_train!K:K)</f>
        <v>0</v>
      </c>
      <c r="C56431">
        <f t="shared" si="1762"/>
        <v>0</v>
      </c>
      <c r="D56431">
        <f>COUNTIF(mma_train!B:B,Groupby_orderid!A56431)</f>
        <v>8</v>
      </c>
      <c r="E56431">
        <f t="shared" si="1763"/>
        <v>0</v>
      </c>
    </row>
    <row r="56432" spans="1:5" x14ac:dyDescent="0.2">
      <c r="A56432">
        <v>56431</v>
      </c>
      <c r="B56432">
        <f>SUMIF(mma_train!B:B,Groupby_orderid!A56432,mma_train!K:K)</f>
        <v>0</v>
      </c>
      <c r="C56432">
        <f t="shared" si="1762"/>
        <v>0</v>
      </c>
      <c r="D56432">
        <f>COUNTIF(mma_train!B:B,Groupby_orderid!A56432)</f>
        <v>8</v>
      </c>
      <c r="E56432">
        <f t="shared" si="1763"/>
        <v>0</v>
      </c>
    </row>
    <row r="56433" spans="1:5" x14ac:dyDescent="0.2">
      <c r="A56433">
        <v>56432</v>
      </c>
      <c r="B56433">
        <f>SUMIF(mma_train!B:B,Groupby_orderid!A56433,mma_train!K:K)</f>
        <v>0</v>
      </c>
      <c r="C56433">
        <f t="shared" si="1762"/>
        <v>0</v>
      </c>
      <c r="D56433">
        <f>COUNTIF(mma_train!B:B,Groupby_orderid!A56433)</f>
        <v>2</v>
      </c>
      <c r="E56433">
        <f t="shared" si="1763"/>
        <v>0</v>
      </c>
    </row>
    <row r="56434" spans="1:5" x14ac:dyDescent="0.2">
      <c r="A56434">
        <v>56433</v>
      </c>
      <c r="B56434">
        <f>SUMIF(mma_train!B:B,Groupby_orderid!A56434,mma_train!K:K)</f>
        <v>0</v>
      </c>
      <c r="C56434">
        <f t="shared" si="1762"/>
        <v>0</v>
      </c>
      <c r="D56434">
        <f>COUNTIF(mma_train!B:B,Groupby_orderid!A56434)</f>
        <v>12</v>
      </c>
      <c r="E56434">
        <f t="shared" si="1763"/>
        <v>0</v>
      </c>
    </row>
    <row r="56435" spans="1:5" x14ac:dyDescent="0.2">
      <c r="A56435">
        <v>56434</v>
      </c>
      <c r="B56435">
        <f>SUMIF(mma_train!B:B,Groupby_orderid!A56435,mma_train!K:K)</f>
        <v>0</v>
      </c>
      <c r="C56435">
        <f t="shared" si="1762"/>
        <v>0</v>
      </c>
      <c r="D56435">
        <f>COUNTIF(mma_train!B:B,Groupby_orderid!A56435)</f>
        <v>11</v>
      </c>
      <c r="E56435">
        <f t="shared" si="1763"/>
        <v>0</v>
      </c>
    </row>
    <row r="56436" spans="1:5" x14ac:dyDescent="0.2">
      <c r="A56436">
        <v>56435</v>
      </c>
      <c r="B56436">
        <f>SUMIF(mma_train!B:B,Groupby_orderid!A56436,mma_train!K:K)</f>
        <v>0</v>
      </c>
      <c r="C56436">
        <f t="shared" si="1762"/>
        <v>0</v>
      </c>
      <c r="D56436">
        <f>COUNTIF(mma_train!B:B,Groupby_orderid!A56436)</f>
        <v>27</v>
      </c>
      <c r="E56436">
        <f t="shared" si="1763"/>
        <v>0</v>
      </c>
    </row>
    <row r="56437" spans="1:5" x14ac:dyDescent="0.2">
      <c r="A56437">
        <v>56436</v>
      </c>
      <c r="B56437">
        <f>SUMIF(mma_train!B:B,Groupby_orderid!A56437,mma_train!K:K)</f>
        <v>0</v>
      </c>
      <c r="C56437">
        <f t="shared" si="1762"/>
        <v>0</v>
      </c>
      <c r="D56437">
        <f>COUNTIF(mma_train!B:B,Groupby_orderid!A56437)</f>
        <v>11</v>
      </c>
      <c r="E56437">
        <f t="shared" si="1763"/>
        <v>0</v>
      </c>
    </row>
    <row r="56438" spans="1:5" x14ac:dyDescent="0.2">
      <c r="A56438">
        <v>56437</v>
      </c>
      <c r="B56438">
        <f>SUMIF(mma_train!B:B,Groupby_orderid!A56438,mma_train!K:K)</f>
        <v>0</v>
      </c>
      <c r="C56438">
        <f t="shared" si="1762"/>
        <v>0</v>
      </c>
      <c r="D56438">
        <f>COUNTIF(mma_train!B:B,Groupby_orderid!A56438)</f>
        <v>1</v>
      </c>
      <c r="E56438">
        <f t="shared" si="1763"/>
        <v>0</v>
      </c>
    </row>
    <row r="56439" spans="1:5" x14ac:dyDescent="0.2">
      <c r="A56439">
        <v>56438</v>
      </c>
      <c r="B56439">
        <f>SUMIF(mma_train!B:B,Groupby_orderid!A56439,mma_train!K:K)</f>
        <v>0</v>
      </c>
      <c r="C56439">
        <f t="shared" si="1762"/>
        <v>0</v>
      </c>
      <c r="D56439">
        <f>COUNTIF(mma_train!B:B,Groupby_orderid!A56439)</f>
        <v>8</v>
      </c>
      <c r="E56439">
        <f t="shared" si="1763"/>
        <v>0</v>
      </c>
    </row>
    <row r="56440" spans="1:5" x14ac:dyDescent="0.2">
      <c r="A56440">
        <v>56439</v>
      </c>
      <c r="B56440">
        <f>SUMIF(mma_train!B:B,Groupby_orderid!A56440,mma_train!K:K)</f>
        <v>0</v>
      </c>
      <c r="C56440">
        <f t="shared" si="1762"/>
        <v>0</v>
      </c>
      <c r="D56440">
        <f>COUNTIF(mma_train!B:B,Groupby_orderid!A56440)</f>
        <v>9</v>
      </c>
      <c r="E56440">
        <f t="shared" si="1763"/>
        <v>0</v>
      </c>
    </row>
    <row r="56441" spans="1:5" x14ac:dyDescent="0.2">
      <c r="A56441">
        <v>56440</v>
      </c>
      <c r="B56441">
        <f>SUMIF(mma_train!B:B,Groupby_orderid!A56441,mma_train!K:K)</f>
        <v>0</v>
      </c>
      <c r="C56441">
        <f t="shared" si="1762"/>
        <v>0</v>
      </c>
      <c r="D56441">
        <f>COUNTIF(mma_train!B:B,Groupby_orderid!A56441)</f>
        <v>22</v>
      </c>
      <c r="E56441">
        <f t="shared" si="1763"/>
        <v>0</v>
      </c>
    </row>
    <row r="56442" spans="1:5" x14ac:dyDescent="0.2">
      <c r="A56442">
        <v>56441</v>
      </c>
      <c r="B56442">
        <f>SUMIF(mma_train!B:B,Groupby_orderid!A56442,mma_train!K:K)</f>
        <v>0</v>
      </c>
      <c r="C56442">
        <f t="shared" si="1762"/>
        <v>0</v>
      </c>
      <c r="D56442">
        <f>COUNTIF(mma_train!B:B,Groupby_orderid!A56442)</f>
        <v>5</v>
      </c>
      <c r="E56442">
        <f t="shared" si="1763"/>
        <v>0</v>
      </c>
    </row>
    <row r="56443" spans="1:5" x14ac:dyDescent="0.2">
      <c r="A56443">
        <v>56442</v>
      </c>
      <c r="B56443">
        <f>SUMIF(mma_train!B:B,Groupby_orderid!A56443,mma_train!K:K)</f>
        <v>0</v>
      </c>
      <c r="C56443">
        <f t="shared" si="1762"/>
        <v>0</v>
      </c>
      <c r="D56443">
        <f>COUNTIF(mma_train!B:B,Groupby_orderid!A56443)</f>
        <v>5</v>
      </c>
      <c r="E56443">
        <f t="shared" si="1763"/>
        <v>0</v>
      </c>
    </row>
    <row r="56444" spans="1:5" x14ac:dyDescent="0.2">
      <c r="A56444">
        <v>56443</v>
      </c>
      <c r="B56444">
        <f>SUMIF(mma_train!B:B,Groupby_orderid!A56444,mma_train!K:K)</f>
        <v>0</v>
      </c>
      <c r="C56444">
        <f t="shared" si="1762"/>
        <v>0</v>
      </c>
      <c r="D56444">
        <f>COUNTIF(mma_train!B:B,Groupby_orderid!A56444)</f>
        <v>21</v>
      </c>
      <c r="E56444">
        <f t="shared" si="1763"/>
        <v>0</v>
      </c>
    </row>
    <row r="56445" spans="1:5" x14ac:dyDescent="0.2">
      <c r="A56445">
        <v>56444</v>
      </c>
      <c r="B56445">
        <f>SUMIF(mma_train!B:B,Groupby_orderid!A56445,mma_train!K:K)</f>
        <v>0</v>
      </c>
      <c r="C56445">
        <f t="shared" si="1762"/>
        <v>0</v>
      </c>
      <c r="D56445">
        <f>COUNTIF(mma_train!B:B,Groupby_orderid!A56445)</f>
        <v>6</v>
      </c>
      <c r="E56445">
        <f t="shared" si="1763"/>
        <v>0</v>
      </c>
    </row>
    <row r="56446" spans="1:5" x14ac:dyDescent="0.2">
      <c r="A56446">
        <v>56445</v>
      </c>
      <c r="B56446">
        <f>SUMIF(mma_train!B:B,Groupby_orderid!A56446,mma_train!K:K)</f>
        <v>0</v>
      </c>
      <c r="C56446">
        <f t="shared" si="1762"/>
        <v>0</v>
      </c>
      <c r="D56446">
        <f>COUNTIF(mma_train!B:B,Groupby_orderid!A56446)</f>
        <v>9</v>
      </c>
      <c r="E56446">
        <f t="shared" si="1763"/>
        <v>0</v>
      </c>
    </row>
    <row r="56447" spans="1:5" x14ac:dyDescent="0.2">
      <c r="A56447">
        <v>56446</v>
      </c>
      <c r="B56447">
        <f>SUMIF(mma_train!B:B,Groupby_orderid!A56447,mma_train!K:K)</f>
        <v>0</v>
      </c>
      <c r="C56447">
        <f t="shared" si="1762"/>
        <v>0</v>
      </c>
      <c r="D56447">
        <f>COUNTIF(mma_train!B:B,Groupby_orderid!A56447)</f>
        <v>10</v>
      </c>
      <c r="E56447">
        <f t="shared" si="1763"/>
        <v>0</v>
      </c>
    </row>
    <row r="56448" spans="1:5" x14ac:dyDescent="0.2">
      <c r="A56448">
        <v>56447</v>
      </c>
      <c r="B56448">
        <f>SUMIF(mma_train!B:B,Groupby_orderid!A56448,mma_train!K:K)</f>
        <v>0</v>
      </c>
      <c r="C56448">
        <f t="shared" si="1762"/>
        <v>0</v>
      </c>
      <c r="D56448">
        <f>COUNTIF(mma_train!B:B,Groupby_orderid!A56448)</f>
        <v>9</v>
      </c>
      <c r="E56448">
        <f t="shared" si="1763"/>
        <v>0</v>
      </c>
    </row>
    <row r="56449" spans="1:5" x14ac:dyDescent="0.2">
      <c r="A56449">
        <v>56448</v>
      </c>
      <c r="B56449">
        <f>SUMIF(mma_train!B:B,Groupby_orderid!A56449,mma_train!K:K)</f>
        <v>0</v>
      </c>
      <c r="C56449">
        <f t="shared" si="1762"/>
        <v>0</v>
      </c>
      <c r="D56449">
        <f>COUNTIF(mma_train!B:B,Groupby_orderid!A56449)</f>
        <v>2</v>
      </c>
      <c r="E56449">
        <f t="shared" si="1763"/>
        <v>0</v>
      </c>
    </row>
    <row r="56450" spans="1:5" x14ac:dyDescent="0.2">
      <c r="A56450">
        <v>56449</v>
      </c>
      <c r="B56450">
        <f>SUMIF(mma_train!B:B,Groupby_orderid!A56450,mma_train!K:K)</f>
        <v>0</v>
      </c>
      <c r="C56450">
        <f t="shared" si="1762"/>
        <v>0</v>
      </c>
      <c r="D56450">
        <f>COUNTIF(mma_train!B:B,Groupby_orderid!A56450)</f>
        <v>19</v>
      </c>
      <c r="E56450">
        <f t="shared" si="1763"/>
        <v>0</v>
      </c>
    </row>
    <row r="56451" spans="1:5" x14ac:dyDescent="0.2">
      <c r="A56451">
        <v>56450</v>
      </c>
      <c r="B56451">
        <f>SUMIF(mma_train!B:B,Groupby_orderid!A56451,mma_train!K:K)</f>
        <v>0</v>
      </c>
      <c r="C56451">
        <f t="shared" ref="C56451:C56514" si="1764">IF(B56451&gt;0,1,0)</f>
        <v>0</v>
      </c>
      <c r="D56451">
        <f>COUNTIF(mma_train!B:B,Groupby_orderid!A56451)</f>
        <v>1</v>
      </c>
      <c r="E56451">
        <f t="shared" ref="E56451:E56514" si="1765">B56451/D56451</f>
        <v>0</v>
      </c>
    </row>
    <row r="56452" spans="1:5" x14ac:dyDescent="0.2">
      <c r="A56452">
        <v>56451</v>
      </c>
      <c r="B56452">
        <f>SUMIF(mma_train!B:B,Groupby_orderid!A56452,mma_train!K:K)</f>
        <v>0</v>
      </c>
      <c r="C56452">
        <f t="shared" si="1764"/>
        <v>0</v>
      </c>
      <c r="D56452">
        <f>COUNTIF(mma_train!B:B,Groupby_orderid!A56452)</f>
        <v>3</v>
      </c>
      <c r="E56452">
        <f t="shared" si="1765"/>
        <v>0</v>
      </c>
    </row>
    <row r="56453" spans="1:5" x14ac:dyDescent="0.2">
      <c r="A56453">
        <v>56452</v>
      </c>
      <c r="B56453">
        <f>SUMIF(mma_train!B:B,Groupby_orderid!A56453,mma_train!K:K)</f>
        <v>0</v>
      </c>
      <c r="C56453">
        <f t="shared" si="1764"/>
        <v>0</v>
      </c>
      <c r="D56453">
        <f>COUNTIF(mma_train!B:B,Groupby_orderid!A56453)</f>
        <v>1</v>
      </c>
      <c r="E56453">
        <f t="shared" si="1765"/>
        <v>0</v>
      </c>
    </row>
    <row r="56454" spans="1:5" x14ac:dyDescent="0.2">
      <c r="A56454">
        <v>56453</v>
      </c>
      <c r="B56454">
        <f>SUMIF(mma_train!B:B,Groupby_orderid!A56454,mma_train!K:K)</f>
        <v>0</v>
      </c>
      <c r="C56454">
        <f t="shared" si="1764"/>
        <v>0</v>
      </c>
      <c r="D56454">
        <f>COUNTIF(mma_train!B:B,Groupby_orderid!A56454)</f>
        <v>13</v>
      </c>
      <c r="E56454">
        <f t="shared" si="1765"/>
        <v>0</v>
      </c>
    </row>
    <row r="56455" spans="1:5" x14ac:dyDescent="0.2">
      <c r="A56455">
        <v>56454</v>
      </c>
      <c r="B56455">
        <f>SUMIF(mma_train!B:B,Groupby_orderid!A56455,mma_train!K:K)</f>
        <v>0</v>
      </c>
      <c r="C56455">
        <f t="shared" si="1764"/>
        <v>0</v>
      </c>
      <c r="D56455">
        <f>COUNTIF(mma_train!B:B,Groupby_orderid!A56455)</f>
        <v>22</v>
      </c>
      <c r="E56455">
        <f t="shared" si="1765"/>
        <v>0</v>
      </c>
    </row>
    <row r="56456" spans="1:5" x14ac:dyDescent="0.2">
      <c r="A56456">
        <v>56455</v>
      </c>
      <c r="B56456">
        <f>SUMIF(mma_train!B:B,Groupby_orderid!A56456,mma_train!K:K)</f>
        <v>0</v>
      </c>
      <c r="C56456">
        <f t="shared" si="1764"/>
        <v>0</v>
      </c>
      <c r="D56456">
        <f>COUNTIF(mma_train!B:B,Groupby_orderid!A56456)</f>
        <v>21</v>
      </c>
      <c r="E56456">
        <f t="shared" si="1765"/>
        <v>0</v>
      </c>
    </row>
    <row r="56457" spans="1:5" x14ac:dyDescent="0.2">
      <c r="A56457">
        <v>56456</v>
      </c>
      <c r="B56457">
        <f>SUMIF(mma_train!B:B,Groupby_orderid!A56457,mma_train!K:K)</f>
        <v>0</v>
      </c>
      <c r="C56457">
        <f t="shared" si="1764"/>
        <v>0</v>
      </c>
      <c r="D56457">
        <f>COUNTIF(mma_train!B:B,Groupby_orderid!A56457)</f>
        <v>26</v>
      </c>
      <c r="E56457">
        <f t="shared" si="1765"/>
        <v>0</v>
      </c>
    </row>
    <row r="56458" spans="1:5" x14ac:dyDescent="0.2">
      <c r="A56458">
        <v>56457</v>
      </c>
      <c r="B56458">
        <f>SUMIF(mma_train!B:B,Groupby_orderid!A56458,mma_train!K:K)</f>
        <v>0</v>
      </c>
      <c r="C56458">
        <f t="shared" si="1764"/>
        <v>0</v>
      </c>
      <c r="D56458">
        <f>COUNTIF(mma_train!B:B,Groupby_orderid!A56458)</f>
        <v>5</v>
      </c>
      <c r="E56458">
        <f t="shared" si="1765"/>
        <v>0</v>
      </c>
    </row>
    <row r="56459" spans="1:5" x14ac:dyDescent="0.2">
      <c r="A56459">
        <v>56458</v>
      </c>
      <c r="B56459">
        <f>SUMIF(mma_train!B:B,Groupby_orderid!A56459,mma_train!K:K)</f>
        <v>0</v>
      </c>
      <c r="C56459">
        <f t="shared" si="1764"/>
        <v>0</v>
      </c>
      <c r="D56459">
        <f>COUNTIF(mma_train!B:B,Groupby_orderid!A56459)</f>
        <v>2</v>
      </c>
      <c r="E56459">
        <f t="shared" si="1765"/>
        <v>0</v>
      </c>
    </row>
    <row r="56460" spans="1:5" x14ac:dyDescent="0.2">
      <c r="A56460">
        <v>56459</v>
      </c>
      <c r="B56460">
        <f>SUMIF(mma_train!B:B,Groupby_orderid!A56460,mma_train!K:K)</f>
        <v>0</v>
      </c>
      <c r="C56460">
        <f t="shared" si="1764"/>
        <v>0</v>
      </c>
      <c r="D56460">
        <f>COUNTIF(mma_train!B:B,Groupby_orderid!A56460)</f>
        <v>22</v>
      </c>
      <c r="E56460">
        <f t="shared" si="1765"/>
        <v>0</v>
      </c>
    </row>
    <row r="56461" spans="1:5" x14ac:dyDescent="0.2">
      <c r="A56461">
        <v>56460</v>
      </c>
      <c r="B56461">
        <f>SUMIF(mma_train!B:B,Groupby_orderid!A56461,mma_train!K:K)</f>
        <v>0</v>
      </c>
      <c r="C56461">
        <f t="shared" si="1764"/>
        <v>0</v>
      </c>
      <c r="D56461">
        <f>COUNTIF(mma_train!B:B,Groupby_orderid!A56461)</f>
        <v>4</v>
      </c>
      <c r="E56461">
        <f t="shared" si="1765"/>
        <v>0</v>
      </c>
    </row>
    <row r="56462" spans="1:5" x14ac:dyDescent="0.2">
      <c r="A56462">
        <v>56461</v>
      </c>
      <c r="B56462">
        <f>SUMIF(mma_train!B:B,Groupby_orderid!A56462,mma_train!K:K)</f>
        <v>0</v>
      </c>
      <c r="C56462">
        <f t="shared" si="1764"/>
        <v>0</v>
      </c>
      <c r="D56462">
        <f>COUNTIF(mma_train!B:B,Groupby_orderid!A56462)</f>
        <v>8</v>
      </c>
      <c r="E56462">
        <f t="shared" si="1765"/>
        <v>0</v>
      </c>
    </row>
    <row r="56463" spans="1:5" x14ac:dyDescent="0.2">
      <c r="A56463">
        <v>56462</v>
      </c>
      <c r="B56463">
        <f>SUMIF(mma_train!B:B,Groupby_orderid!A56463,mma_train!K:K)</f>
        <v>0</v>
      </c>
      <c r="C56463">
        <f t="shared" si="1764"/>
        <v>0</v>
      </c>
      <c r="D56463">
        <f>COUNTIF(mma_train!B:B,Groupby_orderid!A56463)</f>
        <v>11</v>
      </c>
      <c r="E56463">
        <f t="shared" si="1765"/>
        <v>0</v>
      </c>
    </row>
    <row r="56464" spans="1:5" x14ac:dyDescent="0.2">
      <c r="A56464">
        <v>56463</v>
      </c>
      <c r="B56464">
        <f>SUMIF(mma_train!B:B,Groupby_orderid!A56464,mma_train!K:K)</f>
        <v>0</v>
      </c>
      <c r="C56464">
        <f t="shared" si="1764"/>
        <v>0</v>
      </c>
      <c r="D56464">
        <f>COUNTIF(mma_train!B:B,Groupby_orderid!A56464)</f>
        <v>14</v>
      </c>
      <c r="E56464">
        <f t="shared" si="1765"/>
        <v>0</v>
      </c>
    </row>
    <row r="56465" spans="1:5" x14ac:dyDescent="0.2">
      <c r="A56465">
        <v>56464</v>
      </c>
      <c r="B56465">
        <f>SUMIF(mma_train!B:B,Groupby_orderid!A56465,mma_train!K:K)</f>
        <v>0</v>
      </c>
      <c r="C56465">
        <f t="shared" si="1764"/>
        <v>0</v>
      </c>
      <c r="D56465">
        <f>COUNTIF(mma_train!B:B,Groupby_orderid!A56465)</f>
        <v>5</v>
      </c>
      <c r="E56465">
        <f t="shared" si="1765"/>
        <v>0</v>
      </c>
    </row>
    <row r="56466" spans="1:5" x14ac:dyDescent="0.2">
      <c r="A56466">
        <v>56465</v>
      </c>
      <c r="B56466">
        <f>SUMIF(mma_train!B:B,Groupby_orderid!A56466,mma_train!K:K)</f>
        <v>0</v>
      </c>
      <c r="C56466">
        <f t="shared" si="1764"/>
        <v>0</v>
      </c>
      <c r="D56466">
        <f>COUNTIF(mma_train!B:B,Groupby_orderid!A56466)</f>
        <v>10</v>
      </c>
      <c r="E56466">
        <f t="shared" si="1765"/>
        <v>0</v>
      </c>
    </row>
    <row r="56467" spans="1:5" x14ac:dyDescent="0.2">
      <c r="A56467">
        <v>56466</v>
      </c>
      <c r="B56467">
        <f>SUMIF(mma_train!B:B,Groupby_orderid!A56467,mma_train!K:K)</f>
        <v>0</v>
      </c>
      <c r="C56467">
        <f t="shared" si="1764"/>
        <v>0</v>
      </c>
      <c r="D56467">
        <f>COUNTIF(mma_train!B:B,Groupby_orderid!A56467)</f>
        <v>17</v>
      </c>
      <c r="E56467">
        <f t="shared" si="1765"/>
        <v>0</v>
      </c>
    </row>
    <row r="56468" spans="1:5" x14ac:dyDescent="0.2">
      <c r="A56468">
        <v>56467</v>
      </c>
      <c r="B56468">
        <f>SUMIF(mma_train!B:B,Groupby_orderid!A56468,mma_train!K:K)</f>
        <v>0</v>
      </c>
      <c r="C56468">
        <f t="shared" si="1764"/>
        <v>0</v>
      </c>
      <c r="D56468">
        <f>COUNTIF(mma_train!B:B,Groupby_orderid!A56468)</f>
        <v>4</v>
      </c>
      <c r="E56468">
        <f t="shared" si="1765"/>
        <v>0</v>
      </c>
    </row>
    <row r="56469" spans="1:5" x14ac:dyDescent="0.2">
      <c r="A56469">
        <v>56468</v>
      </c>
      <c r="B56469">
        <f>SUMIF(mma_train!B:B,Groupby_orderid!A56469,mma_train!K:K)</f>
        <v>0</v>
      </c>
      <c r="C56469">
        <f t="shared" si="1764"/>
        <v>0</v>
      </c>
      <c r="D56469">
        <f>COUNTIF(mma_train!B:B,Groupby_orderid!A56469)</f>
        <v>5</v>
      </c>
      <c r="E56469">
        <f t="shared" si="1765"/>
        <v>0</v>
      </c>
    </row>
    <row r="56470" spans="1:5" x14ac:dyDescent="0.2">
      <c r="A56470">
        <v>56469</v>
      </c>
      <c r="B56470">
        <f>SUMIF(mma_train!B:B,Groupby_orderid!A56470,mma_train!K:K)</f>
        <v>0</v>
      </c>
      <c r="C56470">
        <f t="shared" si="1764"/>
        <v>0</v>
      </c>
      <c r="D56470">
        <f>COUNTIF(mma_train!B:B,Groupby_orderid!A56470)</f>
        <v>1</v>
      </c>
      <c r="E56470">
        <f t="shared" si="1765"/>
        <v>0</v>
      </c>
    </row>
    <row r="56471" spans="1:5" x14ac:dyDescent="0.2">
      <c r="A56471">
        <v>56470</v>
      </c>
      <c r="B56471">
        <f>SUMIF(mma_train!B:B,Groupby_orderid!A56471,mma_train!K:K)</f>
        <v>0</v>
      </c>
      <c r="C56471">
        <f t="shared" si="1764"/>
        <v>0</v>
      </c>
      <c r="D56471">
        <f>COUNTIF(mma_train!B:B,Groupby_orderid!A56471)</f>
        <v>21</v>
      </c>
      <c r="E56471">
        <f t="shared" si="1765"/>
        <v>0</v>
      </c>
    </row>
    <row r="56472" spans="1:5" x14ac:dyDescent="0.2">
      <c r="A56472">
        <v>56471</v>
      </c>
      <c r="B56472">
        <f>SUMIF(mma_train!B:B,Groupby_orderid!A56472,mma_train!K:K)</f>
        <v>0</v>
      </c>
      <c r="C56472">
        <f t="shared" si="1764"/>
        <v>0</v>
      </c>
      <c r="D56472">
        <f>COUNTIF(mma_train!B:B,Groupby_orderid!A56472)</f>
        <v>8</v>
      </c>
      <c r="E56472">
        <f t="shared" si="1765"/>
        <v>0</v>
      </c>
    </row>
    <row r="56473" spans="1:5" x14ac:dyDescent="0.2">
      <c r="A56473">
        <v>56472</v>
      </c>
      <c r="B56473">
        <f>SUMIF(mma_train!B:B,Groupby_orderid!A56473,mma_train!K:K)</f>
        <v>0</v>
      </c>
      <c r="C56473">
        <f t="shared" si="1764"/>
        <v>0</v>
      </c>
      <c r="D56473">
        <f>COUNTIF(mma_train!B:B,Groupby_orderid!A56473)</f>
        <v>5</v>
      </c>
      <c r="E56473">
        <f t="shared" si="1765"/>
        <v>0</v>
      </c>
    </row>
    <row r="56474" spans="1:5" x14ac:dyDescent="0.2">
      <c r="A56474">
        <v>56473</v>
      </c>
      <c r="B56474">
        <f>SUMIF(mma_train!B:B,Groupby_orderid!A56474,mma_train!K:K)</f>
        <v>0</v>
      </c>
      <c r="C56474">
        <f t="shared" si="1764"/>
        <v>0</v>
      </c>
      <c r="D56474">
        <f>COUNTIF(mma_train!B:B,Groupby_orderid!A56474)</f>
        <v>13</v>
      </c>
      <c r="E56474">
        <f t="shared" si="1765"/>
        <v>0</v>
      </c>
    </row>
    <row r="56475" spans="1:5" x14ac:dyDescent="0.2">
      <c r="A56475">
        <v>56474</v>
      </c>
      <c r="B56475">
        <f>SUMIF(mma_train!B:B,Groupby_orderid!A56475,mma_train!K:K)</f>
        <v>0</v>
      </c>
      <c r="C56475">
        <f t="shared" si="1764"/>
        <v>0</v>
      </c>
      <c r="D56475">
        <f>COUNTIF(mma_train!B:B,Groupby_orderid!A56475)</f>
        <v>16</v>
      </c>
      <c r="E56475">
        <f t="shared" si="1765"/>
        <v>0</v>
      </c>
    </row>
    <row r="56476" spans="1:5" x14ac:dyDescent="0.2">
      <c r="A56476">
        <v>56475</v>
      </c>
      <c r="B56476">
        <f>SUMIF(mma_train!B:B,Groupby_orderid!A56476,mma_train!K:K)</f>
        <v>0</v>
      </c>
      <c r="C56476">
        <f t="shared" si="1764"/>
        <v>0</v>
      </c>
      <c r="D56476">
        <f>COUNTIF(mma_train!B:B,Groupby_orderid!A56476)</f>
        <v>15</v>
      </c>
      <c r="E56476">
        <f t="shared" si="1765"/>
        <v>0</v>
      </c>
    </row>
    <row r="56477" spans="1:5" x14ac:dyDescent="0.2">
      <c r="A56477">
        <v>56476</v>
      </c>
      <c r="B56477">
        <f>SUMIF(mma_train!B:B,Groupby_orderid!A56477,mma_train!K:K)</f>
        <v>0</v>
      </c>
      <c r="C56477">
        <f t="shared" si="1764"/>
        <v>0</v>
      </c>
      <c r="D56477">
        <f>COUNTIF(mma_train!B:B,Groupby_orderid!A56477)</f>
        <v>21</v>
      </c>
      <c r="E56477">
        <f t="shared" si="1765"/>
        <v>0</v>
      </c>
    </row>
    <row r="56478" spans="1:5" x14ac:dyDescent="0.2">
      <c r="A56478">
        <v>56477</v>
      </c>
      <c r="B56478">
        <f>SUMIF(mma_train!B:B,Groupby_orderid!A56478,mma_train!K:K)</f>
        <v>0</v>
      </c>
      <c r="C56478">
        <f t="shared" si="1764"/>
        <v>0</v>
      </c>
      <c r="D56478">
        <f>COUNTIF(mma_train!B:B,Groupby_orderid!A56478)</f>
        <v>2</v>
      </c>
      <c r="E56478">
        <f t="shared" si="1765"/>
        <v>0</v>
      </c>
    </row>
    <row r="56479" spans="1:5" x14ac:dyDescent="0.2">
      <c r="A56479">
        <v>56478</v>
      </c>
      <c r="B56479">
        <f>SUMIF(mma_train!B:B,Groupby_orderid!A56479,mma_train!K:K)</f>
        <v>0</v>
      </c>
      <c r="C56479">
        <f t="shared" si="1764"/>
        <v>0</v>
      </c>
      <c r="D56479">
        <f>COUNTIF(mma_train!B:B,Groupby_orderid!A56479)</f>
        <v>17</v>
      </c>
      <c r="E56479">
        <f t="shared" si="1765"/>
        <v>0</v>
      </c>
    </row>
    <row r="56480" spans="1:5" x14ac:dyDescent="0.2">
      <c r="A56480">
        <v>56479</v>
      </c>
      <c r="B56480">
        <f>SUMIF(mma_train!B:B,Groupby_orderid!A56480,mma_train!K:K)</f>
        <v>0</v>
      </c>
      <c r="C56480">
        <f t="shared" si="1764"/>
        <v>0</v>
      </c>
      <c r="D56480">
        <f>COUNTIF(mma_train!B:B,Groupby_orderid!A56480)</f>
        <v>16</v>
      </c>
      <c r="E56480">
        <f t="shared" si="1765"/>
        <v>0</v>
      </c>
    </row>
    <row r="56481" spans="1:5" x14ac:dyDescent="0.2">
      <c r="A56481">
        <v>56480</v>
      </c>
      <c r="B56481">
        <f>SUMIF(mma_train!B:B,Groupby_orderid!A56481,mma_train!K:K)</f>
        <v>0</v>
      </c>
      <c r="C56481">
        <f t="shared" si="1764"/>
        <v>0</v>
      </c>
      <c r="D56481">
        <f>COUNTIF(mma_train!B:B,Groupby_orderid!A56481)</f>
        <v>16</v>
      </c>
      <c r="E56481">
        <f t="shared" si="1765"/>
        <v>0</v>
      </c>
    </row>
    <row r="56482" spans="1:5" x14ac:dyDescent="0.2">
      <c r="A56482">
        <v>56481</v>
      </c>
      <c r="B56482">
        <f>SUMIF(mma_train!B:B,Groupby_orderid!A56482,mma_train!K:K)</f>
        <v>0</v>
      </c>
      <c r="C56482">
        <f t="shared" si="1764"/>
        <v>0</v>
      </c>
      <c r="D56482">
        <f>COUNTIF(mma_train!B:B,Groupby_orderid!A56482)</f>
        <v>9</v>
      </c>
      <c r="E56482">
        <f t="shared" si="1765"/>
        <v>0</v>
      </c>
    </row>
    <row r="56483" spans="1:5" x14ac:dyDescent="0.2">
      <c r="A56483">
        <v>56482</v>
      </c>
      <c r="B56483">
        <f>SUMIF(mma_train!B:B,Groupby_orderid!A56483,mma_train!K:K)</f>
        <v>0</v>
      </c>
      <c r="C56483">
        <f t="shared" si="1764"/>
        <v>0</v>
      </c>
      <c r="D56483">
        <f>COUNTIF(mma_train!B:B,Groupby_orderid!A56483)</f>
        <v>7</v>
      </c>
      <c r="E56483">
        <f t="shared" si="1765"/>
        <v>0</v>
      </c>
    </row>
    <row r="56484" spans="1:5" x14ac:dyDescent="0.2">
      <c r="A56484">
        <v>56483</v>
      </c>
      <c r="B56484">
        <f>SUMIF(mma_train!B:B,Groupby_orderid!A56484,mma_train!K:K)</f>
        <v>0</v>
      </c>
      <c r="C56484">
        <f t="shared" si="1764"/>
        <v>0</v>
      </c>
      <c r="D56484">
        <f>COUNTIF(mma_train!B:B,Groupby_orderid!A56484)</f>
        <v>7</v>
      </c>
      <c r="E56484">
        <f t="shared" si="1765"/>
        <v>0</v>
      </c>
    </row>
    <row r="56485" spans="1:5" x14ac:dyDescent="0.2">
      <c r="A56485">
        <v>56484</v>
      </c>
      <c r="B56485">
        <f>SUMIF(mma_train!B:B,Groupby_orderid!A56485,mma_train!K:K)</f>
        <v>0</v>
      </c>
      <c r="C56485">
        <f t="shared" si="1764"/>
        <v>0</v>
      </c>
      <c r="D56485">
        <f>COUNTIF(mma_train!B:B,Groupby_orderid!A56485)</f>
        <v>7</v>
      </c>
      <c r="E56485">
        <f t="shared" si="1765"/>
        <v>0</v>
      </c>
    </row>
    <row r="56486" spans="1:5" x14ac:dyDescent="0.2">
      <c r="A56486">
        <v>56485</v>
      </c>
      <c r="B56486">
        <f>SUMIF(mma_train!B:B,Groupby_orderid!A56486,mma_train!K:K)</f>
        <v>0</v>
      </c>
      <c r="C56486">
        <f t="shared" si="1764"/>
        <v>0</v>
      </c>
      <c r="D56486">
        <f>COUNTIF(mma_train!B:B,Groupby_orderid!A56486)</f>
        <v>14</v>
      </c>
      <c r="E56486">
        <f t="shared" si="1765"/>
        <v>0</v>
      </c>
    </row>
    <row r="56487" spans="1:5" x14ac:dyDescent="0.2">
      <c r="A56487">
        <v>56486</v>
      </c>
      <c r="B56487">
        <f>SUMIF(mma_train!B:B,Groupby_orderid!A56487,mma_train!K:K)</f>
        <v>0</v>
      </c>
      <c r="C56487">
        <f t="shared" si="1764"/>
        <v>0</v>
      </c>
      <c r="D56487">
        <f>COUNTIF(mma_train!B:B,Groupby_orderid!A56487)</f>
        <v>7</v>
      </c>
      <c r="E56487">
        <f t="shared" si="1765"/>
        <v>0</v>
      </c>
    </row>
    <row r="56488" spans="1:5" x14ac:dyDescent="0.2">
      <c r="A56488">
        <v>56487</v>
      </c>
      <c r="B56488">
        <f>SUMIF(mma_train!B:B,Groupby_orderid!A56488,mma_train!K:K)</f>
        <v>0</v>
      </c>
      <c r="C56488">
        <f t="shared" si="1764"/>
        <v>0</v>
      </c>
      <c r="D56488">
        <f>COUNTIF(mma_train!B:B,Groupby_orderid!A56488)</f>
        <v>4</v>
      </c>
      <c r="E56488">
        <f t="shared" si="1765"/>
        <v>0</v>
      </c>
    </row>
    <row r="56489" spans="1:5" x14ac:dyDescent="0.2">
      <c r="A56489">
        <v>56488</v>
      </c>
      <c r="B56489">
        <f>SUMIF(mma_train!B:B,Groupby_orderid!A56489,mma_train!K:K)</f>
        <v>0</v>
      </c>
      <c r="C56489">
        <f t="shared" si="1764"/>
        <v>0</v>
      </c>
      <c r="D56489">
        <f>COUNTIF(mma_train!B:B,Groupby_orderid!A56489)</f>
        <v>13</v>
      </c>
      <c r="E56489">
        <f t="shared" si="1765"/>
        <v>0</v>
      </c>
    </row>
    <row r="56490" spans="1:5" x14ac:dyDescent="0.2">
      <c r="A56490">
        <v>56489</v>
      </c>
      <c r="B56490">
        <f>SUMIF(mma_train!B:B,Groupby_orderid!A56490,mma_train!K:K)</f>
        <v>0</v>
      </c>
      <c r="C56490">
        <f t="shared" si="1764"/>
        <v>0</v>
      </c>
      <c r="D56490">
        <f>COUNTIF(mma_train!B:B,Groupby_orderid!A56490)</f>
        <v>19</v>
      </c>
      <c r="E56490">
        <f t="shared" si="1765"/>
        <v>0</v>
      </c>
    </row>
    <row r="56491" spans="1:5" x14ac:dyDescent="0.2">
      <c r="A56491">
        <v>56490</v>
      </c>
      <c r="B56491">
        <f>SUMIF(mma_train!B:B,Groupby_orderid!A56491,mma_train!K:K)</f>
        <v>0</v>
      </c>
      <c r="C56491">
        <f t="shared" si="1764"/>
        <v>0</v>
      </c>
      <c r="D56491">
        <f>COUNTIF(mma_train!B:B,Groupby_orderid!A56491)</f>
        <v>20</v>
      </c>
      <c r="E56491">
        <f t="shared" si="1765"/>
        <v>0</v>
      </c>
    </row>
    <row r="56492" spans="1:5" x14ac:dyDescent="0.2">
      <c r="A56492">
        <v>56491</v>
      </c>
      <c r="B56492">
        <f>SUMIF(mma_train!B:B,Groupby_orderid!A56492,mma_train!K:K)</f>
        <v>0</v>
      </c>
      <c r="C56492">
        <f t="shared" si="1764"/>
        <v>0</v>
      </c>
      <c r="D56492">
        <f>COUNTIF(mma_train!B:B,Groupby_orderid!A56492)</f>
        <v>4</v>
      </c>
      <c r="E56492">
        <f t="shared" si="1765"/>
        <v>0</v>
      </c>
    </row>
    <row r="56493" spans="1:5" x14ac:dyDescent="0.2">
      <c r="A56493">
        <v>56492</v>
      </c>
      <c r="B56493">
        <f>SUMIF(mma_train!B:B,Groupby_orderid!A56493,mma_train!K:K)</f>
        <v>0</v>
      </c>
      <c r="C56493">
        <f t="shared" si="1764"/>
        <v>0</v>
      </c>
      <c r="D56493">
        <f>COUNTIF(mma_train!B:B,Groupby_orderid!A56493)</f>
        <v>4</v>
      </c>
      <c r="E56493">
        <f t="shared" si="1765"/>
        <v>0</v>
      </c>
    </row>
    <row r="56494" spans="1:5" x14ac:dyDescent="0.2">
      <c r="A56494">
        <v>56493</v>
      </c>
      <c r="B56494">
        <f>SUMIF(mma_train!B:B,Groupby_orderid!A56494,mma_train!K:K)</f>
        <v>0</v>
      </c>
      <c r="C56494">
        <f t="shared" si="1764"/>
        <v>0</v>
      </c>
      <c r="D56494">
        <f>COUNTIF(mma_train!B:B,Groupby_orderid!A56494)</f>
        <v>17</v>
      </c>
      <c r="E56494">
        <f t="shared" si="1765"/>
        <v>0</v>
      </c>
    </row>
    <row r="56495" spans="1:5" x14ac:dyDescent="0.2">
      <c r="A56495">
        <v>56494</v>
      </c>
      <c r="B56495">
        <f>SUMIF(mma_train!B:B,Groupby_orderid!A56495,mma_train!K:K)</f>
        <v>0</v>
      </c>
      <c r="C56495">
        <f t="shared" si="1764"/>
        <v>0</v>
      </c>
      <c r="D56495">
        <f>COUNTIF(mma_train!B:B,Groupby_orderid!A56495)</f>
        <v>13</v>
      </c>
      <c r="E56495">
        <f t="shared" si="1765"/>
        <v>0</v>
      </c>
    </row>
    <row r="56496" spans="1:5" x14ac:dyDescent="0.2">
      <c r="A56496">
        <v>56495</v>
      </c>
      <c r="B56496">
        <f>SUMIF(mma_train!B:B,Groupby_orderid!A56496,mma_train!K:K)</f>
        <v>0</v>
      </c>
      <c r="C56496">
        <f t="shared" si="1764"/>
        <v>0</v>
      </c>
      <c r="D56496">
        <f>COUNTIF(mma_train!B:B,Groupby_orderid!A56496)</f>
        <v>21</v>
      </c>
      <c r="E56496">
        <f t="shared" si="1765"/>
        <v>0</v>
      </c>
    </row>
    <row r="56497" spans="1:5" x14ac:dyDescent="0.2">
      <c r="A56497">
        <v>56496</v>
      </c>
      <c r="B56497">
        <f>SUMIF(mma_train!B:B,Groupby_orderid!A56497,mma_train!K:K)</f>
        <v>0</v>
      </c>
      <c r="C56497">
        <f t="shared" si="1764"/>
        <v>0</v>
      </c>
      <c r="D56497">
        <f>COUNTIF(mma_train!B:B,Groupby_orderid!A56497)</f>
        <v>45</v>
      </c>
      <c r="E56497">
        <f t="shared" si="1765"/>
        <v>0</v>
      </c>
    </row>
    <row r="56498" spans="1:5" x14ac:dyDescent="0.2">
      <c r="A56498">
        <v>56497</v>
      </c>
      <c r="B56498">
        <f>SUMIF(mma_train!B:B,Groupby_orderid!A56498,mma_train!K:K)</f>
        <v>0</v>
      </c>
      <c r="C56498">
        <f t="shared" si="1764"/>
        <v>0</v>
      </c>
      <c r="D56498">
        <f>COUNTIF(mma_train!B:B,Groupby_orderid!A56498)</f>
        <v>10</v>
      </c>
      <c r="E56498">
        <f t="shared" si="1765"/>
        <v>0</v>
      </c>
    </row>
    <row r="56499" spans="1:5" x14ac:dyDescent="0.2">
      <c r="A56499">
        <v>56498</v>
      </c>
      <c r="B56499">
        <f>SUMIF(mma_train!B:B,Groupby_orderid!A56499,mma_train!K:K)</f>
        <v>0</v>
      </c>
      <c r="C56499">
        <f t="shared" si="1764"/>
        <v>0</v>
      </c>
      <c r="D56499">
        <f>COUNTIF(mma_train!B:B,Groupby_orderid!A56499)</f>
        <v>10</v>
      </c>
      <c r="E56499">
        <f t="shared" si="1765"/>
        <v>0</v>
      </c>
    </row>
    <row r="56500" spans="1:5" x14ac:dyDescent="0.2">
      <c r="A56500">
        <v>56499</v>
      </c>
      <c r="B56500">
        <f>SUMIF(mma_train!B:B,Groupby_orderid!A56500,mma_train!K:K)</f>
        <v>0</v>
      </c>
      <c r="C56500">
        <f t="shared" si="1764"/>
        <v>0</v>
      </c>
      <c r="D56500">
        <f>COUNTIF(mma_train!B:B,Groupby_orderid!A56500)</f>
        <v>5</v>
      </c>
      <c r="E56500">
        <f t="shared" si="1765"/>
        <v>0</v>
      </c>
    </row>
    <row r="56501" spans="1:5" x14ac:dyDescent="0.2">
      <c r="A56501">
        <v>56500</v>
      </c>
      <c r="B56501">
        <f>SUMIF(mma_train!B:B,Groupby_orderid!A56501,mma_train!K:K)</f>
        <v>0</v>
      </c>
      <c r="C56501">
        <f t="shared" si="1764"/>
        <v>0</v>
      </c>
      <c r="D56501">
        <f>COUNTIF(mma_train!B:B,Groupby_orderid!A56501)</f>
        <v>5</v>
      </c>
      <c r="E56501">
        <f t="shared" si="1765"/>
        <v>0</v>
      </c>
    </row>
    <row r="56502" spans="1:5" x14ac:dyDescent="0.2">
      <c r="A56502">
        <v>56501</v>
      </c>
      <c r="B56502">
        <f>SUMIF(mma_train!B:B,Groupby_orderid!A56502,mma_train!K:K)</f>
        <v>0</v>
      </c>
      <c r="C56502">
        <f t="shared" si="1764"/>
        <v>0</v>
      </c>
      <c r="D56502">
        <f>COUNTIF(mma_train!B:B,Groupby_orderid!A56502)</f>
        <v>7</v>
      </c>
      <c r="E56502">
        <f t="shared" si="1765"/>
        <v>0</v>
      </c>
    </row>
    <row r="56503" spans="1:5" x14ac:dyDescent="0.2">
      <c r="A56503">
        <v>56502</v>
      </c>
      <c r="B56503">
        <f>SUMIF(mma_train!B:B,Groupby_orderid!A56503,mma_train!K:K)</f>
        <v>0</v>
      </c>
      <c r="C56503">
        <f t="shared" si="1764"/>
        <v>0</v>
      </c>
      <c r="D56503">
        <f>COUNTIF(mma_train!B:B,Groupby_orderid!A56503)</f>
        <v>11</v>
      </c>
      <c r="E56503">
        <f t="shared" si="1765"/>
        <v>0</v>
      </c>
    </row>
    <row r="56504" spans="1:5" x14ac:dyDescent="0.2">
      <c r="A56504">
        <v>56503</v>
      </c>
      <c r="B56504">
        <f>SUMIF(mma_train!B:B,Groupby_orderid!A56504,mma_train!K:K)</f>
        <v>0</v>
      </c>
      <c r="C56504">
        <f t="shared" si="1764"/>
        <v>0</v>
      </c>
      <c r="D56504">
        <f>COUNTIF(mma_train!B:B,Groupby_orderid!A56504)</f>
        <v>13</v>
      </c>
      <c r="E56504">
        <f t="shared" si="1765"/>
        <v>0</v>
      </c>
    </row>
    <row r="56505" spans="1:5" x14ac:dyDescent="0.2">
      <c r="A56505">
        <v>56504</v>
      </c>
      <c r="B56505">
        <f>SUMIF(mma_train!B:B,Groupby_orderid!A56505,mma_train!K:K)</f>
        <v>0</v>
      </c>
      <c r="C56505">
        <f t="shared" si="1764"/>
        <v>0</v>
      </c>
      <c r="D56505">
        <f>COUNTIF(mma_train!B:B,Groupby_orderid!A56505)</f>
        <v>20</v>
      </c>
      <c r="E56505">
        <f t="shared" si="1765"/>
        <v>0</v>
      </c>
    </row>
    <row r="56506" spans="1:5" x14ac:dyDescent="0.2">
      <c r="A56506">
        <v>56505</v>
      </c>
      <c r="B56506">
        <f>SUMIF(mma_train!B:B,Groupby_orderid!A56506,mma_train!K:K)</f>
        <v>0</v>
      </c>
      <c r="C56506">
        <f t="shared" si="1764"/>
        <v>0</v>
      </c>
      <c r="D56506">
        <f>COUNTIF(mma_train!B:B,Groupby_orderid!A56506)</f>
        <v>15</v>
      </c>
      <c r="E56506">
        <f t="shared" si="1765"/>
        <v>0</v>
      </c>
    </row>
    <row r="56507" spans="1:5" x14ac:dyDescent="0.2">
      <c r="A56507">
        <v>56506</v>
      </c>
      <c r="B56507">
        <f>SUMIF(mma_train!B:B,Groupby_orderid!A56507,mma_train!K:K)</f>
        <v>0</v>
      </c>
      <c r="C56507">
        <f t="shared" si="1764"/>
        <v>0</v>
      </c>
      <c r="D56507">
        <f>COUNTIF(mma_train!B:B,Groupby_orderid!A56507)</f>
        <v>17</v>
      </c>
      <c r="E56507">
        <f t="shared" si="1765"/>
        <v>0</v>
      </c>
    </row>
    <row r="56508" spans="1:5" x14ac:dyDescent="0.2">
      <c r="A56508">
        <v>56507</v>
      </c>
      <c r="B56508">
        <f>SUMIF(mma_train!B:B,Groupby_orderid!A56508,mma_train!K:K)</f>
        <v>0</v>
      </c>
      <c r="C56508">
        <f t="shared" si="1764"/>
        <v>0</v>
      </c>
      <c r="D56508">
        <f>COUNTIF(mma_train!B:B,Groupby_orderid!A56508)</f>
        <v>12</v>
      </c>
      <c r="E56508">
        <f t="shared" si="1765"/>
        <v>0</v>
      </c>
    </row>
    <row r="56509" spans="1:5" x14ac:dyDescent="0.2">
      <c r="A56509">
        <v>56508</v>
      </c>
      <c r="B56509">
        <f>SUMIF(mma_train!B:B,Groupby_orderid!A56509,mma_train!K:K)</f>
        <v>0</v>
      </c>
      <c r="C56509">
        <f t="shared" si="1764"/>
        <v>0</v>
      </c>
      <c r="D56509">
        <f>COUNTIF(mma_train!B:B,Groupby_orderid!A56509)</f>
        <v>16</v>
      </c>
      <c r="E56509">
        <f t="shared" si="1765"/>
        <v>0</v>
      </c>
    </row>
    <row r="56510" spans="1:5" x14ac:dyDescent="0.2">
      <c r="A56510">
        <v>56509</v>
      </c>
      <c r="B56510">
        <f>SUMIF(mma_train!B:B,Groupby_orderid!A56510,mma_train!K:K)</f>
        <v>0</v>
      </c>
      <c r="C56510">
        <f t="shared" si="1764"/>
        <v>0</v>
      </c>
      <c r="D56510">
        <f>COUNTIF(mma_train!B:B,Groupby_orderid!A56510)</f>
        <v>11</v>
      </c>
      <c r="E56510">
        <f t="shared" si="1765"/>
        <v>0</v>
      </c>
    </row>
    <row r="56511" spans="1:5" x14ac:dyDescent="0.2">
      <c r="A56511">
        <v>56510</v>
      </c>
      <c r="B56511">
        <f>SUMIF(mma_train!B:B,Groupby_orderid!A56511,mma_train!K:K)</f>
        <v>0</v>
      </c>
      <c r="C56511">
        <f t="shared" si="1764"/>
        <v>0</v>
      </c>
      <c r="D56511">
        <f>COUNTIF(mma_train!B:B,Groupby_orderid!A56511)</f>
        <v>10</v>
      </c>
      <c r="E56511">
        <f t="shared" si="1765"/>
        <v>0</v>
      </c>
    </row>
    <row r="56512" spans="1:5" x14ac:dyDescent="0.2">
      <c r="A56512">
        <v>56511</v>
      </c>
      <c r="B56512">
        <f>SUMIF(mma_train!B:B,Groupby_orderid!A56512,mma_train!K:K)</f>
        <v>0</v>
      </c>
      <c r="C56512">
        <f t="shared" si="1764"/>
        <v>0</v>
      </c>
      <c r="D56512">
        <f>COUNTIF(mma_train!B:B,Groupby_orderid!A56512)</f>
        <v>19</v>
      </c>
      <c r="E56512">
        <f t="shared" si="1765"/>
        <v>0</v>
      </c>
    </row>
    <row r="56513" spans="1:5" x14ac:dyDescent="0.2">
      <c r="A56513">
        <v>56512</v>
      </c>
      <c r="B56513">
        <f>SUMIF(mma_train!B:B,Groupby_orderid!A56513,mma_train!K:K)</f>
        <v>0</v>
      </c>
      <c r="C56513">
        <f t="shared" si="1764"/>
        <v>0</v>
      </c>
      <c r="D56513">
        <f>COUNTIF(mma_train!B:B,Groupby_orderid!A56513)</f>
        <v>14</v>
      </c>
      <c r="E56513">
        <f t="shared" si="1765"/>
        <v>0</v>
      </c>
    </row>
    <row r="56514" spans="1:5" x14ac:dyDescent="0.2">
      <c r="A56514">
        <v>56513</v>
      </c>
      <c r="B56514">
        <f>SUMIF(mma_train!B:B,Groupby_orderid!A56514,mma_train!K:K)</f>
        <v>0</v>
      </c>
      <c r="C56514">
        <f t="shared" si="1764"/>
        <v>0</v>
      </c>
      <c r="D56514">
        <f>COUNTIF(mma_train!B:B,Groupby_orderid!A56514)</f>
        <v>11</v>
      </c>
      <c r="E56514">
        <f t="shared" si="1765"/>
        <v>0</v>
      </c>
    </row>
    <row r="56515" spans="1:5" x14ac:dyDescent="0.2">
      <c r="A56515">
        <v>56514</v>
      </c>
      <c r="B56515">
        <f>SUMIF(mma_train!B:B,Groupby_orderid!A56515,mma_train!K:K)</f>
        <v>0</v>
      </c>
      <c r="C56515">
        <f t="shared" ref="C56515:C56578" si="1766">IF(B56515&gt;0,1,0)</f>
        <v>0</v>
      </c>
      <c r="D56515">
        <f>COUNTIF(mma_train!B:B,Groupby_orderid!A56515)</f>
        <v>7</v>
      </c>
      <c r="E56515">
        <f t="shared" ref="E56515:E56578" si="1767">B56515/D56515</f>
        <v>0</v>
      </c>
    </row>
    <row r="56516" spans="1:5" x14ac:dyDescent="0.2">
      <c r="A56516">
        <v>56515</v>
      </c>
      <c r="B56516">
        <f>SUMIF(mma_train!B:B,Groupby_orderid!A56516,mma_train!K:K)</f>
        <v>0</v>
      </c>
      <c r="C56516">
        <f t="shared" si="1766"/>
        <v>0</v>
      </c>
      <c r="D56516">
        <f>COUNTIF(mma_train!B:B,Groupby_orderid!A56516)</f>
        <v>13</v>
      </c>
      <c r="E56516">
        <f t="shared" si="1767"/>
        <v>0</v>
      </c>
    </row>
    <row r="56517" spans="1:5" x14ac:dyDescent="0.2">
      <c r="A56517">
        <v>56516</v>
      </c>
      <c r="B56517">
        <f>SUMIF(mma_train!B:B,Groupby_orderid!A56517,mma_train!K:K)</f>
        <v>0</v>
      </c>
      <c r="C56517">
        <f t="shared" si="1766"/>
        <v>0</v>
      </c>
      <c r="D56517">
        <f>COUNTIF(mma_train!B:B,Groupby_orderid!A56517)</f>
        <v>4</v>
      </c>
      <c r="E56517">
        <f t="shared" si="1767"/>
        <v>0</v>
      </c>
    </row>
    <row r="56518" spans="1:5" x14ac:dyDescent="0.2">
      <c r="A56518">
        <v>56517</v>
      </c>
      <c r="B56518">
        <f>SUMIF(mma_train!B:B,Groupby_orderid!A56518,mma_train!K:K)</f>
        <v>0</v>
      </c>
      <c r="C56518">
        <f t="shared" si="1766"/>
        <v>0</v>
      </c>
      <c r="D56518">
        <f>COUNTIF(mma_train!B:B,Groupby_orderid!A56518)</f>
        <v>18</v>
      </c>
      <c r="E56518">
        <f t="shared" si="1767"/>
        <v>0</v>
      </c>
    </row>
    <row r="56519" spans="1:5" x14ac:dyDescent="0.2">
      <c r="A56519">
        <v>56518</v>
      </c>
      <c r="B56519">
        <f>SUMIF(mma_train!B:B,Groupby_orderid!A56519,mma_train!K:K)</f>
        <v>0</v>
      </c>
      <c r="C56519">
        <f t="shared" si="1766"/>
        <v>0</v>
      </c>
      <c r="D56519">
        <f>COUNTIF(mma_train!B:B,Groupby_orderid!A56519)</f>
        <v>15</v>
      </c>
      <c r="E56519">
        <f t="shared" si="1767"/>
        <v>0</v>
      </c>
    </row>
    <row r="56520" spans="1:5" x14ac:dyDescent="0.2">
      <c r="A56520">
        <v>56519</v>
      </c>
      <c r="B56520">
        <f>SUMIF(mma_train!B:B,Groupby_orderid!A56520,mma_train!K:K)</f>
        <v>0</v>
      </c>
      <c r="C56520">
        <f t="shared" si="1766"/>
        <v>0</v>
      </c>
      <c r="D56520">
        <f>COUNTIF(mma_train!B:B,Groupby_orderid!A56520)</f>
        <v>13</v>
      </c>
      <c r="E56520">
        <f t="shared" si="1767"/>
        <v>0</v>
      </c>
    </row>
    <row r="56521" spans="1:5" x14ac:dyDescent="0.2">
      <c r="A56521">
        <v>56520</v>
      </c>
      <c r="B56521">
        <f>SUMIF(mma_train!B:B,Groupby_orderid!A56521,mma_train!K:K)</f>
        <v>0</v>
      </c>
      <c r="C56521">
        <f t="shared" si="1766"/>
        <v>0</v>
      </c>
      <c r="D56521">
        <f>COUNTIF(mma_train!B:B,Groupby_orderid!A56521)</f>
        <v>7</v>
      </c>
      <c r="E56521">
        <f t="shared" si="1767"/>
        <v>0</v>
      </c>
    </row>
    <row r="56522" spans="1:5" x14ac:dyDescent="0.2">
      <c r="A56522">
        <v>56521</v>
      </c>
      <c r="B56522">
        <f>SUMIF(mma_train!B:B,Groupby_orderid!A56522,mma_train!K:K)</f>
        <v>0</v>
      </c>
      <c r="C56522">
        <f t="shared" si="1766"/>
        <v>0</v>
      </c>
      <c r="D56522">
        <f>COUNTIF(mma_train!B:B,Groupby_orderid!A56522)</f>
        <v>20</v>
      </c>
      <c r="E56522">
        <f t="shared" si="1767"/>
        <v>0</v>
      </c>
    </row>
    <row r="56523" spans="1:5" x14ac:dyDescent="0.2">
      <c r="A56523">
        <v>56522</v>
      </c>
      <c r="B56523">
        <f>SUMIF(mma_train!B:B,Groupby_orderid!A56523,mma_train!K:K)</f>
        <v>0</v>
      </c>
      <c r="C56523">
        <f t="shared" si="1766"/>
        <v>0</v>
      </c>
      <c r="D56523">
        <f>COUNTIF(mma_train!B:B,Groupby_orderid!A56523)</f>
        <v>14</v>
      </c>
      <c r="E56523">
        <f t="shared" si="1767"/>
        <v>0</v>
      </c>
    </row>
    <row r="56524" spans="1:5" x14ac:dyDescent="0.2">
      <c r="A56524">
        <v>56523</v>
      </c>
      <c r="B56524">
        <f>SUMIF(mma_train!B:B,Groupby_orderid!A56524,mma_train!K:K)</f>
        <v>0</v>
      </c>
      <c r="C56524">
        <f t="shared" si="1766"/>
        <v>0</v>
      </c>
      <c r="D56524">
        <f>COUNTIF(mma_train!B:B,Groupby_orderid!A56524)</f>
        <v>2</v>
      </c>
      <c r="E56524">
        <f t="shared" si="1767"/>
        <v>0</v>
      </c>
    </row>
    <row r="56525" spans="1:5" x14ac:dyDescent="0.2">
      <c r="A56525">
        <v>56524</v>
      </c>
      <c r="B56525">
        <f>SUMIF(mma_train!B:B,Groupby_orderid!A56525,mma_train!K:K)</f>
        <v>0</v>
      </c>
      <c r="C56525">
        <f t="shared" si="1766"/>
        <v>0</v>
      </c>
      <c r="D56525">
        <f>COUNTIF(mma_train!B:B,Groupby_orderid!A56525)</f>
        <v>1</v>
      </c>
      <c r="E56525">
        <f t="shared" si="1767"/>
        <v>0</v>
      </c>
    </row>
    <row r="56526" spans="1:5" x14ac:dyDescent="0.2">
      <c r="A56526">
        <v>56525</v>
      </c>
      <c r="B56526">
        <f>SUMIF(mma_train!B:B,Groupby_orderid!A56526,mma_train!K:K)</f>
        <v>0</v>
      </c>
      <c r="C56526">
        <f t="shared" si="1766"/>
        <v>0</v>
      </c>
      <c r="D56526">
        <f>COUNTIF(mma_train!B:B,Groupby_orderid!A56526)</f>
        <v>5</v>
      </c>
      <c r="E56526">
        <f t="shared" si="1767"/>
        <v>0</v>
      </c>
    </row>
    <row r="56527" spans="1:5" x14ac:dyDescent="0.2">
      <c r="A56527">
        <v>56526</v>
      </c>
      <c r="B56527">
        <f>SUMIF(mma_train!B:B,Groupby_orderid!A56527,mma_train!K:K)</f>
        <v>0</v>
      </c>
      <c r="C56527">
        <f t="shared" si="1766"/>
        <v>0</v>
      </c>
      <c r="D56527">
        <f>COUNTIF(mma_train!B:B,Groupby_orderid!A56527)</f>
        <v>3</v>
      </c>
      <c r="E56527">
        <f t="shared" si="1767"/>
        <v>0</v>
      </c>
    </row>
    <row r="56528" spans="1:5" x14ac:dyDescent="0.2">
      <c r="A56528">
        <v>56527</v>
      </c>
      <c r="B56528">
        <f>SUMIF(mma_train!B:B,Groupby_orderid!A56528,mma_train!K:K)</f>
        <v>0</v>
      </c>
      <c r="C56528">
        <f t="shared" si="1766"/>
        <v>0</v>
      </c>
      <c r="D56528">
        <f>COUNTIF(mma_train!B:B,Groupby_orderid!A56528)</f>
        <v>8</v>
      </c>
      <c r="E56528">
        <f t="shared" si="1767"/>
        <v>0</v>
      </c>
    </row>
    <row r="56529" spans="1:5" x14ac:dyDescent="0.2">
      <c r="A56529">
        <v>56528</v>
      </c>
      <c r="B56529">
        <f>SUMIF(mma_train!B:B,Groupby_orderid!A56529,mma_train!K:K)</f>
        <v>0</v>
      </c>
      <c r="C56529">
        <f t="shared" si="1766"/>
        <v>0</v>
      </c>
      <c r="D56529">
        <f>COUNTIF(mma_train!B:B,Groupby_orderid!A56529)</f>
        <v>23</v>
      </c>
      <c r="E56529">
        <f t="shared" si="1767"/>
        <v>0</v>
      </c>
    </row>
    <row r="56530" spans="1:5" x14ac:dyDescent="0.2">
      <c r="A56530">
        <v>56529</v>
      </c>
      <c r="B56530">
        <f>SUMIF(mma_train!B:B,Groupby_orderid!A56530,mma_train!K:K)</f>
        <v>0</v>
      </c>
      <c r="C56530">
        <f t="shared" si="1766"/>
        <v>0</v>
      </c>
      <c r="D56530">
        <f>COUNTIF(mma_train!B:B,Groupby_orderid!A56530)</f>
        <v>13</v>
      </c>
      <c r="E56530">
        <f t="shared" si="1767"/>
        <v>0</v>
      </c>
    </row>
    <row r="56531" spans="1:5" x14ac:dyDescent="0.2">
      <c r="A56531">
        <v>56530</v>
      </c>
      <c r="B56531">
        <f>SUMIF(mma_train!B:B,Groupby_orderid!A56531,mma_train!K:K)</f>
        <v>0</v>
      </c>
      <c r="C56531">
        <f t="shared" si="1766"/>
        <v>0</v>
      </c>
      <c r="D56531">
        <f>COUNTIF(mma_train!B:B,Groupby_orderid!A56531)</f>
        <v>18</v>
      </c>
      <c r="E56531">
        <f t="shared" si="1767"/>
        <v>0</v>
      </c>
    </row>
    <row r="56532" spans="1:5" x14ac:dyDescent="0.2">
      <c r="A56532">
        <v>56531</v>
      </c>
      <c r="B56532">
        <f>SUMIF(mma_train!B:B,Groupby_orderid!A56532,mma_train!K:K)</f>
        <v>0</v>
      </c>
      <c r="C56532">
        <f t="shared" si="1766"/>
        <v>0</v>
      </c>
      <c r="D56532">
        <f>COUNTIF(mma_train!B:B,Groupby_orderid!A56532)</f>
        <v>10</v>
      </c>
      <c r="E56532">
        <f t="shared" si="1767"/>
        <v>0</v>
      </c>
    </row>
    <row r="56533" spans="1:5" x14ac:dyDescent="0.2">
      <c r="A56533">
        <v>56532</v>
      </c>
      <c r="B56533">
        <f>SUMIF(mma_train!B:B,Groupby_orderid!A56533,mma_train!K:K)</f>
        <v>0</v>
      </c>
      <c r="C56533">
        <f t="shared" si="1766"/>
        <v>0</v>
      </c>
      <c r="D56533">
        <f>COUNTIF(mma_train!B:B,Groupby_orderid!A56533)</f>
        <v>12</v>
      </c>
      <c r="E56533">
        <f t="shared" si="1767"/>
        <v>0</v>
      </c>
    </row>
    <row r="56534" spans="1:5" x14ac:dyDescent="0.2">
      <c r="A56534">
        <v>56533</v>
      </c>
      <c r="B56534">
        <f>SUMIF(mma_train!B:B,Groupby_orderid!A56534,mma_train!K:K)</f>
        <v>0</v>
      </c>
      <c r="C56534">
        <f t="shared" si="1766"/>
        <v>0</v>
      </c>
      <c r="D56534">
        <f>COUNTIF(mma_train!B:B,Groupby_orderid!A56534)</f>
        <v>15</v>
      </c>
      <c r="E56534">
        <f t="shared" si="1767"/>
        <v>0</v>
      </c>
    </row>
    <row r="56535" spans="1:5" x14ac:dyDescent="0.2">
      <c r="A56535">
        <v>56534</v>
      </c>
      <c r="B56535">
        <f>SUMIF(mma_train!B:B,Groupby_orderid!A56535,mma_train!K:K)</f>
        <v>0</v>
      </c>
      <c r="C56535">
        <f t="shared" si="1766"/>
        <v>0</v>
      </c>
      <c r="D56535">
        <f>COUNTIF(mma_train!B:B,Groupby_orderid!A56535)</f>
        <v>9</v>
      </c>
      <c r="E56535">
        <f t="shared" si="1767"/>
        <v>0</v>
      </c>
    </row>
    <row r="56536" spans="1:5" x14ac:dyDescent="0.2">
      <c r="A56536">
        <v>56535</v>
      </c>
      <c r="B56536">
        <f>SUMIF(mma_train!B:B,Groupby_orderid!A56536,mma_train!K:K)</f>
        <v>0</v>
      </c>
      <c r="C56536">
        <f t="shared" si="1766"/>
        <v>0</v>
      </c>
      <c r="D56536">
        <f>COUNTIF(mma_train!B:B,Groupby_orderid!A56536)</f>
        <v>3</v>
      </c>
      <c r="E56536">
        <f t="shared" si="1767"/>
        <v>0</v>
      </c>
    </row>
    <row r="56537" spans="1:5" x14ac:dyDescent="0.2">
      <c r="A56537">
        <v>56536</v>
      </c>
      <c r="B56537">
        <f>SUMIF(mma_train!B:B,Groupby_orderid!A56537,mma_train!K:K)</f>
        <v>0</v>
      </c>
      <c r="C56537">
        <f t="shared" si="1766"/>
        <v>0</v>
      </c>
      <c r="D56537">
        <f>COUNTIF(mma_train!B:B,Groupby_orderid!A56537)</f>
        <v>2</v>
      </c>
      <c r="E56537">
        <f t="shared" si="1767"/>
        <v>0</v>
      </c>
    </row>
    <row r="56538" spans="1:5" x14ac:dyDescent="0.2">
      <c r="A56538">
        <v>56537</v>
      </c>
      <c r="B56538">
        <f>SUMIF(mma_train!B:B,Groupby_orderid!A56538,mma_train!K:K)</f>
        <v>0</v>
      </c>
      <c r="C56538">
        <f t="shared" si="1766"/>
        <v>0</v>
      </c>
      <c r="D56538">
        <f>COUNTIF(mma_train!B:B,Groupby_orderid!A56538)</f>
        <v>8</v>
      </c>
      <c r="E56538">
        <f t="shared" si="1767"/>
        <v>0</v>
      </c>
    </row>
    <row r="56539" spans="1:5" x14ac:dyDescent="0.2">
      <c r="A56539">
        <v>56538</v>
      </c>
      <c r="B56539">
        <f>SUMIF(mma_train!B:B,Groupby_orderid!A56539,mma_train!K:K)</f>
        <v>0</v>
      </c>
      <c r="C56539">
        <f t="shared" si="1766"/>
        <v>0</v>
      </c>
      <c r="D56539">
        <f>COUNTIF(mma_train!B:B,Groupby_orderid!A56539)</f>
        <v>11</v>
      </c>
      <c r="E56539">
        <f t="shared" si="1767"/>
        <v>0</v>
      </c>
    </row>
    <row r="56540" spans="1:5" x14ac:dyDescent="0.2">
      <c r="A56540">
        <v>56539</v>
      </c>
      <c r="B56540">
        <f>SUMIF(mma_train!B:B,Groupby_orderid!A56540,mma_train!K:K)</f>
        <v>0</v>
      </c>
      <c r="C56540">
        <f t="shared" si="1766"/>
        <v>0</v>
      </c>
      <c r="D56540">
        <f>COUNTIF(mma_train!B:B,Groupby_orderid!A56540)</f>
        <v>8</v>
      </c>
      <c r="E56540">
        <f t="shared" si="1767"/>
        <v>0</v>
      </c>
    </row>
    <row r="56541" spans="1:5" x14ac:dyDescent="0.2">
      <c r="A56541">
        <v>56540</v>
      </c>
      <c r="B56541">
        <f>SUMIF(mma_train!B:B,Groupby_orderid!A56541,mma_train!K:K)</f>
        <v>0</v>
      </c>
      <c r="C56541">
        <f t="shared" si="1766"/>
        <v>0</v>
      </c>
      <c r="D56541">
        <f>COUNTIF(mma_train!B:B,Groupby_orderid!A56541)</f>
        <v>9</v>
      </c>
      <c r="E56541">
        <f t="shared" si="1767"/>
        <v>0</v>
      </c>
    </row>
    <row r="56542" spans="1:5" x14ac:dyDescent="0.2">
      <c r="A56542">
        <v>56541</v>
      </c>
      <c r="B56542">
        <f>SUMIF(mma_train!B:B,Groupby_orderid!A56542,mma_train!K:K)</f>
        <v>0</v>
      </c>
      <c r="C56542">
        <f t="shared" si="1766"/>
        <v>0</v>
      </c>
      <c r="D56542">
        <f>COUNTIF(mma_train!B:B,Groupby_orderid!A56542)</f>
        <v>10</v>
      </c>
      <c r="E56542">
        <f t="shared" si="1767"/>
        <v>0</v>
      </c>
    </row>
    <row r="56543" spans="1:5" x14ac:dyDescent="0.2">
      <c r="A56543">
        <v>56542</v>
      </c>
      <c r="B56543">
        <f>SUMIF(mma_train!B:B,Groupby_orderid!A56543,mma_train!K:K)</f>
        <v>0</v>
      </c>
      <c r="C56543">
        <f t="shared" si="1766"/>
        <v>0</v>
      </c>
      <c r="D56543">
        <f>COUNTIF(mma_train!B:B,Groupby_orderid!A56543)</f>
        <v>7</v>
      </c>
      <c r="E56543">
        <f t="shared" si="1767"/>
        <v>0</v>
      </c>
    </row>
    <row r="56544" spans="1:5" x14ac:dyDescent="0.2">
      <c r="A56544">
        <v>56543</v>
      </c>
      <c r="B56544">
        <f>SUMIF(mma_train!B:B,Groupby_orderid!A56544,mma_train!K:K)</f>
        <v>0</v>
      </c>
      <c r="C56544">
        <f t="shared" si="1766"/>
        <v>0</v>
      </c>
      <c r="D56544">
        <f>COUNTIF(mma_train!B:B,Groupby_orderid!A56544)</f>
        <v>11</v>
      </c>
      <c r="E56544">
        <f t="shared" si="1767"/>
        <v>0</v>
      </c>
    </row>
    <row r="56545" spans="1:5" x14ac:dyDescent="0.2">
      <c r="A56545">
        <v>56544</v>
      </c>
      <c r="B56545">
        <f>SUMIF(mma_train!B:B,Groupby_orderid!A56545,mma_train!K:K)</f>
        <v>0</v>
      </c>
      <c r="C56545">
        <f t="shared" si="1766"/>
        <v>0</v>
      </c>
      <c r="D56545">
        <f>COUNTIF(mma_train!B:B,Groupby_orderid!A56545)</f>
        <v>1</v>
      </c>
      <c r="E56545">
        <f t="shared" si="1767"/>
        <v>0</v>
      </c>
    </row>
    <row r="56546" spans="1:5" x14ac:dyDescent="0.2">
      <c r="A56546">
        <v>56545</v>
      </c>
      <c r="B56546">
        <f>SUMIF(mma_train!B:B,Groupby_orderid!A56546,mma_train!K:K)</f>
        <v>0</v>
      </c>
      <c r="C56546">
        <f t="shared" si="1766"/>
        <v>0</v>
      </c>
      <c r="D56546">
        <f>COUNTIF(mma_train!B:B,Groupby_orderid!A56546)</f>
        <v>5</v>
      </c>
      <c r="E56546">
        <f t="shared" si="1767"/>
        <v>0</v>
      </c>
    </row>
    <row r="56547" spans="1:5" x14ac:dyDescent="0.2">
      <c r="A56547">
        <v>56546</v>
      </c>
      <c r="B56547">
        <f>SUMIF(mma_train!B:B,Groupby_orderid!A56547,mma_train!K:K)</f>
        <v>0</v>
      </c>
      <c r="C56547">
        <f t="shared" si="1766"/>
        <v>0</v>
      </c>
      <c r="D56547">
        <f>COUNTIF(mma_train!B:B,Groupby_orderid!A56547)</f>
        <v>21</v>
      </c>
      <c r="E56547">
        <f t="shared" si="1767"/>
        <v>0</v>
      </c>
    </row>
    <row r="56548" spans="1:5" x14ac:dyDescent="0.2">
      <c r="A56548">
        <v>56547</v>
      </c>
      <c r="B56548">
        <f>SUMIF(mma_train!B:B,Groupby_orderid!A56548,mma_train!K:K)</f>
        <v>0</v>
      </c>
      <c r="C56548">
        <f t="shared" si="1766"/>
        <v>0</v>
      </c>
      <c r="D56548">
        <f>COUNTIF(mma_train!B:B,Groupby_orderid!A56548)</f>
        <v>13</v>
      </c>
      <c r="E56548">
        <f t="shared" si="1767"/>
        <v>0</v>
      </c>
    </row>
    <row r="56549" spans="1:5" x14ac:dyDescent="0.2">
      <c r="A56549">
        <v>56548</v>
      </c>
      <c r="B56549">
        <f>SUMIF(mma_train!B:B,Groupby_orderid!A56549,mma_train!K:K)</f>
        <v>0</v>
      </c>
      <c r="C56549">
        <f t="shared" si="1766"/>
        <v>0</v>
      </c>
      <c r="D56549">
        <f>COUNTIF(mma_train!B:B,Groupby_orderid!A56549)</f>
        <v>7</v>
      </c>
      <c r="E56549">
        <f t="shared" si="1767"/>
        <v>0</v>
      </c>
    </row>
    <row r="56550" spans="1:5" x14ac:dyDescent="0.2">
      <c r="A56550">
        <v>56549</v>
      </c>
      <c r="B56550">
        <f>SUMIF(mma_train!B:B,Groupby_orderid!A56550,mma_train!K:K)</f>
        <v>0</v>
      </c>
      <c r="C56550">
        <f t="shared" si="1766"/>
        <v>0</v>
      </c>
      <c r="D56550">
        <f>COUNTIF(mma_train!B:B,Groupby_orderid!A56550)</f>
        <v>4</v>
      </c>
      <c r="E56550">
        <f t="shared" si="1767"/>
        <v>0</v>
      </c>
    </row>
    <row r="56551" spans="1:5" x14ac:dyDescent="0.2">
      <c r="A56551">
        <v>56550</v>
      </c>
      <c r="B56551">
        <f>SUMIF(mma_train!B:B,Groupby_orderid!A56551,mma_train!K:K)</f>
        <v>0</v>
      </c>
      <c r="C56551">
        <f t="shared" si="1766"/>
        <v>0</v>
      </c>
      <c r="D56551">
        <f>COUNTIF(mma_train!B:B,Groupby_orderid!A56551)</f>
        <v>6</v>
      </c>
      <c r="E56551">
        <f t="shared" si="1767"/>
        <v>0</v>
      </c>
    </row>
    <row r="56552" spans="1:5" x14ac:dyDescent="0.2">
      <c r="A56552">
        <v>56551</v>
      </c>
      <c r="B56552">
        <f>SUMIF(mma_train!B:B,Groupby_orderid!A56552,mma_train!K:K)</f>
        <v>0</v>
      </c>
      <c r="C56552">
        <f t="shared" si="1766"/>
        <v>0</v>
      </c>
      <c r="D56552">
        <f>COUNTIF(mma_train!B:B,Groupby_orderid!A56552)</f>
        <v>7</v>
      </c>
      <c r="E56552">
        <f t="shared" si="1767"/>
        <v>0</v>
      </c>
    </row>
    <row r="56553" spans="1:5" x14ac:dyDescent="0.2">
      <c r="A56553">
        <v>56552</v>
      </c>
      <c r="B56553">
        <f>SUMIF(mma_train!B:B,Groupby_orderid!A56553,mma_train!K:K)</f>
        <v>0</v>
      </c>
      <c r="C56553">
        <f t="shared" si="1766"/>
        <v>0</v>
      </c>
      <c r="D56553">
        <f>COUNTIF(mma_train!B:B,Groupby_orderid!A56553)</f>
        <v>13</v>
      </c>
      <c r="E56553">
        <f t="shared" si="1767"/>
        <v>0</v>
      </c>
    </row>
    <row r="56554" spans="1:5" x14ac:dyDescent="0.2">
      <c r="A56554">
        <v>56553</v>
      </c>
      <c r="B56554">
        <f>SUMIF(mma_train!B:B,Groupby_orderid!A56554,mma_train!K:K)</f>
        <v>0</v>
      </c>
      <c r="C56554">
        <f t="shared" si="1766"/>
        <v>0</v>
      </c>
      <c r="D56554">
        <f>COUNTIF(mma_train!B:B,Groupby_orderid!A56554)</f>
        <v>10</v>
      </c>
      <c r="E56554">
        <f t="shared" si="1767"/>
        <v>0</v>
      </c>
    </row>
    <row r="56555" spans="1:5" x14ac:dyDescent="0.2">
      <c r="A56555">
        <v>56554</v>
      </c>
      <c r="B56555">
        <f>SUMIF(mma_train!B:B,Groupby_orderid!A56555,mma_train!K:K)</f>
        <v>0</v>
      </c>
      <c r="C56555">
        <f t="shared" si="1766"/>
        <v>0</v>
      </c>
      <c r="D56555">
        <f>COUNTIF(mma_train!B:B,Groupby_orderid!A56555)</f>
        <v>19</v>
      </c>
      <c r="E56555">
        <f t="shared" si="1767"/>
        <v>0</v>
      </c>
    </row>
    <row r="56556" spans="1:5" x14ac:dyDescent="0.2">
      <c r="A56556">
        <v>56555</v>
      </c>
      <c r="B56556">
        <f>SUMIF(mma_train!B:B,Groupby_orderid!A56556,mma_train!K:K)</f>
        <v>0</v>
      </c>
      <c r="C56556">
        <f t="shared" si="1766"/>
        <v>0</v>
      </c>
      <c r="D56556">
        <f>COUNTIF(mma_train!B:B,Groupby_orderid!A56556)</f>
        <v>15</v>
      </c>
      <c r="E56556">
        <f t="shared" si="1767"/>
        <v>0</v>
      </c>
    </row>
    <row r="56557" spans="1:5" x14ac:dyDescent="0.2">
      <c r="A56557">
        <v>56556</v>
      </c>
      <c r="B56557">
        <f>SUMIF(mma_train!B:B,Groupby_orderid!A56557,mma_train!K:K)</f>
        <v>0</v>
      </c>
      <c r="C56557">
        <f t="shared" si="1766"/>
        <v>0</v>
      </c>
      <c r="D56557">
        <f>COUNTIF(mma_train!B:B,Groupby_orderid!A56557)</f>
        <v>8</v>
      </c>
      <c r="E56557">
        <f t="shared" si="1767"/>
        <v>0</v>
      </c>
    </row>
    <row r="56558" spans="1:5" x14ac:dyDescent="0.2">
      <c r="A56558">
        <v>56557</v>
      </c>
      <c r="B56558">
        <f>SUMIF(mma_train!B:B,Groupby_orderid!A56558,mma_train!K:K)</f>
        <v>0</v>
      </c>
      <c r="C56558">
        <f t="shared" si="1766"/>
        <v>0</v>
      </c>
      <c r="D56558">
        <f>COUNTIF(mma_train!B:B,Groupby_orderid!A56558)</f>
        <v>11</v>
      </c>
      <c r="E56558">
        <f t="shared" si="1767"/>
        <v>0</v>
      </c>
    </row>
    <row r="56559" spans="1:5" x14ac:dyDescent="0.2">
      <c r="A56559">
        <v>56558</v>
      </c>
      <c r="B56559">
        <f>SUMIF(mma_train!B:B,Groupby_orderid!A56559,mma_train!K:K)</f>
        <v>0</v>
      </c>
      <c r="C56559">
        <f t="shared" si="1766"/>
        <v>0</v>
      </c>
      <c r="D56559">
        <f>COUNTIF(mma_train!B:B,Groupby_orderid!A56559)</f>
        <v>4</v>
      </c>
      <c r="E56559">
        <f t="shared" si="1767"/>
        <v>0</v>
      </c>
    </row>
    <row r="56560" spans="1:5" x14ac:dyDescent="0.2">
      <c r="A56560">
        <v>56559</v>
      </c>
      <c r="B56560">
        <f>SUMIF(mma_train!B:B,Groupby_orderid!A56560,mma_train!K:K)</f>
        <v>0</v>
      </c>
      <c r="C56560">
        <f t="shared" si="1766"/>
        <v>0</v>
      </c>
      <c r="D56560">
        <f>COUNTIF(mma_train!B:B,Groupby_orderid!A56560)</f>
        <v>8</v>
      </c>
      <c r="E56560">
        <f t="shared" si="1767"/>
        <v>0</v>
      </c>
    </row>
    <row r="56561" spans="1:5" x14ac:dyDescent="0.2">
      <c r="A56561">
        <v>56560</v>
      </c>
      <c r="B56561">
        <f>SUMIF(mma_train!B:B,Groupby_orderid!A56561,mma_train!K:K)</f>
        <v>0</v>
      </c>
      <c r="C56561">
        <f t="shared" si="1766"/>
        <v>0</v>
      </c>
      <c r="D56561">
        <f>COUNTIF(mma_train!B:B,Groupby_orderid!A56561)</f>
        <v>10</v>
      </c>
      <c r="E56561">
        <f t="shared" si="1767"/>
        <v>0</v>
      </c>
    </row>
    <row r="56562" spans="1:5" x14ac:dyDescent="0.2">
      <c r="A56562">
        <v>56561</v>
      </c>
      <c r="B56562">
        <f>SUMIF(mma_train!B:B,Groupby_orderid!A56562,mma_train!K:K)</f>
        <v>0</v>
      </c>
      <c r="C56562">
        <f t="shared" si="1766"/>
        <v>0</v>
      </c>
      <c r="D56562">
        <f>COUNTIF(mma_train!B:B,Groupby_orderid!A56562)</f>
        <v>11</v>
      </c>
      <c r="E56562">
        <f t="shared" si="1767"/>
        <v>0</v>
      </c>
    </row>
    <row r="56563" spans="1:5" x14ac:dyDescent="0.2">
      <c r="A56563">
        <v>56562</v>
      </c>
      <c r="B56563">
        <f>SUMIF(mma_train!B:B,Groupby_orderid!A56563,mma_train!K:K)</f>
        <v>0</v>
      </c>
      <c r="C56563">
        <f t="shared" si="1766"/>
        <v>0</v>
      </c>
      <c r="D56563">
        <f>COUNTIF(mma_train!B:B,Groupby_orderid!A56563)</f>
        <v>1</v>
      </c>
      <c r="E56563">
        <f t="shared" si="1767"/>
        <v>0</v>
      </c>
    </row>
    <row r="56564" spans="1:5" x14ac:dyDescent="0.2">
      <c r="A56564">
        <v>56563</v>
      </c>
      <c r="B56564">
        <f>SUMIF(mma_train!B:B,Groupby_orderid!A56564,mma_train!K:K)</f>
        <v>0</v>
      </c>
      <c r="C56564">
        <f t="shared" si="1766"/>
        <v>0</v>
      </c>
      <c r="D56564">
        <f>COUNTIF(mma_train!B:B,Groupby_orderid!A56564)</f>
        <v>6</v>
      </c>
      <c r="E56564">
        <f t="shared" si="1767"/>
        <v>0</v>
      </c>
    </row>
    <row r="56565" spans="1:5" x14ac:dyDescent="0.2">
      <c r="A56565">
        <v>56564</v>
      </c>
      <c r="B56565">
        <f>SUMIF(mma_train!B:B,Groupby_orderid!A56565,mma_train!K:K)</f>
        <v>0</v>
      </c>
      <c r="C56565">
        <f t="shared" si="1766"/>
        <v>0</v>
      </c>
      <c r="D56565">
        <f>COUNTIF(mma_train!B:B,Groupby_orderid!A56565)</f>
        <v>40</v>
      </c>
      <c r="E56565">
        <f t="shared" si="1767"/>
        <v>0</v>
      </c>
    </row>
    <row r="56566" spans="1:5" x14ac:dyDescent="0.2">
      <c r="A56566">
        <v>56565</v>
      </c>
      <c r="B56566">
        <f>SUMIF(mma_train!B:B,Groupby_orderid!A56566,mma_train!K:K)</f>
        <v>0</v>
      </c>
      <c r="C56566">
        <f t="shared" si="1766"/>
        <v>0</v>
      </c>
      <c r="D56566">
        <f>COUNTIF(mma_train!B:B,Groupby_orderid!A56566)</f>
        <v>3</v>
      </c>
      <c r="E56566">
        <f t="shared" si="1767"/>
        <v>0</v>
      </c>
    </row>
    <row r="56567" spans="1:5" x14ac:dyDescent="0.2">
      <c r="A56567">
        <v>56566</v>
      </c>
      <c r="B56567">
        <f>SUMIF(mma_train!B:B,Groupby_orderid!A56567,mma_train!K:K)</f>
        <v>0</v>
      </c>
      <c r="C56567">
        <f t="shared" si="1766"/>
        <v>0</v>
      </c>
      <c r="D56567">
        <f>COUNTIF(mma_train!B:B,Groupby_orderid!A56567)</f>
        <v>16</v>
      </c>
      <c r="E56567">
        <f t="shared" si="1767"/>
        <v>0</v>
      </c>
    </row>
    <row r="56568" spans="1:5" x14ac:dyDescent="0.2">
      <c r="A56568">
        <v>56567</v>
      </c>
      <c r="B56568">
        <f>SUMIF(mma_train!B:B,Groupby_orderid!A56568,mma_train!K:K)</f>
        <v>0</v>
      </c>
      <c r="C56568">
        <f t="shared" si="1766"/>
        <v>0</v>
      </c>
      <c r="D56568">
        <f>COUNTIF(mma_train!B:B,Groupby_orderid!A56568)</f>
        <v>7</v>
      </c>
      <c r="E56568">
        <f t="shared" si="1767"/>
        <v>0</v>
      </c>
    </row>
    <row r="56569" spans="1:5" x14ac:dyDescent="0.2">
      <c r="A56569">
        <v>56568</v>
      </c>
      <c r="B56569">
        <f>SUMIF(mma_train!B:B,Groupby_orderid!A56569,mma_train!K:K)</f>
        <v>0</v>
      </c>
      <c r="C56569">
        <f t="shared" si="1766"/>
        <v>0</v>
      </c>
      <c r="D56569">
        <f>COUNTIF(mma_train!B:B,Groupby_orderid!A56569)</f>
        <v>11</v>
      </c>
      <c r="E56569">
        <f t="shared" si="1767"/>
        <v>0</v>
      </c>
    </row>
    <row r="56570" spans="1:5" x14ac:dyDescent="0.2">
      <c r="A56570">
        <v>56569</v>
      </c>
      <c r="B56570">
        <f>SUMIF(mma_train!B:B,Groupby_orderid!A56570,mma_train!K:K)</f>
        <v>0</v>
      </c>
      <c r="C56570">
        <f t="shared" si="1766"/>
        <v>0</v>
      </c>
      <c r="D56570">
        <f>COUNTIF(mma_train!B:B,Groupby_orderid!A56570)</f>
        <v>4</v>
      </c>
      <c r="E56570">
        <f t="shared" si="1767"/>
        <v>0</v>
      </c>
    </row>
    <row r="56571" spans="1:5" x14ac:dyDescent="0.2">
      <c r="A56571">
        <v>56570</v>
      </c>
      <c r="B56571">
        <f>SUMIF(mma_train!B:B,Groupby_orderid!A56571,mma_train!K:K)</f>
        <v>0</v>
      </c>
      <c r="C56571">
        <f t="shared" si="1766"/>
        <v>0</v>
      </c>
      <c r="D56571">
        <f>COUNTIF(mma_train!B:B,Groupby_orderid!A56571)</f>
        <v>7</v>
      </c>
      <c r="E56571">
        <f t="shared" si="1767"/>
        <v>0</v>
      </c>
    </row>
    <row r="56572" spans="1:5" x14ac:dyDescent="0.2">
      <c r="A56572">
        <v>56571</v>
      </c>
      <c r="B56572">
        <f>SUMIF(mma_train!B:B,Groupby_orderid!A56572,mma_train!K:K)</f>
        <v>0</v>
      </c>
      <c r="C56572">
        <f t="shared" si="1766"/>
        <v>0</v>
      </c>
      <c r="D56572">
        <f>COUNTIF(mma_train!B:B,Groupby_orderid!A56572)</f>
        <v>5</v>
      </c>
      <c r="E56572">
        <f t="shared" si="1767"/>
        <v>0</v>
      </c>
    </row>
    <row r="56573" spans="1:5" x14ac:dyDescent="0.2">
      <c r="A56573">
        <v>56572</v>
      </c>
      <c r="B56573">
        <f>SUMIF(mma_train!B:B,Groupby_orderid!A56573,mma_train!K:K)</f>
        <v>0</v>
      </c>
      <c r="C56573">
        <f t="shared" si="1766"/>
        <v>0</v>
      </c>
      <c r="D56573">
        <f>COUNTIF(mma_train!B:B,Groupby_orderid!A56573)</f>
        <v>4</v>
      </c>
      <c r="E56573">
        <f t="shared" si="1767"/>
        <v>0</v>
      </c>
    </row>
    <row r="56574" spans="1:5" x14ac:dyDescent="0.2">
      <c r="A56574">
        <v>56573</v>
      </c>
      <c r="B56574">
        <f>SUMIF(mma_train!B:B,Groupby_orderid!A56574,mma_train!K:K)</f>
        <v>0</v>
      </c>
      <c r="C56574">
        <f t="shared" si="1766"/>
        <v>0</v>
      </c>
      <c r="D56574">
        <f>COUNTIF(mma_train!B:B,Groupby_orderid!A56574)</f>
        <v>3</v>
      </c>
      <c r="E56574">
        <f t="shared" si="1767"/>
        <v>0</v>
      </c>
    </row>
    <row r="56575" spans="1:5" x14ac:dyDescent="0.2">
      <c r="A56575">
        <v>56574</v>
      </c>
      <c r="B56575">
        <f>SUMIF(mma_train!B:B,Groupby_orderid!A56575,mma_train!K:K)</f>
        <v>0</v>
      </c>
      <c r="C56575">
        <f t="shared" si="1766"/>
        <v>0</v>
      </c>
      <c r="D56575">
        <f>COUNTIF(mma_train!B:B,Groupby_orderid!A56575)</f>
        <v>9</v>
      </c>
      <c r="E56575">
        <f t="shared" si="1767"/>
        <v>0</v>
      </c>
    </row>
    <row r="56576" spans="1:5" x14ac:dyDescent="0.2">
      <c r="A56576">
        <v>56575</v>
      </c>
      <c r="B56576">
        <f>SUMIF(mma_train!B:B,Groupby_orderid!A56576,mma_train!K:K)</f>
        <v>0</v>
      </c>
      <c r="C56576">
        <f t="shared" si="1766"/>
        <v>0</v>
      </c>
      <c r="D56576">
        <f>COUNTIF(mma_train!B:B,Groupby_orderid!A56576)</f>
        <v>6</v>
      </c>
      <c r="E56576">
        <f t="shared" si="1767"/>
        <v>0</v>
      </c>
    </row>
    <row r="56577" spans="1:5" x14ac:dyDescent="0.2">
      <c r="A56577">
        <v>56576</v>
      </c>
      <c r="B56577">
        <f>SUMIF(mma_train!B:B,Groupby_orderid!A56577,mma_train!K:K)</f>
        <v>0</v>
      </c>
      <c r="C56577">
        <f t="shared" si="1766"/>
        <v>0</v>
      </c>
      <c r="D56577">
        <f>COUNTIF(mma_train!B:B,Groupby_orderid!A56577)</f>
        <v>20</v>
      </c>
      <c r="E56577">
        <f t="shared" si="1767"/>
        <v>0</v>
      </c>
    </row>
    <row r="56578" spans="1:5" x14ac:dyDescent="0.2">
      <c r="A56578">
        <v>56577</v>
      </c>
      <c r="B56578">
        <f>SUMIF(mma_train!B:B,Groupby_orderid!A56578,mma_train!K:K)</f>
        <v>0</v>
      </c>
      <c r="C56578">
        <f t="shared" si="1766"/>
        <v>0</v>
      </c>
      <c r="D56578">
        <f>COUNTIF(mma_train!B:B,Groupby_orderid!A56578)</f>
        <v>13</v>
      </c>
      <c r="E56578">
        <f t="shared" si="1767"/>
        <v>0</v>
      </c>
    </row>
    <row r="56579" spans="1:5" x14ac:dyDescent="0.2">
      <c r="A56579">
        <v>56578</v>
      </c>
      <c r="B56579">
        <f>SUMIF(mma_train!B:B,Groupby_orderid!A56579,mma_train!K:K)</f>
        <v>0</v>
      </c>
      <c r="C56579">
        <f t="shared" ref="C56579:C56642" si="1768">IF(B56579&gt;0,1,0)</f>
        <v>0</v>
      </c>
      <c r="D56579">
        <f>COUNTIF(mma_train!B:B,Groupby_orderid!A56579)</f>
        <v>11</v>
      </c>
      <c r="E56579">
        <f t="shared" ref="E56579:E56642" si="1769">B56579/D56579</f>
        <v>0</v>
      </c>
    </row>
    <row r="56580" spans="1:5" x14ac:dyDescent="0.2">
      <c r="A56580">
        <v>56579</v>
      </c>
      <c r="B56580">
        <f>SUMIF(mma_train!B:B,Groupby_orderid!A56580,mma_train!K:K)</f>
        <v>0</v>
      </c>
      <c r="C56580">
        <f t="shared" si="1768"/>
        <v>0</v>
      </c>
      <c r="D56580">
        <f>COUNTIF(mma_train!B:B,Groupby_orderid!A56580)</f>
        <v>9</v>
      </c>
      <c r="E56580">
        <f t="shared" si="1769"/>
        <v>0</v>
      </c>
    </row>
    <row r="56581" spans="1:5" x14ac:dyDescent="0.2">
      <c r="A56581">
        <v>56580</v>
      </c>
      <c r="B56581">
        <f>SUMIF(mma_train!B:B,Groupby_orderid!A56581,mma_train!K:K)</f>
        <v>0</v>
      </c>
      <c r="C56581">
        <f t="shared" si="1768"/>
        <v>0</v>
      </c>
      <c r="D56581">
        <f>COUNTIF(mma_train!B:B,Groupby_orderid!A56581)</f>
        <v>10</v>
      </c>
      <c r="E56581">
        <f t="shared" si="1769"/>
        <v>0</v>
      </c>
    </row>
    <row r="56582" spans="1:5" x14ac:dyDescent="0.2">
      <c r="A56582">
        <v>56581</v>
      </c>
      <c r="B56582">
        <f>SUMIF(mma_train!B:B,Groupby_orderid!A56582,mma_train!K:K)</f>
        <v>0</v>
      </c>
      <c r="C56582">
        <f t="shared" si="1768"/>
        <v>0</v>
      </c>
      <c r="D56582">
        <f>COUNTIF(mma_train!B:B,Groupby_orderid!A56582)</f>
        <v>7</v>
      </c>
      <c r="E56582">
        <f t="shared" si="1769"/>
        <v>0</v>
      </c>
    </row>
    <row r="56583" spans="1:5" x14ac:dyDescent="0.2">
      <c r="A56583">
        <v>56582</v>
      </c>
      <c r="B56583">
        <f>SUMIF(mma_train!B:B,Groupby_orderid!A56583,mma_train!K:K)</f>
        <v>0</v>
      </c>
      <c r="C56583">
        <f t="shared" si="1768"/>
        <v>0</v>
      </c>
      <c r="D56583">
        <f>COUNTIF(mma_train!B:B,Groupby_orderid!A56583)</f>
        <v>12</v>
      </c>
      <c r="E56583">
        <f t="shared" si="1769"/>
        <v>0</v>
      </c>
    </row>
    <row r="56584" spans="1:5" x14ac:dyDescent="0.2">
      <c r="A56584">
        <v>56583</v>
      </c>
      <c r="B56584">
        <f>SUMIF(mma_train!B:B,Groupby_orderid!A56584,mma_train!K:K)</f>
        <v>0</v>
      </c>
      <c r="C56584">
        <f t="shared" si="1768"/>
        <v>0</v>
      </c>
      <c r="D56584">
        <f>COUNTIF(mma_train!B:B,Groupby_orderid!A56584)</f>
        <v>6</v>
      </c>
      <c r="E56584">
        <f t="shared" si="1769"/>
        <v>0</v>
      </c>
    </row>
    <row r="56585" spans="1:5" x14ac:dyDescent="0.2">
      <c r="A56585">
        <v>56584</v>
      </c>
      <c r="B56585">
        <f>SUMIF(mma_train!B:B,Groupby_orderid!A56585,mma_train!K:K)</f>
        <v>0</v>
      </c>
      <c r="C56585">
        <f t="shared" si="1768"/>
        <v>0</v>
      </c>
      <c r="D56585">
        <f>COUNTIF(mma_train!B:B,Groupby_orderid!A56585)</f>
        <v>4</v>
      </c>
      <c r="E56585">
        <f t="shared" si="1769"/>
        <v>0</v>
      </c>
    </row>
    <row r="56586" spans="1:5" x14ac:dyDescent="0.2">
      <c r="A56586">
        <v>56585</v>
      </c>
      <c r="B56586">
        <f>SUMIF(mma_train!B:B,Groupby_orderid!A56586,mma_train!K:K)</f>
        <v>0</v>
      </c>
      <c r="C56586">
        <f t="shared" si="1768"/>
        <v>0</v>
      </c>
      <c r="D56586">
        <f>COUNTIF(mma_train!B:B,Groupby_orderid!A56586)</f>
        <v>22</v>
      </c>
      <c r="E56586">
        <f t="shared" si="1769"/>
        <v>0</v>
      </c>
    </row>
    <row r="56587" spans="1:5" x14ac:dyDescent="0.2">
      <c r="A56587">
        <v>56586</v>
      </c>
      <c r="B56587">
        <f>SUMIF(mma_train!B:B,Groupby_orderid!A56587,mma_train!K:K)</f>
        <v>0</v>
      </c>
      <c r="C56587">
        <f t="shared" si="1768"/>
        <v>0</v>
      </c>
      <c r="D56587">
        <f>COUNTIF(mma_train!B:B,Groupby_orderid!A56587)</f>
        <v>2</v>
      </c>
      <c r="E56587">
        <f t="shared" si="1769"/>
        <v>0</v>
      </c>
    </row>
    <row r="56588" spans="1:5" x14ac:dyDescent="0.2">
      <c r="A56588">
        <v>56587</v>
      </c>
      <c r="B56588">
        <f>SUMIF(mma_train!B:B,Groupby_orderid!A56588,mma_train!K:K)</f>
        <v>0</v>
      </c>
      <c r="C56588">
        <f t="shared" si="1768"/>
        <v>0</v>
      </c>
      <c r="D56588">
        <f>COUNTIF(mma_train!B:B,Groupby_orderid!A56588)</f>
        <v>5</v>
      </c>
      <c r="E56588">
        <f t="shared" si="1769"/>
        <v>0</v>
      </c>
    </row>
    <row r="56589" spans="1:5" x14ac:dyDescent="0.2">
      <c r="A56589">
        <v>56588</v>
      </c>
      <c r="B56589">
        <f>SUMIF(mma_train!B:B,Groupby_orderid!A56589,mma_train!K:K)</f>
        <v>0</v>
      </c>
      <c r="C56589">
        <f t="shared" si="1768"/>
        <v>0</v>
      </c>
      <c r="D56589">
        <f>COUNTIF(mma_train!B:B,Groupby_orderid!A56589)</f>
        <v>13</v>
      </c>
      <c r="E56589">
        <f t="shared" si="1769"/>
        <v>0</v>
      </c>
    </row>
    <row r="56590" spans="1:5" x14ac:dyDescent="0.2">
      <c r="A56590">
        <v>56589</v>
      </c>
      <c r="B56590">
        <f>SUMIF(mma_train!B:B,Groupby_orderid!A56590,mma_train!K:K)</f>
        <v>0</v>
      </c>
      <c r="C56590">
        <f t="shared" si="1768"/>
        <v>0</v>
      </c>
      <c r="D56590">
        <f>COUNTIF(mma_train!B:B,Groupby_orderid!A56590)</f>
        <v>8</v>
      </c>
      <c r="E56590">
        <f t="shared" si="1769"/>
        <v>0</v>
      </c>
    </row>
    <row r="56591" spans="1:5" x14ac:dyDescent="0.2">
      <c r="A56591">
        <v>56590</v>
      </c>
      <c r="B56591">
        <f>SUMIF(mma_train!B:B,Groupby_orderid!A56591,mma_train!K:K)</f>
        <v>0</v>
      </c>
      <c r="C56591">
        <f t="shared" si="1768"/>
        <v>0</v>
      </c>
      <c r="D56591">
        <f>COUNTIF(mma_train!B:B,Groupby_orderid!A56591)</f>
        <v>5</v>
      </c>
      <c r="E56591">
        <f t="shared" si="1769"/>
        <v>0</v>
      </c>
    </row>
    <row r="56592" spans="1:5" x14ac:dyDescent="0.2">
      <c r="A56592">
        <v>56591</v>
      </c>
      <c r="B56592">
        <f>SUMIF(mma_train!B:B,Groupby_orderid!A56592,mma_train!K:K)</f>
        <v>0</v>
      </c>
      <c r="C56592">
        <f t="shared" si="1768"/>
        <v>0</v>
      </c>
      <c r="D56592">
        <f>COUNTIF(mma_train!B:B,Groupby_orderid!A56592)</f>
        <v>7</v>
      </c>
      <c r="E56592">
        <f t="shared" si="1769"/>
        <v>0</v>
      </c>
    </row>
    <row r="56593" spans="1:5" x14ac:dyDescent="0.2">
      <c r="A56593">
        <v>56592</v>
      </c>
      <c r="B56593">
        <f>SUMIF(mma_train!B:B,Groupby_orderid!A56593,mma_train!K:K)</f>
        <v>0</v>
      </c>
      <c r="C56593">
        <f t="shared" si="1768"/>
        <v>0</v>
      </c>
      <c r="D56593">
        <f>COUNTIF(mma_train!B:B,Groupby_orderid!A56593)</f>
        <v>5</v>
      </c>
      <c r="E56593">
        <f t="shared" si="1769"/>
        <v>0</v>
      </c>
    </row>
    <row r="56594" spans="1:5" x14ac:dyDescent="0.2">
      <c r="A56594">
        <v>56593</v>
      </c>
      <c r="B56594">
        <f>SUMIF(mma_train!B:B,Groupby_orderid!A56594,mma_train!K:K)</f>
        <v>0</v>
      </c>
      <c r="C56594">
        <f t="shared" si="1768"/>
        <v>0</v>
      </c>
      <c r="D56594">
        <f>COUNTIF(mma_train!B:B,Groupby_orderid!A56594)</f>
        <v>17</v>
      </c>
      <c r="E56594">
        <f t="shared" si="1769"/>
        <v>0</v>
      </c>
    </row>
    <row r="56595" spans="1:5" x14ac:dyDescent="0.2">
      <c r="A56595">
        <v>56594</v>
      </c>
      <c r="B56595">
        <f>SUMIF(mma_train!B:B,Groupby_orderid!A56595,mma_train!K:K)</f>
        <v>0</v>
      </c>
      <c r="C56595">
        <f t="shared" si="1768"/>
        <v>0</v>
      </c>
      <c r="D56595">
        <f>COUNTIF(mma_train!B:B,Groupby_orderid!A56595)</f>
        <v>10</v>
      </c>
      <c r="E56595">
        <f t="shared" si="1769"/>
        <v>0</v>
      </c>
    </row>
    <row r="56596" spans="1:5" x14ac:dyDescent="0.2">
      <c r="A56596">
        <v>56595</v>
      </c>
      <c r="B56596">
        <f>SUMIF(mma_train!B:B,Groupby_orderid!A56596,mma_train!K:K)</f>
        <v>0</v>
      </c>
      <c r="C56596">
        <f t="shared" si="1768"/>
        <v>0</v>
      </c>
      <c r="D56596">
        <f>COUNTIF(mma_train!B:B,Groupby_orderid!A56596)</f>
        <v>4</v>
      </c>
      <c r="E56596">
        <f t="shared" si="1769"/>
        <v>0</v>
      </c>
    </row>
    <row r="56597" spans="1:5" x14ac:dyDescent="0.2">
      <c r="A56597">
        <v>56596</v>
      </c>
      <c r="B56597">
        <f>SUMIF(mma_train!B:B,Groupby_orderid!A56597,mma_train!K:K)</f>
        <v>0</v>
      </c>
      <c r="C56597">
        <f t="shared" si="1768"/>
        <v>0</v>
      </c>
      <c r="D56597">
        <f>COUNTIF(mma_train!B:B,Groupby_orderid!A56597)</f>
        <v>7</v>
      </c>
      <c r="E56597">
        <f t="shared" si="1769"/>
        <v>0</v>
      </c>
    </row>
    <row r="56598" spans="1:5" x14ac:dyDescent="0.2">
      <c r="A56598">
        <v>56597</v>
      </c>
      <c r="B56598">
        <f>SUMIF(mma_train!B:B,Groupby_orderid!A56598,mma_train!K:K)</f>
        <v>0</v>
      </c>
      <c r="C56598">
        <f t="shared" si="1768"/>
        <v>0</v>
      </c>
      <c r="D56598">
        <f>COUNTIF(mma_train!B:B,Groupby_orderid!A56598)</f>
        <v>13</v>
      </c>
      <c r="E56598">
        <f t="shared" si="1769"/>
        <v>0</v>
      </c>
    </row>
    <row r="56599" spans="1:5" x14ac:dyDescent="0.2">
      <c r="A56599">
        <v>56598</v>
      </c>
      <c r="B56599">
        <f>SUMIF(mma_train!B:B,Groupby_orderid!A56599,mma_train!K:K)</f>
        <v>0</v>
      </c>
      <c r="C56599">
        <f t="shared" si="1768"/>
        <v>0</v>
      </c>
      <c r="D56599">
        <f>COUNTIF(mma_train!B:B,Groupby_orderid!A56599)</f>
        <v>9</v>
      </c>
      <c r="E56599">
        <f t="shared" si="1769"/>
        <v>0</v>
      </c>
    </row>
    <row r="56600" spans="1:5" x14ac:dyDescent="0.2">
      <c r="A56600">
        <v>56599</v>
      </c>
      <c r="B56600">
        <f>SUMIF(mma_train!B:B,Groupby_orderid!A56600,mma_train!K:K)</f>
        <v>0</v>
      </c>
      <c r="C56600">
        <f t="shared" si="1768"/>
        <v>0</v>
      </c>
      <c r="D56600">
        <f>COUNTIF(mma_train!B:B,Groupby_orderid!A56600)</f>
        <v>14</v>
      </c>
      <c r="E56600">
        <f t="shared" si="1769"/>
        <v>0</v>
      </c>
    </row>
    <row r="56601" spans="1:5" x14ac:dyDescent="0.2">
      <c r="A56601">
        <v>56600</v>
      </c>
      <c r="B56601">
        <f>SUMIF(mma_train!B:B,Groupby_orderid!A56601,mma_train!K:K)</f>
        <v>0</v>
      </c>
      <c r="C56601">
        <f t="shared" si="1768"/>
        <v>0</v>
      </c>
      <c r="D56601">
        <f>COUNTIF(mma_train!B:B,Groupby_orderid!A56601)</f>
        <v>8</v>
      </c>
      <c r="E56601">
        <f t="shared" si="1769"/>
        <v>0</v>
      </c>
    </row>
    <row r="56602" spans="1:5" x14ac:dyDescent="0.2">
      <c r="A56602">
        <v>56601</v>
      </c>
      <c r="B56602">
        <f>SUMIF(mma_train!B:B,Groupby_orderid!A56602,mma_train!K:K)</f>
        <v>0</v>
      </c>
      <c r="C56602">
        <f t="shared" si="1768"/>
        <v>0</v>
      </c>
      <c r="D56602">
        <f>COUNTIF(mma_train!B:B,Groupby_orderid!A56602)</f>
        <v>5</v>
      </c>
      <c r="E56602">
        <f t="shared" si="1769"/>
        <v>0</v>
      </c>
    </row>
    <row r="56603" spans="1:5" x14ac:dyDescent="0.2">
      <c r="A56603">
        <v>56602</v>
      </c>
      <c r="B56603">
        <f>SUMIF(mma_train!B:B,Groupby_orderid!A56603,mma_train!K:K)</f>
        <v>0</v>
      </c>
      <c r="C56603">
        <f t="shared" si="1768"/>
        <v>0</v>
      </c>
      <c r="D56603">
        <f>COUNTIF(mma_train!B:B,Groupby_orderid!A56603)</f>
        <v>8</v>
      </c>
      <c r="E56603">
        <f t="shared" si="1769"/>
        <v>0</v>
      </c>
    </row>
    <row r="56604" spans="1:5" x14ac:dyDescent="0.2">
      <c r="A56604">
        <v>56603</v>
      </c>
      <c r="B56604">
        <f>SUMIF(mma_train!B:B,Groupby_orderid!A56604,mma_train!K:K)</f>
        <v>0</v>
      </c>
      <c r="C56604">
        <f t="shared" si="1768"/>
        <v>0</v>
      </c>
      <c r="D56604">
        <f>COUNTIF(mma_train!B:B,Groupby_orderid!A56604)</f>
        <v>15</v>
      </c>
      <c r="E56604">
        <f t="shared" si="1769"/>
        <v>0</v>
      </c>
    </row>
    <row r="56605" spans="1:5" x14ac:dyDescent="0.2">
      <c r="A56605">
        <v>56604</v>
      </c>
      <c r="B56605">
        <f>SUMIF(mma_train!B:B,Groupby_orderid!A56605,mma_train!K:K)</f>
        <v>0</v>
      </c>
      <c r="C56605">
        <f t="shared" si="1768"/>
        <v>0</v>
      </c>
      <c r="D56605">
        <f>COUNTIF(mma_train!B:B,Groupby_orderid!A56605)</f>
        <v>1</v>
      </c>
      <c r="E56605">
        <f t="shared" si="1769"/>
        <v>0</v>
      </c>
    </row>
    <row r="56606" spans="1:5" x14ac:dyDescent="0.2">
      <c r="A56606">
        <v>56605</v>
      </c>
      <c r="B56606">
        <f>SUMIF(mma_train!B:B,Groupby_orderid!A56606,mma_train!K:K)</f>
        <v>0</v>
      </c>
      <c r="C56606">
        <f t="shared" si="1768"/>
        <v>0</v>
      </c>
      <c r="D56606">
        <f>COUNTIF(mma_train!B:B,Groupby_orderid!A56606)</f>
        <v>13</v>
      </c>
      <c r="E56606">
        <f t="shared" si="1769"/>
        <v>0</v>
      </c>
    </row>
    <row r="56607" spans="1:5" x14ac:dyDescent="0.2">
      <c r="A56607">
        <v>56606</v>
      </c>
      <c r="B56607">
        <f>SUMIF(mma_train!B:B,Groupby_orderid!A56607,mma_train!K:K)</f>
        <v>0</v>
      </c>
      <c r="C56607">
        <f t="shared" si="1768"/>
        <v>0</v>
      </c>
      <c r="D56607">
        <f>COUNTIF(mma_train!B:B,Groupby_orderid!A56607)</f>
        <v>21</v>
      </c>
      <c r="E56607">
        <f t="shared" si="1769"/>
        <v>0</v>
      </c>
    </row>
    <row r="56608" spans="1:5" x14ac:dyDescent="0.2">
      <c r="A56608">
        <v>56607</v>
      </c>
      <c r="B56608">
        <f>SUMIF(mma_train!B:B,Groupby_orderid!A56608,mma_train!K:K)</f>
        <v>0</v>
      </c>
      <c r="C56608">
        <f t="shared" si="1768"/>
        <v>0</v>
      </c>
      <c r="D56608">
        <f>COUNTIF(mma_train!B:B,Groupby_orderid!A56608)</f>
        <v>1</v>
      </c>
      <c r="E56608">
        <f t="shared" si="1769"/>
        <v>0</v>
      </c>
    </row>
    <row r="56609" spans="1:5" x14ac:dyDescent="0.2">
      <c r="A56609">
        <v>56608</v>
      </c>
      <c r="B56609">
        <f>SUMIF(mma_train!B:B,Groupby_orderid!A56609,mma_train!K:K)</f>
        <v>0</v>
      </c>
      <c r="C56609">
        <f t="shared" si="1768"/>
        <v>0</v>
      </c>
      <c r="D56609">
        <f>COUNTIF(mma_train!B:B,Groupby_orderid!A56609)</f>
        <v>1</v>
      </c>
      <c r="E56609">
        <f t="shared" si="1769"/>
        <v>0</v>
      </c>
    </row>
    <row r="56610" spans="1:5" x14ac:dyDescent="0.2">
      <c r="A56610">
        <v>56609</v>
      </c>
      <c r="B56610">
        <f>SUMIF(mma_train!B:B,Groupby_orderid!A56610,mma_train!K:K)</f>
        <v>0</v>
      </c>
      <c r="C56610">
        <f t="shared" si="1768"/>
        <v>0</v>
      </c>
      <c r="D56610">
        <f>COUNTIF(mma_train!B:B,Groupby_orderid!A56610)</f>
        <v>15</v>
      </c>
      <c r="E56610">
        <f t="shared" si="1769"/>
        <v>0</v>
      </c>
    </row>
    <row r="56611" spans="1:5" x14ac:dyDescent="0.2">
      <c r="A56611">
        <v>56610</v>
      </c>
      <c r="B56611">
        <f>SUMIF(mma_train!B:B,Groupby_orderid!A56611,mma_train!K:K)</f>
        <v>0</v>
      </c>
      <c r="C56611">
        <f t="shared" si="1768"/>
        <v>0</v>
      </c>
      <c r="D56611">
        <f>COUNTIF(mma_train!B:B,Groupby_orderid!A56611)</f>
        <v>5</v>
      </c>
      <c r="E56611">
        <f t="shared" si="1769"/>
        <v>0</v>
      </c>
    </row>
    <row r="56612" spans="1:5" x14ac:dyDescent="0.2">
      <c r="A56612">
        <v>56611</v>
      </c>
      <c r="B56612">
        <f>SUMIF(mma_train!B:B,Groupby_orderid!A56612,mma_train!K:K)</f>
        <v>0</v>
      </c>
      <c r="C56612">
        <f t="shared" si="1768"/>
        <v>0</v>
      </c>
      <c r="D56612">
        <f>COUNTIF(mma_train!B:B,Groupby_orderid!A56612)</f>
        <v>6</v>
      </c>
      <c r="E56612">
        <f t="shared" si="1769"/>
        <v>0</v>
      </c>
    </row>
    <row r="56613" spans="1:5" x14ac:dyDescent="0.2">
      <c r="A56613">
        <v>56612</v>
      </c>
      <c r="B56613">
        <f>SUMIF(mma_train!B:B,Groupby_orderid!A56613,mma_train!K:K)</f>
        <v>0</v>
      </c>
      <c r="C56613">
        <f t="shared" si="1768"/>
        <v>0</v>
      </c>
      <c r="D56613">
        <f>COUNTIF(mma_train!B:B,Groupby_orderid!A56613)</f>
        <v>14</v>
      </c>
      <c r="E56613">
        <f t="shared" si="1769"/>
        <v>0</v>
      </c>
    </row>
    <row r="56614" spans="1:5" x14ac:dyDescent="0.2">
      <c r="A56614">
        <v>56613</v>
      </c>
      <c r="B56614">
        <f>SUMIF(mma_train!B:B,Groupby_orderid!A56614,mma_train!K:K)</f>
        <v>0</v>
      </c>
      <c r="C56614">
        <f t="shared" si="1768"/>
        <v>0</v>
      </c>
      <c r="D56614">
        <f>COUNTIF(mma_train!B:B,Groupby_orderid!A56614)</f>
        <v>3</v>
      </c>
      <c r="E56614">
        <f t="shared" si="1769"/>
        <v>0</v>
      </c>
    </row>
    <row r="56615" spans="1:5" x14ac:dyDescent="0.2">
      <c r="A56615">
        <v>56614</v>
      </c>
      <c r="B56615">
        <f>SUMIF(mma_train!B:B,Groupby_orderid!A56615,mma_train!K:K)</f>
        <v>0</v>
      </c>
      <c r="C56615">
        <f t="shared" si="1768"/>
        <v>0</v>
      </c>
      <c r="D56615">
        <f>COUNTIF(mma_train!B:B,Groupby_orderid!A56615)</f>
        <v>9</v>
      </c>
      <c r="E56615">
        <f t="shared" si="1769"/>
        <v>0</v>
      </c>
    </row>
    <row r="56616" spans="1:5" x14ac:dyDescent="0.2">
      <c r="A56616">
        <v>56615</v>
      </c>
      <c r="B56616">
        <f>SUMIF(mma_train!B:B,Groupby_orderid!A56616,mma_train!K:K)</f>
        <v>0</v>
      </c>
      <c r="C56616">
        <f t="shared" si="1768"/>
        <v>0</v>
      </c>
      <c r="D56616">
        <f>COUNTIF(mma_train!B:B,Groupby_orderid!A56616)</f>
        <v>8</v>
      </c>
      <c r="E56616">
        <f t="shared" si="1769"/>
        <v>0</v>
      </c>
    </row>
    <row r="56617" spans="1:5" x14ac:dyDescent="0.2">
      <c r="A56617">
        <v>56616</v>
      </c>
      <c r="B56617">
        <f>SUMIF(mma_train!B:B,Groupby_orderid!A56617,mma_train!K:K)</f>
        <v>0</v>
      </c>
      <c r="C56617">
        <f t="shared" si="1768"/>
        <v>0</v>
      </c>
      <c r="D56617">
        <f>COUNTIF(mma_train!B:B,Groupby_orderid!A56617)</f>
        <v>14</v>
      </c>
      <c r="E56617">
        <f t="shared" si="1769"/>
        <v>0</v>
      </c>
    </row>
    <row r="56618" spans="1:5" x14ac:dyDescent="0.2">
      <c r="A56618">
        <v>56617</v>
      </c>
      <c r="B56618">
        <f>SUMIF(mma_train!B:B,Groupby_orderid!A56618,mma_train!K:K)</f>
        <v>0</v>
      </c>
      <c r="C56618">
        <f t="shared" si="1768"/>
        <v>0</v>
      </c>
      <c r="D56618">
        <f>COUNTIF(mma_train!B:B,Groupby_orderid!A56618)</f>
        <v>22</v>
      </c>
      <c r="E56618">
        <f t="shared" si="1769"/>
        <v>0</v>
      </c>
    </row>
    <row r="56619" spans="1:5" x14ac:dyDescent="0.2">
      <c r="A56619">
        <v>56618</v>
      </c>
      <c r="B56619">
        <f>SUMIF(mma_train!B:B,Groupby_orderid!A56619,mma_train!K:K)</f>
        <v>0</v>
      </c>
      <c r="C56619">
        <f t="shared" si="1768"/>
        <v>0</v>
      </c>
      <c r="D56619">
        <f>COUNTIF(mma_train!B:B,Groupby_orderid!A56619)</f>
        <v>2</v>
      </c>
      <c r="E56619">
        <f t="shared" si="1769"/>
        <v>0</v>
      </c>
    </row>
    <row r="56620" spans="1:5" x14ac:dyDescent="0.2">
      <c r="A56620">
        <v>56619</v>
      </c>
      <c r="B56620">
        <f>SUMIF(mma_train!B:B,Groupby_orderid!A56620,mma_train!K:K)</f>
        <v>0</v>
      </c>
      <c r="C56620">
        <f t="shared" si="1768"/>
        <v>0</v>
      </c>
      <c r="D56620">
        <f>COUNTIF(mma_train!B:B,Groupby_orderid!A56620)</f>
        <v>7</v>
      </c>
      <c r="E56620">
        <f t="shared" si="1769"/>
        <v>0</v>
      </c>
    </row>
    <row r="56621" spans="1:5" x14ac:dyDescent="0.2">
      <c r="A56621">
        <v>56620</v>
      </c>
      <c r="B56621">
        <f>SUMIF(mma_train!B:B,Groupby_orderid!A56621,mma_train!K:K)</f>
        <v>0</v>
      </c>
      <c r="C56621">
        <f t="shared" si="1768"/>
        <v>0</v>
      </c>
      <c r="D56621">
        <f>COUNTIF(mma_train!B:B,Groupby_orderid!A56621)</f>
        <v>8</v>
      </c>
      <c r="E56621">
        <f t="shared" si="1769"/>
        <v>0</v>
      </c>
    </row>
    <row r="56622" spans="1:5" x14ac:dyDescent="0.2">
      <c r="A56622">
        <v>56621</v>
      </c>
      <c r="B56622">
        <f>SUMIF(mma_train!B:B,Groupby_orderid!A56622,mma_train!K:K)</f>
        <v>0</v>
      </c>
      <c r="C56622">
        <f t="shared" si="1768"/>
        <v>0</v>
      </c>
      <c r="D56622">
        <f>COUNTIF(mma_train!B:B,Groupby_orderid!A56622)</f>
        <v>37</v>
      </c>
      <c r="E56622">
        <f t="shared" si="1769"/>
        <v>0</v>
      </c>
    </row>
    <row r="56623" spans="1:5" x14ac:dyDescent="0.2">
      <c r="A56623">
        <v>56622</v>
      </c>
      <c r="B56623">
        <f>SUMIF(mma_train!B:B,Groupby_orderid!A56623,mma_train!K:K)</f>
        <v>0</v>
      </c>
      <c r="C56623">
        <f t="shared" si="1768"/>
        <v>0</v>
      </c>
      <c r="D56623">
        <f>COUNTIF(mma_train!B:B,Groupby_orderid!A56623)</f>
        <v>11</v>
      </c>
      <c r="E56623">
        <f t="shared" si="1769"/>
        <v>0</v>
      </c>
    </row>
    <row r="56624" spans="1:5" x14ac:dyDescent="0.2">
      <c r="A56624">
        <v>56623</v>
      </c>
      <c r="B56624">
        <f>SUMIF(mma_train!B:B,Groupby_orderid!A56624,mma_train!K:K)</f>
        <v>0</v>
      </c>
      <c r="C56624">
        <f t="shared" si="1768"/>
        <v>0</v>
      </c>
      <c r="D56624">
        <f>COUNTIF(mma_train!B:B,Groupby_orderid!A56624)</f>
        <v>8</v>
      </c>
      <c r="E56624">
        <f t="shared" si="1769"/>
        <v>0</v>
      </c>
    </row>
    <row r="56625" spans="1:5" x14ac:dyDescent="0.2">
      <c r="A56625">
        <v>56624</v>
      </c>
      <c r="B56625">
        <f>SUMIF(mma_train!B:B,Groupby_orderid!A56625,mma_train!K:K)</f>
        <v>0</v>
      </c>
      <c r="C56625">
        <f t="shared" si="1768"/>
        <v>0</v>
      </c>
      <c r="D56625">
        <f>COUNTIF(mma_train!B:B,Groupby_orderid!A56625)</f>
        <v>24</v>
      </c>
      <c r="E56625">
        <f t="shared" si="1769"/>
        <v>0</v>
      </c>
    </row>
    <row r="56626" spans="1:5" x14ac:dyDescent="0.2">
      <c r="A56626">
        <v>56625</v>
      </c>
      <c r="B56626">
        <f>SUMIF(mma_train!B:B,Groupby_orderid!A56626,mma_train!K:K)</f>
        <v>0</v>
      </c>
      <c r="C56626">
        <f t="shared" si="1768"/>
        <v>0</v>
      </c>
      <c r="D56626">
        <f>COUNTIF(mma_train!B:B,Groupby_orderid!A56626)</f>
        <v>14</v>
      </c>
      <c r="E56626">
        <f t="shared" si="1769"/>
        <v>0</v>
      </c>
    </row>
    <row r="56627" spans="1:5" x14ac:dyDescent="0.2">
      <c r="A56627">
        <v>56626</v>
      </c>
      <c r="B56627">
        <f>SUMIF(mma_train!B:B,Groupby_orderid!A56627,mma_train!K:K)</f>
        <v>0</v>
      </c>
      <c r="C56627">
        <f t="shared" si="1768"/>
        <v>0</v>
      </c>
      <c r="D56627">
        <f>COUNTIF(mma_train!B:B,Groupby_orderid!A56627)</f>
        <v>9</v>
      </c>
      <c r="E56627">
        <f t="shared" si="1769"/>
        <v>0</v>
      </c>
    </row>
    <row r="56628" spans="1:5" x14ac:dyDescent="0.2">
      <c r="A56628">
        <v>56627</v>
      </c>
      <c r="B56628">
        <f>SUMIF(mma_train!B:B,Groupby_orderid!A56628,mma_train!K:K)</f>
        <v>0</v>
      </c>
      <c r="C56628">
        <f t="shared" si="1768"/>
        <v>0</v>
      </c>
      <c r="D56628">
        <f>COUNTIF(mma_train!B:B,Groupby_orderid!A56628)</f>
        <v>6</v>
      </c>
      <c r="E56628">
        <f t="shared" si="1769"/>
        <v>0</v>
      </c>
    </row>
    <row r="56629" spans="1:5" x14ac:dyDescent="0.2">
      <c r="A56629">
        <v>56628</v>
      </c>
      <c r="B56629">
        <f>SUMIF(mma_train!B:B,Groupby_orderid!A56629,mma_train!K:K)</f>
        <v>0</v>
      </c>
      <c r="C56629">
        <f t="shared" si="1768"/>
        <v>0</v>
      </c>
      <c r="D56629">
        <f>COUNTIF(mma_train!B:B,Groupby_orderid!A56629)</f>
        <v>0</v>
      </c>
      <c r="E56629" t="e">
        <f t="shared" si="1769"/>
        <v>#DIV/0!</v>
      </c>
    </row>
    <row r="56630" spans="1:5" x14ac:dyDescent="0.2">
      <c r="A56630">
        <v>56629</v>
      </c>
      <c r="B56630">
        <f>SUMIF(mma_train!B:B,Groupby_orderid!A56630,mma_train!K:K)</f>
        <v>0</v>
      </c>
      <c r="C56630">
        <f t="shared" si="1768"/>
        <v>0</v>
      </c>
      <c r="D56630">
        <f>COUNTIF(mma_train!B:B,Groupby_orderid!A56630)</f>
        <v>3</v>
      </c>
      <c r="E56630">
        <f t="shared" si="1769"/>
        <v>0</v>
      </c>
    </row>
    <row r="56631" spans="1:5" x14ac:dyDescent="0.2">
      <c r="A56631">
        <v>56630</v>
      </c>
      <c r="B56631">
        <f>SUMIF(mma_train!B:B,Groupby_orderid!A56631,mma_train!K:K)</f>
        <v>0</v>
      </c>
      <c r="C56631">
        <f t="shared" si="1768"/>
        <v>0</v>
      </c>
      <c r="D56631">
        <f>COUNTIF(mma_train!B:B,Groupby_orderid!A56631)</f>
        <v>7</v>
      </c>
      <c r="E56631">
        <f t="shared" si="1769"/>
        <v>0</v>
      </c>
    </row>
    <row r="56632" spans="1:5" x14ac:dyDescent="0.2">
      <c r="A56632">
        <v>56631</v>
      </c>
      <c r="B56632">
        <f>SUMIF(mma_train!B:B,Groupby_orderid!A56632,mma_train!K:K)</f>
        <v>0</v>
      </c>
      <c r="C56632">
        <f t="shared" si="1768"/>
        <v>0</v>
      </c>
      <c r="D56632">
        <f>COUNTIF(mma_train!B:B,Groupby_orderid!A56632)</f>
        <v>20</v>
      </c>
      <c r="E56632">
        <f t="shared" si="1769"/>
        <v>0</v>
      </c>
    </row>
    <row r="56633" spans="1:5" x14ac:dyDescent="0.2">
      <c r="A56633">
        <v>56632</v>
      </c>
      <c r="B56633">
        <f>SUMIF(mma_train!B:B,Groupby_orderid!A56633,mma_train!K:K)</f>
        <v>0</v>
      </c>
      <c r="C56633">
        <f t="shared" si="1768"/>
        <v>0</v>
      </c>
      <c r="D56633">
        <f>COUNTIF(mma_train!B:B,Groupby_orderid!A56633)</f>
        <v>7</v>
      </c>
      <c r="E56633">
        <f t="shared" si="1769"/>
        <v>0</v>
      </c>
    </row>
    <row r="56634" spans="1:5" x14ac:dyDescent="0.2">
      <c r="A56634">
        <v>56633</v>
      </c>
      <c r="B56634">
        <f>SUMIF(mma_train!B:B,Groupby_orderid!A56634,mma_train!K:K)</f>
        <v>0</v>
      </c>
      <c r="C56634">
        <f t="shared" si="1768"/>
        <v>0</v>
      </c>
      <c r="D56634">
        <f>COUNTIF(mma_train!B:B,Groupby_orderid!A56634)</f>
        <v>4</v>
      </c>
      <c r="E56634">
        <f t="shared" si="1769"/>
        <v>0</v>
      </c>
    </row>
    <row r="56635" spans="1:5" x14ac:dyDescent="0.2">
      <c r="A56635">
        <v>56634</v>
      </c>
      <c r="B56635">
        <f>SUMIF(mma_train!B:B,Groupby_orderid!A56635,mma_train!K:K)</f>
        <v>0</v>
      </c>
      <c r="C56635">
        <f t="shared" si="1768"/>
        <v>0</v>
      </c>
      <c r="D56635">
        <f>COUNTIF(mma_train!B:B,Groupby_orderid!A56635)</f>
        <v>18</v>
      </c>
      <c r="E56635">
        <f t="shared" si="1769"/>
        <v>0</v>
      </c>
    </row>
    <row r="56636" spans="1:5" x14ac:dyDescent="0.2">
      <c r="A56636">
        <v>56635</v>
      </c>
      <c r="B56636">
        <f>SUMIF(mma_train!B:B,Groupby_orderid!A56636,mma_train!K:K)</f>
        <v>0</v>
      </c>
      <c r="C56636">
        <f t="shared" si="1768"/>
        <v>0</v>
      </c>
      <c r="D56636">
        <f>COUNTIF(mma_train!B:B,Groupby_orderid!A56636)</f>
        <v>5</v>
      </c>
      <c r="E56636">
        <f t="shared" si="1769"/>
        <v>0</v>
      </c>
    </row>
    <row r="56637" spans="1:5" x14ac:dyDescent="0.2">
      <c r="A56637">
        <v>56636</v>
      </c>
      <c r="B56637">
        <f>SUMIF(mma_train!B:B,Groupby_orderid!A56637,mma_train!K:K)</f>
        <v>0</v>
      </c>
      <c r="C56637">
        <f t="shared" si="1768"/>
        <v>0</v>
      </c>
      <c r="D56637">
        <f>COUNTIF(mma_train!B:B,Groupby_orderid!A56637)</f>
        <v>15</v>
      </c>
      <c r="E56637">
        <f t="shared" si="1769"/>
        <v>0</v>
      </c>
    </row>
    <row r="56638" spans="1:5" x14ac:dyDescent="0.2">
      <c r="A56638">
        <v>56637</v>
      </c>
      <c r="B56638">
        <f>SUMIF(mma_train!B:B,Groupby_orderid!A56638,mma_train!K:K)</f>
        <v>0</v>
      </c>
      <c r="C56638">
        <f t="shared" si="1768"/>
        <v>0</v>
      </c>
      <c r="D56638">
        <f>COUNTIF(mma_train!B:B,Groupby_orderid!A56638)</f>
        <v>18</v>
      </c>
      <c r="E56638">
        <f t="shared" si="1769"/>
        <v>0</v>
      </c>
    </row>
    <row r="56639" spans="1:5" x14ac:dyDescent="0.2">
      <c r="A56639">
        <v>56638</v>
      </c>
      <c r="B56639">
        <f>SUMIF(mma_train!B:B,Groupby_orderid!A56639,mma_train!K:K)</f>
        <v>0</v>
      </c>
      <c r="C56639">
        <f t="shared" si="1768"/>
        <v>0</v>
      </c>
      <c r="D56639">
        <f>COUNTIF(mma_train!B:B,Groupby_orderid!A56639)</f>
        <v>10</v>
      </c>
      <c r="E56639">
        <f t="shared" si="1769"/>
        <v>0</v>
      </c>
    </row>
    <row r="56640" spans="1:5" x14ac:dyDescent="0.2">
      <c r="A56640">
        <v>56639</v>
      </c>
      <c r="B56640">
        <f>SUMIF(mma_train!B:B,Groupby_orderid!A56640,mma_train!K:K)</f>
        <v>0</v>
      </c>
      <c r="C56640">
        <f t="shared" si="1768"/>
        <v>0</v>
      </c>
      <c r="D56640">
        <f>COUNTIF(mma_train!B:B,Groupby_orderid!A56640)</f>
        <v>2</v>
      </c>
      <c r="E56640">
        <f t="shared" si="1769"/>
        <v>0</v>
      </c>
    </row>
    <row r="56641" spans="1:5" x14ac:dyDescent="0.2">
      <c r="A56641">
        <v>56640</v>
      </c>
      <c r="B56641">
        <f>SUMIF(mma_train!B:B,Groupby_orderid!A56641,mma_train!K:K)</f>
        <v>0</v>
      </c>
      <c r="C56641">
        <f t="shared" si="1768"/>
        <v>0</v>
      </c>
      <c r="D56641">
        <f>COUNTIF(mma_train!B:B,Groupby_orderid!A56641)</f>
        <v>5</v>
      </c>
      <c r="E56641">
        <f t="shared" si="1769"/>
        <v>0</v>
      </c>
    </row>
    <row r="56642" spans="1:5" x14ac:dyDescent="0.2">
      <c r="A56642">
        <v>56641</v>
      </c>
      <c r="B56642">
        <f>SUMIF(mma_train!B:B,Groupby_orderid!A56642,mma_train!K:K)</f>
        <v>0</v>
      </c>
      <c r="C56642">
        <f t="shared" si="1768"/>
        <v>0</v>
      </c>
      <c r="D56642">
        <f>COUNTIF(mma_train!B:B,Groupby_orderid!A56642)</f>
        <v>4</v>
      </c>
      <c r="E56642">
        <f t="shared" si="1769"/>
        <v>0</v>
      </c>
    </row>
    <row r="56643" spans="1:5" x14ac:dyDescent="0.2">
      <c r="A56643">
        <v>56642</v>
      </c>
      <c r="B56643">
        <f>SUMIF(mma_train!B:B,Groupby_orderid!A56643,mma_train!K:K)</f>
        <v>0</v>
      </c>
      <c r="C56643">
        <f t="shared" ref="C56643:C56706" si="1770">IF(B56643&gt;0,1,0)</f>
        <v>0</v>
      </c>
      <c r="D56643">
        <f>COUNTIF(mma_train!B:B,Groupby_orderid!A56643)</f>
        <v>19</v>
      </c>
      <c r="E56643">
        <f t="shared" ref="E56643:E56706" si="1771">B56643/D56643</f>
        <v>0</v>
      </c>
    </row>
    <row r="56644" spans="1:5" x14ac:dyDescent="0.2">
      <c r="A56644">
        <v>56643</v>
      </c>
      <c r="B56644">
        <f>SUMIF(mma_train!B:B,Groupby_orderid!A56644,mma_train!K:K)</f>
        <v>0</v>
      </c>
      <c r="C56644">
        <f t="shared" si="1770"/>
        <v>0</v>
      </c>
      <c r="D56644">
        <f>COUNTIF(mma_train!B:B,Groupby_orderid!A56644)</f>
        <v>5</v>
      </c>
      <c r="E56644">
        <f t="shared" si="1771"/>
        <v>0</v>
      </c>
    </row>
    <row r="56645" spans="1:5" x14ac:dyDescent="0.2">
      <c r="A56645">
        <v>56644</v>
      </c>
      <c r="B56645">
        <f>SUMIF(mma_train!B:B,Groupby_orderid!A56645,mma_train!K:K)</f>
        <v>0</v>
      </c>
      <c r="C56645">
        <f t="shared" si="1770"/>
        <v>0</v>
      </c>
      <c r="D56645">
        <f>COUNTIF(mma_train!B:B,Groupby_orderid!A56645)</f>
        <v>5</v>
      </c>
      <c r="E56645">
        <f t="shared" si="1771"/>
        <v>0</v>
      </c>
    </row>
    <row r="56646" spans="1:5" x14ac:dyDescent="0.2">
      <c r="A56646">
        <v>56645</v>
      </c>
      <c r="B56646">
        <f>SUMIF(mma_train!B:B,Groupby_orderid!A56646,mma_train!K:K)</f>
        <v>0</v>
      </c>
      <c r="C56646">
        <f t="shared" si="1770"/>
        <v>0</v>
      </c>
      <c r="D56646">
        <f>COUNTIF(mma_train!B:B,Groupby_orderid!A56646)</f>
        <v>15</v>
      </c>
      <c r="E56646">
        <f t="shared" si="1771"/>
        <v>0</v>
      </c>
    </row>
    <row r="56647" spans="1:5" x14ac:dyDescent="0.2">
      <c r="A56647">
        <v>56646</v>
      </c>
      <c r="B56647">
        <f>SUMIF(mma_train!B:B,Groupby_orderid!A56647,mma_train!K:K)</f>
        <v>0</v>
      </c>
      <c r="C56647">
        <f t="shared" si="1770"/>
        <v>0</v>
      </c>
      <c r="D56647">
        <f>COUNTIF(mma_train!B:B,Groupby_orderid!A56647)</f>
        <v>4</v>
      </c>
      <c r="E56647">
        <f t="shared" si="1771"/>
        <v>0</v>
      </c>
    </row>
    <row r="56648" spans="1:5" x14ac:dyDescent="0.2">
      <c r="A56648">
        <v>56647</v>
      </c>
      <c r="B56648">
        <f>SUMIF(mma_train!B:B,Groupby_orderid!A56648,mma_train!K:K)</f>
        <v>0</v>
      </c>
      <c r="C56648">
        <f t="shared" si="1770"/>
        <v>0</v>
      </c>
      <c r="D56648">
        <f>COUNTIF(mma_train!B:B,Groupby_orderid!A56648)</f>
        <v>6</v>
      </c>
      <c r="E56648">
        <f t="shared" si="1771"/>
        <v>0</v>
      </c>
    </row>
    <row r="56649" spans="1:5" x14ac:dyDescent="0.2">
      <c r="A56649">
        <v>56648</v>
      </c>
      <c r="B56649">
        <f>SUMIF(mma_train!B:B,Groupby_orderid!A56649,mma_train!K:K)</f>
        <v>0</v>
      </c>
      <c r="C56649">
        <f t="shared" si="1770"/>
        <v>0</v>
      </c>
      <c r="D56649">
        <f>COUNTIF(mma_train!B:B,Groupby_orderid!A56649)</f>
        <v>10</v>
      </c>
      <c r="E56649">
        <f t="shared" si="1771"/>
        <v>0</v>
      </c>
    </row>
    <row r="56650" spans="1:5" x14ac:dyDescent="0.2">
      <c r="A56650">
        <v>56649</v>
      </c>
      <c r="B56650">
        <f>SUMIF(mma_train!B:B,Groupby_orderid!A56650,mma_train!K:K)</f>
        <v>0</v>
      </c>
      <c r="C56650">
        <f t="shared" si="1770"/>
        <v>0</v>
      </c>
      <c r="D56650">
        <f>COUNTIF(mma_train!B:B,Groupby_orderid!A56650)</f>
        <v>12</v>
      </c>
      <c r="E56650">
        <f t="shared" si="1771"/>
        <v>0</v>
      </c>
    </row>
    <row r="56651" spans="1:5" x14ac:dyDescent="0.2">
      <c r="A56651">
        <v>56650</v>
      </c>
      <c r="B56651">
        <f>SUMIF(mma_train!B:B,Groupby_orderid!A56651,mma_train!K:K)</f>
        <v>0</v>
      </c>
      <c r="C56651">
        <f t="shared" si="1770"/>
        <v>0</v>
      </c>
      <c r="D56651">
        <f>COUNTIF(mma_train!B:B,Groupby_orderid!A56651)</f>
        <v>12</v>
      </c>
      <c r="E56651">
        <f t="shared" si="1771"/>
        <v>0</v>
      </c>
    </row>
    <row r="56652" spans="1:5" x14ac:dyDescent="0.2">
      <c r="A56652">
        <v>56651</v>
      </c>
      <c r="B56652">
        <f>SUMIF(mma_train!B:B,Groupby_orderid!A56652,mma_train!K:K)</f>
        <v>0</v>
      </c>
      <c r="C56652">
        <f t="shared" si="1770"/>
        <v>0</v>
      </c>
      <c r="D56652">
        <f>COUNTIF(mma_train!B:B,Groupby_orderid!A56652)</f>
        <v>16</v>
      </c>
      <c r="E56652">
        <f t="shared" si="1771"/>
        <v>0</v>
      </c>
    </row>
    <row r="56653" spans="1:5" x14ac:dyDescent="0.2">
      <c r="A56653">
        <v>56652</v>
      </c>
      <c r="B56653">
        <f>SUMIF(mma_train!B:B,Groupby_orderid!A56653,mma_train!K:K)</f>
        <v>0</v>
      </c>
      <c r="C56653">
        <f t="shared" si="1770"/>
        <v>0</v>
      </c>
      <c r="D56653">
        <f>COUNTIF(mma_train!B:B,Groupby_orderid!A56653)</f>
        <v>15</v>
      </c>
      <c r="E56653">
        <f t="shared" si="1771"/>
        <v>0</v>
      </c>
    </row>
    <row r="56654" spans="1:5" x14ac:dyDescent="0.2">
      <c r="A56654">
        <v>56653</v>
      </c>
      <c r="B56654">
        <f>SUMIF(mma_train!B:B,Groupby_orderid!A56654,mma_train!K:K)</f>
        <v>0</v>
      </c>
      <c r="C56654">
        <f t="shared" si="1770"/>
        <v>0</v>
      </c>
      <c r="D56654">
        <f>COUNTIF(mma_train!B:B,Groupby_orderid!A56654)</f>
        <v>5</v>
      </c>
      <c r="E56654">
        <f t="shared" si="1771"/>
        <v>0</v>
      </c>
    </row>
    <row r="56655" spans="1:5" x14ac:dyDescent="0.2">
      <c r="A56655">
        <v>56654</v>
      </c>
      <c r="B56655">
        <f>SUMIF(mma_train!B:B,Groupby_orderid!A56655,mma_train!K:K)</f>
        <v>0</v>
      </c>
      <c r="C56655">
        <f t="shared" si="1770"/>
        <v>0</v>
      </c>
      <c r="D56655">
        <f>COUNTIF(mma_train!B:B,Groupby_orderid!A56655)</f>
        <v>9</v>
      </c>
      <c r="E56655">
        <f t="shared" si="1771"/>
        <v>0</v>
      </c>
    </row>
    <row r="56656" spans="1:5" x14ac:dyDescent="0.2">
      <c r="A56656">
        <v>56655</v>
      </c>
      <c r="B56656">
        <f>SUMIF(mma_train!B:B,Groupby_orderid!A56656,mma_train!K:K)</f>
        <v>0</v>
      </c>
      <c r="C56656">
        <f t="shared" si="1770"/>
        <v>0</v>
      </c>
      <c r="D56656">
        <f>COUNTIF(mma_train!B:B,Groupby_orderid!A56656)</f>
        <v>5</v>
      </c>
      <c r="E56656">
        <f t="shared" si="1771"/>
        <v>0</v>
      </c>
    </row>
    <row r="56657" spans="1:5" x14ac:dyDescent="0.2">
      <c r="A56657">
        <v>56656</v>
      </c>
      <c r="B56657">
        <f>SUMIF(mma_train!B:B,Groupby_orderid!A56657,mma_train!K:K)</f>
        <v>0</v>
      </c>
      <c r="C56657">
        <f t="shared" si="1770"/>
        <v>0</v>
      </c>
      <c r="D56657">
        <f>COUNTIF(mma_train!B:B,Groupby_orderid!A56657)</f>
        <v>12</v>
      </c>
      <c r="E56657">
        <f t="shared" si="1771"/>
        <v>0</v>
      </c>
    </row>
    <row r="56658" spans="1:5" x14ac:dyDescent="0.2">
      <c r="A56658">
        <v>56657</v>
      </c>
      <c r="B56658">
        <f>SUMIF(mma_train!B:B,Groupby_orderid!A56658,mma_train!K:K)</f>
        <v>0</v>
      </c>
      <c r="C56658">
        <f t="shared" si="1770"/>
        <v>0</v>
      </c>
      <c r="D56658">
        <f>COUNTIF(mma_train!B:B,Groupby_orderid!A56658)</f>
        <v>6</v>
      </c>
      <c r="E56658">
        <f t="shared" si="1771"/>
        <v>0</v>
      </c>
    </row>
    <row r="56659" spans="1:5" x14ac:dyDescent="0.2">
      <c r="A56659">
        <v>56658</v>
      </c>
      <c r="B56659">
        <f>SUMIF(mma_train!B:B,Groupby_orderid!A56659,mma_train!K:K)</f>
        <v>0</v>
      </c>
      <c r="C56659">
        <f t="shared" si="1770"/>
        <v>0</v>
      </c>
      <c r="D56659">
        <f>COUNTIF(mma_train!B:B,Groupby_orderid!A56659)</f>
        <v>1</v>
      </c>
      <c r="E56659">
        <f t="shared" si="1771"/>
        <v>0</v>
      </c>
    </row>
    <row r="56660" spans="1:5" x14ac:dyDescent="0.2">
      <c r="A56660">
        <v>56659</v>
      </c>
      <c r="B56660">
        <f>SUMIF(mma_train!B:B,Groupby_orderid!A56660,mma_train!K:K)</f>
        <v>0</v>
      </c>
      <c r="C56660">
        <f t="shared" si="1770"/>
        <v>0</v>
      </c>
      <c r="D56660">
        <f>COUNTIF(mma_train!B:B,Groupby_orderid!A56660)</f>
        <v>2</v>
      </c>
      <c r="E56660">
        <f t="shared" si="1771"/>
        <v>0</v>
      </c>
    </row>
    <row r="56661" spans="1:5" x14ac:dyDescent="0.2">
      <c r="A56661">
        <v>56660</v>
      </c>
      <c r="B56661">
        <f>SUMIF(mma_train!B:B,Groupby_orderid!A56661,mma_train!K:K)</f>
        <v>0</v>
      </c>
      <c r="C56661">
        <f t="shared" si="1770"/>
        <v>0</v>
      </c>
      <c r="D56661">
        <f>COUNTIF(mma_train!B:B,Groupby_orderid!A56661)</f>
        <v>6</v>
      </c>
      <c r="E56661">
        <f t="shared" si="1771"/>
        <v>0</v>
      </c>
    </row>
    <row r="56662" spans="1:5" x14ac:dyDescent="0.2">
      <c r="A56662">
        <v>56661</v>
      </c>
      <c r="B56662">
        <f>SUMIF(mma_train!B:B,Groupby_orderid!A56662,mma_train!K:K)</f>
        <v>0</v>
      </c>
      <c r="C56662">
        <f t="shared" si="1770"/>
        <v>0</v>
      </c>
      <c r="D56662">
        <f>COUNTIF(mma_train!B:B,Groupby_orderid!A56662)</f>
        <v>4</v>
      </c>
      <c r="E56662">
        <f t="shared" si="1771"/>
        <v>0</v>
      </c>
    </row>
    <row r="56663" spans="1:5" x14ac:dyDescent="0.2">
      <c r="A56663">
        <v>56662</v>
      </c>
      <c r="B56663">
        <f>SUMIF(mma_train!B:B,Groupby_orderid!A56663,mma_train!K:K)</f>
        <v>0</v>
      </c>
      <c r="C56663">
        <f t="shared" si="1770"/>
        <v>0</v>
      </c>
      <c r="D56663">
        <f>COUNTIF(mma_train!B:B,Groupby_orderid!A56663)</f>
        <v>11</v>
      </c>
      <c r="E56663">
        <f t="shared" si="1771"/>
        <v>0</v>
      </c>
    </row>
    <row r="56664" spans="1:5" x14ac:dyDescent="0.2">
      <c r="A56664">
        <v>56663</v>
      </c>
      <c r="B56664">
        <f>SUMIF(mma_train!B:B,Groupby_orderid!A56664,mma_train!K:K)</f>
        <v>0</v>
      </c>
      <c r="C56664">
        <f t="shared" si="1770"/>
        <v>0</v>
      </c>
      <c r="D56664">
        <f>COUNTIF(mma_train!B:B,Groupby_orderid!A56664)</f>
        <v>6</v>
      </c>
      <c r="E56664">
        <f t="shared" si="1771"/>
        <v>0</v>
      </c>
    </row>
    <row r="56665" spans="1:5" x14ac:dyDescent="0.2">
      <c r="A56665">
        <v>56664</v>
      </c>
      <c r="B56665">
        <f>SUMIF(mma_train!B:B,Groupby_orderid!A56665,mma_train!K:K)</f>
        <v>0</v>
      </c>
      <c r="C56665">
        <f t="shared" si="1770"/>
        <v>0</v>
      </c>
      <c r="D56665">
        <f>COUNTIF(mma_train!B:B,Groupby_orderid!A56665)</f>
        <v>18</v>
      </c>
      <c r="E56665">
        <f t="shared" si="1771"/>
        <v>0</v>
      </c>
    </row>
    <row r="56666" spans="1:5" x14ac:dyDescent="0.2">
      <c r="A56666">
        <v>56665</v>
      </c>
      <c r="B56666">
        <f>SUMIF(mma_train!B:B,Groupby_orderid!A56666,mma_train!K:K)</f>
        <v>0</v>
      </c>
      <c r="C56666">
        <f t="shared" si="1770"/>
        <v>0</v>
      </c>
      <c r="D56666">
        <f>COUNTIF(mma_train!B:B,Groupby_orderid!A56666)</f>
        <v>8</v>
      </c>
      <c r="E56666">
        <f t="shared" si="1771"/>
        <v>0</v>
      </c>
    </row>
    <row r="56667" spans="1:5" x14ac:dyDescent="0.2">
      <c r="A56667">
        <v>56666</v>
      </c>
      <c r="B56667">
        <f>SUMIF(mma_train!B:B,Groupby_orderid!A56667,mma_train!K:K)</f>
        <v>0</v>
      </c>
      <c r="C56667">
        <f t="shared" si="1770"/>
        <v>0</v>
      </c>
      <c r="D56667">
        <f>COUNTIF(mma_train!B:B,Groupby_orderid!A56667)</f>
        <v>8</v>
      </c>
      <c r="E56667">
        <f t="shared" si="1771"/>
        <v>0</v>
      </c>
    </row>
    <row r="56668" spans="1:5" x14ac:dyDescent="0.2">
      <c r="A56668">
        <v>56667</v>
      </c>
      <c r="B56668">
        <f>SUMIF(mma_train!B:B,Groupby_orderid!A56668,mma_train!K:K)</f>
        <v>0</v>
      </c>
      <c r="C56668">
        <f t="shared" si="1770"/>
        <v>0</v>
      </c>
      <c r="D56668">
        <f>COUNTIF(mma_train!B:B,Groupby_orderid!A56668)</f>
        <v>4</v>
      </c>
      <c r="E56668">
        <f t="shared" si="1771"/>
        <v>0</v>
      </c>
    </row>
    <row r="56669" spans="1:5" x14ac:dyDescent="0.2">
      <c r="A56669">
        <v>56668</v>
      </c>
      <c r="B56669">
        <f>SUMIF(mma_train!B:B,Groupby_orderid!A56669,mma_train!K:K)</f>
        <v>0</v>
      </c>
      <c r="C56669">
        <f t="shared" si="1770"/>
        <v>0</v>
      </c>
      <c r="D56669">
        <f>COUNTIF(mma_train!B:B,Groupby_orderid!A56669)</f>
        <v>18</v>
      </c>
      <c r="E56669">
        <f t="shared" si="1771"/>
        <v>0</v>
      </c>
    </row>
    <row r="56670" spans="1:5" x14ac:dyDescent="0.2">
      <c r="A56670">
        <v>56669</v>
      </c>
      <c r="B56670">
        <f>SUMIF(mma_train!B:B,Groupby_orderid!A56670,mma_train!K:K)</f>
        <v>0</v>
      </c>
      <c r="C56670">
        <f t="shared" si="1770"/>
        <v>0</v>
      </c>
      <c r="D56670">
        <f>COUNTIF(mma_train!B:B,Groupby_orderid!A56670)</f>
        <v>4</v>
      </c>
      <c r="E56670">
        <f t="shared" si="1771"/>
        <v>0</v>
      </c>
    </row>
    <row r="56671" spans="1:5" x14ac:dyDescent="0.2">
      <c r="A56671">
        <v>56670</v>
      </c>
      <c r="B56671">
        <f>SUMIF(mma_train!B:B,Groupby_orderid!A56671,mma_train!K:K)</f>
        <v>0</v>
      </c>
      <c r="C56671">
        <f t="shared" si="1770"/>
        <v>0</v>
      </c>
      <c r="D56671">
        <f>COUNTIF(mma_train!B:B,Groupby_orderid!A56671)</f>
        <v>20</v>
      </c>
      <c r="E56671">
        <f t="shared" si="1771"/>
        <v>0</v>
      </c>
    </row>
    <row r="56672" spans="1:5" x14ac:dyDescent="0.2">
      <c r="A56672">
        <v>56671</v>
      </c>
      <c r="B56672">
        <f>SUMIF(mma_train!B:B,Groupby_orderid!A56672,mma_train!K:K)</f>
        <v>0</v>
      </c>
      <c r="C56672">
        <f t="shared" si="1770"/>
        <v>0</v>
      </c>
      <c r="D56672">
        <f>COUNTIF(mma_train!B:B,Groupby_orderid!A56672)</f>
        <v>10</v>
      </c>
      <c r="E56672">
        <f t="shared" si="1771"/>
        <v>0</v>
      </c>
    </row>
    <row r="56673" spans="1:5" x14ac:dyDescent="0.2">
      <c r="A56673">
        <v>56672</v>
      </c>
      <c r="B56673">
        <f>SUMIF(mma_train!B:B,Groupby_orderid!A56673,mma_train!K:K)</f>
        <v>0</v>
      </c>
      <c r="C56673">
        <f t="shared" si="1770"/>
        <v>0</v>
      </c>
      <c r="D56673">
        <f>COUNTIF(mma_train!B:B,Groupby_orderid!A56673)</f>
        <v>10</v>
      </c>
      <c r="E56673">
        <f t="shared" si="1771"/>
        <v>0</v>
      </c>
    </row>
    <row r="56674" spans="1:5" x14ac:dyDescent="0.2">
      <c r="A56674">
        <v>56673</v>
      </c>
      <c r="B56674">
        <f>SUMIF(mma_train!B:B,Groupby_orderid!A56674,mma_train!K:K)</f>
        <v>0</v>
      </c>
      <c r="C56674">
        <f t="shared" si="1770"/>
        <v>0</v>
      </c>
      <c r="D56674">
        <f>COUNTIF(mma_train!B:B,Groupby_orderid!A56674)</f>
        <v>9</v>
      </c>
      <c r="E56674">
        <f t="shared" si="1771"/>
        <v>0</v>
      </c>
    </row>
    <row r="56675" spans="1:5" x14ac:dyDescent="0.2">
      <c r="A56675">
        <v>56674</v>
      </c>
      <c r="B56675">
        <f>SUMIF(mma_train!B:B,Groupby_orderid!A56675,mma_train!K:K)</f>
        <v>0</v>
      </c>
      <c r="C56675">
        <f t="shared" si="1770"/>
        <v>0</v>
      </c>
      <c r="D56675">
        <f>COUNTIF(mma_train!B:B,Groupby_orderid!A56675)</f>
        <v>8</v>
      </c>
      <c r="E56675">
        <f t="shared" si="1771"/>
        <v>0</v>
      </c>
    </row>
    <row r="56676" spans="1:5" x14ac:dyDescent="0.2">
      <c r="A56676">
        <v>56675</v>
      </c>
      <c r="B56676">
        <f>SUMIF(mma_train!B:B,Groupby_orderid!A56676,mma_train!K:K)</f>
        <v>0</v>
      </c>
      <c r="C56676">
        <f t="shared" si="1770"/>
        <v>0</v>
      </c>
      <c r="D56676">
        <f>COUNTIF(mma_train!B:B,Groupby_orderid!A56676)</f>
        <v>19</v>
      </c>
      <c r="E56676">
        <f t="shared" si="1771"/>
        <v>0</v>
      </c>
    </row>
    <row r="56677" spans="1:5" x14ac:dyDescent="0.2">
      <c r="A56677">
        <v>56676</v>
      </c>
      <c r="B56677">
        <f>SUMIF(mma_train!B:B,Groupby_orderid!A56677,mma_train!K:K)</f>
        <v>0</v>
      </c>
      <c r="C56677">
        <f t="shared" si="1770"/>
        <v>0</v>
      </c>
      <c r="D56677">
        <f>COUNTIF(mma_train!B:B,Groupby_orderid!A56677)</f>
        <v>2</v>
      </c>
      <c r="E56677">
        <f t="shared" si="1771"/>
        <v>0</v>
      </c>
    </row>
    <row r="56678" spans="1:5" x14ac:dyDescent="0.2">
      <c r="A56678">
        <v>56677</v>
      </c>
      <c r="B56678">
        <f>SUMIF(mma_train!B:B,Groupby_orderid!A56678,mma_train!K:K)</f>
        <v>0</v>
      </c>
      <c r="C56678">
        <f t="shared" si="1770"/>
        <v>0</v>
      </c>
      <c r="D56678">
        <f>COUNTIF(mma_train!B:B,Groupby_orderid!A56678)</f>
        <v>2</v>
      </c>
      <c r="E56678">
        <f t="shared" si="1771"/>
        <v>0</v>
      </c>
    </row>
    <row r="56679" spans="1:5" x14ac:dyDescent="0.2">
      <c r="A56679">
        <v>56678</v>
      </c>
      <c r="B56679">
        <f>SUMIF(mma_train!B:B,Groupby_orderid!A56679,mma_train!K:K)</f>
        <v>0</v>
      </c>
      <c r="C56679">
        <f t="shared" si="1770"/>
        <v>0</v>
      </c>
      <c r="D56679">
        <f>COUNTIF(mma_train!B:B,Groupby_orderid!A56679)</f>
        <v>6</v>
      </c>
      <c r="E56679">
        <f t="shared" si="1771"/>
        <v>0</v>
      </c>
    </row>
    <row r="56680" spans="1:5" x14ac:dyDescent="0.2">
      <c r="A56680">
        <v>56679</v>
      </c>
      <c r="B56680">
        <f>SUMIF(mma_train!B:B,Groupby_orderid!A56680,mma_train!K:K)</f>
        <v>0</v>
      </c>
      <c r="C56680">
        <f t="shared" si="1770"/>
        <v>0</v>
      </c>
      <c r="D56680">
        <f>COUNTIF(mma_train!B:B,Groupby_orderid!A56680)</f>
        <v>6</v>
      </c>
      <c r="E56680">
        <f t="shared" si="1771"/>
        <v>0</v>
      </c>
    </row>
    <row r="56681" spans="1:5" x14ac:dyDescent="0.2">
      <c r="A56681">
        <v>56680</v>
      </c>
      <c r="B56681">
        <f>SUMIF(mma_train!B:B,Groupby_orderid!A56681,mma_train!K:K)</f>
        <v>0</v>
      </c>
      <c r="C56681">
        <f t="shared" si="1770"/>
        <v>0</v>
      </c>
      <c r="D56681">
        <f>COUNTIF(mma_train!B:B,Groupby_orderid!A56681)</f>
        <v>7</v>
      </c>
      <c r="E56681">
        <f t="shared" si="1771"/>
        <v>0</v>
      </c>
    </row>
    <row r="56682" spans="1:5" x14ac:dyDescent="0.2">
      <c r="A56682">
        <v>56681</v>
      </c>
      <c r="B56682">
        <f>SUMIF(mma_train!B:B,Groupby_orderid!A56682,mma_train!K:K)</f>
        <v>0</v>
      </c>
      <c r="C56682">
        <f t="shared" si="1770"/>
        <v>0</v>
      </c>
      <c r="D56682">
        <f>COUNTIF(mma_train!B:B,Groupby_orderid!A56682)</f>
        <v>12</v>
      </c>
      <c r="E56682">
        <f t="shared" si="1771"/>
        <v>0</v>
      </c>
    </row>
    <row r="56683" spans="1:5" x14ac:dyDescent="0.2">
      <c r="A56683">
        <v>56682</v>
      </c>
      <c r="B56683">
        <f>SUMIF(mma_train!B:B,Groupby_orderid!A56683,mma_train!K:K)</f>
        <v>0</v>
      </c>
      <c r="C56683">
        <f t="shared" si="1770"/>
        <v>0</v>
      </c>
      <c r="D56683">
        <f>COUNTIF(mma_train!B:B,Groupby_orderid!A56683)</f>
        <v>50</v>
      </c>
      <c r="E56683">
        <f t="shared" si="1771"/>
        <v>0</v>
      </c>
    </row>
    <row r="56684" spans="1:5" x14ac:dyDescent="0.2">
      <c r="A56684">
        <v>56683</v>
      </c>
      <c r="B56684">
        <f>SUMIF(mma_train!B:B,Groupby_orderid!A56684,mma_train!K:K)</f>
        <v>0</v>
      </c>
      <c r="C56684">
        <f t="shared" si="1770"/>
        <v>0</v>
      </c>
      <c r="D56684">
        <f>COUNTIF(mma_train!B:B,Groupby_orderid!A56684)</f>
        <v>22</v>
      </c>
      <c r="E56684">
        <f t="shared" si="1771"/>
        <v>0</v>
      </c>
    </row>
    <row r="56685" spans="1:5" x14ac:dyDescent="0.2">
      <c r="A56685">
        <v>56684</v>
      </c>
      <c r="B56685">
        <f>SUMIF(mma_train!B:B,Groupby_orderid!A56685,mma_train!K:K)</f>
        <v>0</v>
      </c>
      <c r="C56685">
        <f t="shared" si="1770"/>
        <v>0</v>
      </c>
      <c r="D56685">
        <f>COUNTIF(mma_train!B:B,Groupby_orderid!A56685)</f>
        <v>4</v>
      </c>
      <c r="E56685">
        <f t="shared" si="1771"/>
        <v>0</v>
      </c>
    </row>
    <row r="56686" spans="1:5" x14ac:dyDescent="0.2">
      <c r="A56686">
        <v>56685</v>
      </c>
      <c r="B56686">
        <f>SUMIF(mma_train!B:B,Groupby_orderid!A56686,mma_train!K:K)</f>
        <v>0</v>
      </c>
      <c r="C56686">
        <f t="shared" si="1770"/>
        <v>0</v>
      </c>
      <c r="D56686">
        <f>COUNTIF(mma_train!B:B,Groupby_orderid!A56686)</f>
        <v>5</v>
      </c>
      <c r="E56686">
        <f t="shared" si="1771"/>
        <v>0</v>
      </c>
    </row>
    <row r="56687" spans="1:5" x14ac:dyDescent="0.2">
      <c r="A56687">
        <v>56686</v>
      </c>
      <c r="B56687">
        <f>SUMIF(mma_train!B:B,Groupby_orderid!A56687,mma_train!K:K)</f>
        <v>0</v>
      </c>
      <c r="C56687">
        <f t="shared" si="1770"/>
        <v>0</v>
      </c>
      <c r="D56687">
        <f>COUNTIF(mma_train!B:B,Groupby_orderid!A56687)</f>
        <v>7</v>
      </c>
      <c r="E56687">
        <f t="shared" si="1771"/>
        <v>0</v>
      </c>
    </row>
    <row r="56688" spans="1:5" x14ac:dyDescent="0.2">
      <c r="A56688">
        <v>56687</v>
      </c>
      <c r="B56688">
        <f>SUMIF(mma_train!B:B,Groupby_orderid!A56688,mma_train!K:K)</f>
        <v>0</v>
      </c>
      <c r="C56688">
        <f t="shared" si="1770"/>
        <v>0</v>
      </c>
      <c r="D56688">
        <f>COUNTIF(mma_train!B:B,Groupby_orderid!A56688)</f>
        <v>11</v>
      </c>
      <c r="E56688">
        <f t="shared" si="1771"/>
        <v>0</v>
      </c>
    </row>
    <row r="56689" spans="1:5" x14ac:dyDescent="0.2">
      <c r="A56689">
        <v>56688</v>
      </c>
      <c r="B56689">
        <f>SUMIF(mma_train!B:B,Groupby_orderid!A56689,mma_train!K:K)</f>
        <v>0</v>
      </c>
      <c r="C56689">
        <f t="shared" si="1770"/>
        <v>0</v>
      </c>
      <c r="D56689">
        <f>COUNTIF(mma_train!B:B,Groupby_orderid!A56689)</f>
        <v>5</v>
      </c>
      <c r="E56689">
        <f t="shared" si="1771"/>
        <v>0</v>
      </c>
    </row>
    <row r="56690" spans="1:5" x14ac:dyDescent="0.2">
      <c r="A56690">
        <v>56689</v>
      </c>
      <c r="B56690">
        <f>SUMIF(mma_train!B:B,Groupby_orderid!A56690,mma_train!K:K)</f>
        <v>0</v>
      </c>
      <c r="C56690">
        <f t="shared" si="1770"/>
        <v>0</v>
      </c>
      <c r="D56690">
        <f>COUNTIF(mma_train!B:B,Groupby_orderid!A56690)</f>
        <v>8</v>
      </c>
      <c r="E56690">
        <f t="shared" si="1771"/>
        <v>0</v>
      </c>
    </row>
    <row r="56691" spans="1:5" x14ac:dyDescent="0.2">
      <c r="A56691">
        <v>56690</v>
      </c>
      <c r="B56691">
        <f>SUMIF(mma_train!B:B,Groupby_orderid!A56691,mma_train!K:K)</f>
        <v>0</v>
      </c>
      <c r="C56691">
        <f t="shared" si="1770"/>
        <v>0</v>
      </c>
      <c r="D56691">
        <f>COUNTIF(mma_train!B:B,Groupby_orderid!A56691)</f>
        <v>12</v>
      </c>
      <c r="E56691">
        <f t="shared" si="1771"/>
        <v>0</v>
      </c>
    </row>
    <row r="56692" spans="1:5" x14ac:dyDescent="0.2">
      <c r="A56692">
        <v>56691</v>
      </c>
      <c r="B56692">
        <f>SUMIF(mma_train!B:B,Groupby_orderid!A56692,mma_train!K:K)</f>
        <v>0</v>
      </c>
      <c r="C56692">
        <f t="shared" si="1770"/>
        <v>0</v>
      </c>
      <c r="D56692">
        <f>COUNTIF(mma_train!B:B,Groupby_orderid!A56692)</f>
        <v>1</v>
      </c>
      <c r="E56692">
        <f t="shared" si="1771"/>
        <v>0</v>
      </c>
    </row>
    <row r="56693" spans="1:5" x14ac:dyDescent="0.2">
      <c r="A56693">
        <v>56692</v>
      </c>
      <c r="B56693">
        <f>SUMIF(mma_train!B:B,Groupby_orderid!A56693,mma_train!K:K)</f>
        <v>0</v>
      </c>
      <c r="C56693">
        <f t="shared" si="1770"/>
        <v>0</v>
      </c>
      <c r="D56693">
        <f>COUNTIF(mma_train!B:B,Groupby_orderid!A56693)</f>
        <v>7</v>
      </c>
      <c r="E56693">
        <f t="shared" si="1771"/>
        <v>0</v>
      </c>
    </row>
    <row r="56694" spans="1:5" x14ac:dyDescent="0.2">
      <c r="A56694">
        <v>56693</v>
      </c>
      <c r="B56694">
        <f>SUMIF(mma_train!B:B,Groupby_orderid!A56694,mma_train!K:K)</f>
        <v>0</v>
      </c>
      <c r="C56694">
        <f t="shared" si="1770"/>
        <v>0</v>
      </c>
      <c r="D56694">
        <f>COUNTIF(mma_train!B:B,Groupby_orderid!A56694)</f>
        <v>5</v>
      </c>
      <c r="E56694">
        <f t="shared" si="1771"/>
        <v>0</v>
      </c>
    </row>
    <row r="56695" spans="1:5" x14ac:dyDescent="0.2">
      <c r="A56695">
        <v>56694</v>
      </c>
      <c r="B56695">
        <f>SUMIF(mma_train!B:B,Groupby_orderid!A56695,mma_train!K:K)</f>
        <v>0</v>
      </c>
      <c r="C56695">
        <f t="shared" si="1770"/>
        <v>0</v>
      </c>
      <c r="D56695">
        <f>COUNTIF(mma_train!B:B,Groupby_orderid!A56695)</f>
        <v>10</v>
      </c>
      <c r="E56695">
        <f t="shared" si="1771"/>
        <v>0</v>
      </c>
    </row>
    <row r="56696" spans="1:5" x14ac:dyDescent="0.2">
      <c r="A56696">
        <v>56695</v>
      </c>
      <c r="B56696">
        <f>SUMIF(mma_train!B:B,Groupby_orderid!A56696,mma_train!K:K)</f>
        <v>0</v>
      </c>
      <c r="C56696">
        <f t="shared" si="1770"/>
        <v>0</v>
      </c>
      <c r="D56696">
        <f>COUNTIF(mma_train!B:B,Groupby_orderid!A56696)</f>
        <v>16</v>
      </c>
      <c r="E56696">
        <f t="shared" si="1771"/>
        <v>0</v>
      </c>
    </row>
    <row r="56697" spans="1:5" x14ac:dyDescent="0.2">
      <c r="A56697">
        <v>56696</v>
      </c>
      <c r="B56697">
        <f>SUMIF(mma_train!B:B,Groupby_orderid!A56697,mma_train!K:K)</f>
        <v>0</v>
      </c>
      <c r="C56697">
        <f t="shared" si="1770"/>
        <v>0</v>
      </c>
      <c r="D56697">
        <f>COUNTIF(mma_train!B:B,Groupby_orderid!A56697)</f>
        <v>10</v>
      </c>
      <c r="E56697">
        <f t="shared" si="1771"/>
        <v>0</v>
      </c>
    </row>
    <row r="56698" spans="1:5" x14ac:dyDescent="0.2">
      <c r="A56698">
        <v>56697</v>
      </c>
      <c r="B56698">
        <f>SUMIF(mma_train!B:B,Groupby_orderid!A56698,mma_train!K:K)</f>
        <v>0</v>
      </c>
      <c r="C56698">
        <f t="shared" si="1770"/>
        <v>0</v>
      </c>
      <c r="D56698">
        <f>COUNTIF(mma_train!B:B,Groupby_orderid!A56698)</f>
        <v>2</v>
      </c>
      <c r="E56698">
        <f t="shared" si="1771"/>
        <v>0</v>
      </c>
    </row>
    <row r="56699" spans="1:5" x14ac:dyDescent="0.2">
      <c r="A56699">
        <v>56698</v>
      </c>
      <c r="B56699">
        <f>SUMIF(mma_train!B:B,Groupby_orderid!A56699,mma_train!K:K)</f>
        <v>0</v>
      </c>
      <c r="C56699">
        <f t="shared" si="1770"/>
        <v>0</v>
      </c>
      <c r="D56699">
        <f>COUNTIF(mma_train!B:B,Groupby_orderid!A56699)</f>
        <v>16</v>
      </c>
      <c r="E56699">
        <f t="shared" si="1771"/>
        <v>0</v>
      </c>
    </row>
    <row r="56700" spans="1:5" x14ac:dyDescent="0.2">
      <c r="A56700">
        <v>56699</v>
      </c>
      <c r="B56700">
        <f>SUMIF(mma_train!B:B,Groupby_orderid!A56700,mma_train!K:K)</f>
        <v>0</v>
      </c>
      <c r="C56700">
        <f t="shared" si="1770"/>
        <v>0</v>
      </c>
      <c r="D56700">
        <f>COUNTIF(mma_train!B:B,Groupby_orderid!A56700)</f>
        <v>7</v>
      </c>
      <c r="E56700">
        <f t="shared" si="1771"/>
        <v>0</v>
      </c>
    </row>
    <row r="56701" spans="1:5" x14ac:dyDescent="0.2">
      <c r="A56701">
        <v>56700</v>
      </c>
      <c r="B56701">
        <f>SUMIF(mma_train!B:B,Groupby_orderid!A56701,mma_train!K:K)</f>
        <v>0</v>
      </c>
      <c r="C56701">
        <f t="shared" si="1770"/>
        <v>0</v>
      </c>
      <c r="D56701">
        <f>COUNTIF(mma_train!B:B,Groupby_orderid!A56701)</f>
        <v>7</v>
      </c>
      <c r="E56701">
        <f t="shared" si="1771"/>
        <v>0</v>
      </c>
    </row>
    <row r="56702" spans="1:5" x14ac:dyDescent="0.2">
      <c r="A56702">
        <v>56701</v>
      </c>
      <c r="B56702">
        <f>SUMIF(mma_train!B:B,Groupby_orderid!A56702,mma_train!K:K)</f>
        <v>0</v>
      </c>
      <c r="C56702">
        <f t="shared" si="1770"/>
        <v>0</v>
      </c>
      <c r="D56702">
        <f>COUNTIF(mma_train!B:B,Groupby_orderid!A56702)</f>
        <v>9</v>
      </c>
      <c r="E56702">
        <f t="shared" si="1771"/>
        <v>0</v>
      </c>
    </row>
    <row r="56703" spans="1:5" x14ac:dyDescent="0.2">
      <c r="A56703">
        <v>56702</v>
      </c>
      <c r="B56703">
        <f>SUMIF(mma_train!B:B,Groupby_orderid!A56703,mma_train!K:K)</f>
        <v>0</v>
      </c>
      <c r="C56703">
        <f t="shared" si="1770"/>
        <v>0</v>
      </c>
      <c r="D56703">
        <f>COUNTIF(mma_train!B:B,Groupby_orderid!A56703)</f>
        <v>0</v>
      </c>
      <c r="E56703" t="e">
        <f t="shared" si="1771"/>
        <v>#DIV/0!</v>
      </c>
    </row>
    <row r="56704" spans="1:5" x14ac:dyDescent="0.2">
      <c r="A56704">
        <v>56703</v>
      </c>
      <c r="B56704">
        <f>SUMIF(mma_train!B:B,Groupby_orderid!A56704,mma_train!K:K)</f>
        <v>0</v>
      </c>
      <c r="C56704">
        <f t="shared" si="1770"/>
        <v>0</v>
      </c>
      <c r="D56704">
        <f>COUNTIF(mma_train!B:B,Groupby_orderid!A56704)</f>
        <v>23</v>
      </c>
      <c r="E56704">
        <f t="shared" si="1771"/>
        <v>0</v>
      </c>
    </row>
    <row r="56705" spans="1:5" x14ac:dyDescent="0.2">
      <c r="A56705">
        <v>56704</v>
      </c>
      <c r="B56705">
        <f>SUMIF(mma_train!B:B,Groupby_orderid!A56705,mma_train!K:K)</f>
        <v>0</v>
      </c>
      <c r="C56705">
        <f t="shared" si="1770"/>
        <v>0</v>
      </c>
      <c r="D56705">
        <f>COUNTIF(mma_train!B:B,Groupby_orderid!A56705)</f>
        <v>5</v>
      </c>
      <c r="E56705">
        <f t="shared" si="1771"/>
        <v>0</v>
      </c>
    </row>
    <row r="56706" spans="1:5" x14ac:dyDescent="0.2">
      <c r="A56706">
        <v>56705</v>
      </c>
      <c r="B56706">
        <f>SUMIF(mma_train!B:B,Groupby_orderid!A56706,mma_train!K:K)</f>
        <v>0</v>
      </c>
      <c r="C56706">
        <f t="shared" si="1770"/>
        <v>0</v>
      </c>
      <c r="D56706">
        <f>COUNTIF(mma_train!B:B,Groupby_orderid!A56706)</f>
        <v>15</v>
      </c>
      <c r="E56706">
        <f t="shared" si="1771"/>
        <v>0</v>
      </c>
    </row>
    <row r="56707" spans="1:5" x14ac:dyDescent="0.2">
      <c r="A56707">
        <v>56706</v>
      </c>
      <c r="B56707">
        <f>SUMIF(mma_train!B:B,Groupby_orderid!A56707,mma_train!K:K)</f>
        <v>0</v>
      </c>
      <c r="C56707">
        <f t="shared" ref="C56707:C56770" si="1772">IF(B56707&gt;0,1,0)</f>
        <v>0</v>
      </c>
      <c r="D56707">
        <f>COUNTIF(mma_train!B:B,Groupby_orderid!A56707)</f>
        <v>14</v>
      </c>
      <c r="E56707">
        <f t="shared" ref="E56707:E56770" si="1773">B56707/D56707</f>
        <v>0</v>
      </c>
    </row>
    <row r="56708" spans="1:5" x14ac:dyDescent="0.2">
      <c r="A56708">
        <v>56707</v>
      </c>
      <c r="B56708">
        <f>SUMIF(mma_train!B:B,Groupby_orderid!A56708,mma_train!K:K)</f>
        <v>0</v>
      </c>
      <c r="C56708">
        <f t="shared" si="1772"/>
        <v>0</v>
      </c>
      <c r="D56708">
        <f>COUNTIF(mma_train!B:B,Groupby_orderid!A56708)</f>
        <v>0</v>
      </c>
      <c r="E56708" t="e">
        <f t="shared" si="1773"/>
        <v>#DIV/0!</v>
      </c>
    </row>
    <row r="56709" spans="1:5" x14ac:dyDescent="0.2">
      <c r="A56709">
        <v>56708</v>
      </c>
      <c r="B56709">
        <f>SUMIF(mma_train!B:B,Groupby_orderid!A56709,mma_train!K:K)</f>
        <v>0</v>
      </c>
      <c r="C56709">
        <f t="shared" si="1772"/>
        <v>0</v>
      </c>
      <c r="D56709">
        <f>COUNTIF(mma_train!B:B,Groupby_orderid!A56709)</f>
        <v>5</v>
      </c>
      <c r="E56709">
        <f t="shared" si="1773"/>
        <v>0</v>
      </c>
    </row>
    <row r="56710" spans="1:5" x14ac:dyDescent="0.2">
      <c r="A56710">
        <v>56709</v>
      </c>
      <c r="B56710">
        <f>SUMIF(mma_train!B:B,Groupby_orderid!A56710,mma_train!K:K)</f>
        <v>0</v>
      </c>
      <c r="C56710">
        <f t="shared" si="1772"/>
        <v>0</v>
      </c>
      <c r="D56710">
        <f>COUNTIF(mma_train!B:B,Groupby_orderid!A56710)</f>
        <v>26</v>
      </c>
      <c r="E56710">
        <f t="shared" si="1773"/>
        <v>0</v>
      </c>
    </row>
    <row r="56711" spans="1:5" x14ac:dyDescent="0.2">
      <c r="A56711">
        <v>56710</v>
      </c>
      <c r="B56711">
        <f>SUMIF(mma_train!B:B,Groupby_orderid!A56711,mma_train!K:K)</f>
        <v>0</v>
      </c>
      <c r="C56711">
        <f t="shared" si="1772"/>
        <v>0</v>
      </c>
      <c r="D56711">
        <f>COUNTIF(mma_train!B:B,Groupby_orderid!A56711)</f>
        <v>16</v>
      </c>
      <c r="E56711">
        <f t="shared" si="1773"/>
        <v>0</v>
      </c>
    </row>
    <row r="56712" spans="1:5" x14ac:dyDescent="0.2">
      <c r="A56712">
        <v>56711</v>
      </c>
      <c r="B56712">
        <f>SUMIF(mma_train!B:B,Groupby_orderid!A56712,mma_train!K:K)</f>
        <v>0</v>
      </c>
      <c r="C56712">
        <f t="shared" si="1772"/>
        <v>0</v>
      </c>
      <c r="D56712">
        <f>COUNTIF(mma_train!B:B,Groupby_orderid!A56712)</f>
        <v>22</v>
      </c>
      <c r="E56712">
        <f t="shared" si="1773"/>
        <v>0</v>
      </c>
    </row>
    <row r="56713" spans="1:5" x14ac:dyDescent="0.2">
      <c r="A56713">
        <v>56712</v>
      </c>
      <c r="B56713">
        <f>SUMIF(mma_train!B:B,Groupby_orderid!A56713,mma_train!K:K)</f>
        <v>0</v>
      </c>
      <c r="C56713">
        <f t="shared" si="1772"/>
        <v>0</v>
      </c>
      <c r="D56713">
        <f>COUNTIF(mma_train!B:B,Groupby_orderid!A56713)</f>
        <v>2</v>
      </c>
      <c r="E56713">
        <f t="shared" si="1773"/>
        <v>0</v>
      </c>
    </row>
    <row r="56714" spans="1:5" x14ac:dyDescent="0.2">
      <c r="A56714">
        <v>56713</v>
      </c>
      <c r="B56714">
        <f>SUMIF(mma_train!B:B,Groupby_orderid!A56714,mma_train!K:K)</f>
        <v>0</v>
      </c>
      <c r="C56714">
        <f t="shared" si="1772"/>
        <v>0</v>
      </c>
      <c r="D56714">
        <f>COUNTIF(mma_train!B:B,Groupby_orderid!A56714)</f>
        <v>13</v>
      </c>
      <c r="E56714">
        <f t="shared" si="1773"/>
        <v>0</v>
      </c>
    </row>
    <row r="56715" spans="1:5" x14ac:dyDescent="0.2">
      <c r="A56715">
        <v>56714</v>
      </c>
      <c r="B56715">
        <f>SUMIF(mma_train!B:B,Groupby_orderid!A56715,mma_train!K:K)</f>
        <v>0</v>
      </c>
      <c r="C56715">
        <f t="shared" si="1772"/>
        <v>0</v>
      </c>
      <c r="D56715">
        <f>COUNTIF(mma_train!B:B,Groupby_orderid!A56715)</f>
        <v>2</v>
      </c>
      <c r="E56715">
        <f t="shared" si="1773"/>
        <v>0</v>
      </c>
    </row>
    <row r="56716" spans="1:5" x14ac:dyDescent="0.2">
      <c r="A56716">
        <v>56715</v>
      </c>
      <c r="B56716">
        <f>SUMIF(mma_train!B:B,Groupby_orderid!A56716,mma_train!K:K)</f>
        <v>0</v>
      </c>
      <c r="C56716">
        <f t="shared" si="1772"/>
        <v>0</v>
      </c>
      <c r="D56716">
        <f>COUNTIF(mma_train!B:B,Groupby_orderid!A56716)</f>
        <v>5</v>
      </c>
      <c r="E56716">
        <f t="shared" si="1773"/>
        <v>0</v>
      </c>
    </row>
    <row r="56717" spans="1:5" x14ac:dyDescent="0.2">
      <c r="A56717">
        <v>56716</v>
      </c>
      <c r="B56717">
        <f>SUMIF(mma_train!B:B,Groupby_orderid!A56717,mma_train!K:K)</f>
        <v>0</v>
      </c>
      <c r="C56717">
        <f t="shared" si="1772"/>
        <v>0</v>
      </c>
      <c r="D56717">
        <f>COUNTIF(mma_train!B:B,Groupby_orderid!A56717)</f>
        <v>4</v>
      </c>
      <c r="E56717">
        <f t="shared" si="1773"/>
        <v>0</v>
      </c>
    </row>
    <row r="56718" spans="1:5" x14ac:dyDescent="0.2">
      <c r="A56718">
        <v>56717</v>
      </c>
      <c r="B56718">
        <f>SUMIF(mma_train!B:B,Groupby_orderid!A56718,mma_train!K:K)</f>
        <v>0</v>
      </c>
      <c r="C56718">
        <f t="shared" si="1772"/>
        <v>0</v>
      </c>
      <c r="D56718">
        <f>COUNTIF(mma_train!B:B,Groupby_orderid!A56718)</f>
        <v>6</v>
      </c>
      <c r="E56718">
        <f t="shared" si="1773"/>
        <v>0</v>
      </c>
    </row>
    <row r="56719" spans="1:5" x14ac:dyDescent="0.2">
      <c r="A56719">
        <v>56718</v>
      </c>
      <c r="B56719">
        <f>SUMIF(mma_train!B:B,Groupby_orderid!A56719,mma_train!K:K)</f>
        <v>0</v>
      </c>
      <c r="C56719">
        <f t="shared" si="1772"/>
        <v>0</v>
      </c>
      <c r="D56719">
        <f>COUNTIF(mma_train!B:B,Groupby_orderid!A56719)</f>
        <v>13</v>
      </c>
      <c r="E56719">
        <f t="shared" si="1773"/>
        <v>0</v>
      </c>
    </row>
    <row r="56720" spans="1:5" x14ac:dyDescent="0.2">
      <c r="A56720">
        <v>56719</v>
      </c>
      <c r="B56720">
        <f>SUMIF(mma_train!B:B,Groupby_orderid!A56720,mma_train!K:K)</f>
        <v>0</v>
      </c>
      <c r="C56720">
        <f t="shared" si="1772"/>
        <v>0</v>
      </c>
      <c r="D56720">
        <f>COUNTIF(mma_train!B:B,Groupby_orderid!A56720)</f>
        <v>17</v>
      </c>
      <c r="E56720">
        <f t="shared" si="1773"/>
        <v>0</v>
      </c>
    </row>
    <row r="56721" spans="1:5" x14ac:dyDescent="0.2">
      <c r="A56721">
        <v>56720</v>
      </c>
      <c r="B56721">
        <f>SUMIF(mma_train!B:B,Groupby_orderid!A56721,mma_train!K:K)</f>
        <v>0</v>
      </c>
      <c r="C56721">
        <f t="shared" si="1772"/>
        <v>0</v>
      </c>
      <c r="D56721">
        <f>COUNTIF(mma_train!B:B,Groupby_orderid!A56721)</f>
        <v>4</v>
      </c>
      <c r="E56721">
        <f t="shared" si="1773"/>
        <v>0</v>
      </c>
    </row>
    <row r="56722" spans="1:5" x14ac:dyDescent="0.2">
      <c r="A56722">
        <v>56721</v>
      </c>
      <c r="B56722">
        <f>SUMIF(mma_train!B:B,Groupby_orderid!A56722,mma_train!K:K)</f>
        <v>0</v>
      </c>
      <c r="C56722">
        <f t="shared" si="1772"/>
        <v>0</v>
      </c>
      <c r="D56722">
        <f>COUNTIF(mma_train!B:B,Groupby_orderid!A56722)</f>
        <v>3</v>
      </c>
      <c r="E56722">
        <f t="shared" si="1773"/>
        <v>0</v>
      </c>
    </row>
    <row r="56723" spans="1:5" x14ac:dyDescent="0.2">
      <c r="A56723">
        <v>56722</v>
      </c>
      <c r="B56723">
        <f>SUMIF(mma_train!B:B,Groupby_orderid!A56723,mma_train!K:K)</f>
        <v>0</v>
      </c>
      <c r="C56723">
        <f t="shared" si="1772"/>
        <v>0</v>
      </c>
      <c r="D56723">
        <f>COUNTIF(mma_train!B:B,Groupby_orderid!A56723)</f>
        <v>4</v>
      </c>
      <c r="E56723">
        <f t="shared" si="1773"/>
        <v>0</v>
      </c>
    </row>
    <row r="56724" spans="1:5" x14ac:dyDescent="0.2">
      <c r="A56724">
        <v>56723</v>
      </c>
      <c r="B56724">
        <f>SUMIF(mma_train!B:B,Groupby_orderid!A56724,mma_train!K:K)</f>
        <v>0</v>
      </c>
      <c r="C56724">
        <f t="shared" si="1772"/>
        <v>0</v>
      </c>
      <c r="D56724">
        <f>COUNTIF(mma_train!B:B,Groupby_orderid!A56724)</f>
        <v>12</v>
      </c>
      <c r="E56724">
        <f t="shared" si="1773"/>
        <v>0</v>
      </c>
    </row>
    <row r="56725" spans="1:5" x14ac:dyDescent="0.2">
      <c r="A56725">
        <v>56724</v>
      </c>
      <c r="B56725">
        <f>SUMIF(mma_train!B:B,Groupby_orderid!A56725,mma_train!K:K)</f>
        <v>0</v>
      </c>
      <c r="C56725">
        <f t="shared" si="1772"/>
        <v>0</v>
      </c>
      <c r="D56725">
        <f>COUNTIF(mma_train!B:B,Groupby_orderid!A56725)</f>
        <v>10</v>
      </c>
      <c r="E56725">
        <f t="shared" si="1773"/>
        <v>0</v>
      </c>
    </row>
    <row r="56726" spans="1:5" x14ac:dyDescent="0.2">
      <c r="A56726">
        <v>56725</v>
      </c>
      <c r="B56726">
        <f>SUMIF(mma_train!B:B,Groupby_orderid!A56726,mma_train!K:K)</f>
        <v>0</v>
      </c>
      <c r="C56726">
        <f t="shared" si="1772"/>
        <v>0</v>
      </c>
      <c r="D56726">
        <f>COUNTIF(mma_train!B:B,Groupby_orderid!A56726)</f>
        <v>15</v>
      </c>
      <c r="E56726">
        <f t="shared" si="1773"/>
        <v>0</v>
      </c>
    </row>
    <row r="56727" spans="1:5" x14ac:dyDescent="0.2">
      <c r="A56727">
        <v>56726</v>
      </c>
      <c r="B56727">
        <f>SUMIF(mma_train!B:B,Groupby_orderid!A56727,mma_train!K:K)</f>
        <v>0</v>
      </c>
      <c r="C56727">
        <f t="shared" si="1772"/>
        <v>0</v>
      </c>
      <c r="D56727">
        <f>COUNTIF(mma_train!B:B,Groupby_orderid!A56727)</f>
        <v>1</v>
      </c>
      <c r="E56727">
        <f t="shared" si="1773"/>
        <v>0</v>
      </c>
    </row>
    <row r="56728" spans="1:5" x14ac:dyDescent="0.2">
      <c r="A56728">
        <v>56727</v>
      </c>
      <c r="B56728">
        <f>SUMIF(mma_train!B:B,Groupby_orderid!A56728,mma_train!K:K)</f>
        <v>0</v>
      </c>
      <c r="C56728">
        <f t="shared" si="1772"/>
        <v>0</v>
      </c>
      <c r="D56728">
        <f>COUNTIF(mma_train!B:B,Groupby_orderid!A56728)</f>
        <v>21</v>
      </c>
      <c r="E56728">
        <f t="shared" si="1773"/>
        <v>0</v>
      </c>
    </row>
    <row r="56729" spans="1:5" x14ac:dyDescent="0.2">
      <c r="A56729">
        <v>56728</v>
      </c>
      <c r="B56729">
        <f>SUMIF(mma_train!B:B,Groupby_orderid!A56729,mma_train!K:K)</f>
        <v>0</v>
      </c>
      <c r="C56729">
        <f t="shared" si="1772"/>
        <v>0</v>
      </c>
      <c r="D56729">
        <f>COUNTIF(mma_train!B:B,Groupby_orderid!A56729)</f>
        <v>17</v>
      </c>
      <c r="E56729">
        <f t="shared" si="1773"/>
        <v>0</v>
      </c>
    </row>
    <row r="56730" spans="1:5" x14ac:dyDescent="0.2">
      <c r="A56730">
        <v>56729</v>
      </c>
      <c r="B56730">
        <f>SUMIF(mma_train!B:B,Groupby_orderid!A56730,mma_train!K:K)</f>
        <v>0</v>
      </c>
      <c r="C56730">
        <f t="shared" si="1772"/>
        <v>0</v>
      </c>
      <c r="D56730">
        <f>COUNTIF(mma_train!B:B,Groupby_orderid!A56730)</f>
        <v>6</v>
      </c>
      <c r="E56730">
        <f t="shared" si="1773"/>
        <v>0</v>
      </c>
    </row>
    <row r="56731" spans="1:5" x14ac:dyDescent="0.2">
      <c r="A56731">
        <v>56730</v>
      </c>
      <c r="B56731">
        <f>SUMIF(mma_train!B:B,Groupby_orderid!A56731,mma_train!K:K)</f>
        <v>0</v>
      </c>
      <c r="C56731">
        <f t="shared" si="1772"/>
        <v>0</v>
      </c>
      <c r="D56731">
        <f>COUNTIF(mma_train!B:B,Groupby_orderid!A56731)</f>
        <v>6</v>
      </c>
      <c r="E56731">
        <f t="shared" si="1773"/>
        <v>0</v>
      </c>
    </row>
    <row r="56732" spans="1:5" x14ac:dyDescent="0.2">
      <c r="A56732">
        <v>56731</v>
      </c>
      <c r="B56732">
        <f>SUMIF(mma_train!B:B,Groupby_orderid!A56732,mma_train!K:K)</f>
        <v>0</v>
      </c>
      <c r="C56732">
        <f t="shared" si="1772"/>
        <v>0</v>
      </c>
      <c r="D56732">
        <f>COUNTIF(mma_train!B:B,Groupby_orderid!A56732)</f>
        <v>4</v>
      </c>
      <c r="E56732">
        <f t="shared" si="1773"/>
        <v>0</v>
      </c>
    </row>
    <row r="56733" spans="1:5" x14ac:dyDescent="0.2">
      <c r="A56733">
        <v>56732</v>
      </c>
      <c r="B56733">
        <f>SUMIF(mma_train!B:B,Groupby_orderid!A56733,mma_train!K:K)</f>
        <v>0</v>
      </c>
      <c r="C56733">
        <f t="shared" si="1772"/>
        <v>0</v>
      </c>
      <c r="D56733">
        <f>COUNTIF(mma_train!B:B,Groupby_orderid!A56733)</f>
        <v>4</v>
      </c>
      <c r="E56733">
        <f t="shared" si="1773"/>
        <v>0</v>
      </c>
    </row>
    <row r="56734" spans="1:5" x14ac:dyDescent="0.2">
      <c r="A56734">
        <v>56733</v>
      </c>
      <c r="B56734">
        <f>SUMIF(mma_train!B:B,Groupby_orderid!A56734,mma_train!K:K)</f>
        <v>0</v>
      </c>
      <c r="C56734">
        <f t="shared" si="1772"/>
        <v>0</v>
      </c>
      <c r="D56734">
        <f>COUNTIF(mma_train!B:B,Groupby_orderid!A56734)</f>
        <v>48</v>
      </c>
      <c r="E56734">
        <f t="shared" si="1773"/>
        <v>0</v>
      </c>
    </row>
    <row r="56735" spans="1:5" x14ac:dyDescent="0.2">
      <c r="A56735">
        <v>56734</v>
      </c>
      <c r="B56735">
        <f>SUMIF(mma_train!B:B,Groupby_orderid!A56735,mma_train!K:K)</f>
        <v>0</v>
      </c>
      <c r="C56735">
        <f t="shared" si="1772"/>
        <v>0</v>
      </c>
      <c r="D56735">
        <f>COUNTIF(mma_train!B:B,Groupby_orderid!A56735)</f>
        <v>4</v>
      </c>
      <c r="E56735">
        <f t="shared" si="1773"/>
        <v>0</v>
      </c>
    </row>
    <row r="56736" spans="1:5" x14ac:dyDescent="0.2">
      <c r="A56736">
        <v>56735</v>
      </c>
      <c r="B56736">
        <f>SUMIF(mma_train!B:B,Groupby_orderid!A56736,mma_train!K:K)</f>
        <v>0</v>
      </c>
      <c r="C56736">
        <f t="shared" si="1772"/>
        <v>0</v>
      </c>
      <c r="D56736">
        <f>COUNTIF(mma_train!B:B,Groupby_orderid!A56736)</f>
        <v>7</v>
      </c>
      <c r="E56736">
        <f t="shared" si="1773"/>
        <v>0</v>
      </c>
    </row>
    <row r="56737" spans="1:5" x14ac:dyDescent="0.2">
      <c r="A56737">
        <v>56736</v>
      </c>
      <c r="B56737">
        <f>SUMIF(mma_train!B:B,Groupby_orderid!A56737,mma_train!K:K)</f>
        <v>0</v>
      </c>
      <c r="C56737">
        <f t="shared" si="1772"/>
        <v>0</v>
      </c>
      <c r="D56737">
        <f>COUNTIF(mma_train!B:B,Groupby_orderid!A56737)</f>
        <v>16</v>
      </c>
      <c r="E56737">
        <f t="shared" si="1773"/>
        <v>0</v>
      </c>
    </row>
    <row r="56738" spans="1:5" x14ac:dyDescent="0.2">
      <c r="A56738">
        <v>56737</v>
      </c>
      <c r="B56738">
        <f>SUMIF(mma_train!B:B,Groupby_orderid!A56738,mma_train!K:K)</f>
        <v>0</v>
      </c>
      <c r="C56738">
        <f t="shared" si="1772"/>
        <v>0</v>
      </c>
      <c r="D56738">
        <f>COUNTIF(mma_train!B:B,Groupby_orderid!A56738)</f>
        <v>9</v>
      </c>
      <c r="E56738">
        <f t="shared" si="1773"/>
        <v>0</v>
      </c>
    </row>
    <row r="56739" spans="1:5" x14ac:dyDescent="0.2">
      <c r="A56739">
        <v>56738</v>
      </c>
      <c r="B56739">
        <f>SUMIF(mma_train!B:B,Groupby_orderid!A56739,mma_train!K:K)</f>
        <v>0</v>
      </c>
      <c r="C56739">
        <f t="shared" si="1772"/>
        <v>0</v>
      </c>
      <c r="D56739">
        <f>COUNTIF(mma_train!B:B,Groupby_orderid!A56739)</f>
        <v>8</v>
      </c>
      <c r="E56739">
        <f t="shared" si="1773"/>
        <v>0</v>
      </c>
    </row>
    <row r="56740" spans="1:5" x14ac:dyDescent="0.2">
      <c r="A56740">
        <v>56739</v>
      </c>
      <c r="B56740">
        <f>SUMIF(mma_train!B:B,Groupby_orderid!A56740,mma_train!K:K)</f>
        <v>0</v>
      </c>
      <c r="C56740">
        <f t="shared" si="1772"/>
        <v>0</v>
      </c>
      <c r="D56740">
        <f>COUNTIF(mma_train!B:B,Groupby_orderid!A56740)</f>
        <v>0</v>
      </c>
      <c r="E56740" t="e">
        <f t="shared" si="1773"/>
        <v>#DIV/0!</v>
      </c>
    </row>
    <row r="56741" spans="1:5" x14ac:dyDescent="0.2">
      <c r="A56741">
        <v>56740</v>
      </c>
      <c r="B56741">
        <f>SUMIF(mma_train!B:B,Groupby_orderid!A56741,mma_train!K:K)</f>
        <v>0</v>
      </c>
      <c r="C56741">
        <f t="shared" si="1772"/>
        <v>0</v>
      </c>
      <c r="D56741">
        <f>COUNTIF(mma_train!B:B,Groupby_orderid!A56741)</f>
        <v>1</v>
      </c>
      <c r="E56741">
        <f t="shared" si="1773"/>
        <v>0</v>
      </c>
    </row>
    <row r="56742" spans="1:5" x14ac:dyDescent="0.2">
      <c r="A56742">
        <v>56741</v>
      </c>
      <c r="B56742">
        <f>SUMIF(mma_train!B:B,Groupby_orderid!A56742,mma_train!K:K)</f>
        <v>0</v>
      </c>
      <c r="C56742">
        <f t="shared" si="1772"/>
        <v>0</v>
      </c>
      <c r="D56742">
        <f>COUNTIF(mma_train!B:B,Groupby_orderid!A56742)</f>
        <v>11</v>
      </c>
      <c r="E56742">
        <f t="shared" si="1773"/>
        <v>0</v>
      </c>
    </row>
    <row r="56743" spans="1:5" x14ac:dyDescent="0.2">
      <c r="A56743">
        <v>56742</v>
      </c>
      <c r="B56743">
        <f>SUMIF(mma_train!B:B,Groupby_orderid!A56743,mma_train!K:K)</f>
        <v>0</v>
      </c>
      <c r="C56743">
        <f t="shared" si="1772"/>
        <v>0</v>
      </c>
      <c r="D56743">
        <f>COUNTIF(mma_train!B:B,Groupby_orderid!A56743)</f>
        <v>7</v>
      </c>
      <c r="E56743">
        <f t="shared" si="1773"/>
        <v>0</v>
      </c>
    </row>
    <row r="56744" spans="1:5" x14ac:dyDescent="0.2">
      <c r="A56744">
        <v>56743</v>
      </c>
      <c r="B56744">
        <f>SUMIF(mma_train!B:B,Groupby_orderid!A56744,mma_train!K:K)</f>
        <v>0</v>
      </c>
      <c r="C56744">
        <f t="shared" si="1772"/>
        <v>0</v>
      </c>
      <c r="D56744">
        <f>COUNTIF(mma_train!B:B,Groupby_orderid!A56744)</f>
        <v>5</v>
      </c>
      <c r="E56744">
        <f t="shared" si="1773"/>
        <v>0</v>
      </c>
    </row>
    <row r="56745" spans="1:5" x14ac:dyDescent="0.2">
      <c r="A56745">
        <v>56744</v>
      </c>
      <c r="B56745">
        <f>SUMIF(mma_train!B:B,Groupby_orderid!A56745,mma_train!K:K)</f>
        <v>0</v>
      </c>
      <c r="C56745">
        <f t="shared" si="1772"/>
        <v>0</v>
      </c>
      <c r="D56745">
        <f>COUNTIF(mma_train!B:B,Groupby_orderid!A56745)</f>
        <v>17</v>
      </c>
      <c r="E56745">
        <f t="shared" si="1773"/>
        <v>0</v>
      </c>
    </row>
    <row r="56746" spans="1:5" x14ac:dyDescent="0.2">
      <c r="A56746">
        <v>56745</v>
      </c>
      <c r="B56746">
        <f>SUMIF(mma_train!B:B,Groupby_orderid!A56746,mma_train!K:K)</f>
        <v>0</v>
      </c>
      <c r="C56746">
        <f t="shared" si="1772"/>
        <v>0</v>
      </c>
      <c r="D56746">
        <f>COUNTIF(mma_train!B:B,Groupby_orderid!A56746)</f>
        <v>7</v>
      </c>
      <c r="E56746">
        <f t="shared" si="1773"/>
        <v>0</v>
      </c>
    </row>
    <row r="56747" spans="1:5" x14ac:dyDescent="0.2">
      <c r="A56747">
        <v>56746</v>
      </c>
      <c r="B56747">
        <f>SUMIF(mma_train!B:B,Groupby_orderid!A56747,mma_train!K:K)</f>
        <v>0</v>
      </c>
      <c r="C56747">
        <f t="shared" si="1772"/>
        <v>0</v>
      </c>
      <c r="D56747">
        <f>COUNTIF(mma_train!B:B,Groupby_orderid!A56747)</f>
        <v>17</v>
      </c>
      <c r="E56747">
        <f t="shared" si="1773"/>
        <v>0</v>
      </c>
    </row>
    <row r="56748" spans="1:5" x14ac:dyDescent="0.2">
      <c r="A56748">
        <v>56747</v>
      </c>
      <c r="B56748">
        <f>SUMIF(mma_train!B:B,Groupby_orderid!A56748,mma_train!K:K)</f>
        <v>0</v>
      </c>
      <c r="C56748">
        <f t="shared" si="1772"/>
        <v>0</v>
      </c>
      <c r="D56748">
        <f>COUNTIF(mma_train!B:B,Groupby_orderid!A56748)</f>
        <v>4</v>
      </c>
      <c r="E56748">
        <f t="shared" si="1773"/>
        <v>0</v>
      </c>
    </row>
    <row r="56749" spans="1:5" x14ac:dyDescent="0.2">
      <c r="A56749">
        <v>56748</v>
      </c>
      <c r="B56749">
        <f>SUMIF(mma_train!B:B,Groupby_orderid!A56749,mma_train!K:K)</f>
        <v>0</v>
      </c>
      <c r="C56749">
        <f t="shared" si="1772"/>
        <v>0</v>
      </c>
      <c r="D56749">
        <f>COUNTIF(mma_train!B:B,Groupby_orderid!A56749)</f>
        <v>18</v>
      </c>
      <c r="E56749">
        <f t="shared" si="1773"/>
        <v>0</v>
      </c>
    </row>
    <row r="56750" spans="1:5" x14ac:dyDescent="0.2">
      <c r="A56750">
        <v>56749</v>
      </c>
      <c r="B56750">
        <f>SUMIF(mma_train!B:B,Groupby_orderid!A56750,mma_train!K:K)</f>
        <v>0</v>
      </c>
      <c r="C56750">
        <f t="shared" si="1772"/>
        <v>0</v>
      </c>
      <c r="D56750">
        <f>COUNTIF(mma_train!B:B,Groupby_orderid!A56750)</f>
        <v>2</v>
      </c>
      <c r="E56750">
        <f t="shared" si="1773"/>
        <v>0</v>
      </c>
    </row>
    <row r="56751" spans="1:5" x14ac:dyDescent="0.2">
      <c r="A56751">
        <v>56750</v>
      </c>
      <c r="B56751">
        <f>SUMIF(mma_train!B:B,Groupby_orderid!A56751,mma_train!K:K)</f>
        <v>0</v>
      </c>
      <c r="C56751">
        <f t="shared" si="1772"/>
        <v>0</v>
      </c>
      <c r="D56751">
        <f>COUNTIF(mma_train!B:B,Groupby_orderid!A56751)</f>
        <v>11</v>
      </c>
      <c r="E56751">
        <f t="shared" si="1773"/>
        <v>0</v>
      </c>
    </row>
    <row r="56752" spans="1:5" x14ac:dyDescent="0.2">
      <c r="A56752">
        <v>56751</v>
      </c>
      <c r="B56752">
        <f>SUMIF(mma_train!B:B,Groupby_orderid!A56752,mma_train!K:K)</f>
        <v>0</v>
      </c>
      <c r="C56752">
        <f t="shared" si="1772"/>
        <v>0</v>
      </c>
      <c r="D56752">
        <f>COUNTIF(mma_train!B:B,Groupby_orderid!A56752)</f>
        <v>6</v>
      </c>
      <c r="E56752">
        <f t="shared" si="1773"/>
        <v>0</v>
      </c>
    </row>
    <row r="56753" spans="1:5" x14ac:dyDescent="0.2">
      <c r="A56753">
        <v>56752</v>
      </c>
      <c r="B56753">
        <f>SUMIF(mma_train!B:B,Groupby_orderid!A56753,mma_train!K:K)</f>
        <v>0</v>
      </c>
      <c r="C56753">
        <f t="shared" si="1772"/>
        <v>0</v>
      </c>
      <c r="D56753">
        <f>COUNTIF(mma_train!B:B,Groupby_orderid!A56753)</f>
        <v>3</v>
      </c>
      <c r="E56753">
        <f t="shared" si="1773"/>
        <v>0</v>
      </c>
    </row>
    <row r="56754" spans="1:5" x14ac:dyDescent="0.2">
      <c r="A56754">
        <v>56753</v>
      </c>
      <c r="B56754">
        <f>SUMIF(mma_train!B:B,Groupby_orderid!A56754,mma_train!K:K)</f>
        <v>0</v>
      </c>
      <c r="C56754">
        <f t="shared" si="1772"/>
        <v>0</v>
      </c>
      <c r="D56754">
        <f>COUNTIF(mma_train!B:B,Groupby_orderid!A56754)</f>
        <v>0</v>
      </c>
      <c r="E56754" t="e">
        <f t="shared" si="1773"/>
        <v>#DIV/0!</v>
      </c>
    </row>
    <row r="56755" spans="1:5" x14ac:dyDescent="0.2">
      <c r="A56755">
        <v>56754</v>
      </c>
      <c r="B56755">
        <f>SUMIF(mma_train!B:B,Groupby_orderid!A56755,mma_train!K:K)</f>
        <v>0</v>
      </c>
      <c r="C56755">
        <f t="shared" si="1772"/>
        <v>0</v>
      </c>
      <c r="D56755">
        <f>COUNTIF(mma_train!B:B,Groupby_orderid!A56755)</f>
        <v>5</v>
      </c>
      <c r="E56755">
        <f t="shared" si="1773"/>
        <v>0</v>
      </c>
    </row>
    <row r="56756" spans="1:5" x14ac:dyDescent="0.2">
      <c r="A56756">
        <v>56755</v>
      </c>
      <c r="B56756">
        <f>SUMIF(mma_train!B:B,Groupby_orderid!A56756,mma_train!K:K)</f>
        <v>0</v>
      </c>
      <c r="C56756">
        <f t="shared" si="1772"/>
        <v>0</v>
      </c>
      <c r="D56756">
        <f>COUNTIF(mma_train!B:B,Groupby_orderid!A56756)</f>
        <v>4</v>
      </c>
      <c r="E56756">
        <f t="shared" si="1773"/>
        <v>0</v>
      </c>
    </row>
    <row r="56757" spans="1:5" x14ac:dyDescent="0.2">
      <c r="A56757">
        <v>56756</v>
      </c>
      <c r="B56757">
        <f>SUMIF(mma_train!B:B,Groupby_orderid!A56757,mma_train!K:K)</f>
        <v>0</v>
      </c>
      <c r="C56757">
        <f t="shared" si="1772"/>
        <v>0</v>
      </c>
      <c r="D56757">
        <f>COUNTIF(mma_train!B:B,Groupby_orderid!A56757)</f>
        <v>0</v>
      </c>
      <c r="E56757" t="e">
        <f t="shared" si="1773"/>
        <v>#DIV/0!</v>
      </c>
    </row>
    <row r="56758" spans="1:5" x14ac:dyDescent="0.2">
      <c r="A56758">
        <v>56757</v>
      </c>
      <c r="B56758">
        <f>SUMIF(mma_train!B:B,Groupby_orderid!A56758,mma_train!K:K)</f>
        <v>0</v>
      </c>
      <c r="C56758">
        <f t="shared" si="1772"/>
        <v>0</v>
      </c>
      <c r="D56758">
        <f>COUNTIF(mma_train!B:B,Groupby_orderid!A56758)</f>
        <v>6</v>
      </c>
      <c r="E56758">
        <f t="shared" si="1773"/>
        <v>0</v>
      </c>
    </row>
    <row r="56759" spans="1:5" x14ac:dyDescent="0.2">
      <c r="A56759">
        <v>56758</v>
      </c>
      <c r="B56759">
        <f>SUMIF(mma_train!B:B,Groupby_orderid!A56759,mma_train!K:K)</f>
        <v>0</v>
      </c>
      <c r="C56759">
        <f t="shared" si="1772"/>
        <v>0</v>
      </c>
      <c r="D56759">
        <f>COUNTIF(mma_train!B:B,Groupby_orderid!A56759)</f>
        <v>3</v>
      </c>
      <c r="E56759">
        <f t="shared" si="1773"/>
        <v>0</v>
      </c>
    </row>
    <row r="56760" spans="1:5" x14ac:dyDescent="0.2">
      <c r="A56760">
        <v>56759</v>
      </c>
      <c r="B56760">
        <f>SUMIF(mma_train!B:B,Groupby_orderid!A56760,mma_train!K:K)</f>
        <v>0</v>
      </c>
      <c r="C56760">
        <f t="shared" si="1772"/>
        <v>0</v>
      </c>
      <c r="D56760">
        <f>COUNTIF(mma_train!B:B,Groupby_orderid!A56760)</f>
        <v>10</v>
      </c>
      <c r="E56760">
        <f t="shared" si="1773"/>
        <v>0</v>
      </c>
    </row>
    <row r="56761" spans="1:5" x14ac:dyDescent="0.2">
      <c r="A56761">
        <v>56760</v>
      </c>
      <c r="B56761">
        <f>SUMIF(mma_train!B:B,Groupby_orderid!A56761,mma_train!K:K)</f>
        <v>0</v>
      </c>
      <c r="C56761">
        <f t="shared" si="1772"/>
        <v>0</v>
      </c>
      <c r="D56761">
        <f>COUNTIF(mma_train!B:B,Groupby_orderid!A56761)</f>
        <v>15</v>
      </c>
      <c r="E56761">
        <f t="shared" si="1773"/>
        <v>0</v>
      </c>
    </row>
    <row r="56762" spans="1:5" x14ac:dyDescent="0.2">
      <c r="A56762">
        <v>56761</v>
      </c>
      <c r="B56762">
        <f>SUMIF(mma_train!B:B,Groupby_orderid!A56762,mma_train!K:K)</f>
        <v>0</v>
      </c>
      <c r="C56762">
        <f t="shared" si="1772"/>
        <v>0</v>
      </c>
      <c r="D56762">
        <f>COUNTIF(mma_train!B:B,Groupby_orderid!A56762)</f>
        <v>11</v>
      </c>
      <c r="E56762">
        <f t="shared" si="1773"/>
        <v>0</v>
      </c>
    </row>
    <row r="56763" spans="1:5" x14ac:dyDescent="0.2">
      <c r="A56763">
        <v>56762</v>
      </c>
      <c r="B56763">
        <f>SUMIF(mma_train!B:B,Groupby_orderid!A56763,mma_train!K:K)</f>
        <v>0</v>
      </c>
      <c r="C56763">
        <f t="shared" si="1772"/>
        <v>0</v>
      </c>
      <c r="D56763">
        <f>COUNTIF(mma_train!B:B,Groupby_orderid!A56763)</f>
        <v>6</v>
      </c>
      <c r="E56763">
        <f t="shared" si="1773"/>
        <v>0</v>
      </c>
    </row>
    <row r="56764" spans="1:5" x14ac:dyDescent="0.2">
      <c r="A56764">
        <v>56763</v>
      </c>
      <c r="B56764">
        <f>SUMIF(mma_train!B:B,Groupby_orderid!A56764,mma_train!K:K)</f>
        <v>0</v>
      </c>
      <c r="C56764">
        <f t="shared" si="1772"/>
        <v>0</v>
      </c>
      <c r="D56764">
        <f>COUNTIF(mma_train!B:B,Groupby_orderid!A56764)</f>
        <v>3</v>
      </c>
      <c r="E56764">
        <f t="shared" si="1773"/>
        <v>0</v>
      </c>
    </row>
    <row r="56765" spans="1:5" x14ac:dyDescent="0.2">
      <c r="A56765">
        <v>56764</v>
      </c>
      <c r="B56765">
        <f>SUMIF(mma_train!B:B,Groupby_orderid!A56765,mma_train!K:K)</f>
        <v>0</v>
      </c>
      <c r="C56765">
        <f t="shared" si="1772"/>
        <v>0</v>
      </c>
      <c r="D56765">
        <f>COUNTIF(mma_train!B:B,Groupby_orderid!A56765)</f>
        <v>7</v>
      </c>
      <c r="E56765">
        <f t="shared" si="1773"/>
        <v>0</v>
      </c>
    </row>
    <row r="56766" spans="1:5" x14ac:dyDescent="0.2">
      <c r="A56766">
        <v>56765</v>
      </c>
      <c r="B56766">
        <f>SUMIF(mma_train!B:B,Groupby_orderid!A56766,mma_train!K:K)</f>
        <v>0</v>
      </c>
      <c r="C56766">
        <f t="shared" si="1772"/>
        <v>0</v>
      </c>
      <c r="D56766">
        <f>COUNTIF(mma_train!B:B,Groupby_orderid!A56766)</f>
        <v>8</v>
      </c>
      <c r="E56766">
        <f t="shared" si="1773"/>
        <v>0</v>
      </c>
    </row>
    <row r="56767" spans="1:5" x14ac:dyDescent="0.2">
      <c r="A56767">
        <v>56766</v>
      </c>
      <c r="B56767">
        <f>SUMIF(mma_train!B:B,Groupby_orderid!A56767,mma_train!K:K)</f>
        <v>0</v>
      </c>
      <c r="C56767">
        <f t="shared" si="1772"/>
        <v>0</v>
      </c>
      <c r="D56767">
        <f>COUNTIF(mma_train!B:B,Groupby_orderid!A56767)</f>
        <v>13</v>
      </c>
      <c r="E56767">
        <f t="shared" si="1773"/>
        <v>0</v>
      </c>
    </row>
    <row r="56768" spans="1:5" x14ac:dyDescent="0.2">
      <c r="A56768">
        <v>56767</v>
      </c>
      <c r="B56768">
        <f>SUMIF(mma_train!B:B,Groupby_orderid!A56768,mma_train!K:K)</f>
        <v>0</v>
      </c>
      <c r="C56768">
        <f t="shared" si="1772"/>
        <v>0</v>
      </c>
      <c r="D56768">
        <f>COUNTIF(mma_train!B:B,Groupby_orderid!A56768)</f>
        <v>10</v>
      </c>
      <c r="E56768">
        <f t="shared" si="1773"/>
        <v>0</v>
      </c>
    </row>
    <row r="56769" spans="1:5" x14ac:dyDescent="0.2">
      <c r="A56769">
        <v>56768</v>
      </c>
      <c r="B56769">
        <f>SUMIF(mma_train!B:B,Groupby_orderid!A56769,mma_train!K:K)</f>
        <v>0</v>
      </c>
      <c r="C56769">
        <f t="shared" si="1772"/>
        <v>0</v>
      </c>
      <c r="D56769">
        <f>COUNTIF(mma_train!B:B,Groupby_orderid!A56769)</f>
        <v>4</v>
      </c>
      <c r="E56769">
        <f t="shared" si="1773"/>
        <v>0</v>
      </c>
    </row>
    <row r="56770" spans="1:5" x14ac:dyDescent="0.2">
      <c r="A56770">
        <v>56769</v>
      </c>
      <c r="B56770">
        <f>SUMIF(mma_train!B:B,Groupby_orderid!A56770,mma_train!K:K)</f>
        <v>0</v>
      </c>
      <c r="C56770">
        <f t="shared" si="1772"/>
        <v>0</v>
      </c>
      <c r="D56770">
        <f>COUNTIF(mma_train!B:B,Groupby_orderid!A56770)</f>
        <v>16</v>
      </c>
      <c r="E56770">
        <f t="shared" si="1773"/>
        <v>0</v>
      </c>
    </row>
    <row r="56771" spans="1:5" x14ac:dyDescent="0.2">
      <c r="A56771">
        <v>56770</v>
      </c>
      <c r="B56771">
        <f>SUMIF(mma_train!B:B,Groupby_orderid!A56771,mma_train!K:K)</f>
        <v>0</v>
      </c>
      <c r="C56771">
        <f t="shared" ref="C56771:C56834" si="1774">IF(B56771&gt;0,1,0)</f>
        <v>0</v>
      </c>
      <c r="D56771">
        <f>COUNTIF(mma_train!B:B,Groupby_orderid!A56771)</f>
        <v>17</v>
      </c>
      <c r="E56771">
        <f t="shared" ref="E56771:E56834" si="1775">B56771/D56771</f>
        <v>0</v>
      </c>
    </row>
    <row r="56772" spans="1:5" x14ac:dyDescent="0.2">
      <c r="A56772">
        <v>56771</v>
      </c>
      <c r="B56772">
        <f>SUMIF(mma_train!B:B,Groupby_orderid!A56772,mma_train!K:K)</f>
        <v>0</v>
      </c>
      <c r="C56772">
        <f t="shared" si="1774"/>
        <v>0</v>
      </c>
      <c r="D56772">
        <f>COUNTIF(mma_train!B:B,Groupby_orderid!A56772)</f>
        <v>12</v>
      </c>
      <c r="E56772">
        <f t="shared" si="1775"/>
        <v>0</v>
      </c>
    </row>
    <row r="56773" spans="1:5" x14ac:dyDescent="0.2">
      <c r="A56773">
        <v>56772</v>
      </c>
      <c r="B56773">
        <f>SUMIF(mma_train!B:B,Groupby_orderid!A56773,mma_train!K:K)</f>
        <v>0</v>
      </c>
      <c r="C56773">
        <f t="shared" si="1774"/>
        <v>0</v>
      </c>
      <c r="D56773">
        <f>COUNTIF(mma_train!B:B,Groupby_orderid!A56773)</f>
        <v>10</v>
      </c>
      <c r="E56773">
        <f t="shared" si="1775"/>
        <v>0</v>
      </c>
    </row>
    <row r="56774" spans="1:5" x14ac:dyDescent="0.2">
      <c r="A56774">
        <v>56773</v>
      </c>
      <c r="B56774">
        <f>SUMIF(mma_train!B:B,Groupby_orderid!A56774,mma_train!K:K)</f>
        <v>0</v>
      </c>
      <c r="C56774">
        <f t="shared" si="1774"/>
        <v>0</v>
      </c>
      <c r="D56774">
        <f>COUNTIF(mma_train!B:B,Groupby_orderid!A56774)</f>
        <v>10</v>
      </c>
      <c r="E56774">
        <f t="shared" si="1775"/>
        <v>0</v>
      </c>
    </row>
    <row r="56775" spans="1:5" x14ac:dyDescent="0.2">
      <c r="A56775">
        <v>56774</v>
      </c>
      <c r="B56775">
        <f>SUMIF(mma_train!B:B,Groupby_orderid!A56775,mma_train!K:K)</f>
        <v>0</v>
      </c>
      <c r="C56775">
        <f t="shared" si="1774"/>
        <v>0</v>
      </c>
      <c r="D56775">
        <f>COUNTIF(mma_train!B:B,Groupby_orderid!A56775)</f>
        <v>3</v>
      </c>
      <c r="E56775">
        <f t="shared" si="1775"/>
        <v>0</v>
      </c>
    </row>
    <row r="56776" spans="1:5" x14ac:dyDescent="0.2">
      <c r="A56776">
        <v>56775</v>
      </c>
      <c r="B56776">
        <f>SUMIF(mma_train!B:B,Groupby_orderid!A56776,mma_train!K:K)</f>
        <v>0</v>
      </c>
      <c r="C56776">
        <f t="shared" si="1774"/>
        <v>0</v>
      </c>
      <c r="D56776">
        <f>COUNTIF(mma_train!B:B,Groupby_orderid!A56776)</f>
        <v>7</v>
      </c>
      <c r="E56776">
        <f t="shared" si="1775"/>
        <v>0</v>
      </c>
    </row>
    <row r="56777" spans="1:5" x14ac:dyDescent="0.2">
      <c r="A56777">
        <v>56776</v>
      </c>
      <c r="B56777">
        <f>SUMIF(mma_train!B:B,Groupby_orderid!A56777,mma_train!K:K)</f>
        <v>0</v>
      </c>
      <c r="C56777">
        <f t="shared" si="1774"/>
        <v>0</v>
      </c>
      <c r="D56777">
        <f>COUNTIF(mma_train!B:B,Groupby_orderid!A56777)</f>
        <v>5</v>
      </c>
      <c r="E56777">
        <f t="shared" si="1775"/>
        <v>0</v>
      </c>
    </row>
    <row r="56778" spans="1:5" x14ac:dyDescent="0.2">
      <c r="A56778">
        <v>56777</v>
      </c>
      <c r="B56778">
        <f>SUMIF(mma_train!B:B,Groupby_orderid!A56778,mma_train!K:K)</f>
        <v>0</v>
      </c>
      <c r="C56778">
        <f t="shared" si="1774"/>
        <v>0</v>
      </c>
      <c r="D56778">
        <f>COUNTIF(mma_train!B:B,Groupby_orderid!A56778)</f>
        <v>1</v>
      </c>
      <c r="E56778">
        <f t="shared" si="1775"/>
        <v>0</v>
      </c>
    </row>
    <row r="56779" spans="1:5" x14ac:dyDescent="0.2">
      <c r="A56779">
        <v>56778</v>
      </c>
      <c r="B56779">
        <f>SUMIF(mma_train!B:B,Groupby_orderid!A56779,mma_train!K:K)</f>
        <v>0</v>
      </c>
      <c r="C56779">
        <f t="shared" si="1774"/>
        <v>0</v>
      </c>
      <c r="D56779">
        <f>COUNTIF(mma_train!B:B,Groupby_orderid!A56779)</f>
        <v>6</v>
      </c>
      <c r="E56779">
        <f t="shared" si="1775"/>
        <v>0</v>
      </c>
    </row>
    <row r="56780" spans="1:5" x14ac:dyDescent="0.2">
      <c r="A56780">
        <v>56779</v>
      </c>
      <c r="B56780">
        <f>SUMIF(mma_train!B:B,Groupby_orderid!A56780,mma_train!K:K)</f>
        <v>0</v>
      </c>
      <c r="C56780">
        <f t="shared" si="1774"/>
        <v>0</v>
      </c>
      <c r="D56780">
        <f>COUNTIF(mma_train!B:B,Groupby_orderid!A56780)</f>
        <v>4</v>
      </c>
      <c r="E56780">
        <f t="shared" si="1775"/>
        <v>0</v>
      </c>
    </row>
    <row r="56781" spans="1:5" x14ac:dyDescent="0.2">
      <c r="A56781">
        <v>56780</v>
      </c>
      <c r="B56781">
        <f>SUMIF(mma_train!B:B,Groupby_orderid!A56781,mma_train!K:K)</f>
        <v>0</v>
      </c>
      <c r="C56781">
        <f t="shared" si="1774"/>
        <v>0</v>
      </c>
      <c r="D56781">
        <f>COUNTIF(mma_train!B:B,Groupby_orderid!A56781)</f>
        <v>1</v>
      </c>
      <c r="E56781">
        <f t="shared" si="1775"/>
        <v>0</v>
      </c>
    </row>
    <row r="56782" spans="1:5" x14ac:dyDescent="0.2">
      <c r="A56782">
        <v>56781</v>
      </c>
      <c r="B56782">
        <f>SUMIF(mma_train!B:B,Groupby_orderid!A56782,mma_train!K:K)</f>
        <v>0</v>
      </c>
      <c r="C56782">
        <f t="shared" si="1774"/>
        <v>0</v>
      </c>
      <c r="D56782">
        <f>COUNTIF(mma_train!B:B,Groupby_orderid!A56782)</f>
        <v>2</v>
      </c>
      <c r="E56782">
        <f t="shared" si="1775"/>
        <v>0</v>
      </c>
    </row>
    <row r="56783" spans="1:5" x14ac:dyDescent="0.2">
      <c r="A56783">
        <v>56782</v>
      </c>
      <c r="B56783">
        <f>SUMIF(mma_train!B:B,Groupby_orderid!A56783,mma_train!K:K)</f>
        <v>0</v>
      </c>
      <c r="C56783">
        <f t="shared" si="1774"/>
        <v>0</v>
      </c>
      <c r="D56783">
        <f>COUNTIF(mma_train!B:B,Groupby_orderid!A56783)</f>
        <v>6</v>
      </c>
      <c r="E56783">
        <f t="shared" si="1775"/>
        <v>0</v>
      </c>
    </row>
    <row r="56784" spans="1:5" x14ac:dyDescent="0.2">
      <c r="A56784">
        <v>56783</v>
      </c>
      <c r="B56784">
        <f>SUMIF(mma_train!B:B,Groupby_orderid!A56784,mma_train!K:K)</f>
        <v>0</v>
      </c>
      <c r="C56784">
        <f t="shared" si="1774"/>
        <v>0</v>
      </c>
      <c r="D56784">
        <f>COUNTIF(mma_train!B:B,Groupby_orderid!A56784)</f>
        <v>13</v>
      </c>
      <c r="E56784">
        <f t="shared" si="1775"/>
        <v>0</v>
      </c>
    </row>
    <row r="56785" spans="1:5" x14ac:dyDescent="0.2">
      <c r="A56785">
        <v>56784</v>
      </c>
      <c r="B56785">
        <f>SUMIF(mma_train!B:B,Groupby_orderid!A56785,mma_train!K:K)</f>
        <v>0</v>
      </c>
      <c r="C56785">
        <f t="shared" si="1774"/>
        <v>0</v>
      </c>
      <c r="D56785">
        <f>COUNTIF(mma_train!B:B,Groupby_orderid!A56785)</f>
        <v>9</v>
      </c>
      <c r="E56785">
        <f t="shared" si="1775"/>
        <v>0</v>
      </c>
    </row>
    <row r="56786" spans="1:5" x14ac:dyDescent="0.2">
      <c r="A56786">
        <v>56785</v>
      </c>
      <c r="B56786">
        <f>SUMIF(mma_train!B:B,Groupby_orderid!A56786,mma_train!K:K)</f>
        <v>0</v>
      </c>
      <c r="C56786">
        <f t="shared" si="1774"/>
        <v>0</v>
      </c>
      <c r="D56786">
        <f>COUNTIF(mma_train!B:B,Groupby_orderid!A56786)</f>
        <v>4</v>
      </c>
      <c r="E56786">
        <f t="shared" si="1775"/>
        <v>0</v>
      </c>
    </row>
    <row r="56787" spans="1:5" x14ac:dyDescent="0.2">
      <c r="A56787">
        <v>56786</v>
      </c>
      <c r="B56787">
        <f>SUMIF(mma_train!B:B,Groupby_orderid!A56787,mma_train!K:K)</f>
        <v>0</v>
      </c>
      <c r="C56787">
        <f t="shared" si="1774"/>
        <v>0</v>
      </c>
      <c r="D56787">
        <f>COUNTIF(mma_train!B:B,Groupby_orderid!A56787)</f>
        <v>8</v>
      </c>
      <c r="E56787">
        <f t="shared" si="1775"/>
        <v>0</v>
      </c>
    </row>
    <row r="56788" spans="1:5" x14ac:dyDescent="0.2">
      <c r="A56788">
        <v>56787</v>
      </c>
      <c r="B56788">
        <f>SUMIF(mma_train!B:B,Groupby_orderid!A56788,mma_train!K:K)</f>
        <v>0</v>
      </c>
      <c r="C56788">
        <f t="shared" si="1774"/>
        <v>0</v>
      </c>
      <c r="D56788">
        <f>COUNTIF(mma_train!B:B,Groupby_orderid!A56788)</f>
        <v>9</v>
      </c>
      <c r="E56788">
        <f t="shared" si="1775"/>
        <v>0</v>
      </c>
    </row>
    <row r="56789" spans="1:5" x14ac:dyDescent="0.2">
      <c r="A56789">
        <v>56788</v>
      </c>
      <c r="B56789">
        <f>SUMIF(mma_train!B:B,Groupby_orderid!A56789,mma_train!K:K)</f>
        <v>0</v>
      </c>
      <c r="C56789">
        <f t="shared" si="1774"/>
        <v>0</v>
      </c>
      <c r="D56789">
        <f>COUNTIF(mma_train!B:B,Groupby_orderid!A56789)</f>
        <v>3</v>
      </c>
      <c r="E56789">
        <f t="shared" si="1775"/>
        <v>0</v>
      </c>
    </row>
    <row r="56790" spans="1:5" x14ac:dyDescent="0.2">
      <c r="A56790">
        <v>56789</v>
      </c>
      <c r="B56790">
        <f>SUMIF(mma_train!B:B,Groupby_orderid!A56790,mma_train!K:K)</f>
        <v>0</v>
      </c>
      <c r="C56790">
        <f t="shared" si="1774"/>
        <v>0</v>
      </c>
      <c r="D56790">
        <f>COUNTIF(mma_train!B:B,Groupby_orderid!A56790)</f>
        <v>14</v>
      </c>
      <c r="E56790">
        <f t="shared" si="1775"/>
        <v>0</v>
      </c>
    </row>
    <row r="56791" spans="1:5" x14ac:dyDescent="0.2">
      <c r="A56791">
        <v>56790</v>
      </c>
      <c r="B56791">
        <f>SUMIF(mma_train!B:B,Groupby_orderid!A56791,mma_train!K:K)</f>
        <v>0</v>
      </c>
      <c r="C56791">
        <f t="shared" si="1774"/>
        <v>0</v>
      </c>
      <c r="D56791">
        <f>COUNTIF(mma_train!B:B,Groupby_orderid!A56791)</f>
        <v>12</v>
      </c>
      <c r="E56791">
        <f t="shared" si="1775"/>
        <v>0</v>
      </c>
    </row>
    <row r="56792" spans="1:5" x14ac:dyDescent="0.2">
      <c r="A56792">
        <v>56791</v>
      </c>
      <c r="B56792">
        <f>SUMIF(mma_train!B:B,Groupby_orderid!A56792,mma_train!K:K)</f>
        <v>0</v>
      </c>
      <c r="C56792">
        <f t="shared" si="1774"/>
        <v>0</v>
      </c>
      <c r="D56792">
        <f>COUNTIF(mma_train!B:B,Groupby_orderid!A56792)</f>
        <v>7</v>
      </c>
      <c r="E56792">
        <f t="shared" si="1775"/>
        <v>0</v>
      </c>
    </row>
    <row r="56793" spans="1:5" x14ac:dyDescent="0.2">
      <c r="A56793">
        <v>56792</v>
      </c>
      <c r="B56793">
        <f>SUMIF(mma_train!B:B,Groupby_orderid!A56793,mma_train!K:K)</f>
        <v>0</v>
      </c>
      <c r="C56793">
        <f t="shared" si="1774"/>
        <v>0</v>
      </c>
      <c r="D56793">
        <f>COUNTIF(mma_train!B:B,Groupby_orderid!A56793)</f>
        <v>10</v>
      </c>
      <c r="E56793">
        <f t="shared" si="1775"/>
        <v>0</v>
      </c>
    </row>
    <row r="56794" spans="1:5" x14ac:dyDescent="0.2">
      <c r="A56794">
        <v>56793</v>
      </c>
      <c r="B56794">
        <f>SUMIF(mma_train!B:B,Groupby_orderid!A56794,mma_train!K:K)</f>
        <v>0</v>
      </c>
      <c r="C56794">
        <f t="shared" si="1774"/>
        <v>0</v>
      </c>
      <c r="D56794">
        <f>COUNTIF(mma_train!B:B,Groupby_orderid!A56794)</f>
        <v>18</v>
      </c>
      <c r="E56794">
        <f t="shared" si="1775"/>
        <v>0</v>
      </c>
    </row>
    <row r="56795" spans="1:5" x14ac:dyDescent="0.2">
      <c r="A56795">
        <v>56794</v>
      </c>
      <c r="B56795">
        <f>SUMIF(mma_train!B:B,Groupby_orderid!A56795,mma_train!K:K)</f>
        <v>0</v>
      </c>
      <c r="C56795">
        <f t="shared" si="1774"/>
        <v>0</v>
      </c>
      <c r="D56795">
        <f>COUNTIF(mma_train!B:B,Groupby_orderid!A56795)</f>
        <v>28</v>
      </c>
      <c r="E56795">
        <f t="shared" si="1775"/>
        <v>0</v>
      </c>
    </row>
    <row r="56796" spans="1:5" x14ac:dyDescent="0.2">
      <c r="A56796">
        <v>56795</v>
      </c>
      <c r="B56796">
        <f>SUMIF(mma_train!B:B,Groupby_orderid!A56796,mma_train!K:K)</f>
        <v>0</v>
      </c>
      <c r="C56796">
        <f t="shared" si="1774"/>
        <v>0</v>
      </c>
      <c r="D56796">
        <f>COUNTIF(mma_train!B:B,Groupby_orderid!A56796)</f>
        <v>10</v>
      </c>
      <c r="E56796">
        <f t="shared" si="1775"/>
        <v>0</v>
      </c>
    </row>
    <row r="56797" spans="1:5" x14ac:dyDescent="0.2">
      <c r="A56797">
        <v>56796</v>
      </c>
      <c r="B56797">
        <f>SUMIF(mma_train!B:B,Groupby_orderid!A56797,mma_train!K:K)</f>
        <v>0</v>
      </c>
      <c r="C56797">
        <f t="shared" si="1774"/>
        <v>0</v>
      </c>
      <c r="D56797">
        <f>COUNTIF(mma_train!B:B,Groupby_orderid!A56797)</f>
        <v>9</v>
      </c>
      <c r="E56797">
        <f t="shared" si="1775"/>
        <v>0</v>
      </c>
    </row>
    <row r="56798" spans="1:5" x14ac:dyDescent="0.2">
      <c r="A56798">
        <v>56797</v>
      </c>
      <c r="B56798">
        <f>SUMIF(mma_train!B:B,Groupby_orderid!A56798,mma_train!K:K)</f>
        <v>0</v>
      </c>
      <c r="C56798">
        <f t="shared" si="1774"/>
        <v>0</v>
      </c>
      <c r="D56798">
        <f>COUNTIF(mma_train!B:B,Groupby_orderid!A56798)</f>
        <v>5</v>
      </c>
      <c r="E56798">
        <f t="shared" si="1775"/>
        <v>0</v>
      </c>
    </row>
    <row r="56799" spans="1:5" x14ac:dyDescent="0.2">
      <c r="A56799">
        <v>56798</v>
      </c>
      <c r="B56799">
        <f>SUMIF(mma_train!B:B,Groupby_orderid!A56799,mma_train!K:K)</f>
        <v>0</v>
      </c>
      <c r="C56799">
        <f t="shared" si="1774"/>
        <v>0</v>
      </c>
      <c r="D56799">
        <f>COUNTIF(mma_train!B:B,Groupby_orderid!A56799)</f>
        <v>8</v>
      </c>
      <c r="E56799">
        <f t="shared" si="1775"/>
        <v>0</v>
      </c>
    </row>
    <row r="56800" spans="1:5" x14ac:dyDescent="0.2">
      <c r="A56800">
        <v>56799</v>
      </c>
      <c r="B56800">
        <f>SUMIF(mma_train!B:B,Groupby_orderid!A56800,mma_train!K:K)</f>
        <v>0</v>
      </c>
      <c r="C56800">
        <f t="shared" si="1774"/>
        <v>0</v>
      </c>
      <c r="D56800">
        <f>COUNTIF(mma_train!B:B,Groupby_orderid!A56800)</f>
        <v>17</v>
      </c>
      <c r="E56800">
        <f t="shared" si="1775"/>
        <v>0</v>
      </c>
    </row>
    <row r="56801" spans="1:5" x14ac:dyDescent="0.2">
      <c r="A56801">
        <v>56800</v>
      </c>
      <c r="B56801">
        <f>SUMIF(mma_train!B:B,Groupby_orderid!A56801,mma_train!K:K)</f>
        <v>0</v>
      </c>
      <c r="C56801">
        <f t="shared" si="1774"/>
        <v>0</v>
      </c>
      <c r="D56801">
        <f>COUNTIF(mma_train!B:B,Groupby_orderid!A56801)</f>
        <v>9</v>
      </c>
      <c r="E56801">
        <f t="shared" si="1775"/>
        <v>0</v>
      </c>
    </row>
    <row r="56802" spans="1:5" x14ac:dyDescent="0.2">
      <c r="A56802">
        <v>56801</v>
      </c>
      <c r="B56802">
        <f>SUMIF(mma_train!B:B,Groupby_orderid!A56802,mma_train!K:K)</f>
        <v>0</v>
      </c>
      <c r="C56802">
        <f t="shared" si="1774"/>
        <v>0</v>
      </c>
      <c r="D56802">
        <f>COUNTIF(mma_train!B:B,Groupby_orderid!A56802)</f>
        <v>11</v>
      </c>
      <c r="E56802">
        <f t="shared" si="1775"/>
        <v>0</v>
      </c>
    </row>
    <row r="56803" spans="1:5" x14ac:dyDescent="0.2">
      <c r="A56803">
        <v>56802</v>
      </c>
      <c r="B56803">
        <f>SUMIF(mma_train!B:B,Groupby_orderid!A56803,mma_train!K:K)</f>
        <v>0</v>
      </c>
      <c r="C56803">
        <f t="shared" si="1774"/>
        <v>0</v>
      </c>
      <c r="D56803">
        <f>COUNTIF(mma_train!B:B,Groupby_orderid!A56803)</f>
        <v>5</v>
      </c>
      <c r="E56803">
        <f t="shared" si="1775"/>
        <v>0</v>
      </c>
    </row>
    <row r="56804" spans="1:5" x14ac:dyDescent="0.2">
      <c r="A56804">
        <v>56803</v>
      </c>
      <c r="B56804">
        <f>SUMIF(mma_train!B:B,Groupby_orderid!A56804,mma_train!K:K)</f>
        <v>0</v>
      </c>
      <c r="C56804">
        <f t="shared" si="1774"/>
        <v>0</v>
      </c>
      <c r="D56804">
        <f>COUNTIF(mma_train!B:B,Groupby_orderid!A56804)</f>
        <v>6</v>
      </c>
      <c r="E56804">
        <f t="shared" si="1775"/>
        <v>0</v>
      </c>
    </row>
    <row r="56805" spans="1:5" x14ac:dyDescent="0.2">
      <c r="A56805">
        <v>56804</v>
      </c>
      <c r="B56805">
        <f>SUMIF(mma_train!B:B,Groupby_orderid!A56805,mma_train!K:K)</f>
        <v>0</v>
      </c>
      <c r="C56805">
        <f t="shared" si="1774"/>
        <v>0</v>
      </c>
      <c r="D56805">
        <f>COUNTIF(mma_train!B:B,Groupby_orderid!A56805)</f>
        <v>2</v>
      </c>
      <c r="E56805">
        <f t="shared" si="1775"/>
        <v>0</v>
      </c>
    </row>
    <row r="56806" spans="1:5" x14ac:dyDescent="0.2">
      <c r="A56806">
        <v>56805</v>
      </c>
      <c r="B56806">
        <f>SUMIF(mma_train!B:B,Groupby_orderid!A56806,mma_train!K:K)</f>
        <v>0</v>
      </c>
      <c r="C56806">
        <f t="shared" si="1774"/>
        <v>0</v>
      </c>
      <c r="D56806">
        <f>COUNTIF(mma_train!B:B,Groupby_orderid!A56806)</f>
        <v>17</v>
      </c>
      <c r="E56806">
        <f t="shared" si="1775"/>
        <v>0</v>
      </c>
    </row>
    <row r="56807" spans="1:5" x14ac:dyDescent="0.2">
      <c r="A56807">
        <v>56806</v>
      </c>
      <c r="B56807">
        <f>SUMIF(mma_train!B:B,Groupby_orderid!A56807,mma_train!K:K)</f>
        <v>0</v>
      </c>
      <c r="C56807">
        <f t="shared" si="1774"/>
        <v>0</v>
      </c>
      <c r="D56807">
        <f>COUNTIF(mma_train!B:B,Groupby_orderid!A56807)</f>
        <v>40</v>
      </c>
      <c r="E56807">
        <f t="shared" si="1775"/>
        <v>0</v>
      </c>
    </row>
    <row r="56808" spans="1:5" x14ac:dyDescent="0.2">
      <c r="A56808">
        <v>56807</v>
      </c>
      <c r="B56808">
        <f>SUMIF(mma_train!B:B,Groupby_orderid!A56808,mma_train!K:K)</f>
        <v>0</v>
      </c>
      <c r="C56808">
        <f t="shared" si="1774"/>
        <v>0</v>
      </c>
      <c r="D56808">
        <f>COUNTIF(mma_train!B:B,Groupby_orderid!A56808)</f>
        <v>10</v>
      </c>
      <c r="E56808">
        <f t="shared" si="1775"/>
        <v>0</v>
      </c>
    </row>
    <row r="56809" spans="1:5" x14ac:dyDescent="0.2">
      <c r="A56809">
        <v>56808</v>
      </c>
      <c r="B56809">
        <f>SUMIF(mma_train!B:B,Groupby_orderid!A56809,mma_train!K:K)</f>
        <v>0</v>
      </c>
      <c r="C56809">
        <f t="shared" si="1774"/>
        <v>0</v>
      </c>
      <c r="D56809">
        <f>COUNTIF(mma_train!B:B,Groupby_orderid!A56809)</f>
        <v>4</v>
      </c>
      <c r="E56809">
        <f t="shared" si="1775"/>
        <v>0</v>
      </c>
    </row>
    <row r="56810" spans="1:5" x14ac:dyDescent="0.2">
      <c r="A56810">
        <v>56809</v>
      </c>
      <c r="B56810">
        <f>SUMIF(mma_train!B:B,Groupby_orderid!A56810,mma_train!K:K)</f>
        <v>0</v>
      </c>
      <c r="C56810">
        <f t="shared" si="1774"/>
        <v>0</v>
      </c>
      <c r="D56810">
        <f>COUNTIF(mma_train!B:B,Groupby_orderid!A56810)</f>
        <v>13</v>
      </c>
      <c r="E56810">
        <f t="shared" si="1775"/>
        <v>0</v>
      </c>
    </row>
    <row r="56811" spans="1:5" x14ac:dyDescent="0.2">
      <c r="A56811">
        <v>56810</v>
      </c>
      <c r="B56811">
        <f>SUMIF(mma_train!B:B,Groupby_orderid!A56811,mma_train!K:K)</f>
        <v>0</v>
      </c>
      <c r="C56811">
        <f t="shared" si="1774"/>
        <v>0</v>
      </c>
      <c r="D56811">
        <f>COUNTIF(mma_train!B:B,Groupby_orderid!A56811)</f>
        <v>6</v>
      </c>
      <c r="E56811">
        <f t="shared" si="1775"/>
        <v>0</v>
      </c>
    </row>
    <row r="56812" spans="1:5" x14ac:dyDescent="0.2">
      <c r="A56812">
        <v>56811</v>
      </c>
      <c r="B56812">
        <f>SUMIF(mma_train!B:B,Groupby_orderid!A56812,mma_train!K:K)</f>
        <v>0</v>
      </c>
      <c r="C56812">
        <f t="shared" si="1774"/>
        <v>0</v>
      </c>
      <c r="D56812">
        <f>COUNTIF(mma_train!B:B,Groupby_orderid!A56812)</f>
        <v>5</v>
      </c>
      <c r="E56812">
        <f t="shared" si="1775"/>
        <v>0</v>
      </c>
    </row>
    <row r="56813" spans="1:5" x14ac:dyDescent="0.2">
      <c r="A56813">
        <v>56812</v>
      </c>
      <c r="B56813">
        <f>SUMIF(mma_train!B:B,Groupby_orderid!A56813,mma_train!K:K)</f>
        <v>0</v>
      </c>
      <c r="C56813">
        <f t="shared" si="1774"/>
        <v>0</v>
      </c>
      <c r="D56813">
        <f>COUNTIF(mma_train!B:B,Groupby_orderid!A56813)</f>
        <v>14</v>
      </c>
      <c r="E56813">
        <f t="shared" si="1775"/>
        <v>0</v>
      </c>
    </row>
    <row r="56814" spans="1:5" x14ac:dyDescent="0.2">
      <c r="A56814">
        <v>56813</v>
      </c>
      <c r="B56814">
        <f>SUMIF(mma_train!B:B,Groupby_orderid!A56814,mma_train!K:K)</f>
        <v>0</v>
      </c>
      <c r="C56814">
        <f t="shared" si="1774"/>
        <v>0</v>
      </c>
      <c r="D56814">
        <f>COUNTIF(mma_train!B:B,Groupby_orderid!A56814)</f>
        <v>3</v>
      </c>
      <c r="E56814">
        <f t="shared" si="1775"/>
        <v>0</v>
      </c>
    </row>
    <row r="56815" spans="1:5" x14ac:dyDescent="0.2">
      <c r="A56815">
        <v>56814</v>
      </c>
      <c r="B56815">
        <f>SUMIF(mma_train!B:B,Groupby_orderid!A56815,mma_train!K:K)</f>
        <v>0</v>
      </c>
      <c r="C56815">
        <f t="shared" si="1774"/>
        <v>0</v>
      </c>
      <c r="D56815">
        <f>COUNTIF(mma_train!B:B,Groupby_orderid!A56815)</f>
        <v>5</v>
      </c>
      <c r="E56815">
        <f t="shared" si="1775"/>
        <v>0</v>
      </c>
    </row>
    <row r="56816" spans="1:5" x14ac:dyDescent="0.2">
      <c r="A56816">
        <v>56815</v>
      </c>
      <c r="B56816">
        <f>SUMIF(mma_train!B:B,Groupby_orderid!A56816,mma_train!K:K)</f>
        <v>0</v>
      </c>
      <c r="C56816">
        <f t="shared" si="1774"/>
        <v>0</v>
      </c>
      <c r="D56816">
        <f>COUNTIF(mma_train!B:B,Groupby_orderid!A56816)</f>
        <v>20</v>
      </c>
      <c r="E56816">
        <f t="shared" si="1775"/>
        <v>0</v>
      </c>
    </row>
    <row r="56817" spans="1:5" x14ac:dyDescent="0.2">
      <c r="A56817">
        <v>56816</v>
      </c>
      <c r="B56817">
        <f>SUMIF(mma_train!B:B,Groupby_orderid!A56817,mma_train!K:K)</f>
        <v>0</v>
      </c>
      <c r="C56817">
        <f t="shared" si="1774"/>
        <v>0</v>
      </c>
      <c r="D56817">
        <f>COUNTIF(mma_train!B:B,Groupby_orderid!A56817)</f>
        <v>10</v>
      </c>
      <c r="E56817">
        <f t="shared" si="1775"/>
        <v>0</v>
      </c>
    </row>
    <row r="56818" spans="1:5" x14ac:dyDescent="0.2">
      <c r="A56818">
        <v>56817</v>
      </c>
      <c r="B56818">
        <f>SUMIF(mma_train!B:B,Groupby_orderid!A56818,mma_train!K:K)</f>
        <v>0</v>
      </c>
      <c r="C56818">
        <f t="shared" si="1774"/>
        <v>0</v>
      </c>
      <c r="D56818">
        <f>COUNTIF(mma_train!B:B,Groupby_orderid!A56818)</f>
        <v>5</v>
      </c>
      <c r="E56818">
        <f t="shared" si="1775"/>
        <v>0</v>
      </c>
    </row>
    <row r="56819" spans="1:5" x14ac:dyDescent="0.2">
      <c r="A56819">
        <v>56818</v>
      </c>
      <c r="B56819">
        <f>SUMIF(mma_train!B:B,Groupby_orderid!A56819,mma_train!K:K)</f>
        <v>0</v>
      </c>
      <c r="C56819">
        <f t="shared" si="1774"/>
        <v>0</v>
      </c>
      <c r="D56819">
        <f>COUNTIF(mma_train!B:B,Groupby_orderid!A56819)</f>
        <v>12</v>
      </c>
      <c r="E56819">
        <f t="shared" si="1775"/>
        <v>0</v>
      </c>
    </row>
    <row r="56820" spans="1:5" x14ac:dyDescent="0.2">
      <c r="A56820">
        <v>56819</v>
      </c>
      <c r="B56820">
        <f>SUMIF(mma_train!B:B,Groupby_orderid!A56820,mma_train!K:K)</f>
        <v>0</v>
      </c>
      <c r="C56820">
        <f t="shared" si="1774"/>
        <v>0</v>
      </c>
      <c r="D56820">
        <f>COUNTIF(mma_train!B:B,Groupby_orderid!A56820)</f>
        <v>4</v>
      </c>
      <c r="E56820">
        <f t="shared" si="1775"/>
        <v>0</v>
      </c>
    </row>
    <row r="56821" spans="1:5" x14ac:dyDescent="0.2">
      <c r="A56821">
        <v>56820</v>
      </c>
      <c r="B56821">
        <f>SUMIF(mma_train!B:B,Groupby_orderid!A56821,mma_train!K:K)</f>
        <v>0</v>
      </c>
      <c r="C56821">
        <f t="shared" si="1774"/>
        <v>0</v>
      </c>
      <c r="D56821">
        <f>COUNTIF(mma_train!B:B,Groupby_orderid!A56821)</f>
        <v>5</v>
      </c>
      <c r="E56821">
        <f t="shared" si="1775"/>
        <v>0</v>
      </c>
    </row>
    <row r="56822" spans="1:5" x14ac:dyDescent="0.2">
      <c r="A56822">
        <v>56821</v>
      </c>
      <c r="B56822">
        <f>SUMIF(mma_train!B:B,Groupby_orderid!A56822,mma_train!K:K)</f>
        <v>0</v>
      </c>
      <c r="C56822">
        <f t="shared" si="1774"/>
        <v>0</v>
      </c>
      <c r="D56822">
        <f>COUNTIF(mma_train!B:B,Groupby_orderid!A56822)</f>
        <v>5</v>
      </c>
      <c r="E56822">
        <f t="shared" si="1775"/>
        <v>0</v>
      </c>
    </row>
    <row r="56823" spans="1:5" x14ac:dyDescent="0.2">
      <c r="A56823">
        <v>56822</v>
      </c>
      <c r="B56823">
        <f>SUMIF(mma_train!B:B,Groupby_orderid!A56823,mma_train!K:K)</f>
        <v>0</v>
      </c>
      <c r="C56823">
        <f t="shared" si="1774"/>
        <v>0</v>
      </c>
      <c r="D56823">
        <f>COUNTIF(mma_train!B:B,Groupby_orderid!A56823)</f>
        <v>6</v>
      </c>
      <c r="E56823">
        <f t="shared" si="1775"/>
        <v>0</v>
      </c>
    </row>
    <row r="56824" spans="1:5" x14ac:dyDescent="0.2">
      <c r="A56824">
        <v>56823</v>
      </c>
      <c r="B56824">
        <f>SUMIF(mma_train!B:B,Groupby_orderid!A56824,mma_train!K:K)</f>
        <v>0</v>
      </c>
      <c r="C56824">
        <f t="shared" si="1774"/>
        <v>0</v>
      </c>
      <c r="D56824">
        <f>COUNTIF(mma_train!B:B,Groupby_orderid!A56824)</f>
        <v>16</v>
      </c>
      <c r="E56824">
        <f t="shared" si="1775"/>
        <v>0</v>
      </c>
    </row>
    <row r="56825" spans="1:5" x14ac:dyDescent="0.2">
      <c r="A56825">
        <v>56824</v>
      </c>
      <c r="B56825">
        <f>SUMIF(mma_train!B:B,Groupby_orderid!A56825,mma_train!K:K)</f>
        <v>0</v>
      </c>
      <c r="C56825">
        <f t="shared" si="1774"/>
        <v>0</v>
      </c>
      <c r="D56825">
        <f>COUNTIF(mma_train!B:B,Groupby_orderid!A56825)</f>
        <v>11</v>
      </c>
      <c r="E56825">
        <f t="shared" si="1775"/>
        <v>0</v>
      </c>
    </row>
    <row r="56826" spans="1:5" x14ac:dyDescent="0.2">
      <c r="A56826">
        <v>56825</v>
      </c>
      <c r="B56826">
        <f>SUMIF(mma_train!B:B,Groupby_orderid!A56826,mma_train!K:K)</f>
        <v>0</v>
      </c>
      <c r="C56826">
        <f t="shared" si="1774"/>
        <v>0</v>
      </c>
      <c r="D56826">
        <f>COUNTIF(mma_train!B:B,Groupby_orderid!A56826)</f>
        <v>3</v>
      </c>
      <c r="E56826">
        <f t="shared" si="1775"/>
        <v>0</v>
      </c>
    </row>
    <row r="56827" spans="1:5" x14ac:dyDescent="0.2">
      <c r="A56827">
        <v>56826</v>
      </c>
      <c r="B56827">
        <f>SUMIF(mma_train!B:B,Groupby_orderid!A56827,mma_train!K:K)</f>
        <v>0</v>
      </c>
      <c r="C56827">
        <f t="shared" si="1774"/>
        <v>0</v>
      </c>
      <c r="D56827">
        <f>COUNTIF(mma_train!B:B,Groupby_orderid!A56827)</f>
        <v>8</v>
      </c>
      <c r="E56827">
        <f t="shared" si="1775"/>
        <v>0</v>
      </c>
    </row>
    <row r="56828" spans="1:5" x14ac:dyDescent="0.2">
      <c r="A56828">
        <v>56827</v>
      </c>
      <c r="B56828">
        <f>SUMIF(mma_train!B:B,Groupby_orderid!A56828,mma_train!K:K)</f>
        <v>0</v>
      </c>
      <c r="C56828">
        <f t="shared" si="1774"/>
        <v>0</v>
      </c>
      <c r="D56828">
        <f>COUNTIF(mma_train!B:B,Groupby_orderid!A56828)</f>
        <v>0</v>
      </c>
      <c r="E56828" t="e">
        <f t="shared" si="1775"/>
        <v>#DIV/0!</v>
      </c>
    </row>
    <row r="56829" spans="1:5" x14ac:dyDescent="0.2">
      <c r="A56829">
        <v>56828</v>
      </c>
      <c r="B56829">
        <f>SUMIF(mma_train!B:B,Groupby_orderid!A56829,mma_train!K:K)</f>
        <v>0</v>
      </c>
      <c r="C56829">
        <f t="shared" si="1774"/>
        <v>0</v>
      </c>
      <c r="D56829">
        <f>COUNTIF(mma_train!B:B,Groupby_orderid!A56829)</f>
        <v>3</v>
      </c>
      <c r="E56829">
        <f t="shared" si="1775"/>
        <v>0</v>
      </c>
    </row>
    <row r="56830" spans="1:5" x14ac:dyDescent="0.2">
      <c r="A56830">
        <v>56829</v>
      </c>
      <c r="B56830">
        <f>SUMIF(mma_train!B:B,Groupby_orderid!A56830,mma_train!K:K)</f>
        <v>0</v>
      </c>
      <c r="C56830">
        <f t="shared" si="1774"/>
        <v>0</v>
      </c>
      <c r="D56830">
        <f>COUNTIF(mma_train!B:B,Groupby_orderid!A56830)</f>
        <v>6</v>
      </c>
      <c r="E56830">
        <f t="shared" si="1775"/>
        <v>0</v>
      </c>
    </row>
    <row r="56831" spans="1:5" x14ac:dyDescent="0.2">
      <c r="A56831">
        <v>56830</v>
      </c>
      <c r="B56831">
        <f>SUMIF(mma_train!B:B,Groupby_orderid!A56831,mma_train!K:K)</f>
        <v>0</v>
      </c>
      <c r="C56831">
        <f t="shared" si="1774"/>
        <v>0</v>
      </c>
      <c r="D56831">
        <f>COUNTIF(mma_train!B:B,Groupby_orderid!A56831)</f>
        <v>11</v>
      </c>
      <c r="E56831">
        <f t="shared" si="1775"/>
        <v>0</v>
      </c>
    </row>
    <row r="56832" spans="1:5" x14ac:dyDescent="0.2">
      <c r="A56832">
        <v>56831</v>
      </c>
      <c r="B56832">
        <f>SUMIF(mma_train!B:B,Groupby_orderid!A56832,mma_train!K:K)</f>
        <v>0</v>
      </c>
      <c r="C56832">
        <f t="shared" si="1774"/>
        <v>0</v>
      </c>
      <c r="D56832">
        <f>COUNTIF(mma_train!B:B,Groupby_orderid!A56832)</f>
        <v>17</v>
      </c>
      <c r="E56832">
        <f t="shared" si="1775"/>
        <v>0</v>
      </c>
    </row>
    <row r="56833" spans="1:5" x14ac:dyDescent="0.2">
      <c r="A56833">
        <v>56832</v>
      </c>
      <c r="B56833">
        <f>SUMIF(mma_train!B:B,Groupby_orderid!A56833,mma_train!K:K)</f>
        <v>0</v>
      </c>
      <c r="C56833">
        <f t="shared" si="1774"/>
        <v>0</v>
      </c>
      <c r="D56833">
        <f>COUNTIF(mma_train!B:B,Groupby_orderid!A56833)</f>
        <v>2</v>
      </c>
      <c r="E56833">
        <f t="shared" si="1775"/>
        <v>0</v>
      </c>
    </row>
    <row r="56834" spans="1:5" x14ac:dyDescent="0.2">
      <c r="A56834">
        <v>56833</v>
      </c>
      <c r="B56834">
        <f>SUMIF(mma_train!B:B,Groupby_orderid!A56834,mma_train!K:K)</f>
        <v>0</v>
      </c>
      <c r="C56834">
        <f t="shared" si="1774"/>
        <v>0</v>
      </c>
      <c r="D56834">
        <f>COUNTIF(mma_train!B:B,Groupby_orderid!A56834)</f>
        <v>11</v>
      </c>
      <c r="E56834">
        <f t="shared" si="1775"/>
        <v>0</v>
      </c>
    </row>
    <row r="56835" spans="1:5" x14ac:dyDescent="0.2">
      <c r="A56835">
        <v>56834</v>
      </c>
      <c r="B56835">
        <f>SUMIF(mma_train!B:B,Groupby_orderid!A56835,mma_train!K:K)</f>
        <v>0</v>
      </c>
      <c r="C56835">
        <f t="shared" ref="C56835:C56898" si="1776">IF(B56835&gt;0,1,0)</f>
        <v>0</v>
      </c>
      <c r="D56835">
        <f>COUNTIF(mma_train!B:B,Groupby_orderid!A56835)</f>
        <v>24</v>
      </c>
      <c r="E56835">
        <f t="shared" ref="E56835:E56898" si="1777">B56835/D56835</f>
        <v>0</v>
      </c>
    </row>
    <row r="56836" spans="1:5" x14ac:dyDescent="0.2">
      <c r="A56836">
        <v>56835</v>
      </c>
      <c r="B56836">
        <f>SUMIF(mma_train!B:B,Groupby_orderid!A56836,mma_train!K:K)</f>
        <v>0</v>
      </c>
      <c r="C56836">
        <f t="shared" si="1776"/>
        <v>0</v>
      </c>
      <c r="D56836">
        <f>COUNTIF(mma_train!B:B,Groupby_orderid!A56836)</f>
        <v>12</v>
      </c>
      <c r="E56836">
        <f t="shared" si="1777"/>
        <v>0</v>
      </c>
    </row>
    <row r="56837" spans="1:5" x14ac:dyDescent="0.2">
      <c r="A56837">
        <v>56836</v>
      </c>
      <c r="B56837">
        <f>SUMIF(mma_train!B:B,Groupby_orderid!A56837,mma_train!K:K)</f>
        <v>0</v>
      </c>
      <c r="C56837">
        <f t="shared" si="1776"/>
        <v>0</v>
      </c>
      <c r="D56837">
        <f>COUNTIF(mma_train!B:B,Groupby_orderid!A56837)</f>
        <v>7</v>
      </c>
      <c r="E56837">
        <f t="shared" si="1777"/>
        <v>0</v>
      </c>
    </row>
    <row r="56838" spans="1:5" x14ac:dyDescent="0.2">
      <c r="A56838">
        <v>56837</v>
      </c>
      <c r="B56838">
        <f>SUMIF(mma_train!B:B,Groupby_orderid!A56838,mma_train!K:K)</f>
        <v>0</v>
      </c>
      <c r="C56838">
        <f t="shared" si="1776"/>
        <v>0</v>
      </c>
      <c r="D56838">
        <f>COUNTIF(mma_train!B:B,Groupby_orderid!A56838)</f>
        <v>9</v>
      </c>
      <c r="E56838">
        <f t="shared" si="1777"/>
        <v>0</v>
      </c>
    </row>
    <row r="56839" spans="1:5" x14ac:dyDescent="0.2">
      <c r="A56839">
        <v>56838</v>
      </c>
      <c r="B56839">
        <f>SUMIF(mma_train!B:B,Groupby_orderid!A56839,mma_train!K:K)</f>
        <v>0</v>
      </c>
      <c r="C56839">
        <f t="shared" si="1776"/>
        <v>0</v>
      </c>
      <c r="D56839">
        <f>COUNTIF(mma_train!B:B,Groupby_orderid!A56839)</f>
        <v>5</v>
      </c>
      <c r="E56839">
        <f t="shared" si="1777"/>
        <v>0</v>
      </c>
    </row>
    <row r="56840" spans="1:5" x14ac:dyDescent="0.2">
      <c r="A56840">
        <v>56839</v>
      </c>
      <c r="B56840">
        <f>SUMIF(mma_train!B:B,Groupby_orderid!A56840,mma_train!K:K)</f>
        <v>0</v>
      </c>
      <c r="C56840">
        <f t="shared" si="1776"/>
        <v>0</v>
      </c>
      <c r="D56840">
        <f>COUNTIF(mma_train!B:B,Groupby_orderid!A56840)</f>
        <v>3</v>
      </c>
      <c r="E56840">
        <f t="shared" si="1777"/>
        <v>0</v>
      </c>
    </row>
    <row r="56841" spans="1:5" x14ac:dyDescent="0.2">
      <c r="A56841">
        <v>56840</v>
      </c>
      <c r="B56841">
        <f>SUMIF(mma_train!B:B,Groupby_orderid!A56841,mma_train!K:K)</f>
        <v>0</v>
      </c>
      <c r="C56841">
        <f t="shared" si="1776"/>
        <v>0</v>
      </c>
      <c r="D56841">
        <f>COUNTIF(mma_train!B:B,Groupby_orderid!A56841)</f>
        <v>5</v>
      </c>
      <c r="E56841">
        <f t="shared" si="1777"/>
        <v>0</v>
      </c>
    </row>
    <row r="56842" spans="1:5" x14ac:dyDescent="0.2">
      <c r="A56842">
        <v>56841</v>
      </c>
      <c r="B56842">
        <f>SUMIF(mma_train!B:B,Groupby_orderid!A56842,mma_train!K:K)</f>
        <v>0</v>
      </c>
      <c r="C56842">
        <f t="shared" si="1776"/>
        <v>0</v>
      </c>
      <c r="D56842">
        <f>COUNTIF(mma_train!B:B,Groupby_orderid!A56842)</f>
        <v>12</v>
      </c>
      <c r="E56842">
        <f t="shared" si="1777"/>
        <v>0</v>
      </c>
    </row>
    <row r="56843" spans="1:5" x14ac:dyDescent="0.2">
      <c r="A56843">
        <v>56842</v>
      </c>
      <c r="B56843">
        <f>SUMIF(mma_train!B:B,Groupby_orderid!A56843,mma_train!K:K)</f>
        <v>0</v>
      </c>
      <c r="C56843">
        <f t="shared" si="1776"/>
        <v>0</v>
      </c>
      <c r="D56843">
        <f>COUNTIF(mma_train!B:B,Groupby_orderid!A56843)</f>
        <v>9</v>
      </c>
      <c r="E56843">
        <f t="shared" si="1777"/>
        <v>0</v>
      </c>
    </row>
    <row r="56844" spans="1:5" x14ac:dyDescent="0.2">
      <c r="A56844">
        <v>56843</v>
      </c>
      <c r="B56844">
        <f>SUMIF(mma_train!B:B,Groupby_orderid!A56844,mma_train!K:K)</f>
        <v>0</v>
      </c>
      <c r="C56844">
        <f t="shared" si="1776"/>
        <v>0</v>
      </c>
      <c r="D56844">
        <f>COUNTIF(mma_train!B:B,Groupby_orderid!A56844)</f>
        <v>15</v>
      </c>
      <c r="E56844">
        <f t="shared" si="1777"/>
        <v>0</v>
      </c>
    </row>
    <row r="56845" spans="1:5" x14ac:dyDescent="0.2">
      <c r="A56845">
        <v>56844</v>
      </c>
      <c r="B56845">
        <f>SUMIF(mma_train!B:B,Groupby_orderid!A56845,mma_train!K:K)</f>
        <v>0</v>
      </c>
      <c r="C56845">
        <f t="shared" si="1776"/>
        <v>0</v>
      </c>
      <c r="D56845">
        <f>COUNTIF(mma_train!B:B,Groupby_orderid!A56845)</f>
        <v>6</v>
      </c>
      <c r="E56845">
        <f t="shared" si="1777"/>
        <v>0</v>
      </c>
    </row>
    <row r="56846" spans="1:5" x14ac:dyDescent="0.2">
      <c r="A56846">
        <v>56845</v>
      </c>
      <c r="B56846">
        <f>SUMIF(mma_train!B:B,Groupby_orderid!A56846,mma_train!K:K)</f>
        <v>0</v>
      </c>
      <c r="C56846">
        <f t="shared" si="1776"/>
        <v>0</v>
      </c>
      <c r="D56846">
        <f>COUNTIF(mma_train!B:B,Groupby_orderid!A56846)</f>
        <v>17</v>
      </c>
      <c r="E56846">
        <f t="shared" si="1777"/>
        <v>0</v>
      </c>
    </row>
    <row r="56847" spans="1:5" x14ac:dyDescent="0.2">
      <c r="A56847">
        <v>56846</v>
      </c>
      <c r="B56847">
        <f>SUMIF(mma_train!B:B,Groupby_orderid!A56847,mma_train!K:K)</f>
        <v>0</v>
      </c>
      <c r="C56847">
        <f t="shared" si="1776"/>
        <v>0</v>
      </c>
      <c r="D56847">
        <f>COUNTIF(mma_train!B:B,Groupby_orderid!A56847)</f>
        <v>17</v>
      </c>
      <c r="E56847">
        <f t="shared" si="1777"/>
        <v>0</v>
      </c>
    </row>
    <row r="56848" spans="1:5" x14ac:dyDescent="0.2">
      <c r="A56848">
        <v>56847</v>
      </c>
      <c r="B56848">
        <f>SUMIF(mma_train!B:B,Groupby_orderid!A56848,mma_train!K:K)</f>
        <v>0</v>
      </c>
      <c r="C56848">
        <f t="shared" si="1776"/>
        <v>0</v>
      </c>
      <c r="D56848">
        <f>COUNTIF(mma_train!B:B,Groupby_orderid!A56848)</f>
        <v>7</v>
      </c>
      <c r="E56848">
        <f t="shared" si="1777"/>
        <v>0</v>
      </c>
    </row>
    <row r="56849" spans="1:5" x14ac:dyDescent="0.2">
      <c r="A56849">
        <v>56848</v>
      </c>
      <c r="B56849">
        <f>SUMIF(mma_train!B:B,Groupby_orderid!A56849,mma_train!K:K)</f>
        <v>0</v>
      </c>
      <c r="C56849">
        <f t="shared" si="1776"/>
        <v>0</v>
      </c>
      <c r="D56849">
        <f>COUNTIF(mma_train!B:B,Groupby_orderid!A56849)</f>
        <v>36</v>
      </c>
      <c r="E56849">
        <f t="shared" si="1777"/>
        <v>0</v>
      </c>
    </row>
    <row r="56850" spans="1:5" x14ac:dyDescent="0.2">
      <c r="A56850">
        <v>56849</v>
      </c>
      <c r="B56850">
        <f>SUMIF(mma_train!B:B,Groupby_orderid!A56850,mma_train!K:K)</f>
        <v>0</v>
      </c>
      <c r="C56850">
        <f t="shared" si="1776"/>
        <v>0</v>
      </c>
      <c r="D56850">
        <f>COUNTIF(mma_train!B:B,Groupby_orderid!A56850)</f>
        <v>10</v>
      </c>
      <c r="E56850">
        <f t="shared" si="1777"/>
        <v>0</v>
      </c>
    </row>
    <row r="56851" spans="1:5" x14ac:dyDescent="0.2">
      <c r="A56851">
        <v>56850</v>
      </c>
      <c r="B56851">
        <f>SUMIF(mma_train!B:B,Groupby_orderid!A56851,mma_train!K:K)</f>
        <v>0</v>
      </c>
      <c r="C56851">
        <f t="shared" si="1776"/>
        <v>0</v>
      </c>
      <c r="D56851">
        <f>COUNTIF(mma_train!B:B,Groupby_orderid!A56851)</f>
        <v>5</v>
      </c>
      <c r="E56851">
        <f t="shared" si="1777"/>
        <v>0</v>
      </c>
    </row>
    <row r="56852" spans="1:5" x14ac:dyDescent="0.2">
      <c r="A56852">
        <v>56851</v>
      </c>
      <c r="B56852">
        <f>SUMIF(mma_train!B:B,Groupby_orderid!A56852,mma_train!K:K)</f>
        <v>0</v>
      </c>
      <c r="C56852">
        <f t="shared" si="1776"/>
        <v>0</v>
      </c>
      <c r="D56852">
        <f>COUNTIF(mma_train!B:B,Groupby_orderid!A56852)</f>
        <v>25</v>
      </c>
      <c r="E56852">
        <f t="shared" si="1777"/>
        <v>0</v>
      </c>
    </row>
    <row r="56853" spans="1:5" x14ac:dyDescent="0.2">
      <c r="A56853">
        <v>56852</v>
      </c>
      <c r="B56853">
        <f>SUMIF(mma_train!B:B,Groupby_orderid!A56853,mma_train!K:K)</f>
        <v>0</v>
      </c>
      <c r="C56853">
        <f t="shared" si="1776"/>
        <v>0</v>
      </c>
      <c r="D56853">
        <f>COUNTIF(mma_train!B:B,Groupby_orderid!A56853)</f>
        <v>7</v>
      </c>
      <c r="E56853">
        <f t="shared" si="1777"/>
        <v>0</v>
      </c>
    </row>
    <row r="56854" spans="1:5" x14ac:dyDescent="0.2">
      <c r="A56854">
        <v>56853</v>
      </c>
      <c r="B56854">
        <f>SUMIF(mma_train!B:B,Groupby_orderid!A56854,mma_train!K:K)</f>
        <v>0</v>
      </c>
      <c r="C56854">
        <f t="shared" si="1776"/>
        <v>0</v>
      </c>
      <c r="D56854">
        <f>COUNTIF(mma_train!B:B,Groupby_orderid!A56854)</f>
        <v>7</v>
      </c>
      <c r="E56854">
        <f t="shared" si="1777"/>
        <v>0</v>
      </c>
    </row>
    <row r="56855" spans="1:5" x14ac:dyDescent="0.2">
      <c r="A56855">
        <v>56854</v>
      </c>
      <c r="B56855">
        <f>SUMIF(mma_train!B:B,Groupby_orderid!A56855,mma_train!K:K)</f>
        <v>0</v>
      </c>
      <c r="C56855">
        <f t="shared" si="1776"/>
        <v>0</v>
      </c>
      <c r="D56855">
        <f>COUNTIF(mma_train!B:B,Groupby_orderid!A56855)</f>
        <v>19</v>
      </c>
      <c r="E56855">
        <f t="shared" si="1777"/>
        <v>0</v>
      </c>
    </row>
    <row r="56856" spans="1:5" x14ac:dyDescent="0.2">
      <c r="A56856">
        <v>56855</v>
      </c>
      <c r="B56856">
        <f>SUMIF(mma_train!B:B,Groupby_orderid!A56856,mma_train!K:K)</f>
        <v>0</v>
      </c>
      <c r="C56856">
        <f t="shared" si="1776"/>
        <v>0</v>
      </c>
      <c r="D56856">
        <f>COUNTIF(mma_train!B:B,Groupby_orderid!A56856)</f>
        <v>8</v>
      </c>
      <c r="E56856">
        <f t="shared" si="1777"/>
        <v>0</v>
      </c>
    </row>
    <row r="56857" spans="1:5" x14ac:dyDescent="0.2">
      <c r="A56857">
        <v>56856</v>
      </c>
      <c r="B56857">
        <f>SUMIF(mma_train!B:B,Groupby_orderid!A56857,mma_train!K:K)</f>
        <v>0</v>
      </c>
      <c r="C56857">
        <f t="shared" si="1776"/>
        <v>0</v>
      </c>
      <c r="D56857">
        <f>COUNTIF(mma_train!B:B,Groupby_orderid!A56857)</f>
        <v>22</v>
      </c>
      <c r="E56857">
        <f t="shared" si="1777"/>
        <v>0</v>
      </c>
    </row>
    <row r="56858" spans="1:5" x14ac:dyDescent="0.2">
      <c r="A56858">
        <v>56857</v>
      </c>
      <c r="B56858">
        <f>SUMIF(mma_train!B:B,Groupby_orderid!A56858,mma_train!K:K)</f>
        <v>0</v>
      </c>
      <c r="C56858">
        <f t="shared" si="1776"/>
        <v>0</v>
      </c>
      <c r="D56858">
        <f>COUNTIF(mma_train!B:B,Groupby_orderid!A56858)</f>
        <v>5</v>
      </c>
      <c r="E56858">
        <f t="shared" si="1777"/>
        <v>0</v>
      </c>
    </row>
    <row r="56859" spans="1:5" x14ac:dyDescent="0.2">
      <c r="A56859">
        <v>56858</v>
      </c>
      <c r="B56859">
        <f>SUMIF(mma_train!B:B,Groupby_orderid!A56859,mma_train!K:K)</f>
        <v>0</v>
      </c>
      <c r="C56859">
        <f t="shared" si="1776"/>
        <v>0</v>
      </c>
      <c r="D56859">
        <f>COUNTIF(mma_train!B:B,Groupby_orderid!A56859)</f>
        <v>9</v>
      </c>
      <c r="E56859">
        <f t="shared" si="1777"/>
        <v>0</v>
      </c>
    </row>
    <row r="56860" spans="1:5" x14ac:dyDescent="0.2">
      <c r="A56860">
        <v>56859</v>
      </c>
      <c r="B56860">
        <f>SUMIF(mma_train!B:B,Groupby_orderid!A56860,mma_train!K:K)</f>
        <v>0</v>
      </c>
      <c r="C56860">
        <f t="shared" si="1776"/>
        <v>0</v>
      </c>
      <c r="D56860">
        <f>COUNTIF(mma_train!B:B,Groupby_orderid!A56860)</f>
        <v>8</v>
      </c>
      <c r="E56860">
        <f t="shared" si="1777"/>
        <v>0</v>
      </c>
    </row>
    <row r="56861" spans="1:5" x14ac:dyDescent="0.2">
      <c r="A56861">
        <v>56860</v>
      </c>
      <c r="B56861">
        <f>SUMIF(mma_train!B:B,Groupby_orderid!A56861,mma_train!K:K)</f>
        <v>0</v>
      </c>
      <c r="C56861">
        <f t="shared" si="1776"/>
        <v>0</v>
      </c>
      <c r="D56861">
        <f>COUNTIF(mma_train!B:B,Groupby_orderid!A56861)</f>
        <v>6</v>
      </c>
      <c r="E56861">
        <f t="shared" si="1777"/>
        <v>0</v>
      </c>
    </row>
    <row r="56862" spans="1:5" x14ac:dyDescent="0.2">
      <c r="A56862">
        <v>56861</v>
      </c>
      <c r="B56862">
        <f>SUMIF(mma_train!B:B,Groupby_orderid!A56862,mma_train!K:K)</f>
        <v>0</v>
      </c>
      <c r="C56862">
        <f t="shared" si="1776"/>
        <v>0</v>
      </c>
      <c r="D56862">
        <f>COUNTIF(mma_train!B:B,Groupby_orderid!A56862)</f>
        <v>9</v>
      </c>
      <c r="E56862">
        <f t="shared" si="1777"/>
        <v>0</v>
      </c>
    </row>
    <row r="56863" spans="1:5" x14ac:dyDescent="0.2">
      <c r="A56863">
        <v>56862</v>
      </c>
      <c r="B56863">
        <f>SUMIF(mma_train!B:B,Groupby_orderid!A56863,mma_train!K:K)</f>
        <v>0</v>
      </c>
      <c r="C56863">
        <f t="shared" si="1776"/>
        <v>0</v>
      </c>
      <c r="D56863">
        <f>COUNTIF(mma_train!B:B,Groupby_orderid!A56863)</f>
        <v>6</v>
      </c>
      <c r="E56863">
        <f t="shared" si="1777"/>
        <v>0</v>
      </c>
    </row>
    <row r="56864" spans="1:5" x14ac:dyDescent="0.2">
      <c r="A56864">
        <v>56863</v>
      </c>
      <c r="B56864">
        <f>SUMIF(mma_train!B:B,Groupby_orderid!A56864,mma_train!K:K)</f>
        <v>0</v>
      </c>
      <c r="C56864">
        <f t="shared" si="1776"/>
        <v>0</v>
      </c>
      <c r="D56864">
        <f>COUNTIF(mma_train!B:B,Groupby_orderid!A56864)</f>
        <v>3</v>
      </c>
      <c r="E56864">
        <f t="shared" si="1777"/>
        <v>0</v>
      </c>
    </row>
    <row r="56865" spans="1:5" x14ac:dyDescent="0.2">
      <c r="A56865">
        <v>56864</v>
      </c>
      <c r="B56865">
        <f>SUMIF(mma_train!B:B,Groupby_orderid!A56865,mma_train!K:K)</f>
        <v>0</v>
      </c>
      <c r="C56865">
        <f t="shared" si="1776"/>
        <v>0</v>
      </c>
      <c r="D56865">
        <f>COUNTIF(mma_train!B:B,Groupby_orderid!A56865)</f>
        <v>11</v>
      </c>
      <c r="E56865">
        <f t="shared" si="1777"/>
        <v>0</v>
      </c>
    </row>
    <row r="56866" spans="1:5" x14ac:dyDescent="0.2">
      <c r="A56866">
        <v>56865</v>
      </c>
      <c r="B56866">
        <f>SUMIF(mma_train!B:B,Groupby_orderid!A56866,mma_train!K:K)</f>
        <v>0</v>
      </c>
      <c r="C56866">
        <f t="shared" si="1776"/>
        <v>0</v>
      </c>
      <c r="D56866">
        <f>COUNTIF(mma_train!B:B,Groupby_orderid!A56866)</f>
        <v>7</v>
      </c>
      <c r="E56866">
        <f t="shared" si="1777"/>
        <v>0</v>
      </c>
    </row>
    <row r="56867" spans="1:5" x14ac:dyDescent="0.2">
      <c r="A56867">
        <v>56866</v>
      </c>
      <c r="B56867">
        <f>SUMIF(mma_train!B:B,Groupby_orderid!A56867,mma_train!K:K)</f>
        <v>0</v>
      </c>
      <c r="C56867">
        <f t="shared" si="1776"/>
        <v>0</v>
      </c>
      <c r="D56867">
        <f>COUNTIF(mma_train!B:B,Groupby_orderid!A56867)</f>
        <v>6</v>
      </c>
      <c r="E56867">
        <f t="shared" si="1777"/>
        <v>0</v>
      </c>
    </row>
    <row r="56868" spans="1:5" x14ac:dyDescent="0.2">
      <c r="A56868">
        <v>56867</v>
      </c>
      <c r="B56868">
        <f>SUMIF(mma_train!B:B,Groupby_orderid!A56868,mma_train!K:K)</f>
        <v>0</v>
      </c>
      <c r="C56868">
        <f t="shared" si="1776"/>
        <v>0</v>
      </c>
      <c r="D56868">
        <f>COUNTIF(mma_train!B:B,Groupby_orderid!A56868)</f>
        <v>5</v>
      </c>
      <c r="E56868">
        <f t="shared" si="1777"/>
        <v>0</v>
      </c>
    </row>
    <row r="56869" spans="1:5" x14ac:dyDescent="0.2">
      <c r="A56869">
        <v>56868</v>
      </c>
      <c r="B56869">
        <f>SUMIF(mma_train!B:B,Groupby_orderid!A56869,mma_train!K:K)</f>
        <v>0</v>
      </c>
      <c r="C56869">
        <f t="shared" si="1776"/>
        <v>0</v>
      </c>
      <c r="D56869">
        <f>COUNTIF(mma_train!B:B,Groupby_orderid!A56869)</f>
        <v>5</v>
      </c>
      <c r="E56869">
        <f t="shared" si="1777"/>
        <v>0</v>
      </c>
    </row>
    <row r="56870" spans="1:5" x14ac:dyDescent="0.2">
      <c r="A56870">
        <v>56869</v>
      </c>
      <c r="B56870">
        <f>SUMIF(mma_train!B:B,Groupby_orderid!A56870,mma_train!K:K)</f>
        <v>0</v>
      </c>
      <c r="C56870">
        <f t="shared" si="1776"/>
        <v>0</v>
      </c>
      <c r="D56870">
        <f>COUNTIF(mma_train!B:B,Groupby_orderid!A56870)</f>
        <v>6</v>
      </c>
      <c r="E56870">
        <f t="shared" si="1777"/>
        <v>0</v>
      </c>
    </row>
    <row r="56871" spans="1:5" x14ac:dyDescent="0.2">
      <c r="A56871">
        <v>56870</v>
      </c>
      <c r="B56871">
        <f>SUMIF(mma_train!B:B,Groupby_orderid!A56871,mma_train!K:K)</f>
        <v>0</v>
      </c>
      <c r="C56871">
        <f t="shared" si="1776"/>
        <v>0</v>
      </c>
      <c r="D56871">
        <f>COUNTIF(mma_train!B:B,Groupby_orderid!A56871)</f>
        <v>8</v>
      </c>
      <c r="E56871">
        <f t="shared" si="1777"/>
        <v>0</v>
      </c>
    </row>
    <row r="56872" spans="1:5" x14ac:dyDescent="0.2">
      <c r="A56872">
        <v>56871</v>
      </c>
      <c r="B56872">
        <f>SUMIF(mma_train!B:B,Groupby_orderid!A56872,mma_train!K:K)</f>
        <v>0</v>
      </c>
      <c r="C56872">
        <f t="shared" si="1776"/>
        <v>0</v>
      </c>
      <c r="D56872">
        <f>COUNTIF(mma_train!B:B,Groupby_orderid!A56872)</f>
        <v>15</v>
      </c>
      <c r="E56872">
        <f t="shared" si="1777"/>
        <v>0</v>
      </c>
    </row>
    <row r="56873" spans="1:5" x14ac:dyDescent="0.2">
      <c r="A56873">
        <v>56872</v>
      </c>
      <c r="B56873">
        <f>SUMIF(mma_train!B:B,Groupby_orderid!A56873,mma_train!K:K)</f>
        <v>0</v>
      </c>
      <c r="C56873">
        <f t="shared" si="1776"/>
        <v>0</v>
      </c>
      <c r="D56873">
        <f>COUNTIF(mma_train!B:B,Groupby_orderid!A56873)</f>
        <v>1</v>
      </c>
      <c r="E56873">
        <f t="shared" si="1777"/>
        <v>0</v>
      </c>
    </row>
    <row r="56874" spans="1:5" x14ac:dyDescent="0.2">
      <c r="A56874">
        <v>56873</v>
      </c>
      <c r="B56874">
        <f>SUMIF(mma_train!B:B,Groupby_orderid!A56874,mma_train!K:K)</f>
        <v>0</v>
      </c>
      <c r="C56874">
        <f t="shared" si="1776"/>
        <v>0</v>
      </c>
      <c r="D56874">
        <f>COUNTIF(mma_train!B:B,Groupby_orderid!A56874)</f>
        <v>7</v>
      </c>
      <c r="E56874">
        <f t="shared" si="1777"/>
        <v>0</v>
      </c>
    </row>
    <row r="56875" spans="1:5" x14ac:dyDescent="0.2">
      <c r="A56875">
        <v>56874</v>
      </c>
      <c r="B56875">
        <f>SUMIF(mma_train!B:B,Groupby_orderid!A56875,mma_train!K:K)</f>
        <v>0</v>
      </c>
      <c r="C56875">
        <f t="shared" si="1776"/>
        <v>0</v>
      </c>
      <c r="D56875">
        <f>COUNTIF(mma_train!B:B,Groupby_orderid!A56875)</f>
        <v>20</v>
      </c>
      <c r="E56875">
        <f t="shared" si="1777"/>
        <v>0</v>
      </c>
    </row>
    <row r="56876" spans="1:5" x14ac:dyDescent="0.2">
      <c r="A56876">
        <v>56875</v>
      </c>
      <c r="B56876">
        <f>SUMIF(mma_train!B:B,Groupby_orderid!A56876,mma_train!K:K)</f>
        <v>0</v>
      </c>
      <c r="C56876">
        <f t="shared" si="1776"/>
        <v>0</v>
      </c>
      <c r="D56876">
        <f>COUNTIF(mma_train!B:B,Groupby_orderid!A56876)</f>
        <v>41</v>
      </c>
      <c r="E56876">
        <f t="shared" si="1777"/>
        <v>0</v>
      </c>
    </row>
    <row r="56877" spans="1:5" x14ac:dyDescent="0.2">
      <c r="A56877">
        <v>56876</v>
      </c>
      <c r="B56877">
        <f>SUMIF(mma_train!B:B,Groupby_orderid!A56877,mma_train!K:K)</f>
        <v>0</v>
      </c>
      <c r="C56877">
        <f t="shared" si="1776"/>
        <v>0</v>
      </c>
      <c r="D56877">
        <f>COUNTIF(mma_train!B:B,Groupby_orderid!A56877)</f>
        <v>17</v>
      </c>
      <c r="E56877">
        <f t="shared" si="1777"/>
        <v>0</v>
      </c>
    </row>
    <row r="56878" spans="1:5" x14ac:dyDescent="0.2">
      <c r="A56878">
        <v>56877</v>
      </c>
      <c r="B56878">
        <f>SUMIF(mma_train!B:B,Groupby_orderid!A56878,mma_train!K:K)</f>
        <v>0</v>
      </c>
      <c r="C56878">
        <f t="shared" si="1776"/>
        <v>0</v>
      </c>
      <c r="D56878">
        <f>COUNTIF(mma_train!B:B,Groupby_orderid!A56878)</f>
        <v>8</v>
      </c>
      <c r="E56878">
        <f t="shared" si="1777"/>
        <v>0</v>
      </c>
    </row>
    <row r="56879" spans="1:5" x14ac:dyDescent="0.2">
      <c r="A56879">
        <v>56878</v>
      </c>
      <c r="B56879">
        <f>SUMIF(mma_train!B:B,Groupby_orderid!A56879,mma_train!K:K)</f>
        <v>0</v>
      </c>
      <c r="C56879">
        <f t="shared" si="1776"/>
        <v>0</v>
      </c>
      <c r="D56879">
        <f>COUNTIF(mma_train!B:B,Groupby_orderid!A56879)</f>
        <v>12</v>
      </c>
      <c r="E56879">
        <f t="shared" si="1777"/>
        <v>0</v>
      </c>
    </row>
    <row r="56880" spans="1:5" x14ac:dyDescent="0.2">
      <c r="A56880">
        <v>56879</v>
      </c>
      <c r="B56880">
        <f>SUMIF(mma_train!B:B,Groupby_orderid!A56880,mma_train!K:K)</f>
        <v>0</v>
      </c>
      <c r="C56880">
        <f t="shared" si="1776"/>
        <v>0</v>
      </c>
      <c r="D56880">
        <f>COUNTIF(mma_train!B:B,Groupby_orderid!A56880)</f>
        <v>5</v>
      </c>
      <c r="E56880">
        <f t="shared" si="1777"/>
        <v>0</v>
      </c>
    </row>
    <row r="56881" spans="1:5" x14ac:dyDescent="0.2">
      <c r="A56881">
        <v>56880</v>
      </c>
      <c r="B56881">
        <f>SUMIF(mma_train!B:B,Groupby_orderid!A56881,mma_train!K:K)</f>
        <v>0</v>
      </c>
      <c r="C56881">
        <f t="shared" si="1776"/>
        <v>0</v>
      </c>
      <c r="D56881">
        <f>COUNTIF(mma_train!B:B,Groupby_orderid!A56881)</f>
        <v>0</v>
      </c>
      <c r="E56881" t="e">
        <f t="shared" si="1777"/>
        <v>#DIV/0!</v>
      </c>
    </row>
    <row r="56882" spans="1:5" x14ac:dyDescent="0.2">
      <c r="A56882">
        <v>56881</v>
      </c>
      <c r="B56882">
        <f>SUMIF(mma_train!B:B,Groupby_orderid!A56882,mma_train!K:K)</f>
        <v>0</v>
      </c>
      <c r="C56882">
        <f t="shared" si="1776"/>
        <v>0</v>
      </c>
      <c r="D56882">
        <f>COUNTIF(mma_train!B:B,Groupby_orderid!A56882)</f>
        <v>9</v>
      </c>
      <c r="E56882">
        <f t="shared" si="1777"/>
        <v>0</v>
      </c>
    </row>
    <row r="56883" spans="1:5" x14ac:dyDescent="0.2">
      <c r="A56883">
        <v>56882</v>
      </c>
      <c r="B56883">
        <f>SUMIF(mma_train!B:B,Groupby_orderid!A56883,mma_train!K:K)</f>
        <v>0</v>
      </c>
      <c r="C56883">
        <f t="shared" si="1776"/>
        <v>0</v>
      </c>
      <c r="D56883">
        <f>COUNTIF(mma_train!B:B,Groupby_orderid!A56883)</f>
        <v>7</v>
      </c>
      <c r="E56883">
        <f t="shared" si="1777"/>
        <v>0</v>
      </c>
    </row>
    <row r="56884" spans="1:5" x14ac:dyDescent="0.2">
      <c r="A56884">
        <v>56883</v>
      </c>
      <c r="B56884">
        <f>SUMIF(mma_train!B:B,Groupby_orderid!A56884,mma_train!K:K)</f>
        <v>0</v>
      </c>
      <c r="C56884">
        <f t="shared" si="1776"/>
        <v>0</v>
      </c>
      <c r="D56884">
        <f>COUNTIF(mma_train!B:B,Groupby_orderid!A56884)</f>
        <v>24</v>
      </c>
      <c r="E56884">
        <f t="shared" si="1777"/>
        <v>0</v>
      </c>
    </row>
    <row r="56885" spans="1:5" x14ac:dyDescent="0.2">
      <c r="A56885">
        <v>56884</v>
      </c>
      <c r="B56885">
        <f>SUMIF(mma_train!B:B,Groupby_orderid!A56885,mma_train!K:K)</f>
        <v>0</v>
      </c>
      <c r="C56885">
        <f t="shared" si="1776"/>
        <v>0</v>
      </c>
      <c r="D56885">
        <f>COUNTIF(mma_train!B:B,Groupby_orderid!A56885)</f>
        <v>37</v>
      </c>
      <c r="E56885">
        <f t="shared" si="1777"/>
        <v>0</v>
      </c>
    </row>
    <row r="56886" spans="1:5" x14ac:dyDescent="0.2">
      <c r="A56886">
        <v>56885</v>
      </c>
      <c r="B56886">
        <f>SUMIF(mma_train!B:B,Groupby_orderid!A56886,mma_train!K:K)</f>
        <v>0</v>
      </c>
      <c r="C56886">
        <f t="shared" si="1776"/>
        <v>0</v>
      </c>
      <c r="D56886">
        <f>COUNTIF(mma_train!B:B,Groupby_orderid!A56886)</f>
        <v>10</v>
      </c>
      <c r="E56886">
        <f t="shared" si="1777"/>
        <v>0</v>
      </c>
    </row>
    <row r="56887" spans="1:5" x14ac:dyDescent="0.2">
      <c r="A56887">
        <v>56886</v>
      </c>
      <c r="B56887">
        <f>SUMIF(mma_train!B:B,Groupby_orderid!A56887,mma_train!K:K)</f>
        <v>0</v>
      </c>
      <c r="C56887">
        <f t="shared" si="1776"/>
        <v>0</v>
      </c>
      <c r="D56887">
        <f>COUNTIF(mma_train!B:B,Groupby_orderid!A56887)</f>
        <v>4</v>
      </c>
      <c r="E56887">
        <f t="shared" si="1777"/>
        <v>0</v>
      </c>
    </row>
    <row r="56888" spans="1:5" x14ac:dyDescent="0.2">
      <c r="A56888">
        <v>56887</v>
      </c>
      <c r="B56888">
        <f>SUMIF(mma_train!B:B,Groupby_orderid!A56888,mma_train!K:K)</f>
        <v>0</v>
      </c>
      <c r="C56888">
        <f t="shared" si="1776"/>
        <v>0</v>
      </c>
      <c r="D56888">
        <f>COUNTIF(mma_train!B:B,Groupby_orderid!A56888)</f>
        <v>7</v>
      </c>
      <c r="E56888">
        <f t="shared" si="1777"/>
        <v>0</v>
      </c>
    </row>
    <row r="56889" spans="1:5" x14ac:dyDescent="0.2">
      <c r="A56889">
        <v>56888</v>
      </c>
      <c r="B56889">
        <f>SUMIF(mma_train!B:B,Groupby_orderid!A56889,mma_train!K:K)</f>
        <v>0</v>
      </c>
      <c r="C56889">
        <f t="shared" si="1776"/>
        <v>0</v>
      </c>
      <c r="D56889">
        <f>COUNTIF(mma_train!B:B,Groupby_orderid!A56889)</f>
        <v>10</v>
      </c>
      <c r="E56889">
        <f t="shared" si="1777"/>
        <v>0</v>
      </c>
    </row>
    <row r="56890" spans="1:5" x14ac:dyDescent="0.2">
      <c r="A56890">
        <v>56889</v>
      </c>
      <c r="B56890">
        <f>SUMIF(mma_train!B:B,Groupby_orderid!A56890,mma_train!K:K)</f>
        <v>0</v>
      </c>
      <c r="C56890">
        <f t="shared" si="1776"/>
        <v>0</v>
      </c>
      <c r="D56890">
        <f>COUNTIF(mma_train!B:B,Groupby_orderid!A56890)</f>
        <v>11</v>
      </c>
      <c r="E56890">
        <f t="shared" si="1777"/>
        <v>0</v>
      </c>
    </row>
    <row r="56891" spans="1:5" x14ac:dyDescent="0.2">
      <c r="A56891">
        <v>56890</v>
      </c>
      <c r="B56891">
        <f>SUMIF(mma_train!B:B,Groupby_orderid!A56891,mma_train!K:K)</f>
        <v>0</v>
      </c>
      <c r="C56891">
        <f t="shared" si="1776"/>
        <v>0</v>
      </c>
      <c r="D56891">
        <f>COUNTIF(mma_train!B:B,Groupby_orderid!A56891)</f>
        <v>9</v>
      </c>
      <c r="E56891">
        <f t="shared" si="1777"/>
        <v>0</v>
      </c>
    </row>
    <row r="56892" spans="1:5" x14ac:dyDescent="0.2">
      <c r="A56892">
        <v>56891</v>
      </c>
      <c r="B56892">
        <f>SUMIF(mma_train!B:B,Groupby_orderid!A56892,mma_train!K:K)</f>
        <v>0</v>
      </c>
      <c r="C56892">
        <f t="shared" si="1776"/>
        <v>0</v>
      </c>
      <c r="D56892">
        <f>COUNTIF(mma_train!B:B,Groupby_orderid!A56892)</f>
        <v>16</v>
      </c>
      <c r="E56892">
        <f t="shared" si="1777"/>
        <v>0</v>
      </c>
    </row>
    <row r="56893" spans="1:5" x14ac:dyDescent="0.2">
      <c r="A56893">
        <v>56892</v>
      </c>
      <c r="B56893">
        <f>SUMIF(mma_train!B:B,Groupby_orderid!A56893,mma_train!K:K)</f>
        <v>0</v>
      </c>
      <c r="C56893">
        <f t="shared" si="1776"/>
        <v>0</v>
      </c>
      <c r="D56893">
        <f>COUNTIF(mma_train!B:B,Groupby_orderid!A56893)</f>
        <v>16</v>
      </c>
      <c r="E56893">
        <f t="shared" si="1777"/>
        <v>0</v>
      </c>
    </row>
    <row r="56894" spans="1:5" x14ac:dyDescent="0.2">
      <c r="A56894">
        <v>56893</v>
      </c>
      <c r="B56894">
        <f>SUMIF(mma_train!B:B,Groupby_orderid!A56894,mma_train!K:K)</f>
        <v>0</v>
      </c>
      <c r="C56894">
        <f t="shared" si="1776"/>
        <v>0</v>
      </c>
      <c r="D56894">
        <f>COUNTIF(mma_train!B:B,Groupby_orderid!A56894)</f>
        <v>12</v>
      </c>
      <c r="E56894">
        <f t="shared" si="1777"/>
        <v>0</v>
      </c>
    </row>
    <row r="56895" spans="1:5" x14ac:dyDescent="0.2">
      <c r="A56895">
        <v>56894</v>
      </c>
      <c r="B56895">
        <f>SUMIF(mma_train!B:B,Groupby_orderid!A56895,mma_train!K:K)</f>
        <v>0</v>
      </c>
      <c r="C56895">
        <f t="shared" si="1776"/>
        <v>0</v>
      </c>
      <c r="D56895">
        <f>COUNTIF(mma_train!B:B,Groupby_orderid!A56895)</f>
        <v>13</v>
      </c>
      <c r="E56895">
        <f t="shared" si="1777"/>
        <v>0</v>
      </c>
    </row>
    <row r="56896" spans="1:5" x14ac:dyDescent="0.2">
      <c r="A56896">
        <v>56895</v>
      </c>
      <c r="B56896">
        <f>SUMIF(mma_train!B:B,Groupby_orderid!A56896,mma_train!K:K)</f>
        <v>0</v>
      </c>
      <c r="C56896">
        <f t="shared" si="1776"/>
        <v>0</v>
      </c>
      <c r="D56896">
        <f>COUNTIF(mma_train!B:B,Groupby_orderid!A56896)</f>
        <v>19</v>
      </c>
      <c r="E56896">
        <f t="shared" si="1777"/>
        <v>0</v>
      </c>
    </row>
    <row r="56897" spans="1:5" x14ac:dyDescent="0.2">
      <c r="A56897">
        <v>56896</v>
      </c>
      <c r="B56897">
        <f>SUMIF(mma_train!B:B,Groupby_orderid!A56897,mma_train!K:K)</f>
        <v>0</v>
      </c>
      <c r="C56897">
        <f t="shared" si="1776"/>
        <v>0</v>
      </c>
      <c r="D56897">
        <f>COUNTIF(mma_train!B:B,Groupby_orderid!A56897)</f>
        <v>19</v>
      </c>
      <c r="E56897">
        <f t="shared" si="1777"/>
        <v>0</v>
      </c>
    </row>
    <row r="56898" spans="1:5" x14ac:dyDescent="0.2">
      <c r="A56898">
        <v>56897</v>
      </c>
      <c r="B56898">
        <f>SUMIF(mma_train!B:B,Groupby_orderid!A56898,mma_train!K:K)</f>
        <v>0</v>
      </c>
      <c r="C56898">
        <f t="shared" si="1776"/>
        <v>0</v>
      </c>
      <c r="D56898">
        <f>COUNTIF(mma_train!B:B,Groupby_orderid!A56898)</f>
        <v>2</v>
      </c>
      <c r="E56898">
        <f t="shared" si="1777"/>
        <v>0</v>
      </c>
    </row>
    <row r="56899" spans="1:5" x14ac:dyDescent="0.2">
      <c r="A56899">
        <v>56898</v>
      </c>
      <c r="B56899">
        <f>SUMIF(mma_train!B:B,Groupby_orderid!A56899,mma_train!K:K)</f>
        <v>0</v>
      </c>
      <c r="C56899">
        <f t="shared" ref="C56899:C56962" si="1778">IF(B56899&gt;0,1,0)</f>
        <v>0</v>
      </c>
      <c r="D56899">
        <f>COUNTIF(mma_train!B:B,Groupby_orderid!A56899)</f>
        <v>12</v>
      </c>
      <c r="E56899">
        <f t="shared" ref="E56899:E56962" si="1779">B56899/D56899</f>
        <v>0</v>
      </c>
    </row>
    <row r="56900" spans="1:5" x14ac:dyDescent="0.2">
      <c r="A56900">
        <v>56899</v>
      </c>
      <c r="B56900">
        <f>SUMIF(mma_train!B:B,Groupby_orderid!A56900,mma_train!K:K)</f>
        <v>0</v>
      </c>
      <c r="C56900">
        <f t="shared" si="1778"/>
        <v>0</v>
      </c>
      <c r="D56900">
        <f>COUNTIF(mma_train!B:B,Groupby_orderid!A56900)</f>
        <v>9</v>
      </c>
      <c r="E56900">
        <f t="shared" si="1779"/>
        <v>0</v>
      </c>
    </row>
    <row r="56901" spans="1:5" x14ac:dyDescent="0.2">
      <c r="A56901">
        <v>56900</v>
      </c>
      <c r="B56901">
        <f>SUMIF(mma_train!B:B,Groupby_orderid!A56901,mma_train!K:K)</f>
        <v>0</v>
      </c>
      <c r="C56901">
        <f t="shared" si="1778"/>
        <v>0</v>
      </c>
      <c r="D56901">
        <f>COUNTIF(mma_train!B:B,Groupby_orderid!A56901)</f>
        <v>10</v>
      </c>
      <c r="E56901">
        <f t="shared" si="1779"/>
        <v>0</v>
      </c>
    </row>
    <row r="56902" spans="1:5" x14ac:dyDescent="0.2">
      <c r="A56902">
        <v>56901</v>
      </c>
      <c r="B56902">
        <f>SUMIF(mma_train!B:B,Groupby_orderid!A56902,mma_train!K:K)</f>
        <v>0</v>
      </c>
      <c r="C56902">
        <f t="shared" si="1778"/>
        <v>0</v>
      </c>
      <c r="D56902">
        <f>COUNTIF(mma_train!B:B,Groupby_orderid!A56902)</f>
        <v>8</v>
      </c>
      <c r="E56902">
        <f t="shared" si="1779"/>
        <v>0</v>
      </c>
    </row>
    <row r="56903" spans="1:5" x14ac:dyDescent="0.2">
      <c r="A56903">
        <v>56902</v>
      </c>
      <c r="B56903">
        <f>SUMIF(mma_train!B:B,Groupby_orderid!A56903,mma_train!K:K)</f>
        <v>0</v>
      </c>
      <c r="C56903">
        <f t="shared" si="1778"/>
        <v>0</v>
      </c>
      <c r="D56903">
        <f>COUNTIF(mma_train!B:B,Groupby_orderid!A56903)</f>
        <v>6</v>
      </c>
      <c r="E56903">
        <f t="shared" si="1779"/>
        <v>0</v>
      </c>
    </row>
    <row r="56904" spans="1:5" x14ac:dyDescent="0.2">
      <c r="A56904">
        <v>56903</v>
      </c>
      <c r="B56904">
        <f>SUMIF(mma_train!B:B,Groupby_orderid!A56904,mma_train!K:K)</f>
        <v>0</v>
      </c>
      <c r="C56904">
        <f t="shared" si="1778"/>
        <v>0</v>
      </c>
      <c r="D56904">
        <f>COUNTIF(mma_train!B:B,Groupby_orderid!A56904)</f>
        <v>6</v>
      </c>
      <c r="E56904">
        <f t="shared" si="1779"/>
        <v>0</v>
      </c>
    </row>
    <row r="56905" spans="1:5" x14ac:dyDescent="0.2">
      <c r="A56905">
        <v>56904</v>
      </c>
      <c r="B56905">
        <f>SUMIF(mma_train!B:B,Groupby_orderid!A56905,mma_train!K:K)</f>
        <v>0</v>
      </c>
      <c r="C56905">
        <f t="shared" si="1778"/>
        <v>0</v>
      </c>
      <c r="D56905">
        <f>COUNTIF(mma_train!B:B,Groupby_orderid!A56905)</f>
        <v>10</v>
      </c>
      <c r="E56905">
        <f t="shared" si="1779"/>
        <v>0</v>
      </c>
    </row>
    <row r="56906" spans="1:5" x14ac:dyDescent="0.2">
      <c r="A56906">
        <v>56905</v>
      </c>
      <c r="B56906">
        <f>SUMIF(mma_train!B:B,Groupby_orderid!A56906,mma_train!K:K)</f>
        <v>0</v>
      </c>
      <c r="C56906">
        <f t="shared" si="1778"/>
        <v>0</v>
      </c>
      <c r="D56906">
        <f>COUNTIF(mma_train!B:B,Groupby_orderid!A56906)</f>
        <v>11</v>
      </c>
      <c r="E56906">
        <f t="shared" si="1779"/>
        <v>0</v>
      </c>
    </row>
    <row r="56907" spans="1:5" x14ac:dyDescent="0.2">
      <c r="A56907">
        <v>56906</v>
      </c>
      <c r="B56907">
        <f>SUMIF(mma_train!B:B,Groupby_orderid!A56907,mma_train!K:K)</f>
        <v>0</v>
      </c>
      <c r="C56907">
        <f t="shared" si="1778"/>
        <v>0</v>
      </c>
      <c r="D56907">
        <f>COUNTIF(mma_train!B:B,Groupby_orderid!A56907)</f>
        <v>10</v>
      </c>
      <c r="E56907">
        <f t="shared" si="1779"/>
        <v>0</v>
      </c>
    </row>
    <row r="56908" spans="1:5" x14ac:dyDescent="0.2">
      <c r="A56908">
        <v>56907</v>
      </c>
      <c r="B56908">
        <f>SUMIF(mma_train!B:B,Groupby_orderid!A56908,mma_train!K:K)</f>
        <v>0</v>
      </c>
      <c r="C56908">
        <f t="shared" si="1778"/>
        <v>0</v>
      </c>
      <c r="D56908">
        <f>COUNTIF(mma_train!B:B,Groupby_orderid!A56908)</f>
        <v>11</v>
      </c>
      <c r="E56908">
        <f t="shared" si="1779"/>
        <v>0</v>
      </c>
    </row>
    <row r="56909" spans="1:5" x14ac:dyDescent="0.2">
      <c r="A56909">
        <v>56908</v>
      </c>
      <c r="B56909">
        <f>SUMIF(mma_train!B:B,Groupby_orderid!A56909,mma_train!K:K)</f>
        <v>0</v>
      </c>
      <c r="C56909">
        <f t="shared" si="1778"/>
        <v>0</v>
      </c>
      <c r="D56909">
        <f>COUNTIF(mma_train!B:B,Groupby_orderid!A56909)</f>
        <v>5</v>
      </c>
      <c r="E56909">
        <f t="shared" si="1779"/>
        <v>0</v>
      </c>
    </row>
    <row r="56910" spans="1:5" x14ac:dyDescent="0.2">
      <c r="A56910">
        <v>56909</v>
      </c>
      <c r="B56910">
        <f>SUMIF(mma_train!B:B,Groupby_orderid!A56910,mma_train!K:K)</f>
        <v>0</v>
      </c>
      <c r="C56910">
        <f t="shared" si="1778"/>
        <v>0</v>
      </c>
      <c r="D56910">
        <f>COUNTIF(mma_train!B:B,Groupby_orderid!A56910)</f>
        <v>8</v>
      </c>
      <c r="E56910">
        <f t="shared" si="1779"/>
        <v>0</v>
      </c>
    </row>
    <row r="56911" spans="1:5" x14ac:dyDescent="0.2">
      <c r="A56911">
        <v>56910</v>
      </c>
      <c r="B56911">
        <f>SUMIF(mma_train!B:B,Groupby_orderid!A56911,mma_train!K:K)</f>
        <v>0</v>
      </c>
      <c r="C56911">
        <f t="shared" si="1778"/>
        <v>0</v>
      </c>
      <c r="D56911">
        <f>COUNTIF(mma_train!B:B,Groupby_orderid!A56911)</f>
        <v>15</v>
      </c>
      <c r="E56911">
        <f t="shared" si="1779"/>
        <v>0</v>
      </c>
    </row>
    <row r="56912" spans="1:5" x14ac:dyDescent="0.2">
      <c r="A56912">
        <v>56911</v>
      </c>
      <c r="B56912">
        <f>SUMIF(mma_train!B:B,Groupby_orderid!A56912,mma_train!K:K)</f>
        <v>0</v>
      </c>
      <c r="C56912">
        <f t="shared" si="1778"/>
        <v>0</v>
      </c>
      <c r="D56912">
        <f>COUNTIF(mma_train!B:B,Groupby_orderid!A56912)</f>
        <v>6</v>
      </c>
      <c r="E56912">
        <f t="shared" si="1779"/>
        <v>0</v>
      </c>
    </row>
    <row r="56913" spans="1:5" x14ac:dyDescent="0.2">
      <c r="A56913">
        <v>56912</v>
      </c>
      <c r="B56913">
        <f>SUMIF(mma_train!B:B,Groupby_orderid!A56913,mma_train!K:K)</f>
        <v>0</v>
      </c>
      <c r="C56913">
        <f t="shared" si="1778"/>
        <v>0</v>
      </c>
      <c r="D56913">
        <f>COUNTIF(mma_train!B:B,Groupby_orderid!A56913)</f>
        <v>15</v>
      </c>
      <c r="E56913">
        <f t="shared" si="1779"/>
        <v>0</v>
      </c>
    </row>
    <row r="56914" spans="1:5" x14ac:dyDescent="0.2">
      <c r="A56914">
        <v>56913</v>
      </c>
      <c r="B56914">
        <f>SUMIF(mma_train!B:B,Groupby_orderid!A56914,mma_train!K:K)</f>
        <v>0</v>
      </c>
      <c r="C56914">
        <f t="shared" si="1778"/>
        <v>0</v>
      </c>
      <c r="D56914">
        <f>COUNTIF(mma_train!B:B,Groupby_orderid!A56914)</f>
        <v>0</v>
      </c>
      <c r="E56914" t="e">
        <f t="shared" si="1779"/>
        <v>#DIV/0!</v>
      </c>
    </row>
    <row r="56915" spans="1:5" x14ac:dyDescent="0.2">
      <c r="A56915">
        <v>56914</v>
      </c>
      <c r="B56915">
        <f>SUMIF(mma_train!B:B,Groupby_orderid!A56915,mma_train!K:K)</f>
        <v>0</v>
      </c>
      <c r="C56915">
        <f t="shared" si="1778"/>
        <v>0</v>
      </c>
      <c r="D56915">
        <f>COUNTIF(mma_train!B:B,Groupby_orderid!A56915)</f>
        <v>10</v>
      </c>
      <c r="E56915">
        <f t="shared" si="1779"/>
        <v>0</v>
      </c>
    </row>
    <row r="56916" spans="1:5" x14ac:dyDescent="0.2">
      <c r="A56916">
        <v>56915</v>
      </c>
      <c r="B56916">
        <f>SUMIF(mma_train!B:B,Groupby_orderid!A56916,mma_train!K:K)</f>
        <v>0</v>
      </c>
      <c r="C56916">
        <f t="shared" si="1778"/>
        <v>0</v>
      </c>
      <c r="D56916">
        <f>COUNTIF(mma_train!B:B,Groupby_orderid!A56916)</f>
        <v>4</v>
      </c>
      <c r="E56916">
        <f t="shared" si="1779"/>
        <v>0</v>
      </c>
    </row>
    <row r="56917" spans="1:5" x14ac:dyDescent="0.2">
      <c r="A56917">
        <v>56916</v>
      </c>
      <c r="B56917">
        <f>SUMIF(mma_train!B:B,Groupby_orderid!A56917,mma_train!K:K)</f>
        <v>0</v>
      </c>
      <c r="C56917">
        <f t="shared" si="1778"/>
        <v>0</v>
      </c>
      <c r="D56917">
        <f>COUNTIF(mma_train!B:B,Groupby_orderid!A56917)</f>
        <v>3</v>
      </c>
      <c r="E56917">
        <f t="shared" si="1779"/>
        <v>0</v>
      </c>
    </row>
    <row r="56918" spans="1:5" x14ac:dyDescent="0.2">
      <c r="A56918">
        <v>56917</v>
      </c>
      <c r="B56918">
        <f>SUMIF(mma_train!B:B,Groupby_orderid!A56918,mma_train!K:K)</f>
        <v>0</v>
      </c>
      <c r="C56918">
        <f t="shared" si="1778"/>
        <v>0</v>
      </c>
      <c r="D56918">
        <f>COUNTIF(mma_train!B:B,Groupby_orderid!A56918)</f>
        <v>3</v>
      </c>
      <c r="E56918">
        <f t="shared" si="1779"/>
        <v>0</v>
      </c>
    </row>
    <row r="56919" spans="1:5" x14ac:dyDescent="0.2">
      <c r="A56919">
        <v>56918</v>
      </c>
      <c r="B56919">
        <f>SUMIF(mma_train!B:B,Groupby_orderid!A56919,mma_train!K:K)</f>
        <v>0</v>
      </c>
      <c r="C56919">
        <f t="shared" si="1778"/>
        <v>0</v>
      </c>
      <c r="D56919">
        <f>COUNTIF(mma_train!B:B,Groupby_orderid!A56919)</f>
        <v>11</v>
      </c>
      <c r="E56919">
        <f t="shared" si="1779"/>
        <v>0</v>
      </c>
    </row>
    <row r="56920" spans="1:5" x14ac:dyDescent="0.2">
      <c r="A56920">
        <v>56919</v>
      </c>
      <c r="B56920">
        <f>SUMIF(mma_train!B:B,Groupby_orderid!A56920,mma_train!K:K)</f>
        <v>0</v>
      </c>
      <c r="C56920">
        <f t="shared" si="1778"/>
        <v>0</v>
      </c>
      <c r="D56920">
        <f>COUNTIF(mma_train!B:B,Groupby_orderid!A56920)</f>
        <v>31</v>
      </c>
      <c r="E56920">
        <f t="shared" si="1779"/>
        <v>0</v>
      </c>
    </row>
    <row r="56921" spans="1:5" x14ac:dyDescent="0.2">
      <c r="A56921">
        <v>56920</v>
      </c>
      <c r="B56921">
        <f>SUMIF(mma_train!B:B,Groupby_orderid!A56921,mma_train!K:K)</f>
        <v>0</v>
      </c>
      <c r="C56921">
        <f t="shared" si="1778"/>
        <v>0</v>
      </c>
      <c r="D56921">
        <f>COUNTIF(mma_train!B:B,Groupby_orderid!A56921)</f>
        <v>8</v>
      </c>
      <c r="E56921">
        <f t="shared" si="1779"/>
        <v>0</v>
      </c>
    </row>
    <row r="56922" spans="1:5" x14ac:dyDescent="0.2">
      <c r="A56922">
        <v>56921</v>
      </c>
      <c r="B56922">
        <f>SUMIF(mma_train!B:B,Groupby_orderid!A56922,mma_train!K:K)</f>
        <v>0</v>
      </c>
      <c r="C56922">
        <f t="shared" si="1778"/>
        <v>0</v>
      </c>
      <c r="D56922">
        <f>COUNTIF(mma_train!B:B,Groupby_orderid!A56922)</f>
        <v>2</v>
      </c>
      <c r="E56922">
        <f t="shared" si="1779"/>
        <v>0</v>
      </c>
    </row>
    <row r="56923" spans="1:5" x14ac:dyDescent="0.2">
      <c r="A56923">
        <v>56922</v>
      </c>
      <c r="B56923">
        <f>SUMIF(mma_train!B:B,Groupby_orderid!A56923,mma_train!K:K)</f>
        <v>0</v>
      </c>
      <c r="C56923">
        <f t="shared" si="1778"/>
        <v>0</v>
      </c>
      <c r="D56923">
        <f>COUNTIF(mma_train!B:B,Groupby_orderid!A56923)</f>
        <v>12</v>
      </c>
      <c r="E56923">
        <f t="shared" si="1779"/>
        <v>0</v>
      </c>
    </row>
    <row r="56924" spans="1:5" x14ac:dyDescent="0.2">
      <c r="A56924">
        <v>56923</v>
      </c>
      <c r="B56924">
        <f>SUMIF(mma_train!B:B,Groupby_orderid!A56924,mma_train!K:K)</f>
        <v>0</v>
      </c>
      <c r="C56924">
        <f t="shared" si="1778"/>
        <v>0</v>
      </c>
      <c r="D56924">
        <f>COUNTIF(mma_train!B:B,Groupby_orderid!A56924)</f>
        <v>20</v>
      </c>
      <c r="E56924">
        <f t="shared" si="1779"/>
        <v>0</v>
      </c>
    </row>
    <row r="56925" spans="1:5" x14ac:dyDescent="0.2">
      <c r="A56925">
        <v>56924</v>
      </c>
      <c r="B56925">
        <f>SUMIF(mma_train!B:B,Groupby_orderid!A56925,mma_train!K:K)</f>
        <v>0</v>
      </c>
      <c r="C56925">
        <f t="shared" si="1778"/>
        <v>0</v>
      </c>
      <c r="D56925">
        <f>COUNTIF(mma_train!B:B,Groupby_orderid!A56925)</f>
        <v>8</v>
      </c>
      <c r="E56925">
        <f t="shared" si="1779"/>
        <v>0</v>
      </c>
    </row>
    <row r="56926" spans="1:5" x14ac:dyDescent="0.2">
      <c r="A56926">
        <v>56925</v>
      </c>
      <c r="B56926">
        <f>SUMIF(mma_train!B:B,Groupby_orderid!A56926,mma_train!K:K)</f>
        <v>0</v>
      </c>
      <c r="C56926">
        <f t="shared" si="1778"/>
        <v>0</v>
      </c>
      <c r="D56926">
        <f>COUNTIF(mma_train!B:B,Groupby_orderid!A56926)</f>
        <v>5</v>
      </c>
      <c r="E56926">
        <f t="shared" si="1779"/>
        <v>0</v>
      </c>
    </row>
    <row r="56927" spans="1:5" x14ac:dyDescent="0.2">
      <c r="A56927">
        <v>56926</v>
      </c>
      <c r="B56927">
        <f>SUMIF(mma_train!B:B,Groupby_orderid!A56927,mma_train!K:K)</f>
        <v>0</v>
      </c>
      <c r="C56927">
        <f t="shared" si="1778"/>
        <v>0</v>
      </c>
      <c r="D56927">
        <f>COUNTIF(mma_train!B:B,Groupby_orderid!A56927)</f>
        <v>5</v>
      </c>
      <c r="E56927">
        <f t="shared" si="1779"/>
        <v>0</v>
      </c>
    </row>
    <row r="56928" spans="1:5" x14ac:dyDescent="0.2">
      <c r="A56928">
        <v>56927</v>
      </c>
      <c r="B56928">
        <f>SUMIF(mma_train!B:B,Groupby_orderid!A56928,mma_train!K:K)</f>
        <v>0</v>
      </c>
      <c r="C56928">
        <f t="shared" si="1778"/>
        <v>0</v>
      </c>
      <c r="D56928">
        <f>COUNTIF(mma_train!B:B,Groupby_orderid!A56928)</f>
        <v>16</v>
      </c>
      <c r="E56928">
        <f t="shared" si="1779"/>
        <v>0</v>
      </c>
    </row>
    <row r="56929" spans="1:5" x14ac:dyDescent="0.2">
      <c r="A56929">
        <v>56928</v>
      </c>
      <c r="B56929">
        <f>SUMIF(mma_train!B:B,Groupby_orderid!A56929,mma_train!K:K)</f>
        <v>0</v>
      </c>
      <c r="C56929">
        <f t="shared" si="1778"/>
        <v>0</v>
      </c>
      <c r="D56929">
        <f>COUNTIF(mma_train!B:B,Groupby_orderid!A56929)</f>
        <v>27</v>
      </c>
      <c r="E56929">
        <f t="shared" si="1779"/>
        <v>0</v>
      </c>
    </row>
    <row r="56930" spans="1:5" x14ac:dyDescent="0.2">
      <c r="A56930">
        <v>56929</v>
      </c>
      <c r="B56930">
        <f>SUMIF(mma_train!B:B,Groupby_orderid!A56930,mma_train!K:K)</f>
        <v>0</v>
      </c>
      <c r="C56930">
        <f t="shared" si="1778"/>
        <v>0</v>
      </c>
      <c r="D56930">
        <f>COUNTIF(mma_train!B:B,Groupby_orderid!A56930)</f>
        <v>14</v>
      </c>
      <c r="E56930">
        <f t="shared" si="1779"/>
        <v>0</v>
      </c>
    </row>
    <row r="56931" spans="1:5" x14ac:dyDescent="0.2">
      <c r="A56931">
        <v>56930</v>
      </c>
      <c r="B56931">
        <f>SUMIF(mma_train!B:B,Groupby_orderid!A56931,mma_train!K:K)</f>
        <v>0</v>
      </c>
      <c r="C56931">
        <f t="shared" si="1778"/>
        <v>0</v>
      </c>
      <c r="D56931">
        <f>COUNTIF(mma_train!B:B,Groupby_orderid!A56931)</f>
        <v>16</v>
      </c>
      <c r="E56931">
        <f t="shared" si="1779"/>
        <v>0</v>
      </c>
    </row>
    <row r="56932" spans="1:5" x14ac:dyDescent="0.2">
      <c r="A56932">
        <v>56931</v>
      </c>
      <c r="B56932">
        <f>SUMIF(mma_train!B:B,Groupby_orderid!A56932,mma_train!K:K)</f>
        <v>0</v>
      </c>
      <c r="C56932">
        <f t="shared" si="1778"/>
        <v>0</v>
      </c>
      <c r="D56932">
        <f>COUNTIF(mma_train!B:B,Groupby_orderid!A56932)</f>
        <v>5</v>
      </c>
      <c r="E56932">
        <f t="shared" si="1779"/>
        <v>0</v>
      </c>
    </row>
    <row r="56933" spans="1:5" x14ac:dyDescent="0.2">
      <c r="A56933">
        <v>56932</v>
      </c>
      <c r="B56933">
        <f>SUMIF(mma_train!B:B,Groupby_orderid!A56933,mma_train!K:K)</f>
        <v>0</v>
      </c>
      <c r="C56933">
        <f t="shared" si="1778"/>
        <v>0</v>
      </c>
      <c r="D56933">
        <f>COUNTIF(mma_train!B:B,Groupby_orderid!A56933)</f>
        <v>14</v>
      </c>
      <c r="E56933">
        <f t="shared" si="1779"/>
        <v>0</v>
      </c>
    </row>
    <row r="56934" spans="1:5" x14ac:dyDescent="0.2">
      <c r="A56934">
        <v>56933</v>
      </c>
      <c r="B56934">
        <f>SUMIF(mma_train!B:B,Groupby_orderid!A56934,mma_train!K:K)</f>
        <v>0</v>
      </c>
      <c r="C56934">
        <f t="shared" si="1778"/>
        <v>0</v>
      </c>
      <c r="D56934">
        <f>COUNTIF(mma_train!B:B,Groupby_orderid!A56934)</f>
        <v>2</v>
      </c>
      <c r="E56934">
        <f t="shared" si="1779"/>
        <v>0</v>
      </c>
    </row>
    <row r="56935" spans="1:5" x14ac:dyDescent="0.2">
      <c r="A56935">
        <v>56934</v>
      </c>
      <c r="B56935">
        <f>SUMIF(mma_train!B:B,Groupby_orderid!A56935,mma_train!K:K)</f>
        <v>0</v>
      </c>
      <c r="C56935">
        <f t="shared" si="1778"/>
        <v>0</v>
      </c>
      <c r="D56935">
        <f>COUNTIF(mma_train!B:B,Groupby_orderid!A56935)</f>
        <v>10</v>
      </c>
      <c r="E56935">
        <f t="shared" si="1779"/>
        <v>0</v>
      </c>
    </row>
    <row r="56936" spans="1:5" x14ac:dyDescent="0.2">
      <c r="A56936">
        <v>56935</v>
      </c>
      <c r="B56936">
        <f>SUMIF(mma_train!B:B,Groupby_orderid!A56936,mma_train!K:K)</f>
        <v>0</v>
      </c>
      <c r="C56936">
        <f t="shared" si="1778"/>
        <v>0</v>
      </c>
      <c r="D56936">
        <f>COUNTIF(mma_train!B:B,Groupby_orderid!A56936)</f>
        <v>23</v>
      </c>
      <c r="E56936">
        <f t="shared" si="1779"/>
        <v>0</v>
      </c>
    </row>
    <row r="56937" spans="1:5" x14ac:dyDescent="0.2">
      <c r="A56937">
        <v>56936</v>
      </c>
      <c r="B56937">
        <f>SUMIF(mma_train!B:B,Groupby_orderid!A56937,mma_train!K:K)</f>
        <v>0</v>
      </c>
      <c r="C56937">
        <f t="shared" si="1778"/>
        <v>0</v>
      </c>
      <c r="D56937">
        <f>COUNTIF(mma_train!B:B,Groupby_orderid!A56937)</f>
        <v>6</v>
      </c>
      <c r="E56937">
        <f t="shared" si="1779"/>
        <v>0</v>
      </c>
    </row>
    <row r="56938" spans="1:5" x14ac:dyDescent="0.2">
      <c r="A56938">
        <v>56937</v>
      </c>
      <c r="B56938">
        <f>SUMIF(mma_train!B:B,Groupby_orderid!A56938,mma_train!K:K)</f>
        <v>0</v>
      </c>
      <c r="C56938">
        <f t="shared" si="1778"/>
        <v>0</v>
      </c>
      <c r="D56938">
        <f>COUNTIF(mma_train!B:B,Groupby_orderid!A56938)</f>
        <v>5</v>
      </c>
      <c r="E56938">
        <f t="shared" si="1779"/>
        <v>0</v>
      </c>
    </row>
    <row r="56939" spans="1:5" x14ac:dyDescent="0.2">
      <c r="A56939">
        <v>56938</v>
      </c>
      <c r="B56939">
        <f>SUMIF(mma_train!B:B,Groupby_orderid!A56939,mma_train!K:K)</f>
        <v>0</v>
      </c>
      <c r="C56939">
        <f t="shared" si="1778"/>
        <v>0</v>
      </c>
      <c r="D56939">
        <f>COUNTIF(mma_train!B:B,Groupby_orderid!A56939)</f>
        <v>2</v>
      </c>
      <c r="E56939">
        <f t="shared" si="1779"/>
        <v>0</v>
      </c>
    </row>
    <row r="56940" spans="1:5" x14ac:dyDescent="0.2">
      <c r="A56940">
        <v>56939</v>
      </c>
      <c r="B56940">
        <f>SUMIF(mma_train!B:B,Groupby_orderid!A56940,mma_train!K:K)</f>
        <v>0</v>
      </c>
      <c r="C56940">
        <f t="shared" si="1778"/>
        <v>0</v>
      </c>
      <c r="D56940">
        <f>COUNTIF(mma_train!B:B,Groupby_orderid!A56940)</f>
        <v>0</v>
      </c>
      <c r="E56940" t="e">
        <f t="shared" si="1779"/>
        <v>#DIV/0!</v>
      </c>
    </row>
    <row r="56941" spans="1:5" x14ac:dyDescent="0.2">
      <c r="A56941">
        <v>56940</v>
      </c>
      <c r="B56941">
        <f>SUMIF(mma_train!B:B,Groupby_orderid!A56941,mma_train!K:K)</f>
        <v>0</v>
      </c>
      <c r="C56941">
        <f t="shared" si="1778"/>
        <v>0</v>
      </c>
      <c r="D56941">
        <f>COUNTIF(mma_train!B:B,Groupby_orderid!A56941)</f>
        <v>23</v>
      </c>
      <c r="E56941">
        <f t="shared" si="1779"/>
        <v>0</v>
      </c>
    </row>
    <row r="56942" spans="1:5" x14ac:dyDescent="0.2">
      <c r="A56942">
        <v>56941</v>
      </c>
      <c r="B56942">
        <f>SUMIF(mma_train!B:B,Groupby_orderid!A56942,mma_train!K:K)</f>
        <v>0</v>
      </c>
      <c r="C56942">
        <f t="shared" si="1778"/>
        <v>0</v>
      </c>
      <c r="D56942">
        <f>COUNTIF(mma_train!B:B,Groupby_orderid!A56942)</f>
        <v>7</v>
      </c>
      <c r="E56942">
        <f t="shared" si="1779"/>
        <v>0</v>
      </c>
    </row>
    <row r="56943" spans="1:5" x14ac:dyDescent="0.2">
      <c r="A56943">
        <v>56942</v>
      </c>
      <c r="B56943">
        <f>SUMIF(mma_train!B:B,Groupby_orderid!A56943,mma_train!K:K)</f>
        <v>0</v>
      </c>
      <c r="C56943">
        <f t="shared" si="1778"/>
        <v>0</v>
      </c>
      <c r="D56943">
        <f>COUNTIF(mma_train!B:B,Groupby_orderid!A56943)</f>
        <v>1</v>
      </c>
      <c r="E56943">
        <f t="shared" si="1779"/>
        <v>0</v>
      </c>
    </row>
    <row r="56944" spans="1:5" x14ac:dyDescent="0.2">
      <c r="A56944">
        <v>56943</v>
      </c>
      <c r="B56944">
        <f>SUMIF(mma_train!B:B,Groupby_orderid!A56944,mma_train!K:K)</f>
        <v>0</v>
      </c>
      <c r="C56944">
        <f t="shared" si="1778"/>
        <v>0</v>
      </c>
      <c r="D56944">
        <f>COUNTIF(mma_train!B:B,Groupby_orderid!A56944)</f>
        <v>7</v>
      </c>
      <c r="E56944">
        <f t="shared" si="1779"/>
        <v>0</v>
      </c>
    </row>
    <row r="56945" spans="1:5" x14ac:dyDescent="0.2">
      <c r="A56945">
        <v>56944</v>
      </c>
      <c r="B56945">
        <f>SUMIF(mma_train!B:B,Groupby_orderid!A56945,mma_train!K:K)</f>
        <v>0</v>
      </c>
      <c r="C56945">
        <f t="shared" si="1778"/>
        <v>0</v>
      </c>
      <c r="D56945">
        <f>COUNTIF(mma_train!B:B,Groupby_orderid!A56945)</f>
        <v>9</v>
      </c>
      <c r="E56945">
        <f t="shared" si="1779"/>
        <v>0</v>
      </c>
    </row>
    <row r="56946" spans="1:5" x14ac:dyDescent="0.2">
      <c r="A56946">
        <v>56945</v>
      </c>
      <c r="B56946">
        <f>SUMIF(mma_train!B:B,Groupby_orderid!A56946,mma_train!K:K)</f>
        <v>0</v>
      </c>
      <c r="C56946">
        <f t="shared" si="1778"/>
        <v>0</v>
      </c>
      <c r="D56946">
        <f>COUNTIF(mma_train!B:B,Groupby_orderid!A56946)</f>
        <v>1</v>
      </c>
      <c r="E56946">
        <f t="shared" si="1779"/>
        <v>0</v>
      </c>
    </row>
    <row r="56947" spans="1:5" x14ac:dyDescent="0.2">
      <c r="A56947">
        <v>56946</v>
      </c>
      <c r="B56947">
        <f>SUMIF(mma_train!B:B,Groupby_orderid!A56947,mma_train!K:K)</f>
        <v>0</v>
      </c>
      <c r="C56947">
        <f t="shared" si="1778"/>
        <v>0</v>
      </c>
      <c r="D56947">
        <f>COUNTIF(mma_train!B:B,Groupby_orderid!A56947)</f>
        <v>0</v>
      </c>
      <c r="E56947" t="e">
        <f t="shared" si="1779"/>
        <v>#DIV/0!</v>
      </c>
    </row>
    <row r="56948" spans="1:5" x14ac:dyDescent="0.2">
      <c r="A56948">
        <v>56947</v>
      </c>
      <c r="B56948">
        <f>SUMIF(mma_train!B:B,Groupby_orderid!A56948,mma_train!K:K)</f>
        <v>0</v>
      </c>
      <c r="C56948">
        <f t="shared" si="1778"/>
        <v>0</v>
      </c>
      <c r="D56948">
        <f>COUNTIF(mma_train!B:B,Groupby_orderid!A56948)</f>
        <v>9</v>
      </c>
      <c r="E56948">
        <f t="shared" si="1779"/>
        <v>0</v>
      </c>
    </row>
    <row r="56949" spans="1:5" x14ac:dyDescent="0.2">
      <c r="A56949">
        <v>56948</v>
      </c>
      <c r="B56949">
        <f>SUMIF(mma_train!B:B,Groupby_orderid!A56949,mma_train!K:K)</f>
        <v>0</v>
      </c>
      <c r="C56949">
        <f t="shared" si="1778"/>
        <v>0</v>
      </c>
      <c r="D56949">
        <f>COUNTIF(mma_train!B:B,Groupby_orderid!A56949)</f>
        <v>7</v>
      </c>
      <c r="E56949">
        <f t="shared" si="1779"/>
        <v>0</v>
      </c>
    </row>
    <row r="56950" spans="1:5" x14ac:dyDescent="0.2">
      <c r="A56950">
        <v>56949</v>
      </c>
      <c r="B56950">
        <f>SUMIF(mma_train!B:B,Groupby_orderid!A56950,mma_train!K:K)</f>
        <v>0</v>
      </c>
      <c r="C56950">
        <f t="shared" si="1778"/>
        <v>0</v>
      </c>
      <c r="D56950">
        <f>COUNTIF(mma_train!B:B,Groupby_orderid!A56950)</f>
        <v>1</v>
      </c>
      <c r="E56950">
        <f t="shared" si="1779"/>
        <v>0</v>
      </c>
    </row>
    <row r="56951" spans="1:5" x14ac:dyDescent="0.2">
      <c r="A56951">
        <v>56950</v>
      </c>
      <c r="B56951">
        <f>SUMIF(mma_train!B:B,Groupby_orderid!A56951,mma_train!K:K)</f>
        <v>0</v>
      </c>
      <c r="C56951">
        <f t="shared" si="1778"/>
        <v>0</v>
      </c>
      <c r="D56951">
        <f>COUNTIF(mma_train!B:B,Groupby_orderid!A56951)</f>
        <v>16</v>
      </c>
      <c r="E56951">
        <f t="shared" si="1779"/>
        <v>0</v>
      </c>
    </row>
    <row r="56952" spans="1:5" x14ac:dyDescent="0.2">
      <c r="A56952">
        <v>56951</v>
      </c>
      <c r="B56952">
        <f>SUMIF(mma_train!B:B,Groupby_orderid!A56952,mma_train!K:K)</f>
        <v>0</v>
      </c>
      <c r="C56952">
        <f t="shared" si="1778"/>
        <v>0</v>
      </c>
      <c r="D56952">
        <f>COUNTIF(mma_train!B:B,Groupby_orderid!A56952)</f>
        <v>10</v>
      </c>
      <c r="E56952">
        <f t="shared" si="1779"/>
        <v>0</v>
      </c>
    </row>
    <row r="56953" spans="1:5" x14ac:dyDescent="0.2">
      <c r="A56953">
        <v>56952</v>
      </c>
      <c r="B56953">
        <f>SUMIF(mma_train!B:B,Groupby_orderid!A56953,mma_train!K:K)</f>
        <v>0</v>
      </c>
      <c r="C56953">
        <f t="shared" si="1778"/>
        <v>0</v>
      </c>
      <c r="D56953">
        <f>COUNTIF(mma_train!B:B,Groupby_orderid!A56953)</f>
        <v>17</v>
      </c>
      <c r="E56953">
        <f t="shared" si="1779"/>
        <v>0</v>
      </c>
    </row>
    <row r="56954" spans="1:5" x14ac:dyDescent="0.2">
      <c r="A56954">
        <v>56953</v>
      </c>
      <c r="B56954">
        <f>SUMIF(mma_train!B:B,Groupby_orderid!A56954,mma_train!K:K)</f>
        <v>0</v>
      </c>
      <c r="C56954">
        <f t="shared" si="1778"/>
        <v>0</v>
      </c>
      <c r="D56954">
        <f>COUNTIF(mma_train!B:B,Groupby_orderid!A56954)</f>
        <v>9</v>
      </c>
      <c r="E56954">
        <f t="shared" si="1779"/>
        <v>0</v>
      </c>
    </row>
    <row r="56955" spans="1:5" x14ac:dyDescent="0.2">
      <c r="A56955">
        <v>56954</v>
      </c>
      <c r="B56955">
        <f>SUMIF(mma_train!B:B,Groupby_orderid!A56955,mma_train!K:K)</f>
        <v>0</v>
      </c>
      <c r="C56955">
        <f t="shared" si="1778"/>
        <v>0</v>
      </c>
      <c r="D56955">
        <f>COUNTIF(mma_train!B:B,Groupby_orderid!A56955)</f>
        <v>6</v>
      </c>
      <c r="E56955">
        <f t="shared" si="1779"/>
        <v>0</v>
      </c>
    </row>
    <row r="56956" spans="1:5" x14ac:dyDescent="0.2">
      <c r="A56956">
        <v>56955</v>
      </c>
      <c r="B56956">
        <f>SUMIF(mma_train!B:B,Groupby_orderid!A56956,mma_train!K:K)</f>
        <v>0</v>
      </c>
      <c r="C56956">
        <f t="shared" si="1778"/>
        <v>0</v>
      </c>
      <c r="D56956">
        <f>COUNTIF(mma_train!B:B,Groupby_orderid!A56956)</f>
        <v>0</v>
      </c>
      <c r="E56956" t="e">
        <f t="shared" si="1779"/>
        <v>#DIV/0!</v>
      </c>
    </row>
    <row r="56957" spans="1:5" x14ac:dyDescent="0.2">
      <c r="A56957">
        <v>56956</v>
      </c>
      <c r="B56957">
        <f>SUMIF(mma_train!B:B,Groupby_orderid!A56957,mma_train!K:K)</f>
        <v>0</v>
      </c>
      <c r="C56957">
        <f t="shared" si="1778"/>
        <v>0</v>
      </c>
      <c r="D56957">
        <f>COUNTIF(mma_train!B:B,Groupby_orderid!A56957)</f>
        <v>8</v>
      </c>
      <c r="E56957">
        <f t="shared" si="1779"/>
        <v>0</v>
      </c>
    </row>
    <row r="56958" spans="1:5" x14ac:dyDescent="0.2">
      <c r="A56958">
        <v>56957</v>
      </c>
      <c r="B56958">
        <f>SUMIF(mma_train!B:B,Groupby_orderid!A56958,mma_train!K:K)</f>
        <v>0</v>
      </c>
      <c r="C56958">
        <f t="shared" si="1778"/>
        <v>0</v>
      </c>
      <c r="D56958">
        <f>COUNTIF(mma_train!B:B,Groupby_orderid!A56958)</f>
        <v>10</v>
      </c>
      <c r="E56958">
        <f t="shared" si="1779"/>
        <v>0</v>
      </c>
    </row>
    <row r="56959" spans="1:5" x14ac:dyDescent="0.2">
      <c r="A56959">
        <v>56958</v>
      </c>
      <c r="B56959">
        <f>SUMIF(mma_train!B:B,Groupby_orderid!A56959,mma_train!K:K)</f>
        <v>0</v>
      </c>
      <c r="C56959">
        <f t="shared" si="1778"/>
        <v>0</v>
      </c>
      <c r="D56959">
        <f>COUNTIF(mma_train!B:B,Groupby_orderid!A56959)</f>
        <v>17</v>
      </c>
      <c r="E56959">
        <f t="shared" si="1779"/>
        <v>0</v>
      </c>
    </row>
    <row r="56960" spans="1:5" x14ac:dyDescent="0.2">
      <c r="A56960">
        <v>56959</v>
      </c>
      <c r="B56960">
        <f>SUMIF(mma_train!B:B,Groupby_orderid!A56960,mma_train!K:K)</f>
        <v>0</v>
      </c>
      <c r="C56960">
        <f t="shared" si="1778"/>
        <v>0</v>
      </c>
      <c r="D56960">
        <f>COUNTIF(mma_train!B:B,Groupby_orderid!A56960)</f>
        <v>5</v>
      </c>
      <c r="E56960">
        <f t="shared" si="1779"/>
        <v>0</v>
      </c>
    </row>
    <row r="56961" spans="1:5" x14ac:dyDescent="0.2">
      <c r="A56961">
        <v>56960</v>
      </c>
      <c r="B56961">
        <f>SUMIF(mma_train!B:B,Groupby_orderid!A56961,mma_train!K:K)</f>
        <v>0</v>
      </c>
      <c r="C56961">
        <f t="shared" si="1778"/>
        <v>0</v>
      </c>
      <c r="D56961">
        <f>COUNTIF(mma_train!B:B,Groupby_orderid!A56961)</f>
        <v>4</v>
      </c>
      <c r="E56961">
        <f t="shared" si="1779"/>
        <v>0</v>
      </c>
    </row>
    <row r="56962" spans="1:5" x14ac:dyDescent="0.2">
      <c r="A56962">
        <v>56961</v>
      </c>
      <c r="B56962">
        <f>SUMIF(mma_train!B:B,Groupby_orderid!A56962,mma_train!K:K)</f>
        <v>0</v>
      </c>
      <c r="C56962">
        <f t="shared" si="1778"/>
        <v>0</v>
      </c>
      <c r="D56962">
        <f>COUNTIF(mma_train!B:B,Groupby_orderid!A56962)</f>
        <v>3</v>
      </c>
      <c r="E56962">
        <f t="shared" si="1779"/>
        <v>0</v>
      </c>
    </row>
    <row r="56963" spans="1:5" x14ac:dyDescent="0.2">
      <c r="A56963">
        <v>56962</v>
      </c>
      <c r="B56963">
        <f>SUMIF(mma_train!B:B,Groupby_orderid!A56963,mma_train!K:K)</f>
        <v>0</v>
      </c>
      <c r="C56963">
        <f t="shared" ref="C56963:C57026" si="1780">IF(B56963&gt;0,1,0)</f>
        <v>0</v>
      </c>
      <c r="D56963">
        <f>COUNTIF(mma_train!B:B,Groupby_orderid!A56963)</f>
        <v>9</v>
      </c>
      <c r="E56963">
        <f t="shared" ref="E56963:E57026" si="1781">B56963/D56963</f>
        <v>0</v>
      </c>
    </row>
    <row r="56964" spans="1:5" x14ac:dyDescent="0.2">
      <c r="A56964">
        <v>56963</v>
      </c>
      <c r="B56964">
        <f>SUMIF(mma_train!B:B,Groupby_orderid!A56964,mma_train!K:K)</f>
        <v>0</v>
      </c>
      <c r="C56964">
        <f t="shared" si="1780"/>
        <v>0</v>
      </c>
      <c r="D56964">
        <f>COUNTIF(mma_train!B:B,Groupby_orderid!A56964)</f>
        <v>12</v>
      </c>
      <c r="E56964">
        <f t="shared" si="1781"/>
        <v>0</v>
      </c>
    </row>
    <row r="56965" spans="1:5" x14ac:dyDescent="0.2">
      <c r="A56965">
        <v>56964</v>
      </c>
      <c r="B56965">
        <f>SUMIF(mma_train!B:B,Groupby_orderid!A56965,mma_train!K:K)</f>
        <v>0</v>
      </c>
      <c r="C56965">
        <f t="shared" si="1780"/>
        <v>0</v>
      </c>
      <c r="D56965">
        <f>COUNTIF(mma_train!B:B,Groupby_orderid!A56965)</f>
        <v>13</v>
      </c>
      <c r="E56965">
        <f t="shared" si="1781"/>
        <v>0</v>
      </c>
    </row>
    <row r="56966" spans="1:5" x14ac:dyDescent="0.2">
      <c r="A56966">
        <v>56965</v>
      </c>
      <c r="B56966">
        <f>SUMIF(mma_train!B:B,Groupby_orderid!A56966,mma_train!K:K)</f>
        <v>0</v>
      </c>
      <c r="C56966">
        <f t="shared" si="1780"/>
        <v>0</v>
      </c>
      <c r="D56966">
        <f>COUNTIF(mma_train!B:B,Groupby_orderid!A56966)</f>
        <v>31</v>
      </c>
      <c r="E56966">
        <f t="shared" si="1781"/>
        <v>0</v>
      </c>
    </row>
    <row r="56967" spans="1:5" x14ac:dyDescent="0.2">
      <c r="A56967">
        <v>56966</v>
      </c>
      <c r="B56967">
        <f>SUMIF(mma_train!B:B,Groupby_orderid!A56967,mma_train!K:K)</f>
        <v>0</v>
      </c>
      <c r="C56967">
        <f t="shared" si="1780"/>
        <v>0</v>
      </c>
      <c r="D56967">
        <f>COUNTIF(mma_train!B:B,Groupby_orderid!A56967)</f>
        <v>9</v>
      </c>
      <c r="E56967">
        <f t="shared" si="1781"/>
        <v>0</v>
      </c>
    </row>
    <row r="56968" spans="1:5" x14ac:dyDescent="0.2">
      <c r="A56968">
        <v>56967</v>
      </c>
      <c r="B56968">
        <f>SUMIF(mma_train!B:B,Groupby_orderid!A56968,mma_train!K:K)</f>
        <v>0</v>
      </c>
      <c r="C56968">
        <f t="shared" si="1780"/>
        <v>0</v>
      </c>
      <c r="D56968">
        <f>COUNTIF(mma_train!B:B,Groupby_orderid!A56968)</f>
        <v>12</v>
      </c>
      <c r="E56968">
        <f t="shared" si="1781"/>
        <v>0</v>
      </c>
    </row>
    <row r="56969" spans="1:5" x14ac:dyDescent="0.2">
      <c r="A56969">
        <v>56968</v>
      </c>
      <c r="B56969">
        <f>SUMIF(mma_train!B:B,Groupby_orderid!A56969,mma_train!K:K)</f>
        <v>0</v>
      </c>
      <c r="C56969">
        <f t="shared" si="1780"/>
        <v>0</v>
      </c>
      <c r="D56969">
        <f>COUNTIF(mma_train!B:B,Groupby_orderid!A56969)</f>
        <v>5</v>
      </c>
      <c r="E56969">
        <f t="shared" si="1781"/>
        <v>0</v>
      </c>
    </row>
    <row r="56970" spans="1:5" x14ac:dyDescent="0.2">
      <c r="A56970">
        <v>56969</v>
      </c>
      <c r="B56970">
        <f>SUMIF(mma_train!B:B,Groupby_orderid!A56970,mma_train!K:K)</f>
        <v>0</v>
      </c>
      <c r="C56970">
        <f t="shared" si="1780"/>
        <v>0</v>
      </c>
      <c r="D56970">
        <f>COUNTIF(mma_train!B:B,Groupby_orderid!A56970)</f>
        <v>13</v>
      </c>
      <c r="E56970">
        <f t="shared" si="1781"/>
        <v>0</v>
      </c>
    </row>
    <row r="56971" spans="1:5" x14ac:dyDescent="0.2">
      <c r="A56971">
        <v>56970</v>
      </c>
      <c r="B56971">
        <f>SUMIF(mma_train!B:B,Groupby_orderid!A56971,mma_train!K:K)</f>
        <v>0</v>
      </c>
      <c r="C56971">
        <f t="shared" si="1780"/>
        <v>0</v>
      </c>
      <c r="D56971">
        <f>COUNTIF(mma_train!B:B,Groupby_orderid!A56971)</f>
        <v>10</v>
      </c>
      <c r="E56971">
        <f t="shared" si="1781"/>
        <v>0</v>
      </c>
    </row>
    <row r="56972" spans="1:5" x14ac:dyDescent="0.2">
      <c r="A56972">
        <v>56971</v>
      </c>
      <c r="B56972">
        <f>SUMIF(mma_train!B:B,Groupby_orderid!A56972,mma_train!K:K)</f>
        <v>0</v>
      </c>
      <c r="C56972">
        <f t="shared" si="1780"/>
        <v>0</v>
      </c>
      <c r="D56972">
        <f>COUNTIF(mma_train!B:B,Groupby_orderid!A56972)</f>
        <v>13</v>
      </c>
      <c r="E56972">
        <f t="shared" si="1781"/>
        <v>0</v>
      </c>
    </row>
    <row r="56973" spans="1:5" x14ac:dyDescent="0.2">
      <c r="A56973">
        <v>56972</v>
      </c>
      <c r="B56973">
        <f>SUMIF(mma_train!B:B,Groupby_orderid!A56973,mma_train!K:K)</f>
        <v>0</v>
      </c>
      <c r="C56973">
        <f t="shared" si="1780"/>
        <v>0</v>
      </c>
      <c r="D56973">
        <f>COUNTIF(mma_train!B:B,Groupby_orderid!A56973)</f>
        <v>3</v>
      </c>
      <c r="E56973">
        <f t="shared" si="1781"/>
        <v>0</v>
      </c>
    </row>
    <row r="56974" spans="1:5" x14ac:dyDescent="0.2">
      <c r="A56974">
        <v>56973</v>
      </c>
      <c r="B56974">
        <f>SUMIF(mma_train!B:B,Groupby_orderid!A56974,mma_train!K:K)</f>
        <v>0</v>
      </c>
      <c r="C56974">
        <f t="shared" si="1780"/>
        <v>0</v>
      </c>
      <c r="D56974">
        <f>COUNTIF(mma_train!B:B,Groupby_orderid!A56974)</f>
        <v>4</v>
      </c>
      <c r="E56974">
        <f t="shared" si="1781"/>
        <v>0</v>
      </c>
    </row>
    <row r="56975" spans="1:5" x14ac:dyDescent="0.2">
      <c r="A56975">
        <v>56974</v>
      </c>
      <c r="B56975">
        <f>SUMIF(mma_train!B:B,Groupby_orderid!A56975,mma_train!K:K)</f>
        <v>0</v>
      </c>
      <c r="C56975">
        <f t="shared" si="1780"/>
        <v>0</v>
      </c>
      <c r="D56975">
        <f>COUNTIF(mma_train!B:B,Groupby_orderid!A56975)</f>
        <v>32</v>
      </c>
      <c r="E56975">
        <f t="shared" si="1781"/>
        <v>0</v>
      </c>
    </row>
    <row r="56976" spans="1:5" x14ac:dyDescent="0.2">
      <c r="A56976">
        <v>56975</v>
      </c>
      <c r="B56976">
        <f>SUMIF(mma_train!B:B,Groupby_orderid!A56976,mma_train!K:K)</f>
        <v>0</v>
      </c>
      <c r="C56976">
        <f t="shared" si="1780"/>
        <v>0</v>
      </c>
      <c r="D56976">
        <f>COUNTIF(mma_train!B:B,Groupby_orderid!A56976)</f>
        <v>10</v>
      </c>
      <c r="E56976">
        <f t="shared" si="1781"/>
        <v>0</v>
      </c>
    </row>
    <row r="56977" spans="1:5" x14ac:dyDescent="0.2">
      <c r="A56977">
        <v>56976</v>
      </c>
      <c r="B56977">
        <f>SUMIF(mma_train!B:B,Groupby_orderid!A56977,mma_train!K:K)</f>
        <v>0</v>
      </c>
      <c r="C56977">
        <f t="shared" si="1780"/>
        <v>0</v>
      </c>
      <c r="D56977">
        <f>COUNTIF(mma_train!B:B,Groupby_orderid!A56977)</f>
        <v>9</v>
      </c>
      <c r="E56977">
        <f t="shared" si="1781"/>
        <v>0</v>
      </c>
    </row>
    <row r="56978" spans="1:5" x14ac:dyDescent="0.2">
      <c r="A56978">
        <v>56977</v>
      </c>
      <c r="B56978">
        <f>SUMIF(mma_train!B:B,Groupby_orderid!A56978,mma_train!K:K)</f>
        <v>0</v>
      </c>
      <c r="C56978">
        <f t="shared" si="1780"/>
        <v>0</v>
      </c>
      <c r="D56978">
        <f>COUNTIF(mma_train!B:B,Groupby_orderid!A56978)</f>
        <v>6</v>
      </c>
      <c r="E56978">
        <f t="shared" si="1781"/>
        <v>0</v>
      </c>
    </row>
    <row r="56979" spans="1:5" x14ac:dyDescent="0.2">
      <c r="A56979">
        <v>56978</v>
      </c>
      <c r="B56979">
        <f>SUMIF(mma_train!B:B,Groupby_orderid!A56979,mma_train!K:K)</f>
        <v>0</v>
      </c>
      <c r="C56979">
        <f t="shared" si="1780"/>
        <v>0</v>
      </c>
      <c r="D56979">
        <f>COUNTIF(mma_train!B:B,Groupby_orderid!A56979)</f>
        <v>5</v>
      </c>
      <c r="E56979">
        <f t="shared" si="1781"/>
        <v>0</v>
      </c>
    </row>
    <row r="56980" spans="1:5" x14ac:dyDescent="0.2">
      <c r="A56980">
        <v>56979</v>
      </c>
      <c r="B56980">
        <f>SUMIF(mma_train!B:B,Groupby_orderid!A56980,mma_train!K:K)</f>
        <v>0</v>
      </c>
      <c r="C56980">
        <f t="shared" si="1780"/>
        <v>0</v>
      </c>
      <c r="D56980">
        <f>COUNTIF(mma_train!B:B,Groupby_orderid!A56980)</f>
        <v>6</v>
      </c>
      <c r="E56980">
        <f t="shared" si="1781"/>
        <v>0</v>
      </c>
    </row>
    <row r="56981" spans="1:5" x14ac:dyDescent="0.2">
      <c r="A56981">
        <v>56980</v>
      </c>
      <c r="B56981">
        <f>SUMIF(mma_train!B:B,Groupby_orderid!A56981,mma_train!K:K)</f>
        <v>0</v>
      </c>
      <c r="C56981">
        <f t="shared" si="1780"/>
        <v>0</v>
      </c>
      <c r="D56981">
        <f>COUNTIF(mma_train!B:B,Groupby_orderid!A56981)</f>
        <v>3</v>
      </c>
      <c r="E56981">
        <f t="shared" si="1781"/>
        <v>0</v>
      </c>
    </row>
    <row r="56982" spans="1:5" x14ac:dyDescent="0.2">
      <c r="A56982">
        <v>56981</v>
      </c>
      <c r="B56982">
        <f>SUMIF(mma_train!B:B,Groupby_orderid!A56982,mma_train!K:K)</f>
        <v>0</v>
      </c>
      <c r="C56982">
        <f t="shared" si="1780"/>
        <v>0</v>
      </c>
      <c r="D56982">
        <f>COUNTIF(mma_train!B:B,Groupby_orderid!A56982)</f>
        <v>14</v>
      </c>
      <c r="E56982">
        <f t="shared" si="1781"/>
        <v>0</v>
      </c>
    </row>
    <row r="56983" spans="1:5" x14ac:dyDescent="0.2">
      <c r="A56983">
        <v>56982</v>
      </c>
      <c r="B56983">
        <f>SUMIF(mma_train!B:B,Groupby_orderid!A56983,mma_train!K:K)</f>
        <v>0</v>
      </c>
      <c r="C56983">
        <f t="shared" si="1780"/>
        <v>0</v>
      </c>
      <c r="D56983">
        <f>COUNTIF(mma_train!B:B,Groupby_orderid!A56983)</f>
        <v>6</v>
      </c>
      <c r="E56983">
        <f t="shared" si="1781"/>
        <v>0</v>
      </c>
    </row>
    <row r="56984" spans="1:5" x14ac:dyDescent="0.2">
      <c r="A56984">
        <v>56983</v>
      </c>
      <c r="B56984">
        <f>SUMIF(mma_train!B:B,Groupby_orderid!A56984,mma_train!K:K)</f>
        <v>0</v>
      </c>
      <c r="C56984">
        <f t="shared" si="1780"/>
        <v>0</v>
      </c>
      <c r="D56984">
        <f>COUNTIF(mma_train!B:B,Groupby_orderid!A56984)</f>
        <v>9</v>
      </c>
      <c r="E56984">
        <f t="shared" si="1781"/>
        <v>0</v>
      </c>
    </row>
    <row r="56985" spans="1:5" x14ac:dyDescent="0.2">
      <c r="A56985">
        <v>56984</v>
      </c>
      <c r="B56985">
        <f>SUMIF(mma_train!B:B,Groupby_orderid!A56985,mma_train!K:K)</f>
        <v>0</v>
      </c>
      <c r="C56985">
        <f t="shared" si="1780"/>
        <v>0</v>
      </c>
      <c r="D56985">
        <f>COUNTIF(mma_train!B:B,Groupby_orderid!A56985)</f>
        <v>15</v>
      </c>
      <c r="E56985">
        <f t="shared" si="1781"/>
        <v>0</v>
      </c>
    </row>
    <row r="56986" spans="1:5" x14ac:dyDescent="0.2">
      <c r="A56986">
        <v>56985</v>
      </c>
      <c r="B56986">
        <f>SUMIF(mma_train!B:B,Groupby_orderid!A56986,mma_train!K:K)</f>
        <v>0</v>
      </c>
      <c r="C56986">
        <f t="shared" si="1780"/>
        <v>0</v>
      </c>
      <c r="D56986">
        <f>COUNTIF(mma_train!B:B,Groupby_orderid!A56986)</f>
        <v>18</v>
      </c>
      <c r="E56986">
        <f t="shared" si="1781"/>
        <v>0</v>
      </c>
    </row>
    <row r="56987" spans="1:5" x14ac:dyDescent="0.2">
      <c r="A56987">
        <v>56986</v>
      </c>
      <c r="B56987">
        <f>SUMIF(mma_train!B:B,Groupby_orderid!A56987,mma_train!K:K)</f>
        <v>0</v>
      </c>
      <c r="C56987">
        <f t="shared" si="1780"/>
        <v>0</v>
      </c>
      <c r="D56987">
        <f>COUNTIF(mma_train!B:B,Groupby_orderid!A56987)</f>
        <v>5</v>
      </c>
      <c r="E56987">
        <f t="shared" si="1781"/>
        <v>0</v>
      </c>
    </row>
    <row r="56988" spans="1:5" x14ac:dyDescent="0.2">
      <c r="A56988">
        <v>56987</v>
      </c>
      <c r="B56988">
        <f>SUMIF(mma_train!B:B,Groupby_orderid!A56988,mma_train!K:K)</f>
        <v>0</v>
      </c>
      <c r="C56988">
        <f t="shared" si="1780"/>
        <v>0</v>
      </c>
      <c r="D56988">
        <f>COUNTIF(mma_train!B:B,Groupby_orderid!A56988)</f>
        <v>5</v>
      </c>
      <c r="E56988">
        <f t="shared" si="1781"/>
        <v>0</v>
      </c>
    </row>
    <row r="56989" spans="1:5" x14ac:dyDescent="0.2">
      <c r="A56989">
        <v>56988</v>
      </c>
      <c r="B56989">
        <f>SUMIF(mma_train!B:B,Groupby_orderid!A56989,mma_train!K:K)</f>
        <v>0</v>
      </c>
      <c r="C56989">
        <f t="shared" si="1780"/>
        <v>0</v>
      </c>
      <c r="D56989">
        <f>COUNTIF(mma_train!B:B,Groupby_orderid!A56989)</f>
        <v>6</v>
      </c>
      <c r="E56989">
        <f t="shared" si="1781"/>
        <v>0</v>
      </c>
    </row>
    <row r="56990" spans="1:5" x14ac:dyDescent="0.2">
      <c r="A56990">
        <v>56989</v>
      </c>
      <c r="B56990">
        <f>SUMIF(mma_train!B:B,Groupby_orderid!A56990,mma_train!K:K)</f>
        <v>0</v>
      </c>
      <c r="C56990">
        <f t="shared" si="1780"/>
        <v>0</v>
      </c>
      <c r="D56990">
        <f>COUNTIF(mma_train!B:B,Groupby_orderid!A56990)</f>
        <v>1</v>
      </c>
      <c r="E56990">
        <f t="shared" si="1781"/>
        <v>0</v>
      </c>
    </row>
    <row r="56991" spans="1:5" x14ac:dyDescent="0.2">
      <c r="A56991">
        <v>56990</v>
      </c>
      <c r="B56991">
        <f>SUMIF(mma_train!B:B,Groupby_orderid!A56991,mma_train!K:K)</f>
        <v>0</v>
      </c>
      <c r="C56991">
        <f t="shared" si="1780"/>
        <v>0</v>
      </c>
      <c r="D56991">
        <f>COUNTIF(mma_train!B:B,Groupby_orderid!A56991)</f>
        <v>13</v>
      </c>
      <c r="E56991">
        <f t="shared" si="1781"/>
        <v>0</v>
      </c>
    </row>
    <row r="56992" spans="1:5" x14ac:dyDescent="0.2">
      <c r="A56992">
        <v>56991</v>
      </c>
      <c r="B56992">
        <f>SUMIF(mma_train!B:B,Groupby_orderid!A56992,mma_train!K:K)</f>
        <v>0</v>
      </c>
      <c r="C56992">
        <f t="shared" si="1780"/>
        <v>0</v>
      </c>
      <c r="D56992">
        <f>COUNTIF(mma_train!B:B,Groupby_orderid!A56992)</f>
        <v>6</v>
      </c>
      <c r="E56992">
        <f t="shared" si="1781"/>
        <v>0</v>
      </c>
    </row>
    <row r="56993" spans="1:5" x14ac:dyDescent="0.2">
      <c r="A56993">
        <v>56992</v>
      </c>
      <c r="B56993">
        <f>SUMIF(mma_train!B:B,Groupby_orderid!A56993,mma_train!K:K)</f>
        <v>0</v>
      </c>
      <c r="C56993">
        <f t="shared" si="1780"/>
        <v>0</v>
      </c>
      <c r="D56993">
        <f>COUNTIF(mma_train!B:B,Groupby_orderid!A56993)</f>
        <v>19</v>
      </c>
      <c r="E56993">
        <f t="shared" si="1781"/>
        <v>0</v>
      </c>
    </row>
    <row r="56994" spans="1:5" x14ac:dyDescent="0.2">
      <c r="A56994">
        <v>56993</v>
      </c>
      <c r="B56994">
        <f>SUMIF(mma_train!B:B,Groupby_orderid!A56994,mma_train!K:K)</f>
        <v>0</v>
      </c>
      <c r="C56994">
        <f t="shared" si="1780"/>
        <v>0</v>
      </c>
      <c r="D56994">
        <f>COUNTIF(mma_train!B:B,Groupby_orderid!A56994)</f>
        <v>6</v>
      </c>
      <c r="E56994">
        <f t="shared" si="1781"/>
        <v>0</v>
      </c>
    </row>
    <row r="56995" spans="1:5" x14ac:dyDescent="0.2">
      <c r="A56995">
        <v>56994</v>
      </c>
      <c r="B56995">
        <f>SUMIF(mma_train!B:B,Groupby_orderid!A56995,mma_train!K:K)</f>
        <v>0</v>
      </c>
      <c r="C56995">
        <f t="shared" si="1780"/>
        <v>0</v>
      </c>
      <c r="D56995">
        <f>COUNTIF(mma_train!B:B,Groupby_orderid!A56995)</f>
        <v>5</v>
      </c>
      <c r="E56995">
        <f t="shared" si="1781"/>
        <v>0</v>
      </c>
    </row>
    <row r="56996" spans="1:5" x14ac:dyDescent="0.2">
      <c r="A56996">
        <v>56995</v>
      </c>
      <c r="B56996">
        <f>SUMIF(mma_train!B:B,Groupby_orderid!A56996,mma_train!K:K)</f>
        <v>0</v>
      </c>
      <c r="C56996">
        <f t="shared" si="1780"/>
        <v>0</v>
      </c>
      <c r="D56996">
        <f>COUNTIF(mma_train!B:B,Groupby_orderid!A56996)</f>
        <v>6</v>
      </c>
      <c r="E56996">
        <f t="shared" si="1781"/>
        <v>0</v>
      </c>
    </row>
    <row r="56997" spans="1:5" x14ac:dyDescent="0.2">
      <c r="A56997">
        <v>56996</v>
      </c>
      <c r="B56997">
        <f>SUMIF(mma_train!B:B,Groupby_orderid!A56997,mma_train!K:K)</f>
        <v>0</v>
      </c>
      <c r="C56997">
        <f t="shared" si="1780"/>
        <v>0</v>
      </c>
      <c r="D56997">
        <f>COUNTIF(mma_train!B:B,Groupby_orderid!A56997)</f>
        <v>5</v>
      </c>
      <c r="E56997">
        <f t="shared" si="1781"/>
        <v>0</v>
      </c>
    </row>
    <row r="56998" spans="1:5" x14ac:dyDescent="0.2">
      <c r="A56998">
        <v>56997</v>
      </c>
      <c r="B56998">
        <f>SUMIF(mma_train!B:B,Groupby_orderid!A56998,mma_train!K:K)</f>
        <v>0</v>
      </c>
      <c r="C56998">
        <f t="shared" si="1780"/>
        <v>0</v>
      </c>
      <c r="D56998">
        <f>COUNTIF(mma_train!B:B,Groupby_orderid!A56998)</f>
        <v>10</v>
      </c>
      <c r="E56998">
        <f t="shared" si="1781"/>
        <v>0</v>
      </c>
    </row>
    <row r="56999" spans="1:5" x14ac:dyDescent="0.2">
      <c r="A56999">
        <v>56998</v>
      </c>
      <c r="B56999">
        <f>SUMIF(mma_train!B:B,Groupby_orderid!A56999,mma_train!K:K)</f>
        <v>0</v>
      </c>
      <c r="C56999">
        <f t="shared" si="1780"/>
        <v>0</v>
      </c>
      <c r="D56999">
        <f>COUNTIF(mma_train!B:B,Groupby_orderid!A56999)</f>
        <v>6</v>
      </c>
      <c r="E56999">
        <f t="shared" si="1781"/>
        <v>0</v>
      </c>
    </row>
    <row r="57000" spans="1:5" x14ac:dyDescent="0.2">
      <c r="A57000">
        <v>56999</v>
      </c>
      <c r="B57000">
        <f>SUMIF(mma_train!B:B,Groupby_orderid!A57000,mma_train!K:K)</f>
        <v>0</v>
      </c>
      <c r="C57000">
        <f t="shared" si="1780"/>
        <v>0</v>
      </c>
      <c r="D57000">
        <f>COUNTIF(mma_train!B:B,Groupby_orderid!A57000)</f>
        <v>8</v>
      </c>
      <c r="E57000">
        <f t="shared" si="1781"/>
        <v>0</v>
      </c>
    </row>
    <row r="57001" spans="1:5" x14ac:dyDescent="0.2">
      <c r="A57001">
        <v>57000</v>
      </c>
      <c r="B57001">
        <f>SUMIF(mma_train!B:B,Groupby_orderid!A57001,mma_train!K:K)</f>
        <v>0</v>
      </c>
      <c r="C57001">
        <f t="shared" si="1780"/>
        <v>0</v>
      </c>
      <c r="D57001">
        <f>COUNTIF(mma_train!B:B,Groupby_orderid!A57001)</f>
        <v>2</v>
      </c>
      <c r="E57001">
        <f t="shared" si="1781"/>
        <v>0</v>
      </c>
    </row>
    <row r="57002" spans="1:5" x14ac:dyDescent="0.2">
      <c r="A57002">
        <v>57001</v>
      </c>
      <c r="B57002">
        <f>SUMIF(mma_train!B:B,Groupby_orderid!A57002,mma_train!K:K)</f>
        <v>0</v>
      </c>
      <c r="C57002">
        <f t="shared" si="1780"/>
        <v>0</v>
      </c>
      <c r="D57002">
        <f>COUNTIF(mma_train!B:B,Groupby_orderid!A57002)</f>
        <v>9</v>
      </c>
      <c r="E57002">
        <f t="shared" si="1781"/>
        <v>0</v>
      </c>
    </row>
    <row r="57003" spans="1:5" x14ac:dyDescent="0.2">
      <c r="A57003">
        <v>57002</v>
      </c>
      <c r="B57003">
        <f>SUMIF(mma_train!B:B,Groupby_orderid!A57003,mma_train!K:K)</f>
        <v>0</v>
      </c>
      <c r="C57003">
        <f t="shared" si="1780"/>
        <v>0</v>
      </c>
      <c r="D57003">
        <f>COUNTIF(mma_train!B:B,Groupby_orderid!A57003)</f>
        <v>3</v>
      </c>
      <c r="E57003">
        <f t="shared" si="1781"/>
        <v>0</v>
      </c>
    </row>
    <row r="57004" spans="1:5" x14ac:dyDescent="0.2">
      <c r="A57004">
        <v>57003</v>
      </c>
      <c r="B57004">
        <f>SUMIF(mma_train!B:B,Groupby_orderid!A57004,mma_train!K:K)</f>
        <v>0</v>
      </c>
      <c r="C57004">
        <f t="shared" si="1780"/>
        <v>0</v>
      </c>
      <c r="D57004">
        <f>COUNTIF(mma_train!B:B,Groupby_orderid!A57004)</f>
        <v>15</v>
      </c>
      <c r="E57004">
        <f t="shared" si="1781"/>
        <v>0</v>
      </c>
    </row>
    <row r="57005" spans="1:5" x14ac:dyDescent="0.2">
      <c r="A57005">
        <v>57004</v>
      </c>
      <c r="B57005">
        <f>SUMIF(mma_train!B:B,Groupby_orderid!A57005,mma_train!K:K)</f>
        <v>0</v>
      </c>
      <c r="C57005">
        <f t="shared" si="1780"/>
        <v>0</v>
      </c>
      <c r="D57005">
        <f>COUNTIF(mma_train!B:B,Groupby_orderid!A57005)</f>
        <v>12</v>
      </c>
      <c r="E57005">
        <f t="shared" si="1781"/>
        <v>0</v>
      </c>
    </row>
    <row r="57006" spans="1:5" x14ac:dyDescent="0.2">
      <c r="A57006">
        <v>57005</v>
      </c>
      <c r="B57006">
        <f>SUMIF(mma_train!B:B,Groupby_orderid!A57006,mma_train!K:K)</f>
        <v>0</v>
      </c>
      <c r="C57006">
        <f t="shared" si="1780"/>
        <v>0</v>
      </c>
      <c r="D57006">
        <f>COUNTIF(mma_train!B:B,Groupby_orderid!A57006)</f>
        <v>1</v>
      </c>
      <c r="E57006">
        <f t="shared" si="1781"/>
        <v>0</v>
      </c>
    </row>
    <row r="57007" spans="1:5" x14ac:dyDescent="0.2">
      <c r="A57007">
        <v>57006</v>
      </c>
      <c r="B57007">
        <f>SUMIF(mma_train!B:B,Groupby_orderid!A57007,mma_train!K:K)</f>
        <v>0</v>
      </c>
      <c r="C57007">
        <f t="shared" si="1780"/>
        <v>0</v>
      </c>
      <c r="D57007">
        <f>COUNTIF(mma_train!B:B,Groupby_orderid!A57007)</f>
        <v>6</v>
      </c>
      <c r="E57007">
        <f t="shared" si="1781"/>
        <v>0</v>
      </c>
    </row>
    <row r="57008" spans="1:5" x14ac:dyDescent="0.2">
      <c r="A57008">
        <v>57007</v>
      </c>
      <c r="B57008">
        <f>SUMIF(mma_train!B:B,Groupby_orderid!A57008,mma_train!K:K)</f>
        <v>0</v>
      </c>
      <c r="C57008">
        <f t="shared" si="1780"/>
        <v>0</v>
      </c>
      <c r="D57008">
        <f>COUNTIF(mma_train!B:B,Groupby_orderid!A57008)</f>
        <v>7</v>
      </c>
      <c r="E57008">
        <f t="shared" si="1781"/>
        <v>0</v>
      </c>
    </row>
    <row r="57009" spans="1:5" x14ac:dyDescent="0.2">
      <c r="A57009">
        <v>57008</v>
      </c>
      <c r="B57009">
        <f>SUMIF(mma_train!B:B,Groupby_orderid!A57009,mma_train!K:K)</f>
        <v>0</v>
      </c>
      <c r="C57009">
        <f t="shared" si="1780"/>
        <v>0</v>
      </c>
      <c r="D57009">
        <f>COUNTIF(mma_train!B:B,Groupby_orderid!A57009)</f>
        <v>7</v>
      </c>
      <c r="E57009">
        <f t="shared" si="1781"/>
        <v>0</v>
      </c>
    </row>
    <row r="57010" spans="1:5" x14ac:dyDescent="0.2">
      <c r="A57010">
        <v>57009</v>
      </c>
      <c r="B57010">
        <f>SUMIF(mma_train!B:B,Groupby_orderid!A57010,mma_train!K:K)</f>
        <v>0</v>
      </c>
      <c r="C57010">
        <f t="shared" si="1780"/>
        <v>0</v>
      </c>
      <c r="D57010">
        <f>COUNTIF(mma_train!B:B,Groupby_orderid!A57010)</f>
        <v>2</v>
      </c>
      <c r="E57010">
        <f t="shared" si="1781"/>
        <v>0</v>
      </c>
    </row>
    <row r="57011" spans="1:5" x14ac:dyDescent="0.2">
      <c r="A57011">
        <v>57010</v>
      </c>
      <c r="B57011">
        <f>SUMIF(mma_train!B:B,Groupby_orderid!A57011,mma_train!K:K)</f>
        <v>0</v>
      </c>
      <c r="C57011">
        <f t="shared" si="1780"/>
        <v>0</v>
      </c>
      <c r="D57011">
        <f>COUNTIF(mma_train!B:B,Groupby_orderid!A57011)</f>
        <v>25</v>
      </c>
      <c r="E57011">
        <f t="shared" si="1781"/>
        <v>0</v>
      </c>
    </row>
    <row r="57012" spans="1:5" x14ac:dyDescent="0.2">
      <c r="A57012">
        <v>57011</v>
      </c>
      <c r="B57012">
        <f>SUMIF(mma_train!B:B,Groupby_orderid!A57012,mma_train!K:K)</f>
        <v>0</v>
      </c>
      <c r="C57012">
        <f t="shared" si="1780"/>
        <v>0</v>
      </c>
      <c r="D57012">
        <f>COUNTIF(mma_train!B:B,Groupby_orderid!A57012)</f>
        <v>7</v>
      </c>
      <c r="E57012">
        <f t="shared" si="1781"/>
        <v>0</v>
      </c>
    </row>
    <row r="57013" spans="1:5" x14ac:dyDescent="0.2">
      <c r="A57013">
        <v>57012</v>
      </c>
      <c r="B57013">
        <f>SUMIF(mma_train!B:B,Groupby_orderid!A57013,mma_train!K:K)</f>
        <v>0</v>
      </c>
      <c r="C57013">
        <f t="shared" si="1780"/>
        <v>0</v>
      </c>
      <c r="D57013">
        <f>COUNTIF(mma_train!B:B,Groupby_orderid!A57013)</f>
        <v>12</v>
      </c>
      <c r="E57013">
        <f t="shared" si="1781"/>
        <v>0</v>
      </c>
    </row>
    <row r="57014" spans="1:5" x14ac:dyDescent="0.2">
      <c r="A57014">
        <v>57013</v>
      </c>
      <c r="B57014">
        <f>SUMIF(mma_train!B:B,Groupby_orderid!A57014,mma_train!K:K)</f>
        <v>0</v>
      </c>
      <c r="C57014">
        <f t="shared" si="1780"/>
        <v>0</v>
      </c>
      <c r="D57014">
        <f>COUNTIF(mma_train!B:B,Groupby_orderid!A57014)</f>
        <v>13</v>
      </c>
      <c r="E57014">
        <f t="shared" si="1781"/>
        <v>0</v>
      </c>
    </row>
    <row r="57015" spans="1:5" x14ac:dyDescent="0.2">
      <c r="A57015">
        <v>57014</v>
      </c>
      <c r="B57015">
        <f>SUMIF(mma_train!B:B,Groupby_orderid!A57015,mma_train!K:K)</f>
        <v>0</v>
      </c>
      <c r="C57015">
        <f t="shared" si="1780"/>
        <v>0</v>
      </c>
      <c r="D57015">
        <f>COUNTIF(mma_train!B:B,Groupby_orderid!A57015)</f>
        <v>1</v>
      </c>
      <c r="E57015">
        <f t="shared" si="1781"/>
        <v>0</v>
      </c>
    </row>
    <row r="57016" spans="1:5" x14ac:dyDescent="0.2">
      <c r="A57016">
        <v>57015</v>
      </c>
      <c r="B57016">
        <f>SUMIF(mma_train!B:B,Groupby_orderid!A57016,mma_train!K:K)</f>
        <v>0</v>
      </c>
      <c r="C57016">
        <f t="shared" si="1780"/>
        <v>0</v>
      </c>
      <c r="D57016">
        <f>COUNTIF(mma_train!B:B,Groupby_orderid!A57016)</f>
        <v>9</v>
      </c>
      <c r="E57016">
        <f t="shared" si="1781"/>
        <v>0</v>
      </c>
    </row>
    <row r="57017" spans="1:5" x14ac:dyDescent="0.2">
      <c r="A57017">
        <v>57016</v>
      </c>
      <c r="B57017">
        <f>SUMIF(mma_train!B:B,Groupby_orderid!A57017,mma_train!K:K)</f>
        <v>0</v>
      </c>
      <c r="C57017">
        <f t="shared" si="1780"/>
        <v>0</v>
      </c>
      <c r="D57017">
        <f>COUNTIF(mma_train!B:B,Groupby_orderid!A57017)</f>
        <v>3</v>
      </c>
      <c r="E57017">
        <f t="shared" si="1781"/>
        <v>0</v>
      </c>
    </row>
    <row r="57018" spans="1:5" x14ac:dyDescent="0.2">
      <c r="A57018">
        <v>57017</v>
      </c>
      <c r="B57018">
        <f>SUMIF(mma_train!B:B,Groupby_orderid!A57018,mma_train!K:K)</f>
        <v>0</v>
      </c>
      <c r="C57018">
        <f t="shared" si="1780"/>
        <v>0</v>
      </c>
      <c r="D57018">
        <f>COUNTIF(mma_train!B:B,Groupby_orderid!A57018)</f>
        <v>12</v>
      </c>
      <c r="E57018">
        <f t="shared" si="1781"/>
        <v>0</v>
      </c>
    </row>
    <row r="57019" spans="1:5" x14ac:dyDescent="0.2">
      <c r="A57019">
        <v>57018</v>
      </c>
      <c r="B57019">
        <f>SUMIF(mma_train!B:B,Groupby_orderid!A57019,mma_train!K:K)</f>
        <v>0</v>
      </c>
      <c r="C57019">
        <f t="shared" si="1780"/>
        <v>0</v>
      </c>
      <c r="D57019">
        <f>COUNTIF(mma_train!B:B,Groupby_orderid!A57019)</f>
        <v>11</v>
      </c>
      <c r="E57019">
        <f t="shared" si="1781"/>
        <v>0</v>
      </c>
    </row>
    <row r="57020" spans="1:5" x14ac:dyDescent="0.2">
      <c r="A57020">
        <v>57019</v>
      </c>
      <c r="B57020">
        <f>SUMIF(mma_train!B:B,Groupby_orderid!A57020,mma_train!K:K)</f>
        <v>0</v>
      </c>
      <c r="C57020">
        <f t="shared" si="1780"/>
        <v>0</v>
      </c>
      <c r="D57020">
        <f>COUNTIF(mma_train!B:B,Groupby_orderid!A57020)</f>
        <v>15</v>
      </c>
      <c r="E57020">
        <f t="shared" si="1781"/>
        <v>0</v>
      </c>
    </row>
    <row r="57021" spans="1:5" x14ac:dyDescent="0.2">
      <c r="A57021">
        <v>57020</v>
      </c>
      <c r="B57021">
        <f>SUMIF(mma_train!B:B,Groupby_orderid!A57021,mma_train!K:K)</f>
        <v>0</v>
      </c>
      <c r="C57021">
        <f t="shared" si="1780"/>
        <v>0</v>
      </c>
      <c r="D57021">
        <f>COUNTIF(mma_train!B:B,Groupby_orderid!A57021)</f>
        <v>18</v>
      </c>
      <c r="E57021">
        <f t="shared" si="1781"/>
        <v>0</v>
      </c>
    </row>
    <row r="57022" spans="1:5" x14ac:dyDescent="0.2">
      <c r="A57022">
        <v>57021</v>
      </c>
      <c r="B57022">
        <f>SUMIF(mma_train!B:B,Groupby_orderid!A57022,mma_train!K:K)</f>
        <v>0</v>
      </c>
      <c r="C57022">
        <f t="shared" si="1780"/>
        <v>0</v>
      </c>
      <c r="D57022">
        <f>COUNTIF(mma_train!B:B,Groupby_orderid!A57022)</f>
        <v>8</v>
      </c>
      <c r="E57022">
        <f t="shared" si="1781"/>
        <v>0</v>
      </c>
    </row>
    <row r="57023" spans="1:5" x14ac:dyDescent="0.2">
      <c r="A57023">
        <v>57022</v>
      </c>
      <c r="B57023">
        <f>SUMIF(mma_train!B:B,Groupby_orderid!A57023,mma_train!K:K)</f>
        <v>0</v>
      </c>
      <c r="C57023">
        <f t="shared" si="1780"/>
        <v>0</v>
      </c>
      <c r="D57023">
        <f>COUNTIF(mma_train!B:B,Groupby_orderid!A57023)</f>
        <v>4</v>
      </c>
      <c r="E57023">
        <f t="shared" si="1781"/>
        <v>0</v>
      </c>
    </row>
    <row r="57024" spans="1:5" x14ac:dyDescent="0.2">
      <c r="A57024">
        <v>57023</v>
      </c>
      <c r="B57024">
        <f>SUMIF(mma_train!B:B,Groupby_orderid!A57024,mma_train!K:K)</f>
        <v>0</v>
      </c>
      <c r="C57024">
        <f t="shared" si="1780"/>
        <v>0</v>
      </c>
      <c r="D57024">
        <f>COUNTIF(mma_train!B:B,Groupby_orderid!A57024)</f>
        <v>2</v>
      </c>
      <c r="E57024">
        <f t="shared" si="1781"/>
        <v>0</v>
      </c>
    </row>
    <row r="57025" spans="1:5" x14ac:dyDescent="0.2">
      <c r="A57025">
        <v>57024</v>
      </c>
      <c r="B57025">
        <f>SUMIF(mma_train!B:B,Groupby_orderid!A57025,mma_train!K:K)</f>
        <v>0</v>
      </c>
      <c r="C57025">
        <f t="shared" si="1780"/>
        <v>0</v>
      </c>
      <c r="D57025">
        <f>COUNTIF(mma_train!B:B,Groupby_orderid!A57025)</f>
        <v>25</v>
      </c>
      <c r="E57025">
        <f t="shared" si="1781"/>
        <v>0</v>
      </c>
    </row>
    <row r="57026" spans="1:5" x14ac:dyDescent="0.2">
      <c r="A57026">
        <v>57025</v>
      </c>
      <c r="B57026">
        <f>SUMIF(mma_train!B:B,Groupby_orderid!A57026,mma_train!K:K)</f>
        <v>0</v>
      </c>
      <c r="C57026">
        <f t="shared" si="1780"/>
        <v>0</v>
      </c>
      <c r="D57026">
        <f>COUNTIF(mma_train!B:B,Groupby_orderid!A57026)</f>
        <v>22</v>
      </c>
      <c r="E57026">
        <f t="shared" si="1781"/>
        <v>0</v>
      </c>
    </row>
    <row r="57027" spans="1:5" x14ac:dyDescent="0.2">
      <c r="A57027">
        <v>57026</v>
      </c>
      <c r="B57027">
        <f>SUMIF(mma_train!B:B,Groupby_orderid!A57027,mma_train!K:K)</f>
        <v>0</v>
      </c>
      <c r="C57027">
        <f t="shared" ref="C57027:C57090" si="1782">IF(B57027&gt;0,1,0)</f>
        <v>0</v>
      </c>
      <c r="D57027">
        <f>COUNTIF(mma_train!B:B,Groupby_orderid!A57027)</f>
        <v>13</v>
      </c>
      <c r="E57027">
        <f t="shared" ref="E57027:E57090" si="1783">B57027/D57027</f>
        <v>0</v>
      </c>
    </row>
    <row r="57028" spans="1:5" x14ac:dyDescent="0.2">
      <c r="A57028">
        <v>57027</v>
      </c>
      <c r="B57028">
        <f>SUMIF(mma_train!B:B,Groupby_orderid!A57028,mma_train!K:K)</f>
        <v>0</v>
      </c>
      <c r="C57028">
        <f t="shared" si="1782"/>
        <v>0</v>
      </c>
      <c r="D57028">
        <f>COUNTIF(mma_train!B:B,Groupby_orderid!A57028)</f>
        <v>17</v>
      </c>
      <c r="E57028">
        <f t="shared" si="1783"/>
        <v>0</v>
      </c>
    </row>
    <row r="57029" spans="1:5" x14ac:dyDescent="0.2">
      <c r="A57029">
        <v>57028</v>
      </c>
      <c r="B57029">
        <f>SUMIF(mma_train!B:B,Groupby_orderid!A57029,mma_train!K:K)</f>
        <v>0</v>
      </c>
      <c r="C57029">
        <f t="shared" si="1782"/>
        <v>0</v>
      </c>
      <c r="D57029">
        <f>COUNTIF(mma_train!B:B,Groupby_orderid!A57029)</f>
        <v>3</v>
      </c>
      <c r="E57029">
        <f t="shared" si="1783"/>
        <v>0</v>
      </c>
    </row>
    <row r="57030" spans="1:5" x14ac:dyDescent="0.2">
      <c r="A57030">
        <v>57029</v>
      </c>
      <c r="B57030">
        <f>SUMIF(mma_train!B:B,Groupby_orderid!A57030,mma_train!K:K)</f>
        <v>0</v>
      </c>
      <c r="C57030">
        <f t="shared" si="1782"/>
        <v>0</v>
      </c>
      <c r="D57030">
        <f>COUNTIF(mma_train!B:B,Groupby_orderid!A57030)</f>
        <v>10</v>
      </c>
      <c r="E57030">
        <f t="shared" si="1783"/>
        <v>0</v>
      </c>
    </row>
    <row r="57031" spans="1:5" x14ac:dyDescent="0.2">
      <c r="A57031">
        <v>57030</v>
      </c>
      <c r="B57031">
        <f>SUMIF(mma_train!B:B,Groupby_orderid!A57031,mma_train!K:K)</f>
        <v>0</v>
      </c>
      <c r="C57031">
        <f t="shared" si="1782"/>
        <v>0</v>
      </c>
      <c r="D57031">
        <f>COUNTIF(mma_train!B:B,Groupby_orderid!A57031)</f>
        <v>11</v>
      </c>
      <c r="E57031">
        <f t="shared" si="1783"/>
        <v>0</v>
      </c>
    </row>
    <row r="57032" spans="1:5" x14ac:dyDescent="0.2">
      <c r="A57032">
        <v>57031</v>
      </c>
      <c r="B57032">
        <f>SUMIF(mma_train!B:B,Groupby_orderid!A57032,mma_train!K:K)</f>
        <v>0</v>
      </c>
      <c r="C57032">
        <f t="shared" si="1782"/>
        <v>0</v>
      </c>
      <c r="D57032">
        <f>COUNTIF(mma_train!B:B,Groupby_orderid!A57032)</f>
        <v>7</v>
      </c>
      <c r="E57032">
        <f t="shared" si="1783"/>
        <v>0</v>
      </c>
    </row>
    <row r="57033" spans="1:5" x14ac:dyDescent="0.2">
      <c r="A57033">
        <v>57032</v>
      </c>
      <c r="B57033">
        <f>SUMIF(mma_train!B:B,Groupby_orderid!A57033,mma_train!K:K)</f>
        <v>0</v>
      </c>
      <c r="C57033">
        <f t="shared" si="1782"/>
        <v>0</v>
      </c>
      <c r="D57033">
        <f>COUNTIF(mma_train!B:B,Groupby_orderid!A57033)</f>
        <v>2</v>
      </c>
      <c r="E57033">
        <f t="shared" si="1783"/>
        <v>0</v>
      </c>
    </row>
    <row r="57034" spans="1:5" x14ac:dyDescent="0.2">
      <c r="A57034">
        <v>57033</v>
      </c>
      <c r="B57034">
        <f>SUMIF(mma_train!B:B,Groupby_orderid!A57034,mma_train!K:K)</f>
        <v>0</v>
      </c>
      <c r="C57034">
        <f t="shared" si="1782"/>
        <v>0</v>
      </c>
      <c r="D57034">
        <f>COUNTIF(mma_train!B:B,Groupby_orderid!A57034)</f>
        <v>10</v>
      </c>
      <c r="E57034">
        <f t="shared" si="1783"/>
        <v>0</v>
      </c>
    </row>
    <row r="57035" spans="1:5" x14ac:dyDescent="0.2">
      <c r="A57035">
        <v>57034</v>
      </c>
      <c r="B57035">
        <f>SUMIF(mma_train!B:B,Groupby_orderid!A57035,mma_train!K:K)</f>
        <v>0</v>
      </c>
      <c r="C57035">
        <f t="shared" si="1782"/>
        <v>0</v>
      </c>
      <c r="D57035">
        <f>COUNTIF(mma_train!B:B,Groupby_orderid!A57035)</f>
        <v>3</v>
      </c>
      <c r="E57035">
        <f t="shared" si="1783"/>
        <v>0</v>
      </c>
    </row>
    <row r="57036" spans="1:5" x14ac:dyDescent="0.2">
      <c r="A57036">
        <v>57035</v>
      </c>
      <c r="B57036">
        <f>SUMIF(mma_train!B:B,Groupby_orderid!A57036,mma_train!K:K)</f>
        <v>0</v>
      </c>
      <c r="C57036">
        <f t="shared" si="1782"/>
        <v>0</v>
      </c>
      <c r="D57036">
        <f>COUNTIF(mma_train!B:B,Groupby_orderid!A57036)</f>
        <v>1</v>
      </c>
      <c r="E57036">
        <f t="shared" si="1783"/>
        <v>0</v>
      </c>
    </row>
    <row r="57037" spans="1:5" x14ac:dyDescent="0.2">
      <c r="A57037">
        <v>57036</v>
      </c>
      <c r="B57037">
        <f>SUMIF(mma_train!B:B,Groupby_orderid!A57037,mma_train!K:K)</f>
        <v>0</v>
      </c>
      <c r="C57037">
        <f t="shared" si="1782"/>
        <v>0</v>
      </c>
      <c r="D57037">
        <f>COUNTIF(mma_train!B:B,Groupby_orderid!A57037)</f>
        <v>23</v>
      </c>
      <c r="E57037">
        <f t="shared" si="1783"/>
        <v>0</v>
      </c>
    </row>
    <row r="57038" spans="1:5" x14ac:dyDescent="0.2">
      <c r="A57038">
        <v>57037</v>
      </c>
      <c r="B57038">
        <f>SUMIF(mma_train!B:B,Groupby_orderid!A57038,mma_train!K:K)</f>
        <v>0</v>
      </c>
      <c r="C57038">
        <f t="shared" si="1782"/>
        <v>0</v>
      </c>
      <c r="D57038">
        <f>COUNTIF(mma_train!B:B,Groupby_orderid!A57038)</f>
        <v>2</v>
      </c>
      <c r="E57038">
        <f t="shared" si="1783"/>
        <v>0</v>
      </c>
    </row>
    <row r="57039" spans="1:5" x14ac:dyDescent="0.2">
      <c r="A57039">
        <v>57038</v>
      </c>
      <c r="B57039">
        <f>SUMIF(mma_train!B:B,Groupby_orderid!A57039,mma_train!K:K)</f>
        <v>0</v>
      </c>
      <c r="C57039">
        <f t="shared" si="1782"/>
        <v>0</v>
      </c>
      <c r="D57039">
        <f>COUNTIF(mma_train!B:B,Groupby_orderid!A57039)</f>
        <v>5</v>
      </c>
      <c r="E57039">
        <f t="shared" si="1783"/>
        <v>0</v>
      </c>
    </row>
    <row r="57040" spans="1:5" x14ac:dyDescent="0.2">
      <c r="A57040">
        <v>57039</v>
      </c>
      <c r="B57040">
        <f>SUMIF(mma_train!B:B,Groupby_orderid!A57040,mma_train!K:K)</f>
        <v>0</v>
      </c>
      <c r="C57040">
        <f t="shared" si="1782"/>
        <v>0</v>
      </c>
      <c r="D57040">
        <f>COUNTIF(mma_train!B:B,Groupby_orderid!A57040)</f>
        <v>5</v>
      </c>
      <c r="E57040">
        <f t="shared" si="1783"/>
        <v>0</v>
      </c>
    </row>
    <row r="57041" spans="1:5" x14ac:dyDescent="0.2">
      <c r="A57041">
        <v>57040</v>
      </c>
      <c r="B57041">
        <f>SUMIF(mma_train!B:B,Groupby_orderid!A57041,mma_train!K:K)</f>
        <v>0</v>
      </c>
      <c r="C57041">
        <f t="shared" si="1782"/>
        <v>0</v>
      </c>
      <c r="D57041">
        <f>COUNTIF(mma_train!B:B,Groupby_orderid!A57041)</f>
        <v>23</v>
      </c>
      <c r="E57041">
        <f t="shared" si="1783"/>
        <v>0</v>
      </c>
    </row>
    <row r="57042" spans="1:5" x14ac:dyDescent="0.2">
      <c r="A57042">
        <v>57041</v>
      </c>
      <c r="B57042">
        <f>SUMIF(mma_train!B:B,Groupby_orderid!A57042,mma_train!K:K)</f>
        <v>0</v>
      </c>
      <c r="C57042">
        <f t="shared" si="1782"/>
        <v>0</v>
      </c>
      <c r="D57042">
        <f>COUNTIF(mma_train!B:B,Groupby_orderid!A57042)</f>
        <v>20</v>
      </c>
      <c r="E57042">
        <f t="shared" si="1783"/>
        <v>0</v>
      </c>
    </row>
    <row r="57043" spans="1:5" x14ac:dyDescent="0.2">
      <c r="A57043">
        <v>57042</v>
      </c>
      <c r="B57043">
        <f>SUMIF(mma_train!B:B,Groupby_orderid!A57043,mma_train!K:K)</f>
        <v>0</v>
      </c>
      <c r="C57043">
        <f t="shared" si="1782"/>
        <v>0</v>
      </c>
      <c r="D57043">
        <f>COUNTIF(mma_train!B:B,Groupby_orderid!A57043)</f>
        <v>1</v>
      </c>
      <c r="E57043">
        <f t="shared" si="1783"/>
        <v>0</v>
      </c>
    </row>
    <row r="57044" spans="1:5" x14ac:dyDescent="0.2">
      <c r="A57044">
        <v>57043</v>
      </c>
      <c r="B57044">
        <f>SUMIF(mma_train!B:B,Groupby_orderid!A57044,mma_train!K:K)</f>
        <v>0</v>
      </c>
      <c r="C57044">
        <f t="shared" si="1782"/>
        <v>0</v>
      </c>
      <c r="D57044">
        <f>COUNTIF(mma_train!B:B,Groupby_orderid!A57044)</f>
        <v>22</v>
      </c>
      <c r="E57044">
        <f t="shared" si="1783"/>
        <v>0</v>
      </c>
    </row>
    <row r="57045" spans="1:5" x14ac:dyDescent="0.2">
      <c r="A57045">
        <v>57044</v>
      </c>
      <c r="B57045">
        <f>SUMIF(mma_train!B:B,Groupby_orderid!A57045,mma_train!K:K)</f>
        <v>0</v>
      </c>
      <c r="C57045">
        <f t="shared" si="1782"/>
        <v>0</v>
      </c>
      <c r="D57045">
        <f>COUNTIF(mma_train!B:B,Groupby_orderid!A57045)</f>
        <v>6</v>
      </c>
      <c r="E57045">
        <f t="shared" si="1783"/>
        <v>0</v>
      </c>
    </row>
    <row r="57046" spans="1:5" x14ac:dyDescent="0.2">
      <c r="A57046">
        <v>57045</v>
      </c>
      <c r="B57046">
        <f>SUMIF(mma_train!B:B,Groupby_orderid!A57046,mma_train!K:K)</f>
        <v>0</v>
      </c>
      <c r="C57046">
        <f t="shared" si="1782"/>
        <v>0</v>
      </c>
      <c r="D57046">
        <f>COUNTIF(mma_train!B:B,Groupby_orderid!A57046)</f>
        <v>9</v>
      </c>
      <c r="E57046">
        <f t="shared" si="1783"/>
        <v>0</v>
      </c>
    </row>
    <row r="57047" spans="1:5" x14ac:dyDescent="0.2">
      <c r="A57047">
        <v>57046</v>
      </c>
      <c r="B57047">
        <f>SUMIF(mma_train!B:B,Groupby_orderid!A57047,mma_train!K:K)</f>
        <v>0</v>
      </c>
      <c r="C57047">
        <f t="shared" si="1782"/>
        <v>0</v>
      </c>
      <c r="D57047">
        <f>COUNTIF(mma_train!B:B,Groupby_orderid!A57047)</f>
        <v>4</v>
      </c>
      <c r="E57047">
        <f t="shared" si="1783"/>
        <v>0</v>
      </c>
    </row>
    <row r="57048" spans="1:5" x14ac:dyDescent="0.2">
      <c r="A57048">
        <v>57047</v>
      </c>
      <c r="B57048">
        <f>SUMIF(mma_train!B:B,Groupby_orderid!A57048,mma_train!K:K)</f>
        <v>0</v>
      </c>
      <c r="C57048">
        <f t="shared" si="1782"/>
        <v>0</v>
      </c>
      <c r="D57048">
        <f>COUNTIF(mma_train!B:B,Groupby_orderid!A57048)</f>
        <v>6</v>
      </c>
      <c r="E57048">
        <f t="shared" si="1783"/>
        <v>0</v>
      </c>
    </row>
    <row r="57049" spans="1:5" x14ac:dyDescent="0.2">
      <c r="A57049">
        <v>57048</v>
      </c>
      <c r="B57049">
        <f>SUMIF(mma_train!B:B,Groupby_orderid!A57049,mma_train!K:K)</f>
        <v>0</v>
      </c>
      <c r="C57049">
        <f t="shared" si="1782"/>
        <v>0</v>
      </c>
      <c r="D57049">
        <f>COUNTIF(mma_train!B:B,Groupby_orderid!A57049)</f>
        <v>3</v>
      </c>
      <c r="E57049">
        <f t="shared" si="1783"/>
        <v>0</v>
      </c>
    </row>
    <row r="57050" spans="1:5" x14ac:dyDescent="0.2">
      <c r="A57050">
        <v>57049</v>
      </c>
      <c r="B57050">
        <f>SUMIF(mma_train!B:B,Groupby_orderid!A57050,mma_train!K:K)</f>
        <v>0</v>
      </c>
      <c r="C57050">
        <f t="shared" si="1782"/>
        <v>0</v>
      </c>
      <c r="D57050">
        <f>COUNTIF(mma_train!B:B,Groupby_orderid!A57050)</f>
        <v>17</v>
      </c>
      <c r="E57050">
        <f t="shared" si="1783"/>
        <v>0</v>
      </c>
    </row>
    <row r="57051" spans="1:5" x14ac:dyDescent="0.2">
      <c r="A57051">
        <v>57050</v>
      </c>
      <c r="B57051">
        <f>SUMIF(mma_train!B:B,Groupby_orderid!A57051,mma_train!K:K)</f>
        <v>0</v>
      </c>
      <c r="C57051">
        <f t="shared" si="1782"/>
        <v>0</v>
      </c>
      <c r="D57051">
        <f>COUNTIF(mma_train!B:B,Groupby_orderid!A57051)</f>
        <v>5</v>
      </c>
      <c r="E57051">
        <f t="shared" si="1783"/>
        <v>0</v>
      </c>
    </row>
    <row r="57052" spans="1:5" x14ac:dyDescent="0.2">
      <c r="A57052">
        <v>57051</v>
      </c>
      <c r="B57052">
        <f>SUMIF(mma_train!B:B,Groupby_orderid!A57052,mma_train!K:K)</f>
        <v>0</v>
      </c>
      <c r="C57052">
        <f t="shared" si="1782"/>
        <v>0</v>
      </c>
      <c r="D57052">
        <f>COUNTIF(mma_train!B:B,Groupby_orderid!A57052)</f>
        <v>1</v>
      </c>
      <c r="E57052">
        <f t="shared" si="1783"/>
        <v>0</v>
      </c>
    </row>
    <row r="57053" spans="1:5" x14ac:dyDescent="0.2">
      <c r="A57053">
        <v>57052</v>
      </c>
      <c r="B57053">
        <f>SUMIF(mma_train!B:B,Groupby_orderid!A57053,mma_train!K:K)</f>
        <v>0</v>
      </c>
      <c r="C57053">
        <f t="shared" si="1782"/>
        <v>0</v>
      </c>
      <c r="D57053">
        <f>COUNTIF(mma_train!B:B,Groupby_orderid!A57053)</f>
        <v>4</v>
      </c>
      <c r="E57053">
        <f t="shared" si="1783"/>
        <v>0</v>
      </c>
    </row>
    <row r="57054" spans="1:5" x14ac:dyDescent="0.2">
      <c r="A57054">
        <v>57053</v>
      </c>
      <c r="B57054">
        <f>SUMIF(mma_train!B:B,Groupby_orderid!A57054,mma_train!K:K)</f>
        <v>0</v>
      </c>
      <c r="C57054">
        <f t="shared" si="1782"/>
        <v>0</v>
      </c>
      <c r="D57054">
        <f>COUNTIF(mma_train!B:B,Groupby_orderid!A57054)</f>
        <v>2</v>
      </c>
      <c r="E57054">
        <f t="shared" si="1783"/>
        <v>0</v>
      </c>
    </row>
    <row r="57055" spans="1:5" x14ac:dyDescent="0.2">
      <c r="A57055">
        <v>57054</v>
      </c>
      <c r="B57055">
        <f>SUMIF(mma_train!B:B,Groupby_orderid!A57055,mma_train!K:K)</f>
        <v>0</v>
      </c>
      <c r="C57055">
        <f t="shared" si="1782"/>
        <v>0</v>
      </c>
      <c r="D57055">
        <f>COUNTIF(mma_train!B:B,Groupby_orderid!A57055)</f>
        <v>5</v>
      </c>
      <c r="E57055">
        <f t="shared" si="1783"/>
        <v>0</v>
      </c>
    </row>
    <row r="57056" spans="1:5" x14ac:dyDescent="0.2">
      <c r="A57056">
        <v>57055</v>
      </c>
      <c r="B57056">
        <f>SUMIF(mma_train!B:B,Groupby_orderid!A57056,mma_train!K:K)</f>
        <v>0</v>
      </c>
      <c r="C57056">
        <f t="shared" si="1782"/>
        <v>0</v>
      </c>
      <c r="D57056">
        <f>COUNTIF(mma_train!B:B,Groupby_orderid!A57056)</f>
        <v>5</v>
      </c>
      <c r="E57056">
        <f t="shared" si="1783"/>
        <v>0</v>
      </c>
    </row>
    <row r="57057" spans="1:5" x14ac:dyDescent="0.2">
      <c r="A57057">
        <v>57056</v>
      </c>
      <c r="B57057">
        <f>SUMIF(mma_train!B:B,Groupby_orderid!A57057,mma_train!K:K)</f>
        <v>0</v>
      </c>
      <c r="C57057">
        <f t="shared" si="1782"/>
        <v>0</v>
      </c>
      <c r="D57057">
        <f>COUNTIF(mma_train!B:B,Groupby_orderid!A57057)</f>
        <v>14</v>
      </c>
      <c r="E57057">
        <f t="shared" si="1783"/>
        <v>0</v>
      </c>
    </row>
    <row r="57058" spans="1:5" x14ac:dyDescent="0.2">
      <c r="A57058">
        <v>57057</v>
      </c>
      <c r="B57058">
        <f>SUMIF(mma_train!B:B,Groupby_orderid!A57058,mma_train!K:K)</f>
        <v>0</v>
      </c>
      <c r="C57058">
        <f t="shared" si="1782"/>
        <v>0</v>
      </c>
      <c r="D57058">
        <f>COUNTIF(mma_train!B:B,Groupby_orderid!A57058)</f>
        <v>1</v>
      </c>
      <c r="E57058">
        <f t="shared" si="1783"/>
        <v>0</v>
      </c>
    </row>
    <row r="57059" spans="1:5" x14ac:dyDescent="0.2">
      <c r="A57059">
        <v>57058</v>
      </c>
      <c r="B57059">
        <f>SUMIF(mma_train!B:B,Groupby_orderid!A57059,mma_train!K:K)</f>
        <v>0</v>
      </c>
      <c r="C57059">
        <f t="shared" si="1782"/>
        <v>0</v>
      </c>
      <c r="D57059">
        <f>COUNTIF(mma_train!B:B,Groupby_orderid!A57059)</f>
        <v>0</v>
      </c>
      <c r="E57059" t="e">
        <f t="shared" si="1783"/>
        <v>#DIV/0!</v>
      </c>
    </row>
    <row r="57060" spans="1:5" x14ac:dyDescent="0.2">
      <c r="A57060">
        <v>57059</v>
      </c>
      <c r="B57060">
        <f>SUMIF(mma_train!B:B,Groupby_orderid!A57060,mma_train!K:K)</f>
        <v>0</v>
      </c>
      <c r="C57060">
        <f t="shared" si="1782"/>
        <v>0</v>
      </c>
      <c r="D57060">
        <f>COUNTIF(mma_train!B:B,Groupby_orderid!A57060)</f>
        <v>13</v>
      </c>
      <c r="E57060">
        <f t="shared" si="1783"/>
        <v>0</v>
      </c>
    </row>
    <row r="57061" spans="1:5" x14ac:dyDescent="0.2">
      <c r="A57061">
        <v>57060</v>
      </c>
      <c r="B57061">
        <f>SUMIF(mma_train!B:B,Groupby_orderid!A57061,mma_train!K:K)</f>
        <v>0</v>
      </c>
      <c r="C57061">
        <f t="shared" si="1782"/>
        <v>0</v>
      </c>
      <c r="D57061">
        <f>COUNTIF(mma_train!B:B,Groupby_orderid!A57061)</f>
        <v>6</v>
      </c>
      <c r="E57061">
        <f t="shared" si="1783"/>
        <v>0</v>
      </c>
    </row>
    <row r="57062" spans="1:5" x14ac:dyDescent="0.2">
      <c r="A57062">
        <v>57061</v>
      </c>
      <c r="B57062">
        <f>SUMIF(mma_train!B:B,Groupby_orderid!A57062,mma_train!K:K)</f>
        <v>0</v>
      </c>
      <c r="C57062">
        <f t="shared" si="1782"/>
        <v>0</v>
      </c>
      <c r="D57062">
        <f>COUNTIF(mma_train!B:B,Groupby_orderid!A57062)</f>
        <v>9</v>
      </c>
      <c r="E57062">
        <f t="shared" si="1783"/>
        <v>0</v>
      </c>
    </row>
    <row r="57063" spans="1:5" x14ac:dyDescent="0.2">
      <c r="A57063">
        <v>57062</v>
      </c>
      <c r="B57063">
        <f>SUMIF(mma_train!B:B,Groupby_orderid!A57063,mma_train!K:K)</f>
        <v>0</v>
      </c>
      <c r="C57063">
        <f t="shared" si="1782"/>
        <v>0</v>
      </c>
      <c r="D57063">
        <f>COUNTIF(mma_train!B:B,Groupby_orderid!A57063)</f>
        <v>11</v>
      </c>
      <c r="E57063">
        <f t="shared" si="1783"/>
        <v>0</v>
      </c>
    </row>
    <row r="57064" spans="1:5" x14ac:dyDescent="0.2">
      <c r="A57064">
        <v>57063</v>
      </c>
      <c r="B57064">
        <f>SUMIF(mma_train!B:B,Groupby_orderid!A57064,mma_train!K:K)</f>
        <v>0</v>
      </c>
      <c r="C57064">
        <f t="shared" si="1782"/>
        <v>0</v>
      </c>
      <c r="D57064">
        <f>COUNTIF(mma_train!B:B,Groupby_orderid!A57064)</f>
        <v>27</v>
      </c>
      <c r="E57064">
        <f t="shared" si="1783"/>
        <v>0</v>
      </c>
    </row>
    <row r="57065" spans="1:5" x14ac:dyDescent="0.2">
      <c r="A57065">
        <v>57064</v>
      </c>
      <c r="B57065">
        <f>SUMIF(mma_train!B:B,Groupby_orderid!A57065,mma_train!K:K)</f>
        <v>0</v>
      </c>
      <c r="C57065">
        <f t="shared" si="1782"/>
        <v>0</v>
      </c>
      <c r="D57065">
        <f>COUNTIF(mma_train!B:B,Groupby_orderid!A57065)</f>
        <v>9</v>
      </c>
      <c r="E57065">
        <f t="shared" si="1783"/>
        <v>0</v>
      </c>
    </row>
    <row r="57066" spans="1:5" x14ac:dyDescent="0.2">
      <c r="A57066">
        <v>57065</v>
      </c>
      <c r="B57066">
        <f>SUMIF(mma_train!B:B,Groupby_orderid!A57066,mma_train!K:K)</f>
        <v>0</v>
      </c>
      <c r="C57066">
        <f t="shared" si="1782"/>
        <v>0</v>
      </c>
      <c r="D57066">
        <f>COUNTIF(mma_train!B:B,Groupby_orderid!A57066)</f>
        <v>19</v>
      </c>
      <c r="E57066">
        <f t="shared" si="1783"/>
        <v>0</v>
      </c>
    </row>
    <row r="57067" spans="1:5" x14ac:dyDescent="0.2">
      <c r="A57067">
        <v>57066</v>
      </c>
      <c r="B57067">
        <f>SUMIF(mma_train!B:B,Groupby_orderid!A57067,mma_train!K:K)</f>
        <v>0</v>
      </c>
      <c r="C57067">
        <f t="shared" si="1782"/>
        <v>0</v>
      </c>
      <c r="D57067">
        <f>COUNTIF(mma_train!B:B,Groupby_orderid!A57067)</f>
        <v>4</v>
      </c>
      <c r="E57067">
        <f t="shared" si="1783"/>
        <v>0</v>
      </c>
    </row>
    <row r="57068" spans="1:5" x14ac:dyDescent="0.2">
      <c r="A57068">
        <v>57067</v>
      </c>
      <c r="B57068">
        <f>SUMIF(mma_train!B:B,Groupby_orderid!A57068,mma_train!K:K)</f>
        <v>0</v>
      </c>
      <c r="C57068">
        <f t="shared" si="1782"/>
        <v>0</v>
      </c>
      <c r="D57068">
        <f>COUNTIF(mma_train!B:B,Groupby_orderid!A57068)</f>
        <v>3</v>
      </c>
      <c r="E57068">
        <f t="shared" si="1783"/>
        <v>0</v>
      </c>
    </row>
    <row r="57069" spans="1:5" x14ac:dyDescent="0.2">
      <c r="A57069">
        <v>57068</v>
      </c>
      <c r="B57069">
        <f>SUMIF(mma_train!B:B,Groupby_orderid!A57069,mma_train!K:K)</f>
        <v>0</v>
      </c>
      <c r="C57069">
        <f t="shared" si="1782"/>
        <v>0</v>
      </c>
      <c r="D57069">
        <f>COUNTIF(mma_train!B:B,Groupby_orderid!A57069)</f>
        <v>5</v>
      </c>
      <c r="E57069">
        <f t="shared" si="1783"/>
        <v>0</v>
      </c>
    </row>
    <row r="57070" spans="1:5" x14ac:dyDescent="0.2">
      <c r="A57070">
        <v>57069</v>
      </c>
      <c r="B57070">
        <f>SUMIF(mma_train!B:B,Groupby_orderid!A57070,mma_train!K:K)</f>
        <v>0</v>
      </c>
      <c r="C57070">
        <f t="shared" si="1782"/>
        <v>0</v>
      </c>
      <c r="D57070">
        <f>COUNTIF(mma_train!B:B,Groupby_orderid!A57070)</f>
        <v>9</v>
      </c>
      <c r="E57070">
        <f t="shared" si="1783"/>
        <v>0</v>
      </c>
    </row>
    <row r="57071" spans="1:5" x14ac:dyDescent="0.2">
      <c r="A57071">
        <v>57070</v>
      </c>
      <c r="B57071">
        <f>SUMIF(mma_train!B:B,Groupby_orderid!A57071,mma_train!K:K)</f>
        <v>0</v>
      </c>
      <c r="C57071">
        <f t="shared" si="1782"/>
        <v>0</v>
      </c>
      <c r="D57071">
        <f>COUNTIF(mma_train!B:B,Groupby_orderid!A57071)</f>
        <v>11</v>
      </c>
      <c r="E57071">
        <f t="shared" si="1783"/>
        <v>0</v>
      </c>
    </row>
    <row r="57072" spans="1:5" x14ac:dyDescent="0.2">
      <c r="A57072">
        <v>57071</v>
      </c>
      <c r="B57072">
        <f>SUMIF(mma_train!B:B,Groupby_orderid!A57072,mma_train!K:K)</f>
        <v>0</v>
      </c>
      <c r="C57072">
        <f t="shared" si="1782"/>
        <v>0</v>
      </c>
      <c r="D57072">
        <f>COUNTIF(mma_train!B:B,Groupby_orderid!A57072)</f>
        <v>9</v>
      </c>
      <c r="E57072">
        <f t="shared" si="1783"/>
        <v>0</v>
      </c>
    </row>
    <row r="57073" spans="1:5" x14ac:dyDescent="0.2">
      <c r="A57073">
        <v>57072</v>
      </c>
      <c r="B57073">
        <f>SUMIF(mma_train!B:B,Groupby_orderid!A57073,mma_train!K:K)</f>
        <v>0</v>
      </c>
      <c r="C57073">
        <f t="shared" si="1782"/>
        <v>0</v>
      </c>
      <c r="D57073">
        <f>COUNTIF(mma_train!B:B,Groupby_orderid!A57073)</f>
        <v>20</v>
      </c>
      <c r="E57073">
        <f t="shared" si="1783"/>
        <v>0</v>
      </c>
    </row>
    <row r="57074" spans="1:5" x14ac:dyDescent="0.2">
      <c r="A57074">
        <v>57073</v>
      </c>
      <c r="B57074">
        <f>SUMIF(mma_train!B:B,Groupby_orderid!A57074,mma_train!K:K)</f>
        <v>0</v>
      </c>
      <c r="C57074">
        <f t="shared" si="1782"/>
        <v>0</v>
      </c>
      <c r="D57074">
        <f>COUNTIF(mma_train!B:B,Groupby_orderid!A57074)</f>
        <v>13</v>
      </c>
      <c r="E57074">
        <f t="shared" si="1783"/>
        <v>0</v>
      </c>
    </row>
    <row r="57075" spans="1:5" x14ac:dyDescent="0.2">
      <c r="A57075">
        <v>57074</v>
      </c>
      <c r="B57075">
        <f>SUMIF(mma_train!B:B,Groupby_orderid!A57075,mma_train!K:K)</f>
        <v>0</v>
      </c>
      <c r="C57075">
        <f t="shared" si="1782"/>
        <v>0</v>
      </c>
      <c r="D57075">
        <f>COUNTIF(mma_train!B:B,Groupby_orderid!A57075)</f>
        <v>5</v>
      </c>
      <c r="E57075">
        <f t="shared" si="1783"/>
        <v>0</v>
      </c>
    </row>
    <row r="57076" spans="1:5" x14ac:dyDescent="0.2">
      <c r="A57076">
        <v>57075</v>
      </c>
      <c r="B57076">
        <f>SUMIF(mma_train!B:B,Groupby_orderid!A57076,mma_train!K:K)</f>
        <v>0</v>
      </c>
      <c r="C57076">
        <f t="shared" si="1782"/>
        <v>0</v>
      </c>
      <c r="D57076">
        <f>COUNTIF(mma_train!B:B,Groupby_orderid!A57076)</f>
        <v>18</v>
      </c>
      <c r="E57076">
        <f t="shared" si="1783"/>
        <v>0</v>
      </c>
    </row>
    <row r="57077" spans="1:5" x14ac:dyDescent="0.2">
      <c r="A57077">
        <v>57076</v>
      </c>
      <c r="B57077">
        <f>SUMIF(mma_train!B:B,Groupby_orderid!A57077,mma_train!K:K)</f>
        <v>0</v>
      </c>
      <c r="C57077">
        <f t="shared" si="1782"/>
        <v>0</v>
      </c>
      <c r="D57077">
        <f>COUNTIF(mma_train!B:B,Groupby_orderid!A57077)</f>
        <v>10</v>
      </c>
      <c r="E57077">
        <f t="shared" si="1783"/>
        <v>0</v>
      </c>
    </row>
    <row r="57078" spans="1:5" x14ac:dyDescent="0.2">
      <c r="A57078">
        <v>57077</v>
      </c>
      <c r="B57078">
        <f>SUMIF(mma_train!B:B,Groupby_orderid!A57078,mma_train!K:K)</f>
        <v>0</v>
      </c>
      <c r="C57078">
        <f t="shared" si="1782"/>
        <v>0</v>
      </c>
      <c r="D57078">
        <f>COUNTIF(mma_train!B:B,Groupby_orderid!A57078)</f>
        <v>16</v>
      </c>
      <c r="E57078">
        <f t="shared" si="1783"/>
        <v>0</v>
      </c>
    </row>
    <row r="57079" spans="1:5" x14ac:dyDescent="0.2">
      <c r="A57079">
        <v>57078</v>
      </c>
      <c r="B57079">
        <f>SUMIF(mma_train!B:B,Groupby_orderid!A57079,mma_train!K:K)</f>
        <v>0</v>
      </c>
      <c r="C57079">
        <f t="shared" si="1782"/>
        <v>0</v>
      </c>
      <c r="D57079">
        <f>COUNTIF(mma_train!B:B,Groupby_orderid!A57079)</f>
        <v>2</v>
      </c>
      <c r="E57079">
        <f t="shared" si="1783"/>
        <v>0</v>
      </c>
    </row>
    <row r="57080" spans="1:5" x14ac:dyDescent="0.2">
      <c r="A57080">
        <v>57079</v>
      </c>
      <c r="B57080">
        <f>SUMIF(mma_train!B:B,Groupby_orderid!A57080,mma_train!K:K)</f>
        <v>0</v>
      </c>
      <c r="C57080">
        <f t="shared" si="1782"/>
        <v>0</v>
      </c>
      <c r="D57080">
        <f>COUNTIF(mma_train!B:B,Groupby_orderid!A57080)</f>
        <v>3</v>
      </c>
      <c r="E57080">
        <f t="shared" si="1783"/>
        <v>0</v>
      </c>
    </row>
    <row r="57081" spans="1:5" x14ac:dyDescent="0.2">
      <c r="A57081">
        <v>57080</v>
      </c>
      <c r="B57081">
        <f>SUMIF(mma_train!B:B,Groupby_orderid!A57081,mma_train!K:K)</f>
        <v>0</v>
      </c>
      <c r="C57081">
        <f t="shared" si="1782"/>
        <v>0</v>
      </c>
      <c r="D57081">
        <f>COUNTIF(mma_train!B:B,Groupby_orderid!A57081)</f>
        <v>6</v>
      </c>
      <c r="E57081">
        <f t="shared" si="1783"/>
        <v>0</v>
      </c>
    </row>
    <row r="57082" spans="1:5" x14ac:dyDescent="0.2">
      <c r="A57082">
        <v>57081</v>
      </c>
      <c r="B57082">
        <f>SUMIF(mma_train!B:B,Groupby_orderid!A57082,mma_train!K:K)</f>
        <v>0</v>
      </c>
      <c r="C57082">
        <f t="shared" si="1782"/>
        <v>0</v>
      </c>
      <c r="D57082">
        <f>COUNTIF(mma_train!B:B,Groupby_orderid!A57082)</f>
        <v>2</v>
      </c>
      <c r="E57082">
        <f t="shared" si="1783"/>
        <v>0</v>
      </c>
    </row>
    <row r="57083" spans="1:5" x14ac:dyDescent="0.2">
      <c r="A57083">
        <v>57082</v>
      </c>
      <c r="B57083">
        <f>SUMIF(mma_train!B:B,Groupby_orderid!A57083,mma_train!K:K)</f>
        <v>0</v>
      </c>
      <c r="C57083">
        <f t="shared" si="1782"/>
        <v>0</v>
      </c>
      <c r="D57083">
        <f>COUNTIF(mma_train!B:B,Groupby_orderid!A57083)</f>
        <v>20</v>
      </c>
      <c r="E57083">
        <f t="shared" si="1783"/>
        <v>0</v>
      </c>
    </row>
    <row r="57084" spans="1:5" x14ac:dyDescent="0.2">
      <c r="A57084">
        <v>57083</v>
      </c>
      <c r="B57084">
        <f>SUMIF(mma_train!B:B,Groupby_orderid!A57084,mma_train!K:K)</f>
        <v>0</v>
      </c>
      <c r="C57084">
        <f t="shared" si="1782"/>
        <v>0</v>
      </c>
      <c r="D57084">
        <f>COUNTIF(mma_train!B:B,Groupby_orderid!A57084)</f>
        <v>20</v>
      </c>
      <c r="E57084">
        <f t="shared" si="1783"/>
        <v>0</v>
      </c>
    </row>
    <row r="57085" spans="1:5" x14ac:dyDescent="0.2">
      <c r="A57085">
        <v>57084</v>
      </c>
      <c r="B57085">
        <f>SUMIF(mma_train!B:B,Groupby_orderid!A57085,mma_train!K:K)</f>
        <v>0</v>
      </c>
      <c r="C57085">
        <f t="shared" si="1782"/>
        <v>0</v>
      </c>
      <c r="D57085">
        <f>COUNTIF(mma_train!B:B,Groupby_orderid!A57085)</f>
        <v>8</v>
      </c>
      <c r="E57085">
        <f t="shared" si="1783"/>
        <v>0</v>
      </c>
    </row>
    <row r="57086" spans="1:5" x14ac:dyDescent="0.2">
      <c r="A57086">
        <v>57085</v>
      </c>
      <c r="B57086">
        <f>SUMIF(mma_train!B:B,Groupby_orderid!A57086,mma_train!K:K)</f>
        <v>0</v>
      </c>
      <c r="C57086">
        <f t="shared" si="1782"/>
        <v>0</v>
      </c>
      <c r="D57086">
        <f>COUNTIF(mma_train!B:B,Groupby_orderid!A57086)</f>
        <v>10</v>
      </c>
      <c r="E57086">
        <f t="shared" si="1783"/>
        <v>0</v>
      </c>
    </row>
    <row r="57087" spans="1:5" x14ac:dyDescent="0.2">
      <c r="A57087">
        <v>57086</v>
      </c>
      <c r="B57087">
        <f>SUMIF(mma_train!B:B,Groupby_orderid!A57087,mma_train!K:K)</f>
        <v>0</v>
      </c>
      <c r="C57087">
        <f t="shared" si="1782"/>
        <v>0</v>
      </c>
      <c r="D57087">
        <f>COUNTIF(mma_train!B:B,Groupby_orderid!A57087)</f>
        <v>9</v>
      </c>
      <c r="E57087">
        <f t="shared" si="1783"/>
        <v>0</v>
      </c>
    </row>
    <row r="57088" spans="1:5" x14ac:dyDescent="0.2">
      <c r="A57088">
        <v>57087</v>
      </c>
      <c r="B57088">
        <f>SUMIF(mma_train!B:B,Groupby_orderid!A57088,mma_train!K:K)</f>
        <v>0</v>
      </c>
      <c r="C57088">
        <f t="shared" si="1782"/>
        <v>0</v>
      </c>
      <c r="D57088">
        <f>COUNTIF(mma_train!B:B,Groupby_orderid!A57088)</f>
        <v>4</v>
      </c>
      <c r="E57088">
        <f t="shared" si="1783"/>
        <v>0</v>
      </c>
    </row>
    <row r="57089" spans="1:5" x14ac:dyDescent="0.2">
      <c r="A57089">
        <v>57088</v>
      </c>
      <c r="B57089">
        <f>SUMIF(mma_train!B:B,Groupby_orderid!A57089,mma_train!K:K)</f>
        <v>0</v>
      </c>
      <c r="C57089">
        <f t="shared" si="1782"/>
        <v>0</v>
      </c>
      <c r="D57089">
        <f>COUNTIF(mma_train!B:B,Groupby_orderid!A57089)</f>
        <v>5</v>
      </c>
      <c r="E57089">
        <f t="shared" si="1783"/>
        <v>0</v>
      </c>
    </row>
    <row r="57090" spans="1:5" x14ac:dyDescent="0.2">
      <c r="A57090">
        <v>57089</v>
      </c>
      <c r="B57090">
        <f>SUMIF(mma_train!B:B,Groupby_orderid!A57090,mma_train!K:K)</f>
        <v>0</v>
      </c>
      <c r="C57090">
        <f t="shared" si="1782"/>
        <v>0</v>
      </c>
      <c r="D57090">
        <f>COUNTIF(mma_train!B:B,Groupby_orderid!A57090)</f>
        <v>12</v>
      </c>
      <c r="E57090">
        <f t="shared" si="1783"/>
        <v>0</v>
      </c>
    </row>
    <row r="57091" spans="1:5" x14ac:dyDescent="0.2">
      <c r="A57091">
        <v>57090</v>
      </c>
      <c r="B57091">
        <f>SUMIF(mma_train!B:B,Groupby_orderid!A57091,mma_train!K:K)</f>
        <v>0</v>
      </c>
      <c r="C57091">
        <f t="shared" ref="C57091:C57154" si="1784">IF(B57091&gt;0,1,0)</f>
        <v>0</v>
      </c>
      <c r="D57091">
        <f>COUNTIF(mma_train!B:B,Groupby_orderid!A57091)</f>
        <v>3</v>
      </c>
      <c r="E57091">
        <f t="shared" ref="E57091:E57154" si="1785">B57091/D57091</f>
        <v>0</v>
      </c>
    </row>
    <row r="57092" spans="1:5" x14ac:dyDescent="0.2">
      <c r="A57092">
        <v>57091</v>
      </c>
      <c r="B57092">
        <f>SUMIF(mma_train!B:B,Groupby_orderid!A57092,mma_train!K:K)</f>
        <v>0</v>
      </c>
      <c r="C57092">
        <f t="shared" si="1784"/>
        <v>0</v>
      </c>
      <c r="D57092">
        <f>COUNTIF(mma_train!B:B,Groupby_orderid!A57092)</f>
        <v>1</v>
      </c>
      <c r="E57092">
        <f t="shared" si="1785"/>
        <v>0</v>
      </c>
    </row>
    <row r="57093" spans="1:5" x14ac:dyDescent="0.2">
      <c r="A57093">
        <v>57092</v>
      </c>
      <c r="B57093">
        <f>SUMIF(mma_train!B:B,Groupby_orderid!A57093,mma_train!K:K)</f>
        <v>0</v>
      </c>
      <c r="C57093">
        <f t="shared" si="1784"/>
        <v>0</v>
      </c>
      <c r="D57093">
        <f>COUNTIF(mma_train!B:B,Groupby_orderid!A57093)</f>
        <v>4</v>
      </c>
      <c r="E57093">
        <f t="shared" si="1785"/>
        <v>0</v>
      </c>
    </row>
    <row r="57094" spans="1:5" x14ac:dyDescent="0.2">
      <c r="A57094">
        <v>57093</v>
      </c>
      <c r="B57094">
        <f>SUMIF(mma_train!B:B,Groupby_orderid!A57094,mma_train!K:K)</f>
        <v>0</v>
      </c>
      <c r="C57094">
        <f t="shared" si="1784"/>
        <v>0</v>
      </c>
      <c r="D57094">
        <f>COUNTIF(mma_train!B:B,Groupby_orderid!A57094)</f>
        <v>3</v>
      </c>
      <c r="E57094">
        <f t="shared" si="1785"/>
        <v>0</v>
      </c>
    </row>
    <row r="57095" spans="1:5" x14ac:dyDescent="0.2">
      <c r="A57095">
        <v>57094</v>
      </c>
      <c r="B57095">
        <f>SUMIF(mma_train!B:B,Groupby_orderid!A57095,mma_train!K:K)</f>
        <v>0</v>
      </c>
      <c r="C57095">
        <f t="shared" si="1784"/>
        <v>0</v>
      </c>
      <c r="D57095">
        <f>COUNTIF(mma_train!B:B,Groupby_orderid!A57095)</f>
        <v>3</v>
      </c>
      <c r="E57095">
        <f t="shared" si="1785"/>
        <v>0</v>
      </c>
    </row>
    <row r="57096" spans="1:5" x14ac:dyDescent="0.2">
      <c r="A57096">
        <v>57095</v>
      </c>
      <c r="B57096">
        <f>SUMIF(mma_train!B:B,Groupby_orderid!A57096,mma_train!K:K)</f>
        <v>0</v>
      </c>
      <c r="C57096">
        <f t="shared" si="1784"/>
        <v>0</v>
      </c>
      <c r="D57096">
        <f>COUNTIF(mma_train!B:B,Groupby_orderid!A57096)</f>
        <v>6</v>
      </c>
      <c r="E57096">
        <f t="shared" si="1785"/>
        <v>0</v>
      </c>
    </row>
    <row r="57097" spans="1:5" x14ac:dyDescent="0.2">
      <c r="A57097">
        <v>57096</v>
      </c>
      <c r="B57097">
        <f>SUMIF(mma_train!B:B,Groupby_orderid!A57097,mma_train!K:K)</f>
        <v>0</v>
      </c>
      <c r="C57097">
        <f t="shared" si="1784"/>
        <v>0</v>
      </c>
      <c r="D57097">
        <f>COUNTIF(mma_train!B:B,Groupby_orderid!A57097)</f>
        <v>7</v>
      </c>
      <c r="E57097">
        <f t="shared" si="1785"/>
        <v>0</v>
      </c>
    </row>
    <row r="57098" spans="1:5" x14ac:dyDescent="0.2">
      <c r="A57098">
        <v>57097</v>
      </c>
      <c r="B57098">
        <f>SUMIF(mma_train!B:B,Groupby_orderid!A57098,mma_train!K:K)</f>
        <v>0</v>
      </c>
      <c r="C57098">
        <f t="shared" si="1784"/>
        <v>0</v>
      </c>
      <c r="D57098">
        <f>COUNTIF(mma_train!B:B,Groupby_orderid!A57098)</f>
        <v>2</v>
      </c>
      <c r="E57098">
        <f t="shared" si="1785"/>
        <v>0</v>
      </c>
    </row>
    <row r="57099" spans="1:5" x14ac:dyDescent="0.2">
      <c r="A57099">
        <v>57098</v>
      </c>
      <c r="B57099">
        <f>SUMIF(mma_train!B:B,Groupby_orderid!A57099,mma_train!K:K)</f>
        <v>0</v>
      </c>
      <c r="C57099">
        <f t="shared" si="1784"/>
        <v>0</v>
      </c>
      <c r="D57099">
        <f>COUNTIF(mma_train!B:B,Groupby_orderid!A57099)</f>
        <v>14</v>
      </c>
      <c r="E57099">
        <f t="shared" si="1785"/>
        <v>0</v>
      </c>
    </row>
    <row r="57100" spans="1:5" x14ac:dyDescent="0.2">
      <c r="A57100">
        <v>57099</v>
      </c>
      <c r="B57100">
        <f>SUMIF(mma_train!B:B,Groupby_orderid!A57100,mma_train!K:K)</f>
        <v>0</v>
      </c>
      <c r="C57100">
        <f t="shared" si="1784"/>
        <v>0</v>
      </c>
      <c r="D57100">
        <f>COUNTIF(mma_train!B:B,Groupby_orderid!A57100)</f>
        <v>1</v>
      </c>
      <c r="E57100">
        <f t="shared" si="1785"/>
        <v>0</v>
      </c>
    </row>
    <row r="57101" spans="1:5" x14ac:dyDescent="0.2">
      <c r="A57101">
        <v>57100</v>
      </c>
      <c r="B57101">
        <f>SUMIF(mma_train!B:B,Groupby_orderid!A57101,mma_train!K:K)</f>
        <v>0</v>
      </c>
      <c r="C57101">
        <f t="shared" si="1784"/>
        <v>0</v>
      </c>
      <c r="D57101">
        <f>COUNTIF(mma_train!B:B,Groupby_orderid!A57101)</f>
        <v>11</v>
      </c>
      <c r="E57101">
        <f t="shared" si="1785"/>
        <v>0</v>
      </c>
    </row>
    <row r="57102" spans="1:5" x14ac:dyDescent="0.2">
      <c r="A57102">
        <v>57101</v>
      </c>
      <c r="B57102">
        <f>SUMIF(mma_train!B:B,Groupby_orderid!A57102,mma_train!K:K)</f>
        <v>0</v>
      </c>
      <c r="C57102">
        <f t="shared" si="1784"/>
        <v>0</v>
      </c>
      <c r="D57102">
        <f>COUNTIF(mma_train!B:B,Groupby_orderid!A57102)</f>
        <v>4</v>
      </c>
      <c r="E57102">
        <f t="shared" si="1785"/>
        <v>0</v>
      </c>
    </row>
    <row r="57103" spans="1:5" x14ac:dyDescent="0.2">
      <c r="A57103">
        <v>57102</v>
      </c>
      <c r="B57103">
        <f>SUMIF(mma_train!B:B,Groupby_orderid!A57103,mma_train!K:K)</f>
        <v>0</v>
      </c>
      <c r="C57103">
        <f t="shared" si="1784"/>
        <v>0</v>
      </c>
      <c r="D57103">
        <f>COUNTIF(mma_train!B:B,Groupby_orderid!A57103)</f>
        <v>3</v>
      </c>
      <c r="E57103">
        <f t="shared" si="1785"/>
        <v>0</v>
      </c>
    </row>
    <row r="57104" spans="1:5" x14ac:dyDescent="0.2">
      <c r="A57104">
        <v>57103</v>
      </c>
      <c r="B57104">
        <f>SUMIF(mma_train!B:B,Groupby_orderid!A57104,mma_train!K:K)</f>
        <v>0</v>
      </c>
      <c r="C57104">
        <f t="shared" si="1784"/>
        <v>0</v>
      </c>
      <c r="D57104">
        <f>COUNTIF(mma_train!B:B,Groupby_orderid!A57104)</f>
        <v>2</v>
      </c>
      <c r="E57104">
        <f t="shared" si="1785"/>
        <v>0</v>
      </c>
    </row>
    <row r="57105" spans="1:5" x14ac:dyDescent="0.2">
      <c r="A57105">
        <v>57104</v>
      </c>
      <c r="B57105">
        <f>SUMIF(mma_train!B:B,Groupby_orderid!A57105,mma_train!K:K)</f>
        <v>0</v>
      </c>
      <c r="C57105">
        <f t="shared" si="1784"/>
        <v>0</v>
      </c>
      <c r="D57105">
        <f>COUNTIF(mma_train!B:B,Groupby_orderid!A57105)</f>
        <v>14</v>
      </c>
      <c r="E57105">
        <f t="shared" si="1785"/>
        <v>0</v>
      </c>
    </row>
    <row r="57106" spans="1:5" x14ac:dyDescent="0.2">
      <c r="A57106">
        <v>57105</v>
      </c>
      <c r="B57106">
        <f>SUMIF(mma_train!B:B,Groupby_orderid!A57106,mma_train!K:K)</f>
        <v>0</v>
      </c>
      <c r="C57106">
        <f t="shared" si="1784"/>
        <v>0</v>
      </c>
      <c r="D57106">
        <f>COUNTIF(mma_train!B:B,Groupby_orderid!A57106)</f>
        <v>21</v>
      </c>
      <c r="E57106">
        <f t="shared" si="1785"/>
        <v>0</v>
      </c>
    </row>
    <row r="57107" spans="1:5" x14ac:dyDescent="0.2">
      <c r="A57107">
        <v>57106</v>
      </c>
      <c r="B57107">
        <f>SUMIF(mma_train!B:B,Groupby_orderid!A57107,mma_train!K:K)</f>
        <v>0</v>
      </c>
      <c r="C57107">
        <f t="shared" si="1784"/>
        <v>0</v>
      </c>
      <c r="D57107">
        <f>COUNTIF(mma_train!B:B,Groupby_orderid!A57107)</f>
        <v>10</v>
      </c>
      <c r="E57107">
        <f t="shared" si="1785"/>
        <v>0</v>
      </c>
    </row>
    <row r="57108" spans="1:5" x14ac:dyDescent="0.2">
      <c r="A57108">
        <v>57107</v>
      </c>
      <c r="B57108">
        <f>SUMIF(mma_train!B:B,Groupby_orderid!A57108,mma_train!K:K)</f>
        <v>0</v>
      </c>
      <c r="C57108">
        <f t="shared" si="1784"/>
        <v>0</v>
      </c>
      <c r="D57108">
        <f>COUNTIF(mma_train!B:B,Groupby_orderid!A57108)</f>
        <v>2</v>
      </c>
      <c r="E57108">
        <f t="shared" si="1785"/>
        <v>0</v>
      </c>
    </row>
    <row r="57109" spans="1:5" x14ac:dyDescent="0.2">
      <c r="A57109">
        <v>57108</v>
      </c>
      <c r="B57109">
        <f>SUMIF(mma_train!B:B,Groupby_orderid!A57109,mma_train!K:K)</f>
        <v>0</v>
      </c>
      <c r="C57109">
        <f t="shared" si="1784"/>
        <v>0</v>
      </c>
      <c r="D57109">
        <f>COUNTIF(mma_train!B:B,Groupby_orderid!A57109)</f>
        <v>3</v>
      </c>
      <c r="E57109">
        <f t="shared" si="1785"/>
        <v>0</v>
      </c>
    </row>
    <row r="57110" spans="1:5" x14ac:dyDescent="0.2">
      <c r="A57110">
        <v>57109</v>
      </c>
      <c r="B57110">
        <f>SUMIF(mma_train!B:B,Groupby_orderid!A57110,mma_train!K:K)</f>
        <v>0</v>
      </c>
      <c r="C57110">
        <f t="shared" si="1784"/>
        <v>0</v>
      </c>
      <c r="D57110">
        <f>COUNTIF(mma_train!B:B,Groupby_orderid!A57110)</f>
        <v>9</v>
      </c>
      <c r="E57110">
        <f t="shared" si="1785"/>
        <v>0</v>
      </c>
    </row>
    <row r="57111" spans="1:5" x14ac:dyDescent="0.2">
      <c r="A57111">
        <v>57110</v>
      </c>
      <c r="B57111">
        <f>SUMIF(mma_train!B:B,Groupby_orderid!A57111,mma_train!K:K)</f>
        <v>0</v>
      </c>
      <c r="C57111">
        <f t="shared" si="1784"/>
        <v>0</v>
      </c>
      <c r="D57111">
        <f>COUNTIF(mma_train!B:B,Groupby_orderid!A57111)</f>
        <v>10</v>
      </c>
      <c r="E57111">
        <f t="shared" si="1785"/>
        <v>0</v>
      </c>
    </row>
    <row r="57112" spans="1:5" x14ac:dyDescent="0.2">
      <c r="A57112">
        <v>57111</v>
      </c>
      <c r="B57112">
        <f>SUMIF(mma_train!B:B,Groupby_orderid!A57112,mma_train!K:K)</f>
        <v>0</v>
      </c>
      <c r="C57112">
        <f t="shared" si="1784"/>
        <v>0</v>
      </c>
      <c r="D57112">
        <f>COUNTIF(mma_train!B:B,Groupby_orderid!A57112)</f>
        <v>13</v>
      </c>
      <c r="E57112">
        <f t="shared" si="1785"/>
        <v>0</v>
      </c>
    </row>
    <row r="57113" spans="1:5" x14ac:dyDescent="0.2">
      <c r="A57113">
        <v>57112</v>
      </c>
      <c r="B57113">
        <f>SUMIF(mma_train!B:B,Groupby_orderid!A57113,mma_train!K:K)</f>
        <v>0</v>
      </c>
      <c r="C57113">
        <f t="shared" si="1784"/>
        <v>0</v>
      </c>
      <c r="D57113">
        <f>COUNTIF(mma_train!B:B,Groupby_orderid!A57113)</f>
        <v>7</v>
      </c>
      <c r="E57113">
        <f t="shared" si="1785"/>
        <v>0</v>
      </c>
    </row>
    <row r="57114" spans="1:5" x14ac:dyDescent="0.2">
      <c r="A57114">
        <v>57113</v>
      </c>
      <c r="B57114">
        <f>SUMIF(mma_train!B:B,Groupby_orderid!A57114,mma_train!K:K)</f>
        <v>0</v>
      </c>
      <c r="C57114">
        <f t="shared" si="1784"/>
        <v>0</v>
      </c>
      <c r="D57114">
        <f>COUNTIF(mma_train!B:B,Groupby_orderid!A57114)</f>
        <v>1</v>
      </c>
      <c r="E57114">
        <f t="shared" si="1785"/>
        <v>0</v>
      </c>
    </row>
    <row r="57115" spans="1:5" x14ac:dyDescent="0.2">
      <c r="A57115">
        <v>57114</v>
      </c>
      <c r="B57115">
        <f>SUMIF(mma_train!B:B,Groupby_orderid!A57115,mma_train!K:K)</f>
        <v>0</v>
      </c>
      <c r="C57115">
        <f t="shared" si="1784"/>
        <v>0</v>
      </c>
      <c r="D57115">
        <f>COUNTIF(mma_train!B:B,Groupby_orderid!A57115)</f>
        <v>7</v>
      </c>
      <c r="E57115">
        <f t="shared" si="1785"/>
        <v>0</v>
      </c>
    </row>
    <row r="57116" spans="1:5" x14ac:dyDescent="0.2">
      <c r="A57116">
        <v>57115</v>
      </c>
      <c r="B57116">
        <f>SUMIF(mma_train!B:B,Groupby_orderid!A57116,mma_train!K:K)</f>
        <v>0</v>
      </c>
      <c r="C57116">
        <f t="shared" si="1784"/>
        <v>0</v>
      </c>
      <c r="D57116">
        <f>COUNTIF(mma_train!B:B,Groupby_orderid!A57116)</f>
        <v>17</v>
      </c>
      <c r="E57116">
        <f t="shared" si="1785"/>
        <v>0</v>
      </c>
    </row>
    <row r="57117" spans="1:5" x14ac:dyDescent="0.2">
      <c r="A57117">
        <v>57116</v>
      </c>
      <c r="B57117">
        <f>SUMIF(mma_train!B:B,Groupby_orderid!A57117,mma_train!K:K)</f>
        <v>0</v>
      </c>
      <c r="C57117">
        <f t="shared" si="1784"/>
        <v>0</v>
      </c>
      <c r="D57117">
        <f>COUNTIF(mma_train!B:B,Groupby_orderid!A57117)</f>
        <v>1</v>
      </c>
      <c r="E57117">
        <f t="shared" si="1785"/>
        <v>0</v>
      </c>
    </row>
    <row r="57118" spans="1:5" x14ac:dyDescent="0.2">
      <c r="A57118">
        <v>57117</v>
      </c>
      <c r="B57118">
        <f>SUMIF(mma_train!B:B,Groupby_orderid!A57118,mma_train!K:K)</f>
        <v>0</v>
      </c>
      <c r="C57118">
        <f t="shared" si="1784"/>
        <v>0</v>
      </c>
      <c r="D57118">
        <f>COUNTIF(mma_train!B:B,Groupby_orderid!A57118)</f>
        <v>0</v>
      </c>
      <c r="E57118" t="e">
        <f t="shared" si="1785"/>
        <v>#DIV/0!</v>
      </c>
    </row>
    <row r="57119" spans="1:5" x14ac:dyDescent="0.2">
      <c r="A57119">
        <v>57118</v>
      </c>
      <c r="B57119">
        <f>SUMIF(mma_train!B:B,Groupby_orderid!A57119,mma_train!K:K)</f>
        <v>0</v>
      </c>
      <c r="C57119">
        <f t="shared" si="1784"/>
        <v>0</v>
      </c>
      <c r="D57119">
        <f>COUNTIF(mma_train!B:B,Groupby_orderid!A57119)</f>
        <v>14</v>
      </c>
      <c r="E57119">
        <f t="shared" si="1785"/>
        <v>0</v>
      </c>
    </row>
    <row r="57120" spans="1:5" x14ac:dyDescent="0.2">
      <c r="A57120">
        <v>57119</v>
      </c>
      <c r="B57120">
        <f>SUMIF(mma_train!B:B,Groupby_orderid!A57120,mma_train!K:K)</f>
        <v>0</v>
      </c>
      <c r="C57120">
        <f t="shared" si="1784"/>
        <v>0</v>
      </c>
      <c r="D57120">
        <f>COUNTIF(mma_train!B:B,Groupby_orderid!A57120)</f>
        <v>2</v>
      </c>
      <c r="E57120">
        <f t="shared" si="1785"/>
        <v>0</v>
      </c>
    </row>
    <row r="57121" spans="1:5" x14ac:dyDescent="0.2">
      <c r="A57121">
        <v>57120</v>
      </c>
      <c r="B57121">
        <f>SUMIF(mma_train!B:B,Groupby_orderid!A57121,mma_train!K:K)</f>
        <v>0</v>
      </c>
      <c r="C57121">
        <f t="shared" si="1784"/>
        <v>0</v>
      </c>
      <c r="D57121">
        <f>COUNTIF(mma_train!B:B,Groupby_orderid!A57121)</f>
        <v>13</v>
      </c>
      <c r="E57121">
        <f t="shared" si="1785"/>
        <v>0</v>
      </c>
    </row>
    <row r="57122" spans="1:5" x14ac:dyDescent="0.2">
      <c r="A57122">
        <v>57121</v>
      </c>
      <c r="B57122">
        <f>SUMIF(mma_train!B:B,Groupby_orderid!A57122,mma_train!K:K)</f>
        <v>0</v>
      </c>
      <c r="C57122">
        <f t="shared" si="1784"/>
        <v>0</v>
      </c>
      <c r="D57122">
        <f>COUNTIF(mma_train!B:B,Groupby_orderid!A57122)</f>
        <v>20</v>
      </c>
      <c r="E57122">
        <f t="shared" si="1785"/>
        <v>0</v>
      </c>
    </row>
    <row r="57123" spans="1:5" x14ac:dyDescent="0.2">
      <c r="A57123">
        <v>57122</v>
      </c>
      <c r="B57123">
        <f>SUMIF(mma_train!B:B,Groupby_orderid!A57123,mma_train!K:K)</f>
        <v>0</v>
      </c>
      <c r="C57123">
        <f t="shared" si="1784"/>
        <v>0</v>
      </c>
      <c r="D57123">
        <f>COUNTIF(mma_train!B:B,Groupby_orderid!A57123)</f>
        <v>3</v>
      </c>
      <c r="E57123">
        <f t="shared" si="1785"/>
        <v>0</v>
      </c>
    </row>
    <row r="57124" spans="1:5" x14ac:dyDescent="0.2">
      <c r="A57124">
        <v>57123</v>
      </c>
      <c r="B57124">
        <f>SUMIF(mma_train!B:B,Groupby_orderid!A57124,mma_train!K:K)</f>
        <v>0</v>
      </c>
      <c r="C57124">
        <f t="shared" si="1784"/>
        <v>0</v>
      </c>
      <c r="D57124">
        <f>COUNTIF(mma_train!B:B,Groupby_orderid!A57124)</f>
        <v>10</v>
      </c>
      <c r="E57124">
        <f t="shared" si="1785"/>
        <v>0</v>
      </c>
    </row>
    <row r="57125" spans="1:5" x14ac:dyDescent="0.2">
      <c r="A57125">
        <v>57124</v>
      </c>
      <c r="B57125">
        <f>SUMIF(mma_train!B:B,Groupby_orderid!A57125,mma_train!K:K)</f>
        <v>0</v>
      </c>
      <c r="C57125">
        <f t="shared" si="1784"/>
        <v>0</v>
      </c>
      <c r="D57125">
        <f>COUNTIF(mma_train!B:B,Groupby_orderid!A57125)</f>
        <v>7</v>
      </c>
      <c r="E57125">
        <f t="shared" si="1785"/>
        <v>0</v>
      </c>
    </row>
    <row r="57126" spans="1:5" x14ac:dyDescent="0.2">
      <c r="A57126">
        <v>57125</v>
      </c>
      <c r="B57126">
        <f>SUMIF(mma_train!B:B,Groupby_orderid!A57126,mma_train!K:K)</f>
        <v>0</v>
      </c>
      <c r="C57126">
        <f t="shared" si="1784"/>
        <v>0</v>
      </c>
      <c r="D57126">
        <f>COUNTIF(mma_train!B:B,Groupby_orderid!A57126)</f>
        <v>10</v>
      </c>
      <c r="E57126">
        <f t="shared" si="1785"/>
        <v>0</v>
      </c>
    </row>
    <row r="57127" spans="1:5" x14ac:dyDescent="0.2">
      <c r="A57127">
        <v>57126</v>
      </c>
      <c r="B57127">
        <f>SUMIF(mma_train!B:B,Groupby_orderid!A57127,mma_train!K:K)</f>
        <v>0</v>
      </c>
      <c r="C57127">
        <f t="shared" si="1784"/>
        <v>0</v>
      </c>
      <c r="D57127">
        <f>COUNTIF(mma_train!B:B,Groupby_orderid!A57127)</f>
        <v>6</v>
      </c>
      <c r="E57127">
        <f t="shared" si="1785"/>
        <v>0</v>
      </c>
    </row>
    <row r="57128" spans="1:5" x14ac:dyDescent="0.2">
      <c r="A57128">
        <v>57127</v>
      </c>
      <c r="B57128">
        <f>SUMIF(mma_train!B:B,Groupby_orderid!A57128,mma_train!K:K)</f>
        <v>0</v>
      </c>
      <c r="C57128">
        <f t="shared" si="1784"/>
        <v>0</v>
      </c>
      <c r="D57128">
        <f>COUNTIF(mma_train!B:B,Groupby_orderid!A57128)</f>
        <v>8</v>
      </c>
      <c r="E57128">
        <f t="shared" si="1785"/>
        <v>0</v>
      </c>
    </row>
    <row r="57129" spans="1:5" x14ac:dyDescent="0.2">
      <c r="A57129">
        <v>57128</v>
      </c>
      <c r="B57129">
        <f>SUMIF(mma_train!B:B,Groupby_orderid!A57129,mma_train!K:K)</f>
        <v>0</v>
      </c>
      <c r="C57129">
        <f t="shared" si="1784"/>
        <v>0</v>
      </c>
      <c r="D57129">
        <f>COUNTIF(mma_train!B:B,Groupby_orderid!A57129)</f>
        <v>4</v>
      </c>
      <c r="E57129">
        <f t="shared" si="1785"/>
        <v>0</v>
      </c>
    </row>
    <row r="57130" spans="1:5" x14ac:dyDescent="0.2">
      <c r="A57130">
        <v>57129</v>
      </c>
      <c r="B57130">
        <f>SUMIF(mma_train!B:B,Groupby_orderid!A57130,mma_train!K:K)</f>
        <v>0</v>
      </c>
      <c r="C57130">
        <f t="shared" si="1784"/>
        <v>0</v>
      </c>
      <c r="D57130">
        <f>COUNTIF(mma_train!B:B,Groupby_orderid!A57130)</f>
        <v>10</v>
      </c>
      <c r="E57130">
        <f t="shared" si="1785"/>
        <v>0</v>
      </c>
    </row>
    <row r="57131" spans="1:5" x14ac:dyDescent="0.2">
      <c r="A57131">
        <v>57130</v>
      </c>
      <c r="B57131">
        <f>SUMIF(mma_train!B:B,Groupby_orderid!A57131,mma_train!K:K)</f>
        <v>0</v>
      </c>
      <c r="C57131">
        <f t="shared" si="1784"/>
        <v>0</v>
      </c>
      <c r="D57131">
        <f>COUNTIF(mma_train!B:B,Groupby_orderid!A57131)</f>
        <v>0</v>
      </c>
      <c r="E57131" t="e">
        <f t="shared" si="1785"/>
        <v>#DIV/0!</v>
      </c>
    </row>
    <row r="57132" spans="1:5" x14ac:dyDescent="0.2">
      <c r="A57132">
        <v>57131</v>
      </c>
      <c r="B57132">
        <f>SUMIF(mma_train!B:B,Groupby_orderid!A57132,mma_train!K:K)</f>
        <v>0</v>
      </c>
      <c r="C57132">
        <f t="shared" si="1784"/>
        <v>0</v>
      </c>
      <c r="D57132">
        <f>COUNTIF(mma_train!B:B,Groupby_orderid!A57132)</f>
        <v>2</v>
      </c>
      <c r="E57132">
        <f t="shared" si="1785"/>
        <v>0</v>
      </c>
    </row>
    <row r="57133" spans="1:5" x14ac:dyDescent="0.2">
      <c r="A57133">
        <v>57132</v>
      </c>
      <c r="B57133">
        <f>SUMIF(mma_train!B:B,Groupby_orderid!A57133,mma_train!K:K)</f>
        <v>0</v>
      </c>
      <c r="C57133">
        <f t="shared" si="1784"/>
        <v>0</v>
      </c>
      <c r="D57133">
        <f>COUNTIF(mma_train!B:B,Groupby_orderid!A57133)</f>
        <v>7</v>
      </c>
      <c r="E57133">
        <f t="shared" si="1785"/>
        <v>0</v>
      </c>
    </row>
    <row r="57134" spans="1:5" x14ac:dyDescent="0.2">
      <c r="A57134">
        <v>57133</v>
      </c>
      <c r="B57134">
        <f>SUMIF(mma_train!B:B,Groupby_orderid!A57134,mma_train!K:K)</f>
        <v>0</v>
      </c>
      <c r="C57134">
        <f t="shared" si="1784"/>
        <v>0</v>
      </c>
      <c r="D57134">
        <f>COUNTIF(mma_train!B:B,Groupby_orderid!A57134)</f>
        <v>2</v>
      </c>
      <c r="E57134">
        <f t="shared" si="1785"/>
        <v>0</v>
      </c>
    </row>
    <row r="57135" spans="1:5" x14ac:dyDescent="0.2">
      <c r="A57135">
        <v>57134</v>
      </c>
      <c r="B57135">
        <f>SUMIF(mma_train!B:B,Groupby_orderid!A57135,mma_train!K:K)</f>
        <v>0</v>
      </c>
      <c r="C57135">
        <f t="shared" si="1784"/>
        <v>0</v>
      </c>
      <c r="D57135">
        <f>COUNTIF(mma_train!B:B,Groupby_orderid!A57135)</f>
        <v>10</v>
      </c>
      <c r="E57135">
        <f t="shared" si="1785"/>
        <v>0</v>
      </c>
    </row>
    <row r="57136" spans="1:5" x14ac:dyDescent="0.2">
      <c r="A57136">
        <v>57135</v>
      </c>
      <c r="B57136">
        <f>SUMIF(mma_train!B:B,Groupby_orderid!A57136,mma_train!K:K)</f>
        <v>0</v>
      </c>
      <c r="C57136">
        <f t="shared" si="1784"/>
        <v>0</v>
      </c>
      <c r="D57136">
        <f>COUNTIF(mma_train!B:B,Groupby_orderid!A57136)</f>
        <v>2</v>
      </c>
      <c r="E57136">
        <f t="shared" si="1785"/>
        <v>0</v>
      </c>
    </row>
    <row r="57137" spans="1:5" x14ac:dyDescent="0.2">
      <c r="A57137">
        <v>57136</v>
      </c>
      <c r="B57137">
        <f>SUMIF(mma_train!B:B,Groupby_orderid!A57137,mma_train!K:K)</f>
        <v>0</v>
      </c>
      <c r="C57137">
        <f t="shared" si="1784"/>
        <v>0</v>
      </c>
      <c r="D57137">
        <f>COUNTIF(mma_train!B:B,Groupby_orderid!A57137)</f>
        <v>4</v>
      </c>
      <c r="E57137">
        <f t="shared" si="1785"/>
        <v>0</v>
      </c>
    </row>
    <row r="57138" spans="1:5" x14ac:dyDescent="0.2">
      <c r="A57138">
        <v>57137</v>
      </c>
      <c r="B57138">
        <f>SUMIF(mma_train!B:B,Groupby_orderid!A57138,mma_train!K:K)</f>
        <v>0</v>
      </c>
      <c r="C57138">
        <f t="shared" si="1784"/>
        <v>0</v>
      </c>
      <c r="D57138">
        <f>COUNTIF(mma_train!B:B,Groupby_orderid!A57138)</f>
        <v>6</v>
      </c>
      <c r="E57138">
        <f t="shared" si="1785"/>
        <v>0</v>
      </c>
    </row>
    <row r="57139" spans="1:5" x14ac:dyDescent="0.2">
      <c r="A57139">
        <v>57138</v>
      </c>
      <c r="B57139">
        <f>SUMIF(mma_train!B:B,Groupby_orderid!A57139,mma_train!K:K)</f>
        <v>0</v>
      </c>
      <c r="C57139">
        <f t="shared" si="1784"/>
        <v>0</v>
      </c>
      <c r="D57139">
        <f>COUNTIF(mma_train!B:B,Groupby_orderid!A57139)</f>
        <v>6</v>
      </c>
      <c r="E57139">
        <f t="shared" si="1785"/>
        <v>0</v>
      </c>
    </row>
    <row r="57140" spans="1:5" x14ac:dyDescent="0.2">
      <c r="A57140">
        <v>57139</v>
      </c>
      <c r="B57140">
        <f>SUMIF(mma_train!B:B,Groupby_orderid!A57140,mma_train!K:K)</f>
        <v>0</v>
      </c>
      <c r="C57140">
        <f t="shared" si="1784"/>
        <v>0</v>
      </c>
      <c r="D57140">
        <f>COUNTIF(mma_train!B:B,Groupby_orderid!A57140)</f>
        <v>13</v>
      </c>
      <c r="E57140">
        <f t="shared" si="1785"/>
        <v>0</v>
      </c>
    </row>
    <row r="57141" spans="1:5" x14ac:dyDescent="0.2">
      <c r="A57141">
        <v>57140</v>
      </c>
      <c r="B57141">
        <f>SUMIF(mma_train!B:B,Groupby_orderid!A57141,mma_train!K:K)</f>
        <v>0</v>
      </c>
      <c r="C57141">
        <f t="shared" si="1784"/>
        <v>0</v>
      </c>
      <c r="D57141">
        <f>COUNTIF(mma_train!B:B,Groupby_orderid!A57141)</f>
        <v>14</v>
      </c>
      <c r="E57141">
        <f t="shared" si="1785"/>
        <v>0</v>
      </c>
    </row>
    <row r="57142" spans="1:5" x14ac:dyDescent="0.2">
      <c r="A57142">
        <v>57141</v>
      </c>
      <c r="B57142">
        <f>SUMIF(mma_train!B:B,Groupby_orderid!A57142,mma_train!K:K)</f>
        <v>0</v>
      </c>
      <c r="C57142">
        <f t="shared" si="1784"/>
        <v>0</v>
      </c>
      <c r="D57142">
        <f>COUNTIF(mma_train!B:B,Groupby_orderid!A57142)</f>
        <v>14</v>
      </c>
      <c r="E57142">
        <f t="shared" si="1785"/>
        <v>0</v>
      </c>
    </row>
    <row r="57143" spans="1:5" x14ac:dyDescent="0.2">
      <c r="A57143">
        <v>57142</v>
      </c>
      <c r="B57143">
        <f>SUMIF(mma_train!B:B,Groupby_orderid!A57143,mma_train!K:K)</f>
        <v>0</v>
      </c>
      <c r="C57143">
        <f t="shared" si="1784"/>
        <v>0</v>
      </c>
      <c r="D57143">
        <f>COUNTIF(mma_train!B:B,Groupby_orderid!A57143)</f>
        <v>4</v>
      </c>
      <c r="E57143">
        <f t="shared" si="1785"/>
        <v>0</v>
      </c>
    </row>
    <row r="57144" spans="1:5" x14ac:dyDescent="0.2">
      <c r="A57144">
        <v>57143</v>
      </c>
      <c r="B57144">
        <f>SUMIF(mma_train!B:B,Groupby_orderid!A57144,mma_train!K:K)</f>
        <v>0</v>
      </c>
      <c r="C57144">
        <f t="shared" si="1784"/>
        <v>0</v>
      </c>
      <c r="D57144">
        <f>COUNTIF(mma_train!B:B,Groupby_orderid!A57144)</f>
        <v>12</v>
      </c>
      <c r="E57144">
        <f t="shared" si="1785"/>
        <v>0</v>
      </c>
    </row>
    <row r="57145" spans="1:5" x14ac:dyDescent="0.2">
      <c r="A57145">
        <v>57144</v>
      </c>
      <c r="B57145">
        <f>SUMIF(mma_train!B:B,Groupby_orderid!A57145,mma_train!K:K)</f>
        <v>0</v>
      </c>
      <c r="C57145">
        <f t="shared" si="1784"/>
        <v>0</v>
      </c>
      <c r="D57145">
        <f>COUNTIF(mma_train!B:B,Groupby_orderid!A57145)</f>
        <v>4</v>
      </c>
      <c r="E57145">
        <f t="shared" si="1785"/>
        <v>0</v>
      </c>
    </row>
    <row r="57146" spans="1:5" x14ac:dyDescent="0.2">
      <c r="A57146">
        <v>57145</v>
      </c>
      <c r="B57146">
        <f>SUMIF(mma_train!B:B,Groupby_orderid!A57146,mma_train!K:K)</f>
        <v>0</v>
      </c>
      <c r="C57146">
        <f t="shared" si="1784"/>
        <v>0</v>
      </c>
      <c r="D57146">
        <f>COUNTIF(mma_train!B:B,Groupby_orderid!A57146)</f>
        <v>6</v>
      </c>
      <c r="E57146">
        <f t="shared" si="1785"/>
        <v>0</v>
      </c>
    </row>
    <row r="57147" spans="1:5" x14ac:dyDescent="0.2">
      <c r="A57147">
        <v>57146</v>
      </c>
      <c r="B57147">
        <f>SUMIF(mma_train!B:B,Groupby_orderid!A57147,mma_train!K:K)</f>
        <v>0</v>
      </c>
      <c r="C57147">
        <f t="shared" si="1784"/>
        <v>0</v>
      </c>
      <c r="D57147">
        <f>COUNTIF(mma_train!B:B,Groupby_orderid!A57147)</f>
        <v>5</v>
      </c>
      <c r="E57147">
        <f t="shared" si="1785"/>
        <v>0</v>
      </c>
    </row>
    <row r="57148" spans="1:5" x14ac:dyDescent="0.2">
      <c r="A57148">
        <v>57147</v>
      </c>
      <c r="B57148">
        <f>SUMIF(mma_train!B:B,Groupby_orderid!A57148,mma_train!K:K)</f>
        <v>0</v>
      </c>
      <c r="C57148">
        <f t="shared" si="1784"/>
        <v>0</v>
      </c>
      <c r="D57148">
        <f>COUNTIF(mma_train!B:B,Groupby_orderid!A57148)</f>
        <v>7</v>
      </c>
      <c r="E57148">
        <f t="shared" si="1785"/>
        <v>0</v>
      </c>
    </row>
    <row r="57149" spans="1:5" x14ac:dyDescent="0.2">
      <c r="A57149">
        <v>57148</v>
      </c>
      <c r="B57149">
        <f>SUMIF(mma_train!B:B,Groupby_orderid!A57149,mma_train!K:K)</f>
        <v>0</v>
      </c>
      <c r="C57149">
        <f t="shared" si="1784"/>
        <v>0</v>
      </c>
      <c r="D57149">
        <f>COUNTIF(mma_train!B:B,Groupby_orderid!A57149)</f>
        <v>14</v>
      </c>
      <c r="E57149">
        <f t="shared" si="1785"/>
        <v>0</v>
      </c>
    </row>
    <row r="57150" spans="1:5" x14ac:dyDescent="0.2">
      <c r="A57150">
        <v>57149</v>
      </c>
      <c r="B57150">
        <f>SUMIF(mma_train!B:B,Groupby_orderid!A57150,mma_train!K:K)</f>
        <v>0</v>
      </c>
      <c r="C57150">
        <f t="shared" si="1784"/>
        <v>0</v>
      </c>
      <c r="D57150">
        <f>COUNTIF(mma_train!B:B,Groupby_orderid!A57150)</f>
        <v>11</v>
      </c>
      <c r="E57150">
        <f t="shared" si="1785"/>
        <v>0</v>
      </c>
    </row>
    <row r="57151" spans="1:5" x14ac:dyDescent="0.2">
      <c r="A57151">
        <v>57150</v>
      </c>
      <c r="B57151">
        <f>SUMIF(mma_train!B:B,Groupby_orderid!A57151,mma_train!K:K)</f>
        <v>0</v>
      </c>
      <c r="C57151">
        <f t="shared" si="1784"/>
        <v>0</v>
      </c>
      <c r="D57151">
        <f>COUNTIF(mma_train!B:B,Groupby_orderid!A57151)</f>
        <v>20</v>
      </c>
      <c r="E57151">
        <f t="shared" si="1785"/>
        <v>0</v>
      </c>
    </row>
    <row r="57152" spans="1:5" x14ac:dyDescent="0.2">
      <c r="A57152">
        <v>57151</v>
      </c>
      <c r="B57152">
        <f>SUMIF(mma_train!B:B,Groupby_orderid!A57152,mma_train!K:K)</f>
        <v>0</v>
      </c>
      <c r="C57152">
        <f t="shared" si="1784"/>
        <v>0</v>
      </c>
      <c r="D57152">
        <f>COUNTIF(mma_train!B:B,Groupby_orderid!A57152)</f>
        <v>11</v>
      </c>
      <c r="E57152">
        <f t="shared" si="1785"/>
        <v>0</v>
      </c>
    </row>
    <row r="57153" spans="1:5" x14ac:dyDescent="0.2">
      <c r="A57153">
        <v>57152</v>
      </c>
      <c r="B57153">
        <f>SUMIF(mma_train!B:B,Groupby_orderid!A57153,mma_train!K:K)</f>
        <v>0</v>
      </c>
      <c r="C57153">
        <f t="shared" si="1784"/>
        <v>0</v>
      </c>
      <c r="D57153">
        <f>COUNTIF(mma_train!B:B,Groupby_orderid!A57153)</f>
        <v>15</v>
      </c>
      <c r="E57153">
        <f t="shared" si="1785"/>
        <v>0</v>
      </c>
    </row>
    <row r="57154" spans="1:5" x14ac:dyDescent="0.2">
      <c r="A57154">
        <v>57153</v>
      </c>
      <c r="B57154">
        <f>SUMIF(mma_train!B:B,Groupby_orderid!A57154,mma_train!K:K)</f>
        <v>0</v>
      </c>
      <c r="C57154">
        <f t="shared" si="1784"/>
        <v>0</v>
      </c>
      <c r="D57154">
        <f>COUNTIF(mma_train!B:B,Groupby_orderid!A57154)</f>
        <v>2</v>
      </c>
      <c r="E57154">
        <f t="shared" si="1785"/>
        <v>0</v>
      </c>
    </row>
    <row r="57155" spans="1:5" x14ac:dyDescent="0.2">
      <c r="A57155">
        <v>57154</v>
      </c>
      <c r="B57155">
        <f>SUMIF(mma_train!B:B,Groupby_orderid!A57155,mma_train!K:K)</f>
        <v>0</v>
      </c>
      <c r="C57155">
        <f t="shared" ref="C57155:C57218" si="1786">IF(B57155&gt;0,1,0)</f>
        <v>0</v>
      </c>
      <c r="D57155">
        <f>COUNTIF(mma_train!B:B,Groupby_orderid!A57155)</f>
        <v>8</v>
      </c>
      <c r="E57155">
        <f t="shared" ref="E57155:E57218" si="1787">B57155/D57155</f>
        <v>0</v>
      </c>
    </row>
    <row r="57156" spans="1:5" x14ac:dyDescent="0.2">
      <c r="A57156">
        <v>57155</v>
      </c>
      <c r="B57156">
        <f>SUMIF(mma_train!B:B,Groupby_orderid!A57156,mma_train!K:K)</f>
        <v>0</v>
      </c>
      <c r="C57156">
        <f t="shared" si="1786"/>
        <v>0</v>
      </c>
      <c r="D57156">
        <f>COUNTIF(mma_train!B:B,Groupby_orderid!A57156)</f>
        <v>3</v>
      </c>
      <c r="E57156">
        <f t="shared" si="1787"/>
        <v>0</v>
      </c>
    </row>
    <row r="57157" spans="1:5" x14ac:dyDescent="0.2">
      <c r="A57157">
        <v>57156</v>
      </c>
      <c r="B57157">
        <f>SUMIF(mma_train!B:B,Groupby_orderid!A57157,mma_train!K:K)</f>
        <v>0</v>
      </c>
      <c r="C57157">
        <f t="shared" si="1786"/>
        <v>0</v>
      </c>
      <c r="D57157">
        <f>COUNTIF(mma_train!B:B,Groupby_orderid!A57157)</f>
        <v>4</v>
      </c>
      <c r="E57157">
        <f t="shared" si="1787"/>
        <v>0</v>
      </c>
    </row>
    <row r="57158" spans="1:5" x14ac:dyDescent="0.2">
      <c r="A57158">
        <v>57157</v>
      </c>
      <c r="B57158">
        <f>SUMIF(mma_train!B:B,Groupby_orderid!A57158,mma_train!K:K)</f>
        <v>0</v>
      </c>
      <c r="C57158">
        <f t="shared" si="1786"/>
        <v>0</v>
      </c>
      <c r="D57158">
        <f>COUNTIF(mma_train!B:B,Groupby_orderid!A57158)</f>
        <v>26</v>
      </c>
      <c r="E57158">
        <f t="shared" si="1787"/>
        <v>0</v>
      </c>
    </row>
    <row r="57159" spans="1:5" x14ac:dyDescent="0.2">
      <c r="A57159">
        <v>57158</v>
      </c>
      <c r="B57159">
        <f>SUMIF(mma_train!B:B,Groupby_orderid!A57159,mma_train!K:K)</f>
        <v>0</v>
      </c>
      <c r="C57159">
        <f t="shared" si="1786"/>
        <v>0</v>
      </c>
      <c r="D57159">
        <f>COUNTIF(mma_train!B:B,Groupby_orderid!A57159)</f>
        <v>8</v>
      </c>
      <c r="E57159">
        <f t="shared" si="1787"/>
        <v>0</v>
      </c>
    </row>
    <row r="57160" spans="1:5" x14ac:dyDescent="0.2">
      <c r="A57160">
        <v>57159</v>
      </c>
      <c r="B57160">
        <f>SUMIF(mma_train!B:B,Groupby_orderid!A57160,mma_train!K:K)</f>
        <v>0</v>
      </c>
      <c r="C57160">
        <f t="shared" si="1786"/>
        <v>0</v>
      </c>
      <c r="D57160">
        <f>COUNTIF(mma_train!B:B,Groupby_orderid!A57160)</f>
        <v>12</v>
      </c>
      <c r="E57160">
        <f t="shared" si="1787"/>
        <v>0</v>
      </c>
    </row>
    <row r="57161" spans="1:5" x14ac:dyDescent="0.2">
      <c r="A57161">
        <v>57160</v>
      </c>
      <c r="B57161">
        <f>SUMIF(mma_train!B:B,Groupby_orderid!A57161,mma_train!K:K)</f>
        <v>0</v>
      </c>
      <c r="C57161">
        <f t="shared" si="1786"/>
        <v>0</v>
      </c>
      <c r="D57161">
        <f>COUNTIF(mma_train!B:B,Groupby_orderid!A57161)</f>
        <v>11</v>
      </c>
      <c r="E57161">
        <f t="shared" si="1787"/>
        <v>0</v>
      </c>
    </row>
    <row r="57162" spans="1:5" x14ac:dyDescent="0.2">
      <c r="A57162">
        <v>57161</v>
      </c>
      <c r="B57162">
        <f>SUMIF(mma_train!B:B,Groupby_orderid!A57162,mma_train!K:K)</f>
        <v>0</v>
      </c>
      <c r="C57162">
        <f t="shared" si="1786"/>
        <v>0</v>
      </c>
      <c r="D57162">
        <f>COUNTIF(mma_train!B:B,Groupby_orderid!A57162)</f>
        <v>4</v>
      </c>
      <c r="E57162">
        <f t="shared" si="1787"/>
        <v>0</v>
      </c>
    </row>
    <row r="57163" spans="1:5" x14ac:dyDescent="0.2">
      <c r="A57163">
        <v>57162</v>
      </c>
      <c r="B57163">
        <f>SUMIF(mma_train!B:B,Groupby_orderid!A57163,mma_train!K:K)</f>
        <v>0</v>
      </c>
      <c r="C57163">
        <f t="shared" si="1786"/>
        <v>0</v>
      </c>
      <c r="D57163">
        <f>COUNTIF(mma_train!B:B,Groupby_orderid!A57163)</f>
        <v>8</v>
      </c>
      <c r="E57163">
        <f t="shared" si="1787"/>
        <v>0</v>
      </c>
    </row>
    <row r="57164" spans="1:5" x14ac:dyDescent="0.2">
      <c r="A57164">
        <v>57163</v>
      </c>
      <c r="B57164">
        <f>SUMIF(mma_train!B:B,Groupby_orderid!A57164,mma_train!K:K)</f>
        <v>0</v>
      </c>
      <c r="C57164">
        <f t="shared" si="1786"/>
        <v>0</v>
      </c>
      <c r="D57164">
        <f>COUNTIF(mma_train!B:B,Groupby_orderid!A57164)</f>
        <v>6</v>
      </c>
      <c r="E57164">
        <f t="shared" si="1787"/>
        <v>0</v>
      </c>
    </row>
    <row r="57165" spans="1:5" x14ac:dyDescent="0.2">
      <c r="A57165">
        <v>57164</v>
      </c>
      <c r="B57165">
        <f>SUMIF(mma_train!B:B,Groupby_orderid!A57165,mma_train!K:K)</f>
        <v>0</v>
      </c>
      <c r="C57165">
        <f t="shared" si="1786"/>
        <v>0</v>
      </c>
      <c r="D57165">
        <f>COUNTIF(mma_train!B:B,Groupby_orderid!A57165)</f>
        <v>17</v>
      </c>
      <c r="E57165">
        <f t="shared" si="1787"/>
        <v>0</v>
      </c>
    </row>
    <row r="57166" spans="1:5" x14ac:dyDescent="0.2">
      <c r="A57166">
        <v>57165</v>
      </c>
      <c r="B57166">
        <f>SUMIF(mma_train!B:B,Groupby_orderid!A57166,mma_train!K:K)</f>
        <v>0</v>
      </c>
      <c r="C57166">
        <f t="shared" si="1786"/>
        <v>0</v>
      </c>
      <c r="D57166">
        <f>COUNTIF(mma_train!B:B,Groupby_orderid!A57166)</f>
        <v>9</v>
      </c>
      <c r="E57166">
        <f t="shared" si="1787"/>
        <v>0</v>
      </c>
    </row>
    <row r="57167" spans="1:5" x14ac:dyDescent="0.2">
      <c r="A57167">
        <v>57166</v>
      </c>
      <c r="B57167">
        <f>SUMIF(mma_train!B:B,Groupby_orderid!A57167,mma_train!K:K)</f>
        <v>0</v>
      </c>
      <c r="C57167">
        <f t="shared" si="1786"/>
        <v>0</v>
      </c>
      <c r="D57167">
        <f>COUNTIF(mma_train!B:B,Groupby_orderid!A57167)</f>
        <v>5</v>
      </c>
      <c r="E57167">
        <f t="shared" si="1787"/>
        <v>0</v>
      </c>
    </row>
    <row r="57168" spans="1:5" x14ac:dyDescent="0.2">
      <c r="A57168">
        <v>57167</v>
      </c>
      <c r="B57168">
        <f>SUMIF(mma_train!B:B,Groupby_orderid!A57168,mma_train!K:K)</f>
        <v>0</v>
      </c>
      <c r="C57168">
        <f t="shared" si="1786"/>
        <v>0</v>
      </c>
      <c r="D57168">
        <f>COUNTIF(mma_train!B:B,Groupby_orderid!A57168)</f>
        <v>15</v>
      </c>
      <c r="E57168">
        <f t="shared" si="1787"/>
        <v>0</v>
      </c>
    </row>
    <row r="57169" spans="1:5" x14ac:dyDescent="0.2">
      <c r="A57169">
        <v>57168</v>
      </c>
      <c r="B57169">
        <f>SUMIF(mma_train!B:B,Groupby_orderid!A57169,mma_train!K:K)</f>
        <v>0</v>
      </c>
      <c r="C57169">
        <f t="shared" si="1786"/>
        <v>0</v>
      </c>
      <c r="D57169">
        <f>COUNTIF(mma_train!B:B,Groupby_orderid!A57169)</f>
        <v>8</v>
      </c>
      <c r="E57169">
        <f t="shared" si="1787"/>
        <v>0</v>
      </c>
    </row>
    <row r="57170" spans="1:5" x14ac:dyDescent="0.2">
      <c r="A57170">
        <v>57169</v>
      </c>
      <c r="B57170">
        <f>SUMIF(mma_train!B:B,Groupby_orderid!A57170,mma_train!K:K)</f>
        <v>0</v>
      </c>
      <c r="C57170">
        <f t="shared" si="1786"/>
        <v>0</v>
      </c>
      <c r="D57170">
        <f>COUNTIF(mma_train!B:B,Groupby_orderid!A57170)</f>
        <v>7</v>
      </c>
      <c r="E57170">
        <f t="shared" si="1787"/>
        <v>0</v>
      </c>
    </row>
    <row r="57171" spans="1:5" x14ac:dyDescent="0.2">
      <c r="A57171">
        <v>57170</v>
      </c>
      <c r="B57171">
        <f>SUMIF(mma_train!B:B,Groupby_orderid!A57171,mma_train!K:K)</f>
        <v>0</v>
      </c>
      <c r="C57171">
        <f t="shared" si="1786"/>
        <v>0</v>
      </c>
      <c r="D57171">
        <f>COUNTIF(mma_train!B:B,Groupby_orderid!A57171)</f>
        <v>7</v>
      </c>
      <c r="E57171">
        <f t="shared" si="1787"/>
        <v>0</v>
      </c>
    </row>
    <row r="57172" spans="1:5" x14ac:dyDescent="0.2">
      <c r="A57172">
        <v>57171</v>
      </c>
      <c r="B57172">
        <f>SUMIF(mma_train!B:B,Groupby_orderid!A57172,mma_train!K:K)</f>
        <v>0</v>
      </c>
      <c r="C57172">
        <f t="shared" si="1786"/>
        <v>0</v>
      </c>
      <c r="D57172">
        <f>COUNTIF(mma_train!B:B,Groupby_orderid!A57172)</f>
        <v>10</v>
      </c>
      <c r="E57172">
        <f t="shared" si="1787"/>
        <v>0</v>
      </c>
    </row>
    <row r="57173" spans="1:5" x14ac:dyDescent="0.2">
      <c r="A57173">
        <v>57172</v>
      </c>
      <c r="B57173">
        <f>SUMIF(mma_train!B:B,Groupby_orderid!A57173,mma_train!K:K)</f>
        <v>0</v>
      </c>
      <c r="C57173">
        <f t="shared" si="1786"/>
        <v>0</v>
      </c>
      <c r="D57173">
        <f>COUNTIF(mma_train!B:B,Groupby_orderid!A57173)</f>
        <v>12</v>
      </c>
      <c r="E57173">
        <f t="shared" si="1787"/>
        <v>0</v>
      </c>
    </row>
    <row r="57174" spans="1:5" x14ac:dyDescent="0.2">
      <c r="A57174">
        <v>57173</v>
      </c>
      <c r="B57174">
        <f>SUMIF(mma_train!B:B,Groupby_orderid!A57174,mma_train!K:K)</f>
        <v>0</v>
      </c>
      <c r="C57174">
        <f t="shared" si="1786"/>
        <v>0</v>
      </c>
      <c r="D57174">
        <f>COUNTIF(mma_train!B:B,Groupby_orderid!A57174)</f>
        <v>6</v>
      </c>
      <c r="E57174">
        <f t="shared" si="1787"/>
        <v>0</v>
      </c>
    </row>
    <row r="57175" spans="1:5" x14ac:dyDescent="0.2">
      <c r="A57175">
        <v>57174</v>
      </c>
      <c r="B57175">
        <f>SUMIF(mma_train!B:B,Groupby_orderid!A57175,mma_train!K:K)</f>
        <v>0</v>
      </c>
      <c r="C57175">
        <f t="shared" si="1786"/>
        <v>0</v>
      </c>
      <c r="D57175">
        <f>COUNTIF(mma_train!B:B,Groupby_orderid!A57175)</f>
        <v>6</v>
      </c>
      <c r="E57175">
        <f t="shared" si="1787"/>
        <v>0</v>
      </c>
    </row>
    <row r="57176" spans="1:5" x14ac:dyDescent="0.2">
      <c r="A57176">
        <v>57175</v>
      </c>
      <c r="B57176">
        <f>SUMIF(mma_train!B:B,Groupby_orderid!A57176,mma_train!K:K)</f>
        <v>0</v>
      </c>
      <c r="C57176">
        <f t="shared" si="1786"/>
        <v>0</v>
      </c>
      <c r="D57176">
        <f>COUNTIF(mma_train!B:B,Groupby_orderid!A57176)</f>
        <v>15</v>
      </c>
      <c r="E57176">
        <f t="shared" si="1787"/>
        <v>0</v>
      </c>
    </row>
    <row r="57177" spans="1:5" x14ac:dyDescent="0.2">
      <c r="A57177">
        <v>57176</v>
      </c>
      <c r="B57177">
        <f>SUMIF(mma_train!B:B,Groupby_orderid!A57177,mma_train!K:K)</f>
        <v>0</v>
      </c>
      <c r="C57177">
        <f t="shared" si="1786"/>
        <v>0</v>
      </c>
      <c r="D57177">
        <f>COUNTIF(mma_train!B:B,Groupby_orderid!A57177)</f>
        <v>18</v>
      </c>
      <c r="E57177">
        <f t="shared" si="1787"/>
        <v>0</v>
      </c>
    </row>
    <row r="57178" spans="1:5" x14ac:dyDescent="0.2">
      <c r="A57178">
        <v>57177</v>
      </c>
      <c r="B57178">
        <f>SUMIF(mma_train!B:B,Groupby_orderid!A57178,mma_train!K:K)</f>
        <v>0</v>
      </c>
      <c r="C57178">
        <f t="shared" si="1786"/>
        <v>0</v>
      </c>
      <c r="D57178">
        <f>COUNTIF(mma_train!B:B,Groupby_orderid!A57178)</f>
        <v>7</v>
      </c>
      <c r="E57178">
        <f t="shared" si="1787"/>
        <v>0</v>
      </c>
    </row>
    <row r="57179" spans="1:5" x14ac:dyDescent="0.2">
      <c r="A57179">
        <v>57178</v>
      </c>
      <c r="B57179">
        <f>SUMIF(mma_train!B:B,Groupby_orderid!A57179,mma_train!K:K)</f>
        <v>0</v>
      </c>
      <c r="C57179">
        <f t="shared" si="1786"/>
        <v>0</v>
      </c>
      <c r="D57179">
        <f>COUNTIF(mma_train!B:B,Groupby_orderid!A57179)</f>
        <v>9</v>
      </c>
      <c r="E57179">
        <f t="shared" si="1787"/>
        <v>0</v>
      </c>
    </row>
    <row r="57180" spans="1:5" x14ac:dyDescent="0.2">
      <c r="A57180">
        <v>57179</v>
      </c>
      <c r="B57180">
        <f>SUMIF(mma_train!B:B,Groupby_orderid!A57180,mma_train!K:K)</f>
        <v>0</v>
      </c>
      <c r="C57180">
        <f t="shared" si="1786"/>
        <v>0</v>
      </c>
      <c r="D57180">
        <f>COUNTIF(mma_train!B:B,Groupby_orderid!A57180)</f>
        <v>6</v>
      </c>
      <c r="E57180">
        <f t="shared" si="1787"/>
        <v>0</v>
      </c>
    </row>
    <row r="57181" spans="1:5" x14ac:dyDescent="0.2">
      <c r="A57181">
        <v>57180</v>
      </c>
      <c r="B57181">
        <f>SUMIF(mma_train!B:B,Groupby_orderid!A57181,mma_train!K:K)</f>
        <v>0</v>
      </c>
      <c r="C57181">
        <f t="shared" si="1786"/>
        <v>0</v>
      </c>
      <c r="D57181">
        <f>COUNTIF(mma_train!B:B,Groupby_orderid!A57181)</f>
        <v>0</v>
      </c>
      <c r="E57181" t="e">
        <f t="shared" si="1787"/>
        <v>#DIV/0!</v>
      </c>
    </row>
    <row r="57182" spans="1:5" x14ac:dyDescent="0.2">
      <c r="A57182">
        <v>57181</v>
      </c>
      <c r="B57182">
        <f>SUMIF(mma_train!B:B,Groupby_orderid!A57182,mma_train!K:K)</f>
        <v>0</v>
      </c>
      <c r="C57182">
        <f t="shared" si="1786"/>
        <v>0</v>
      </c>
      <c r="D57182">
        <f>COUNTIF(mma_train!B:B,Groupby_orderid!A57182)</f>
        <v>8</v>
      </c>
      <c r="E57182">
        <f t="shared" si="1787"/>
        <v>0</v>
      </c>
    </row>
    <row r="57183" spans="1:5" x14ac:dyDescent="0.2">
      <c r="A57183">
        <v>57182</v>
      </c>
      <c r="B57183">
        <f>SUMIF(mma_train!B:B,Groupby_orderid!A57183,mma_train!K:K)</f>
        <v>0</v>
      </c>
      <c r="C57183">
        <f t="shared" si="1786"/>
        <v>0</v>
      </c>
      <c r="D57183">
        <f>COUNTIF(mma_train!B:B,Groupby_orderid!A57183)</f>
        <v>2</v>
      </c>
      <c r="E57183">
        <f t="shared" si="1787"/>
        <v>0</v>
      </c>
    </row>
    <row r="57184" spans="1:5" x14ac:dyDescent="0.2">
      <c r="A57184">
        <v>57183</v>
      </c>
      <c r="B57184">
        <f>SUMIF(mma_train!B:B,Groupby_orderid!A57184,mma_train!K:K)</f>
        <v>0</v>
      </c>
      <c r="C57184">
        <f t="shared" si="1786"/>
        <v>0</v>
      </c>
      <c r="D57184">
        <f>COUNTIF(mma_train!B:B,Groupby_orderid!A57184)</f>
        <v>3</v>
      </c>
      <c r="E57184">
        <f t="shared" si="1787"/>
        <v>0</v>
      </c>
    </row>
    <row r="57185" spans="1:5" x14ac:dyDescent="0.2">
      <c r="A57185">
        <v>57184</v>
      </c>
      <c r="B57185">
        <f>SUMIF(mma_train!B:B,Groupby_orderid!A57185,mma_train!K:K)</f>
        <v>0</v>
      </c>
      <c r="C57185">
        <f t="shared" si="1786"/>
        <v>0</v>
      </c>
      <c r="D57185">
        <f>COUNTIF(mma_train!B:B,Groupby_orderid!A57185)</f>
        <v>12</v>
      </c>
      <c r="E57185">
        <f t="shared" si="1787"/>
        <v>0</v>
      </c>
    </row>
    <row r="57186" spans="1:5" x14ac:dyDescent="0.2">
      <c r="A57186">
        <v>57185</v>
      </c>
      <c r="B57186">
        <f>SUMIF(mma_train!B:B,Groupby_orderid!A57186,mma_train!K:K)</f>
        <v>0</v>
      </c>
      <c r="C57186">
        <f t="shared" si="1786"/>
        <v>0</v>
      </c>
      <c r="D57186">
        <f>COUNTIF(mma_train!B:B,Groupby_orderid!A57186)</f>
        <v>3</v>
      </c>
      <c r="E57186">
        <f t="shared" si="1787"/>
        <v>0</v>
      </c>
    </row>
    <row r="57187" spans="1:5" x14ac:dyDescent="0.2">
      <c r="A57187">
        <v>57186</v>
      </c>
      <c r="B57187">
        <f>SUMIF(mma_train!B:B,Groupby_orderid!A57187,mma_train!K:K)</f>
        <v>0</v>
      </c>
      <c r="C57187">
        <f t="shared" si="1786"/>
        <v>0</v>
      </c>
      <c r="D57187">
        <f>COUNTIF(mma_train!B:B,Groupby_orderid!A57187)</f>
        <v>13</v>
      </c>
      <c r="E57187">
        <f t="shared" si="1787"/>
        <v>0</v>
      </c>
    </row>
    <row r="57188" spans="1:5" x14ac:dyDescent="0.2">
      <c r="A57188">
        <v>57187</v>
      </c>
      <c r="B57188">
        <f>SUMIF(mma_train!B:B,Groupby_orderid!A57188,mma_train!K:K)</f>
        <v>0</v>
      </c>
      <c r="C57188">
        <f t="shared" si="1786"/>
        <v>0</v>
      </c>
      <c r="D57188">
        <f>COUNTIF(mma_train!B:B,Groupby_orderid!A57188)</f>
        <v>7</v>
      </c>
      <c r="E57188">
        <f t="shared" si="1787"/>
        <v>0</v>
      </c>
    </row>
    <row r="57189" spans="1:5" x14ac:dyDescent="0.2">
      <c r="A57189">
        <v>57188</v>
      </c>
      <c r="B57189">
        <f>SUMIF(mma_train!B:B,Groupby_orderid!A57189,mma_train!K:K)</f>
        <v>0</v>
      </c>
      <c r="C57189">
        <f t="shared" si="1786"/>
        <v>0</v>
      </c>
      <c r="D57189">
        <f>COUNTIF(mma_train!B:B,Groupby_orderid!A57189)</f>
        <v>3</v>
      </c>
      <c r="E57189">
        <f t="shared" si="1787"/>
        <v>0</v>
      </c>
    </row>
    <row r="57190" spans="1:5" x14ac:dyDescent="0.2">
      <c r="A57190">
        <v>57189</v>
      </c>
      <c r="B57190">
        <f>SUMIF(mma_train!B:B,Groupby_orderid!A57190,mma_train!K:K)</f>
        <v>0</v>
      </c>
      <c r="C57190">
        <f t="shared" si="1786"/>
        <v>0</v>
      </c>
      <c r="D57190">
        <f>COUNTIF(mma_train!B:B,Groupby_orderid!A57190)</f>
        <v>8</v>
      </c>
      <c r="E57190">
        <f t="shared" si="1787"/>
        <v>0</v>
      </c>
    </row>
    <row r="57191" spans="1:5" x14ac:dyDescent="0.2">
      <c r="A57191">
        <v>57190</v>
      </c>
      <c r="B57191">
        <f>SUMIF(mma_train!B:B,Groupby_orderid!A57191,mma_train!K:K)</f>
        <v>0</v>
      </c>
      <c r="C57191">
        <f t="shared" si="1786"/>
        <v>0</v>
      </c>
      <c r="D57191">
        <f>COUNTIF(mma_train!B:B,Groupby_orderid!A57191)</f>
        <v>13</v>
      </c>
      <c r="E57191">
        <f t="shared" si="1787"/>
        <v>0</v>
      </c>
    </row>
    <row r="57192" spans="1:5" x14ac:dyDescent="0.2">
      <c r="A57192">
        <v>57191</v>
      </c>
      <c r="B57192">
        <f>SUMIF(mma_train!B:B,Groupby_orderid!A57192,mma_train!K:K)</f>
        <v>0</v>
      </c>
      <c r="C57192">
        <f t="shared" si="1786"/>
        <v>0</v>
      </c>
      <c r="D57192">
        <f>COUNTIF(mma_train!B:B,Groupby_orderid!A57192)</f>
        <v>1</v>
      </c>
      <c r="E57192">
        <f t="shared" si="1787"/>
        <v>0</v>
      </c>
    </row>
    <row r="57193" spans="1:5" x14ac:dyDescent="0.2">
      <c r="A57193">
        <v>57192</v>
      </c>
      <c r="B57193">
        <f>SUMIF(mma_train!B:B,Groupby_orderid!A57193,mma_train!K:K)</f>
        <v>0</v>
      </c>
      <c r="C57193">
        <f t="shared" si="1786"/>
        <v>0</v>
      </c>
      <c r="D57193">
        <f>COUNTIF(mma_train!B:B,Groupby_orderid!A57193)</f>
        <v>4</v>
      </c>
      <c r="E57193">
        <f t="shared" si="1787"/>
        <v>0</v>
      </c>
    </row>
    <row r="57194" spans="1:5" x14ac:dyDescent="0.2">
      <c r="A57194">
        <v>57193</v>
      </c>
      <c r="B57194">
        <f>SUMIF(mma_train!B:B,Groupby_orderid!A57194,mma_train!K:K)</f>
        <v>0</v>
      </c>
      <c r="C57194">
        <f t="shared" si="1786"/>
        <v>0</v>
      </c>
      <c r="D57194">
        <f>COUNTIF(mma_train!B:B,Groupby_orderid!A57194)</f>
        <v>14</v>
      </c>
      <c r="E57194">
        <f t="shared" si="1787"/>
        <v>0</v>
      </c>
    </row>
    <row r="57195" spans="1:5" x14ac:dyDescent="0.2">
      <c r="A57195">
        <v>57194</v>
      </c>
      <c r="B57195">
        <f>SUMIF(mma_train!B:B,Groupby_orderid!A57195,mma_train!K:K)</f>
        <v>0</v>
      </c>
      <c r="C57195">
        <f t="shared" si="1786"/>
        <v>0</v>
      </c>
      <c r="D57195">
        <f>COUNTIF(mma_train!B:B,Groupby_orderid!A57195)</f>
        <v>24</v>
      </c>
      <c r="E57195">
        <f t="shared" si="1787"/>
        <v>0</v>
      </c>
    </row>
    <row r="57196" spans="1:5" x14ac:dyDescent="0.2">
      <c r="A57196">
        <v>57195</v>
      </c>
      <c r="B57196">
        <f>SUMIF(mma_train!B:B,Groupby_orderid!A57196,mma_train!K:K)</f>
        <v>0</v>
      </c>
      <c r="C57196">
        <f t="shared" si="1786"/>
        <v>0</v>
      </c>
      <c r="D57196">
        <f>COUNTIF(mma_train!B:B,Groupby_orderid!A57196)</f>
        <v>7</v>
      </c>
      <c r="E57196">
        <f t="shared" si="1787"/>
        <v>0</v>
      </c>
    </row>
    <row r="57197" spans="1:5" x14ac:dyDescent="0.2">
      <c r="A57197">
        <v>57196</v>
      </c>
      <c r="B57197">
        <f>SUMIF(mma_train!B:B,Groupby_orderid!A57197,mma_train!K:K)</f>
        <v>0</v>
      </c>
      <c r="C57197">
        <f t="shared" si="1786"/>
        <v>0</v>
      </c>
      <c r="D57197">
        <f>COUNTIF(mma_train!B:B,Groupby_orderid!A57197)</f>
        <v>17</v>
      </c>
      <c r="E57197">
        <f t="shared" si="1787"/>
        <v>0</v>
      </c>
    </row>
    <row r="57198" spans="1:5" x14ac:dyDescent="0.2">
      <c r="A57198">
        <v>57197</v>
      </c>
      <c r="B57198">
        <f>SUMIF(mma_train!B:B,Groupby_orderid!A57198,mma_train!K:K)</f>
        <v>0</v>
      </c>
      <c r="C57198">
        <f t="shared" si="1786"/>
        <v>0</v>
      </c>
      <c r="D57198">
        <f>COUNTIF(mma_train!B:B,Groupby_orderid!A57198)</f>
        <v>0</v>
      </c>
      <c r="E57198" t="e">
        <f t="shared" si="1787"/>
        <v>#DIV/0!</v>
      </c>
    </row>
    <row r="57199" spans="1:5" x14ac:dyDescent="0.2">
      <c r="A57199">
        <v>57198</v>
      </c>
      <c r="B57199">
        <f>SUMIF(mma_train!B:B,Groupby_orderid!A57199,mma_train!K:K)</f>
        <v>0</v>
      </c>
      <c r="C57199">
        <f t="shared" si="1786"/>
        <v>0</v>
      </c>
      <c r="D57199">
        <f>COUNTIF(mma_train!B:B,Groupby_orderid!A57199)</f>
        <v>5</v>
      </c>
      <c r="E57199">
        <f t="shared" si="1787"/>
        <v>0</v>
      </c>
    </row>
    <row r="57200" spans="1:5" x14ac:dyDescent="0.2">
      <c r="A57200">
        <v>57199</v>
      </c>
      <c r="B57200">
        <f>SUMIF(mma_train!B:B,Groupby_orderid!A57200,mma_train!K:K)</f>
        <v>0</v>
      </c>
      <c r="C57200">
        <f t="shared" si="1786"/>
        <v>0</v>
      </c>
      <c r="D57200">
        <f>COUNTIF(mma_train!B:B,Groupby_orderid!A57200)</f>
        <v>7</v>
      </c>
      <c r="E57200">
        <f t="shared" si="1787"/>
        <v>0</v>
      </c>
    </row>
    <row r="57201" spans="1:5" x14ac:dyDescent="0.2">
      <c r="A57201">
        <v>57200</v>
      </c>
      <c r="B57201">
        <f>SUMIF(mma_train!B:B,Groupby_orderid!A57201,mma_train!K:K)</f>
        <v>0</v>
      </c>
      <c r="C57201">
        <f t="shared" si="1786"/>
        <v>0</v>
      </c>
      <c r="D57201">
        <f>COUNTIF(mma_train!B:B,Groupby_orderid!A57201)</f>
        <v>1</v>
      </c>
      <c r="E57201">
        <f t="shared" si="1787"/>
        <v>0</v>
      </c>
    </row>
    <row r="57202" spans="1:5" x14ac:dyDescent="0.2">
      <c r="A57202">
        <v>57201</v>
      </c>
      <c r="B57202">
        <f>SUMIF(mma_train!B:B,Groupby_orderid!A57202,mma_train!K:K)</f>
        <v>0</v>
      </c>
      <c r="C57202">
        <f t="shared" si="1786"/>
        <v>0</v>
      </c>
      <c r="D57202">
        <f>COUNTIF(mma_train!B:B,Groupby_orderid!A57202)</f>
        <v>1</v>
      </c>
      <c r="E57202">
        <f t="shared" si="1787"/>
        <v>0</v>
      </c>
    </row>
    <row r="57203" spans="1:5" x14ac:dyDescent="0.2">
      <c r="A57203">
        <v>57202</v>
      </c>
      <c r="B57203">
        <f>SUMIF(mma_train!B:B,Groupby_orderid!A57203,mma_train!K:K)</f>
        <v>0</v>
      </c>
      <c r="C57203">
        <f t="shared" si="1786"/>
        <v>0</v>
      </c>
      <c r="D57203">
        <f>COUNTIF(mma_train!B:B,Groupby_orderid!A57203)</f>
        <v>10</v>
      </c>
      <c r="E57203">
        <f t="shared" si="1787"/>
        <v>0</v>
      </c>
    </row>
    <row r="57204" spans="1:5" x14ac:dyDescent="0.2">
      <c r="A57204">
        <v>57203</v>
      </c>
      <c r="B57204">
        <f>SUMIF(mma_train!B:B,Groupby_orderid!A57204,mma_train!K:K)</f>
        <v>0</v>
      </c>
      <c r="C57204">
        <f t="shared" si="1786"/>
        <v>0</v>
      </c>
      <c r="D57204">
        <f>COUNTIF(mma_train!B:B,Groupby_orderid!A57204)</f>
        <v>42</v>
      </c>
      <c r="E57204">
        <f t="shared" si="1787"/>
        <v>0</v>
      </c>
    </row>
    <row r="57205" spans="1:5" x14ac:dyDescent="0.2">
      <c r="A57205">
        <v>57204</v>
      </c>
      <c r="B57205">
        <f>SUMIF(mma_train!B:B,Groupby_orderid!A57205,mma_train!K:K)</f>
        <v>0</v>
      </c>
      <c r="C57205">
        <f t="shared" si="1786"/>
        <v>0</v>
      </c>
      <c r="D57205">
        <f>COUNTIF(mma_train!B:B,Groupby_orderid!A57205)</f>
        <v>1</v>
      </c>
      <c r="E57205">
        <f t="shared" si="1787"/>
        <v>0</v>
      </c>
    </row>
    <row r="57206" spans="1:5" x14ac:dyDescent="0.2">
      <c r="A57206">
        <v>57205</v>
      </c>
      <c r="B57206">
        <f>SUMIF(mma_train!B:B,Groupby_orderid!A57206,mma_train!K:K)</f>
        <v>0</v>
      </c>
      <c r="C57206">
        <f t="shared" si="1786"/>
        <v>0</v>
      </c>
      <c r="D57206">
        <f>COUNTIF(mma_train!B:B,Groupby_orderid!A57206)</f>
        <v>2</v>
      </c>
      <c r="E57206">
        <f t="shared" si="1787"/>
        <v>0</v>
      </c>
    </row>
    <row r="57207" spans="1:5" x14ac:dyDescent="0.2">
      <c r="A57207">
        <v>57206</v>
      </c>
      <c r="B57207">
        <f>SUMIF(mma_train!B:B,Groupby_orderid!A57207,mma_train!K:K)</f>
        <v>0</v>
      </c>
      <c r="C57207">
        <f t="shared" si="1786"/>
        <v>0</v>
      </c>
      <c r="D57207">
        <f>COUNTIF(mma_train!B:B,Groupby_orderid!A57207)</f>
        <v>1</v>
      </c>
      <c r="E57207">
        <f t="shared" si="1787"/>
        <v>0</v>
      </c>
    </row>
    <row r="57208" spans="1:5" x14ac:dyDescent="0.2">
      <c r="A57208">
        <v>57207</v>
      </c>
      <c r="B57208">
        <f>SUMIF(mma_train!B:B,Groupby_orderid!A57208,mma_train!K:K)</f>
        <v>0</v>
      </c>
      <c r="C57208">
        <f t="shared" si="1786"/>
        <v>0</v>
      </c>
      <c r="D57208">
        <f>COUNTIF(mma_train!B:B,Groupby_orderid!A57208)</f>
        <v>8</v>
      </c>
      <c r="E57208">
        <f t="shared" si="1787"/>
        <v>0</v>
      </c>
    </row>
    <row r="57209" spans="1:5" x14ac:dyDescent="0.2">
      <c r="A57209">
        <v>57208</v>
      </c>
      <c r="B57209">
        <f>SUMIF(mma_train!B:B,Groupby_orderid!A57209,mma_train!K:K)</f>
        <v>0</v>
      </c>
      <c r="C57209">
        <f t="shared" si="1786"/>
        <v>0</v>
      </c>
      <c r="D57209">
        <f>COUNTIF(mma_train!B:B,Groupby_orderid!A57209)</f>
        <v>6</v>
      </c>
      <c r="E57209">
        <f t="shared" si="1787"/>
        <v>0</v>
      </c>
    </row>
    <row r="57210" spans="1:5" x14ac:dyDescent="0.2">
      <c r="A57210">
        <v>57209</v>
      </c>
      <c r="B57210">
        <f>SUMIF(mma_train!B:B,Groupby_orderid!A57210,mma_train!K:K)</f>
        <v>0</v>
      </c>
      <c r="C57210">
        <f t="shared" si="1786"/>
        <v>0</v>
      </c>
      <c r="D57210">
        <f>COUNTIF(mma_train!B:B,Groupby_orderid!A57210)</f>
        <v>25</v>
      </c>
      <c r="E57210">
        <f t="shared" si="1787"/>
        <v>0</v>
      </c>
    </row>
    <row r="57211" spans="1:5" x14ac:dyDescent="0.2">
      <c r="A57211">
        <v>57210</v>
      </c>
      <c r="B57211">
        <f>SUMIF(mma_train!B:B,Groupby_orderid!A57211,mma_train!K:K)</f>
        <v>0</v>
      </c>
      <c r="C57211">
        <f t="shared" si="1786"/>
        <v>0</v>
      </c>
      <c r="D57211">
        <f>COUNTIF(mma_train!B:B,Groupby_orderid!A57211)</f>
        <v>23</v>
      </c>
      <c r="E57211">
        <f t="shared" si="1787"/>
        <v>0</v>
      </c>
    </row>
    <row r="57212" spans="1:5" x14ac:dyDescent="0.2">
      <c r="A57212">
        <v>57211</v>
      </c>
      <c r="B57212">
        <f>SUMIF(mma_train!B:B,Groupby_orderid!A57212,mma_train!K:K)</f>
        <v>0</v>
      </c>
      <c r="C57212">
        <f t="shared" si="1786"/>
        <v>0</v>
      </c>
      <c r="D57212">
        <f>COUNTIF(mma_train!B:B,Groupby_orderid!A57212)</f>
        <v>10</v>
      </c>
      <c r="E57212">
        <f t="shared" si="1787"/>
        <v>0</v>
      </c>
    </row>
    <row r="57213" spans="1:5" x14ac:dyDescent="0.2">
      <c r="A57213">
        <v>57212</v>
      </c>
      <c r="B57213">
        <f>SUMIF(mma_train!B:B,Groupby_orderid!A57213,mma_train!K:K)</f>
        <v>0</v>
      </c>
      <c r="C57213">
        <f t="shared" si="1786"/>
        <v>0</v>
      </c>
      <c r="D57213">
        <f>COUNTIF(mma_train!B:B,Groupby_orderid!A57213)</f>
        <v>18</v>
      </c>
      <c r="E57213">
        <f t="shared" si="1787"/>
        <v>0</v>
      </c>
    </row>
    <row r="57214" spans="1:5" x14ac:dyDescent="0.2">
      <c r="A57214">
        <v>57213</v>
      </c>
      <c r="B57214">
        <f>SUMIF(mma_train!B:B,Groupby_orderid!A57214,mma_train!K:K)</f>
        <v>0</v>
      </c>
      <c r="C57214">
        <f t="shared" si="1786"/>
        <v>0</v>
      </c>
      <c r="D57214">
        <f>COUNTIF(mma_train!B:B,Groupby_orderid!A57214)</f>
        <v>11</v>
      </c>
      <c r="E57214">
        <f t="shared" si="1787"/>
        <v>0</v>
      </c>
    </row>
    <row r="57215" spans="1:5" x14ac:dyDescent="0.2">
      <c r="A57215">
        <v>57214</v>
      </c>
      <c r="B57215">
        <f>SUMIF(mma_train!B:B,Groupby_orderid!A57215,mma_train!K:K)</f>
        <v>0</v>
      </c>
      <c r="C57215">
        <f t="shared" si="1786"/>
        <v>0</v>
      </c>
      <c r="D57215">
        <f>COUNTIF(mma_train!B:B,Groupby_orderid!A57215)</f>
        <v>12</v>
      </c>
      <c r="E57215">
        <f t="shared" si="1787"/>
        <v>0</v>
      </c>
    </row>
    <row r="57216" spans="1:5" x14ac:dyDescent="0.2">
      <c r="A57216">
        <v>57215</v>
      </c>
      <c r="B57216">
        <f>SUMIF(mma_train!B:B,Groupby_orderid!A57216,mma_train!K:K)</f>
        <v>0</v>
      </c>
      <c r="C57216">
        <f t="shared" si="1786"/>
        <v>0</v>
      </c>
      <c r="D57216">
        <f>COUNTIF(mma_train!B:B,Groupby_orderid!A57216)</f>
        <v>5</v>
      </c>
      <c r="E57216">
        <f t="shared" si="1787"/>
        <v>0</v>
      </c>
    </row>
    <row r="57217" spans="1:5" x14ac:dyDescent="0.2">
      <c r="A57217">
        <v>57216</v>
      </c>
      <c r="B57217">
        <f>SUMIF(mma_train!B:B,Groupby_orderid!A57217,mma_train!K:K)</f>
        <v>0</v>
      </c>
      <c r="C57217">
        <f t="shared" si="1786"/>
        <v>0</v>
      </c>
      <c r="D57217">
        <f>COUNTIF(mma_train!B:B,Groupby_orderid!A57217)</f>
        <v>13</v>
      </c>
      <c r="E57217">
        <f t="shared" si="1787"/>
        <v>0</v>
      </c>
    </row>
    <row r="57218" spans="1:5" x14ac:dyDescent="0.2">
      <c r="A57218">
        <v>57217</v>
      </c>
      <c r="B57218">
        <f>SUMIF(mma_train!B:B,Groupby_orderid!A57218,mma_train!K:K)</f>
        <v>0</v>
      </c>
      <c r="C57218">
        <f t="shared" si="1786"/>
        <v>0</v>
      </c>
      <c r="D57218">
        <f>COUNTIF(mma_train!B:B,Groupby_orderid!A57218)</f>
        <v>5</v>
      </c>
      <c r="E57218">
        <f t="shared" si="1787"/>
        <v>0</v>
      </c>
    </row>
    <row r="57219" spans="1:5" x14ac:dyDescent="0.2">
      <c r="A57219">
        <v>57218</v>
      </c>
      <c r="B57219">
        <f>SUMIF(mma_train!B:B,Groupby_orderid!A57219,mma_train!K:K)</f>
        <v>0</v>
      </c>
      <c r="C57219">
        <f t="shared" ref="C57219:C57282" si="1788">IF(B57219&gt;0,1,0)</f>
        <v>0</v>
      </c>
      <c r="D57219">
        <f>COUNTIF(mma_train!B:B,Groupby_orderid!A57219)</f>
        <v>27</v>
      </c>
      <c r="E57219">
        <f t="shared" ref="E57219:E57282" si="1789">B57219/D57219</f>
        <v>0</v>
      </c>
    </row>
    <row r="57220" spans="1:5" x14ac:dyDescent="0.2">
      <c r="A57220">
        <v>57219</v>
      </c>
      <c r="B57220">
        <f>SUMIF(mma_train!B:B,Groupby_orderid!A57220,mma_train!K:K)</f>
        <v>0</v>
      </c>
      <c r="C57220">
        <f t="shared" si="1788"/>
        <v>0</v>
      </c>
      <c r="D57220">
        <f>COUNTIF(mma_train!B:B,Groupby_orderid!A57220)</f>
        <v>9</v>
      </c>
      <c r="E57220">
        <f t="shared" si="1789"/>
        <v>0</v>
      </c>
    </row>
    <row r="57221" spans="1:5" x14ac:dyDescent="0.2">
      <c r="A57221">
        <v>57220</v>
      </c>
      <c r="B57221">
        <f>SUMIF(mma_train!B:B,Groupby_orderid!A57221,mma_train!K:K)</f>
        <v>0</v>
      </c>
      <c r="C57221">
        <f t="shared" si="1788"/>
        <v>0</v>
      </c>
      <c r="D57221">
        <f>COUNTIF(mma_train!B:B,Groupby_orderid!A57221)</f>
        <v>0</v>
      </c>
      <c r="E57221" t="e">
        <f t="shared" si="1789"/>
        <v>#DIV/0!</v>
      </c>
    </row>
    <row r="57222" spans="1:5" x14ac:dyDescent="0.2">
      <c r="A57222">
        <v>57221</v>
      </c>
      <c r="B57222">
        <f>SUMIF(mma_train!B:B,Groupby_orderid!A57222,mma_train!K:K)</f>
        <v>0</v>
      </c>
      <c r="C57222">
        <f t="shared" si="1788"/>
        <v>0</v>
      </c>
      <c r="D57222">
        <f>COUNTIF(mma_train!B:B,Groupby_orderid!A57222)</f>
        <v>6</v>
      </c>
      <c r="E57222">
        <f t="shared" si="1789"/>
        <v>0</v>
      </c>
    </row>
    <row r="57223" spans="1:5" x14ac:dyDescent="0.2">
      <c r="A57223">
        <v>57222</v>
      </c>
      <c r="B57223">
        <f>SUMIF(mma_train!B:B,Groupby_orderid!A57223,mma_train!K:K)</f>
        <v>0</v>
      </c>
      <c r="C57223">
        <f t="shared" si="1788"/>
        <v>0</v>
      </c>
      <c r="D57223">
        <f>COUNTIF(mma_train!B:B,Groupby_orderid!A57223)</f>
        <v>9</v>
      </c>
      <c r="E57223">
        <f t="shared" si="1789"/>
        <v>0</v>
      </c>
    </row>
    <row r="57224" spans="1:5" x14ac:dyDescent="0.2">
      <c r="A57224">
        <v>57223</v>
      </c>
      <c r="B57224">
        <f>SUMIF(mma_train!B:B,Groupby_orderid!A57224,mma_train!K:K)</f>
        <v>0</v>
      </c>
      <c r="C57224">
        <f t="shared" si="1788"/>
        <v>0</v>
      </c>
      <c r="D57224">
        <f>COUNTIF(mma_train!B:B,Groupby_orderid!A57224)</f>
        <v>1</v>
      </c>
      <c r="E57224">
        <f t="shared" si="1789"/>
        <v>0</v>
      </c>
    </row>
    <row r="57225" spans="1:5" x14ac:dyDescent="0.2">
      <c r="A57225">
        <v>57224</v>
      </c>
      <c r="B57225">
        <f>SUMIF(mma_train!B:B,Groupby_orderid!A57225,mma_train!K:K)</f>
        <v>0</v>
      </c>
      <c r="C57225">
        <f t="shared" si="1788"/>
        <v>0</v>
      </c>
      <c r="D57225">
        <f>COUNTIF(mma_train!B:B,Groupby_orderid!A57225)</f>
        <v>15</v>
      </c>
      <c r="E57225">
        <f t="shared" si="1789"/>
        <v>0</v>
      </c>
    </row>
    <row r="57226" spans="1:5" x14ac:dyDescent="0.2">
      <c r="A57226">
        <v>57225</v>
      </c>
      <c r="B57226">
        <f>SUMIF(mma_train!B:B,Groupby_orderid!A57226,mma_train!K:K)</f>
        <v>0</v>
      </c>
      <c r="C57226">
        <f t="shared" si="1788"/>
        <v>0</v>
      </c>
      <c r="D57226">
        <f>COUNTIF(mma_train!B:B,Groupby_orderid!A57226)</f>
        <v>8</v>
      </c>
      <c r="E57226">
        <f t="shared" si="1789"/>
        <v>0</v>
      </c>
    </row>
    <row r="57227" spans="1:5" x14ac:dyDescent="0.2">
      <c r="A57227">
        <v>57226</v>
      </c>
      <c r="B57227">
        <f>SUMIF(mma_train!B:B,Groupby_orderid!A57227,mma_train!K:K)</f>
        <v>0</v>
      </c>
      <c r="C57227">
        <f t="shared" si="1788"/>
        <v>0</v>
      </c>
      <c r="D57227">
        <f>COUNTIF(mma_train!B:B,Groupby_orderid!A57227)</f>
        <v>8</v>
      </c>
      <c r="E57227">
        <f t="shared" si="1789"/>
        <v>0</v>
      </c>
    </row>
    <row r="57228" spans="1:5" x14ac:dyDescent="0.2">
      <c r="A57228">
        <v>57227</v>
      </c>
      <c r="B57228">
        <f>SUMIF(mma_train!B:B,Groupby_orderid!A57228,mma_train!K:K)</f>
        <v>0</v>
      </c>
      <c r="C57228">
        <f t="shared" si="1788"/>
        <v>0</v>
      </c>
      <c r="D57228">
        <f>COUNTIF(mma_train!B:B,Groupby_orderid!A57228)</f>
        <v>5</v>
      </c>
      <c r="E57228">
        <f t="shared" si="1789"/>
        <v>0</v>
      </c>
    </row>
    <row r="57229" spans="1:5" x14ac:dyDescent="0.2">
      <c r="A57229">
        <v>57228</v>
      </c>
      <c r="B57229">
        <f>SUMIF(mma_train!B:B,Groupby_orderid!A57229,mma_train!K:K)</f>
        <v>0</v>
      </c>
      <c r="C57229">
        <f t="shared" si="1788"/>
        <v>0</v>
      </c>
      <c r="D57229">
        <f>COUNTIF(mma_train!B:B,Groupby_orderid!A57229)</f>
        <v>23</v>
      </c>
      <c r="E57229">
        <f t="shared" si="1789"/>
        <v>0</v>
      </c>
    </row>
    <row r="57230" spans="1:5" x14ac:dyDescent="0.2">
      <c r="A57230">
        <v>57229</v>
      </c>
      <c r="B57230">
        <f>SUMIF(mma_train!B:B,Groupby_orderid!A57230,mma_train!K:K)</f>
        <v>0</v>
      </c>
      <c r="C57230">
        <f t="shared" si="1788"/>
        <v>0</v>
      </c>
      <c r="D57230">
        <f>COUNTIF(mma_train!B:B,Groupby_orderid!A57230)</f>
        <v>7</v>
      </c>
      <c r="E57230">
        <f t="shared" si="1789"/>
        <v>0</v>
      </c>
    </row>
    <row r="57231" spans="1:5" x14ac:dyDescent="0.2">
      <c r="A57231">
        <v>57230</v>
      </c>
      <c r="B57231">
        <f>SUMIF(mma_train!B:B,Groupby_orderid!A57231,mma_train!K:K)</f>
        <v>0</v>
      </c>
      <c r="C57231">
        <f t="shared" si="1788"/>
        <v>0</v>
      </c>
      <c r="D57231">
        <f>COUNTIF(mma_train!B:B,Groupby_orderid!A57231)</f>
        <v>25</v>
      </c>
      <c r="E57231">
        <f t="shared" si="1789"/>
        <v>0</v>
      </c>
    </row>
    <row r="57232" spans="1:5" x14ac:dyDescent="0.2">
      <c r="A57232">
        <v>57231</v>
      </c>
      <c r="B57232">
        <f>SUMIF(mma_train!B:B,Groupby_orderid!A57232,mma_train!K:K)</f>
        <v>0</v>
      </c>
      <c r="C57232">
        <f t="shared" si="1788"/>
        <v>0</v>
      </c>
      <c r="D57232">
        <f>COUNTIF(mma_train!B:B,Groupby_orderid!A57232)</f>
        <v>3</v>
      </c>
      <c r="E57232">
        <f t="shared" si="1789"/>
        <v>0</v>
      </c>
    </row>
    <row r="57233" spans="1:5" x14ac:dyDescent="0.2">
      <c r="A57233">
        <v>57232</v>
      </c>
      <c r="B57233">
        <f>SUMIF(mma_train!B:B,Groupby_orderid!A57233,mma_train!K:K)</f>
        <v>0</v>
      </c>
      <c r="C57233">
        <f t="shared" si="1788"/>
        <v>0</v>
      </c>
      <c r="D57233">
        <f>COUNTIF(mma_train!B:B,Groupby_orderid!A57233)</f>
        <v>9</v>
      </c>
      <c r="E57233">
        <f t="shared" si="1789"/>
        <v>0</v>
      </c>
    </row>
    <row r="57234" spans="1:5" x14ac:dyDescent="0.2">
      <c r="A57234">
        <v>57233</v>
      </c>
      <c r="B57234">
        <f>SUMIF(mma_train!B:B,Groupby_orderid!A57234,mma_train!K:K)</f>
        <v>0</v>
      </c>
      <c r="C57234">
        <f t="shared" si="1788"/>
        <v>0</v>
      </c>
      <c r="D57234">
        <f>COUNTIF(mma_train!B:B,Groupby_orderid!A57234)</f>
        <v>26</v>
      </c>
      <c r="E57234">
        <f t="shared" si="1789"/>
        <v>0</v>
      </c>
    </row>
    <row r="57235" spans="1:5" x14ac:dyDescent="0.2">
      <c r="A57235">
        <v>57234</v>
      </c>
      <c r="B57235">
        <f>SUMIF(mma_train!B:B,Groupby_orderid!A57235,mma_train!K:K)</f>
        <v>0</v>
      </c>
      <c r="C57235">
        <f t="shared" si="1788"/>
        <v>0</v>
      </c>
      <c r="D57235">
        <f>COUNTIF(mma_train!B:B,Groupby_orderid!A57235)</f>
        <v>1</v>
      </c>
      <c r="E57235">
        <f t="shared" si="1789"/>
        <v>0</v>
      </c>
    </row>
    <row r="57236" spans="1:5" x14ac:dyDescent="0.2">
      <c r="A57236">
        <v>57235</v>
      </c>
      <c r="B57236">
        <f>SUMIF(mma_train!B:B,Groupby_orderid!A57236,mma_train!K:K)</f>
        <v>0</v>
      </c>
      <c r="C57236">
        <f t="shared" si="1788"/>
        <v>0</v>
      </c>
      <c r="D57236">
        <f>COUNTIF(mma_train!B:B,Groupby_orderid!A57236)</f>
        <v>4</v>
      </c>
      <c r="E57236">
        <f t="shared" si="1789"/>
        <v>0</v>
      </c>
    </row>
    <row r="57237" spans="1:5" x14ac:dyDescent="0.2">
      <c r="A57237">
        <v>57236</v>
      </c>
      <c r="B57237">
        <f>SUMIF(mma_train!B:B,Groupby_orderid!A57237,mma_train!K:K)</f>
        <v>0</v>
      </c>
      <c r="C57237">
        <f t="shared" si="1788"/>
        <v>0</v>
      </c>
      <c r="D57237">
        <f>COUNTIF(mma_train!B:B,Groupby_orderid!A57237)</f>
        <v>50</v>
      </c>
      <c r="E57237">
        <f t="shared" si="1789"/>
        <v>0</v>
      </c>
    </row>
    <row r="57238" spans="1:5" x14ac:dyDescent="0.2">
      <c r="A57238">
        <v>57237</v>
      </c>
      <c r="B57238">
        <f>SUMIF(mma_train!B:B,Groupby_orderid!A57238,mma_train!K:K)</f>
        <v>0</v>
      </c>
      <c r="C57238">
        <f t="shared" si="1788"/>
        <v>0</v>
      </c>
      <c r="D57238">
        <f>COUNTIF(mma_train!B:B,Groupby_orderid!A57238)</f>
        <v>23</v>
      </c>
      <c r="E57238">
        <f t="shared" si="1789"/>
        <v>0</v>
      </c>
    </row>
    <row r="57239" spans="1:5" x14ac:dyDescent="0.2">
      <c r="A57239">
        <v>57238</v>
      </c>
      <c r="B57239">
        <f>SUMIF(mma_train!B:B,Groupby_orderid!A57239,mma_train!K:K)</f>
        <v>0</v>
      </c>
      <c r="C57239">
        <f t="shared" si="1788"/>
        <v>0</v>
      </c>
      <c r="D57239">
        <f>COUNTIF(mma_train!B:B,Groupby_orderid!A57239)</f>
        <v>5</v>
      </c>
      <c r="E57239">
        <f t="shared" si="1789"/>
        <v>0</v>
      </c>
    </row>
    <row r="57240" spans="1:5" x14ac:dyDescent="0.2">
      <c r="A57240">
        <v>57239</v>
      </c>
      <c r="B57240">
        <f>SUMIF(mma_train!B:B,Groupby_orderid!A57240,mma_train!K:K)</f>
        <v>0</v>
      </c>
      <c r="C57240">
        <f t="shared" si="1788"/>
        <v>0</v>
      </c>
      <c r="D57240">
        <f>COUNTIF(mma_train!B:B,Groupby_orderid!A57240)</f>
        <v>8</v>
      </c>
      <c r="E57240">
        <f t="shared" si="1789"/>
        <v>0</v>
      </c>
    </row>
    <row r="57241" spans="1:5" x14ac:dyDescent="0.2">
      <c r="A57241">
        <v>57240</v>
      </c>
      <c r="B57241">
        <f>SUMIF(mma_train!B:B,Groupby_orderid!A57241,mma_train!K:K)</f>
        <v>0</v>
      </c>
      <c r="C57241">
        <f t="shared" si="1788"/>
        <v>0</v>
      </c>
      <c r="D57241">
        <f>COUNTIF(mma_train!B:B,Groupby_orderid!A57241)</f>
        <v>8</v>
      </c>
      <c r="E57241">
        <f t="shared" si="1789"/>
        <v>0</v>
      </c>
    </row>
    <row r="57242" spans="1:5" x14ac:dyDescent="0.2">
      <c r="A57242">
        <v>57241</v>
      </c>
      <c r="B57242">
        <f>SUMIF(mma_train!B:B,Groupby_orderid!A57242,mma_train!K:K)</f>
        <v>0</v>
      </c>
      <c r="C57242">
        <f t="shared" si="1788"/>
        <v>0</v>
      </c>
      <c r="D57242">
        <f>COUNTIF(mma_train!B:B,Groupby_orderid!A57242)</f>
        <v>13</v>
      </c>
      <c r="E57242">
        <f t="shared" si="1789"/>
        <v>0</v>
      </c>
    </row>
    <row r="57243" spans="1:5" x14ac:dyDescent="0.2">
      <c r="A57243">
        <v>57242</v>
      </c>
      <c r="B57243">
        <f>SUMIF(mma_train!B:B,Groupby_orderid!A57243,mma_train!K:K)</f>
        <v>0</v>
      </c>
      <c r="C57243">
        <f t="shared" si="1788"/>
        <v>0</v>
      </c>
      <c r="D57243">
        <f>COUNTIF(mma_train!B:B,Groupby_orderid!A57243)</f>
        <v>1</v>
      </c>
      <c r="E57243">
        <f t="shared" si="1789"/>
        <v>0</v>
      </c>
    </row>
    <row r="57244" spans="1:5" x14ac:dyDescent="0.2">
      <c r="A57244">
        <v>57243</v>
      </c>
      <c r="B57244">
        <f>SUMIF(mma_train!B:B,Groupby_orderid!A57244,mma_train!K:K)</f>
        <v>0</v>
      </c>
      <c r="C57244">
        <f t="shared" si="1788"/>
        <v>0</v>
      </c>
      <c r="D57244">
        <f>COUNTIF(mma_train!B:B,Groupby_orderid!A57244)</f>
        <v>11</v>
      </c>
      <c r="E57244">
        <f t="shared" si="1789"/>
        <v>0</v>
      </c>
    </row>
    <row r="57245" spans="1:5" x14ac:dyDescent="0.2">
      <c r="A57245">
        <v>57244</v>
      </c>
      <c r="B57245">
        <f>SUMIF(mma_train!B:B,Groupby_orderid!A57245,mma_train!K:K)</f>
        <v>0</v>
      </c>
      <c r="C57245">
        <f t="shared" si="1788"/>
        <v>0</v>
      </c>
      <c r="D57245">
        <f>COUNTIF(mma_train!B:B,Groupby_orderid!A57245)</f>
        <v>7</v>
      </c>
      <c r="E57245">
        <f t="shared" si="1789"/>
        <v>0</v>
      </c>
    </row>
    <row r="57246" spans="1:5" x14ac:dyDescent="0.2">
      <c r="A57246">
        <v>57245</v>
      </c>
      <c r="B57246">
        <f>SUMIF(mma_train!B:B,Groupby_orderid!A57246,mma_train!K:K)</f>
        <v>0</v>
      </c>
      <c r="C57246">
        <f t="shared" si="1788"/>
        <v>0</v>
      </c>
      <c r="D57246">
        <f>COUNTIF(mma_train!B:B,Groupby_orderid!A57246)</f>
        <v>2</v>
      </c>
      <c r="E57246">
        <f t="shared" si="1789"/>
        <v>0</v>
      </c>
    </row>
    <row r="57247" spans="1:5" x14ac:dyDescent="0.2">
      <c r="A57247">
        <v>57246</v>
      </c>
      <c r="B57247">
        <f>SUMIF(mma_train!B:B,Groupby_orderid!A57247,mma_train!K:K)</f>
        <v>0</v>
      </c>
      <c r="C57247">
        <f t="shared" si="1788"/>
        <v>0</v>
      </c>
      <c r="D57247">
        <f>COUNTIF(mma_train!B:B,Groupby_orderid!A57247)</f>
        <v>13</v>
      </c>
      <c r="E57247">
        <f t="shared" si="1789"/>
        <v>0</v>
      </c>
    </row>
    <row r="57248" spans="1:5" x14ac:dyDescent="0.2">
      <c r="A57248">
        <v>57247</v>
      </c>
      <c r="B57248">
        <f>SUMIF(mma_train!B:B,Groupby_orderid!A57248,mma_train!K:K)</f>
        <v>0</v>
      </c>
      <c r="C57248">
        <f t="shared" si="1788"/>
        <v>0</v>
      </c>
      <c r="D57248">
        <f>COUNTIF(mma_train!B:B,Groupby_orderid!A57248)</f>
        <v>6</v>
      </c>
      <c r="E57248">
        <f t="shared" si="1789"/>
        <v>0</v>
      </c>
    </row>
    <row r="57249" spans="1:5" x14ac:dyDescent="0.2">
      <c r="A57249">
        <v>57248</v>
      </c>
      <c r="B57249">
        <f>SUMIF(mma_train!B:B,Groupby_orderid!A57249,mma_train!K:K)</f>
        <v>0</v>
      </c>
      <c r="C57249">
        <f t="shared" si="1788"/>
        <v>0</v>
      </c>
      <c r="D57249">
        <f>COUNTIF(mma_train!B:B,Groupby_orderid!A57249)</f>
        <v>2</v>
      </c>
      <c r="E57249">
        <f t="shared" si="1789"/>
        <v>0</v>
      </c>
    </row>
    <row r="57250" spans="1:5" x14ac:dyDescent="0.2">
      <c r="A57250">
        <v>57249</v>
      </c>
      <c r="B57250">
        <f>SUMIF(mma_train!B:B,Groupby_orderid!A57250,mma_train!K:K)</f>
        <v>0</v>
      </c>
      <c r="C57250">
        <f t="shared" si="1788"/>
        <v>0</v>
      </c>
      <c r="D57250">
        <f>COUNTIF(mma_train!B:B,Groupby_orderid!A57250)</f>
        <v>3</v>
      </c>
      <c r="E57250">
        <f t="shared" si="1789"/>
        <v>0</v>
      </c>
    </row>
    <row r="57251" spans="1:5" x14ac:dyDescent="0.2">
      <c r="A57251">
        <v>57250</v>
      </c>
      <c r="B57251">
        <f>SUMIF(mma_train!B:B,Groupby_orderid!A57251,mma_train!K:K)</f>
        <v>0</v>
      </c>
      <c r="C57251">
        <f t="shared" si="1788"/>
        <v>0</v>
      </c>
      <c r="D57251">
        <f>COUNTIF(mma_train!B:B,Groupby_orderid!A57251)</f>
        <v>3</v>
      </c>
      <c r="E57251">
        <f t="shared" si="1789"/>
        <v>0</v>
      </c>
    </row>
    <row r="57252" spans="1:5" x14ac:dyDescent="0.2">
      <c r="A57252">
        <v>57251</v>
      </c>
      <c r="B57252">
        <f>SUMIF(mma_train!B:B,Groupby_orderid!A57252,mma_train!K:K)</f>
        <v>0</v>
      </c>
      <c r="C57252">
        <f t="shared" si="1788"/>
        <v>0</v>
      </c>
      <c r="D57252">
        <f>COUNTIF(mma_train!B:B,Groupby_orderid!A57252)</f>
        <v>4</v>
      </c>
      <c r="E57252">
        <f t="shared" si="1789"/>
        <v>0</v>
      </c>
    </row>
    <row r="57253" spans="1:5" x14ac:dyDescent="0.2">
      <c r="A57253">
        <v>57252</v>
      </c>
      <c r="B57253">
        <f>SUMIF(mma_train!B:B,Groupby_orderid!A57253,mma_train!K:K)</f>
        <v>0</v>
      </c>
      <c r="C57253">
        <f t="shared" si="1788"/>
        <v>0</v>
      </c>
      <c r="D57253">
        <f>COUNTIF(mma_train!B:B,Groupby_orderid!A57253)</f>
        <v>30</v>
      </c>
      <c r="E57253">
        <f t="shared" si="1789"/>
        <v>0</v>
      </c>
    </row>
    <row r="57254" spans="1:5" x14ac:dyDescent="0.2">
      <c r="A57254">
        <v>57253</v>
      </c>
      <c r="B57254">
        <f>SUMIF(mma_train!B:B,Groupby_orderid!A57254,mma_train!K:K)</f>
        <v>0</v>
      </c>
      <c r="C57254">
        <f t="shared" si="1788"/>
        <v>0</v>
      </c>
      <c r="D57254">
        <f>COUNTIF(mma_train!B:B,Groupby_orderid!A57254)</f>
        <v>4</v>
      </c>
      <c r="E57254">
        <f t="shared" si="1789"/>
        <v>0</v>
      </c>
    </row>
    <row r="57255" spans="1:5" x14ac:dyDescent="0.2">
      <c r="A57255">
        <v>57254</v>
      </c>
      <c r="B57255">
        <f>SUMIF(mma_train!B:B,Groupby_orderid!A57255,mma_train!K:K)</f>
        <v>0</v>
      </c>
      <c r="C57255">
        <f t="shared" si="1788"/>
        <v>0</v>
      </c>
      <c r="D57255">
        <f>COUNTIF(mma_train!B:B,Groupby_orderid!A57255)</f>
        <v>7</v>
      </c>
      <c r="E57255">
        <f t="shared" si="1789"/>
        <v>0</v>
      </c>
    </row>
    <row r="57256" spans="1:5" x14ac:dyDescent="0.2">
      <c r="A57256">
        <v>57255</v>
      </c>
      <c r="B57256">
        <f>SUMIF(mma_train!B:B,Groupby_orderid!A57256,mma_train!K:K)</f>
        <v>0</v>
      </c>
      <c r="C57256">
        <f t="shared" si="1788"/>
        <v>0</v>
      </c>
      <c r="D57256">
        <f>COUNTIF(mma_train!B:B,Groupby_orderid!A57256)</f>
        <v>4</v>
      </c>
      <c r="E57256">
        <f t="shared" si="1789"/>
        <v>0</v>
      </c>
    </row>
    <row r="57257" spans="1:5" x14ac:dyDescent="0.2">
      <c r="A57257">
        <v>57256</v>
      </c>
      <c r="B57257">
        <f>SUMIF(mma_train!B:B,Groupby_orderid!A57257,mma_train!K:K)</f>
        <v>0</v>
      </c>
      <c r="C57257">
        <f t="shared" si="1788"/>
        <v>0</v>
      </c>
      <c r="D57257">
        <f>COUNTIF(mma_train!B:B,Groupby_orderid!A57257)</f>
        <v>17</v>
      </c>
      <c r="E57257">
        <f t="shared" si="1789"/>
        <v>0</v>
      </c>
    </row>
    <row r="57258" spans="1:5" x14ac:dyDescent="0.2">
      <c r="A57258">
        <v>57257</v>
      </c>
      <c r="B57258">
        <f>SUMIF(mma_train!B:B,Groupby_orderid!A57258,mma_train!K:K)</f>
        <v>0</v>
      </c>
      <c r="C57258">
        <f t="shared" si="1788"/>
        <v>0</v>
      </c>
      <c r="D57258">
        <f>COUNTIF(mma_train!B:B,Groupby_orderid!A57258)</f>
        <v>6</v>
      </c>
      <c r="E57258">
        <f t="shared" si="1789"/>
        <v>0</v>
      </c>
    </row>
    <row r="57259" spans="1:5" x14ac:dyDescent="0.2">
      <c r="A57259">
        <v>57258</v>
      </c>
      <c r="B57259">
        <f>SUMIF(mma_train!B:B,Groupby_orderid!A57259,mma_train!K:K)</f>
        <v>0</v>
      </c>
      <c r="C57259">
        <f t="shared" si="1788"/>
        <v>0</v>
      </c>
      <c r="D57259">
        <f>COUNTIF(mma_train!B:B,Groupby_orderid!A57259)</f>
        <v>19</v>
      </c>
      <c r="E57259">
        <f t="shared" si="1789"/>
        <v>0</v>
      </c>
    </row>
    <row r="57260" spans="1:5" x14ac:dyDescent="0.2">
      <c r="A57260">
        <v>57259</v>
      </c>
      <c r="B57260">
        <f>SUMIF(mma_train!B:B,Groupby_orderid!A57260,mma_train!K:K)</f>
        <v>0</v>
      </c>
      <c r="C57260">
        <f t="shared" si="1788"/>
        <v>0</v>
      </c>
      <c r="D57260">
        <f>COUNTIF(mma_train!B:B,Groupby_orderid!A57260)</f>
        <v>24</v>
      </c>
      <c r="E57260">
        <f t="shared" si="1789"/>
        <v>0</v>
      </c>
    </row>
    <row r="57261" spans="1:5" x14ac:dyDescent="0.2">
      <c r="A57261">
        <v>57260</v>
      </c>
      <c r="B57261">
        <f>SUMIF(mma_train!B:B,Groupby_orderid!A57261,mma_train!K:K)</f>
        <v>0</v>
      </c>
      <c r="C57261">
        <f t="shared" si="1788"/>
        <v>0</v>
      </c>
      <c r="D57261">
        <f>COUNTIF(mma_train!B:B,Groupby_orderid!A57261)</f>
        <v>1</v>
      </c>
      <c r="E57261">
        <f t="shared" si="1789"/>
        <v>0</v>
      </c>
    </row>
    <row r="57262" spans="1:5" x14ac:dyDescent="0.2">
      <c r="A57262">
        <v>57261</v>
      </c>
      <c r="B57262">
        <f>SUMIF(mma_train!B:B,Groupby_orderid!A57262,mma_train!K:K)</f>
        <v>0</v>
      </c>
      <c r="C57262">
        <f t="shared" si="1788"/>
        <v>0</v>
      </c>
      <c r="D57262">
        <f>COUNTIF(mma_train!B:B,Groupby_orderid!A57262)</f>
        <v>8</v>
      </c>
      <c r="E57262">
        <f t="shared" si="1789"/>
        <v>0</v>
      </c>
    </row>
    <row r="57263" spans="1:5" x14ac:dyDescent="0.2">
      <c r="A57263">
        <v>57262</v>
      </c>
      <c r="B57263">
        <f>SUMIF(mma_train!B:B,Groupby_orderid!A57263,mma_train!K:K)</f>
        <v>0</v>
      </c>
      <c r="C57263">
        <f t="shared" si="1788"/>
        <v>0</v>
      </c>
      <c r="D57263">
        <f>COUNTIF(mma_train!B:B,Groupby_orderid!A57263)</f>
        <v>4</v>
      </c>
      <c r="E57263">
        <f t="shared" si="1789"/>
        <v>0</v>
      </c>
    </row>
    <row r="57264" spans="1:5" x14ac:dyDescent="0.2">
      <c r="A57264">
        <v>57263</v>
      </c>
      <c r="B57264">
        <f>SUMIF(mma_train!B:B,Groupby_orderid!A57264,mma_train!K:K)</f>
        <v>0</v>
      </c>
      <c r="C57264">
        <f t="shared" si="1788"/>
        <v>0</v>
      </c>
      <c r="D57264">
        <f>COUNTIF(mma_train!B:B,Groupby_orderid!A57264)</f>
        <v>14</v>
      </c>
      <c r="E57264">
        <f t="shared" si="1789"/>
        <v>0</v>
      </c>
    </row>
    <row r="57265" spans="1:5" x14ac:dyDescent="0.2">
      <c r="A57265">
        <v>57264</v>
      </c>
      <c r="B57265">
        <f>SUMIF(mma_train!B:B,Groupby_orderid!A57265,mma_train!K:K)</f>
        <v>0</v>
      </c>
      <c r="C57265">
        <f t="shared" si="1788"/>
        <v>0</v>
      </c>
      <c r="D57265">
        <f>COUNTIF(mma_train!B:B,Groupby_orderid!A57265)</f>
        <v>6</v>
      </c>
      <c r="E57265">
        <f t="shared" si="1789"/>
        <v>0</v>
      </c>
    </row>
    <row r="57266" spans="1:5" x14ac:dyDescent="0.2">
      <c r="A57266">
        <v>57265</v>
      </c>
      <c r="B57266">
        <f>SUMIF(mma_train!B:B,Groupby_orderid!A57266,mma_train!K:K)</f>
        <v>0</v>
      </c>
      <c r="C57266">
        <f t="shared" si="1788"/>
        <v>0</v>
      </c>
      <c r="D57266">
        <f>COUNTIF(mma_train!B:B,Groupby_orderid!A57266)</f>
        <v>11</v>
      </c>
      <c r="E57266">
        <f t="shared" si="1789"/>
        <v>0</v>
      </c>
    </row>
    <row r="57267" spans="1:5" x14ac:dyDescent="0.2">
      <c r="A57267">
        <v>57266</v>
      </c>
      <c r="B57267">
        <f>SUMIF(mma_train!B:B,Groupby_orderid!A57267,mma_train!K:K)</f>
        <v>0</v>
      </c>
      <c r="C57267">
        <f t="shared" si="1788"/>
        <v>0</v>
      </c>
      <c r="D57267">
        <f>COUNTIF(mma_train!B:B,Groupby_orderid!A57267)</f>
        <v>12</v>
      </c>
      <c r="E57267">
        <f t="shared" si="1789"/>
        <v>0</v>
      </c>
    </row>
    <row r="57268" spans="1:5" x14ac:dyDescent="0.2">
      <c r="A57268">
        <v>57267</v>
      </c>
      <c r="B57268">
        <f>SUMIF(mma_train!B:B,Groupby_orderid!A57268,mma_train!K:K)</f>
        <v>0</v>
      </c>
      <c r="C57268">
        <f t="shared" si="1788"/>
        <v>0</v>
      </c>
      <c r="D57268">
        <f>COUNTIF(mma_train!B:B,Groupby_orderid!A57268)</f>
        <v>2</v>
      </c>
      <c r="E57268">
        <f t="shared" si="1789"/>
        <v>0</v>
      </c>
    </row>
    <row r="57269" spans="1:5" x14ac:dyDescent="0.2">
      <c r="A57269">
        <v>57268</v>
      </c>
      <c r="B57269">
        <f>SUMIF(mma_train!B:B,Groupby_orderid!A57269,mma_train!K:K)</f>
        <v>0</v>
      </c>
      <c r="C57269">
        <f t="shared" si="1788"/>
        <v>0</v>
      </c>
      <c r="D57269">
        <f>COUNTIF(mma_train!B:B,Groupby_orderid!A57269)</f>
        <v>14</v>
      </c>
      <c r="E57269">
        <f t="shared" si="1789"/>
        <v>0</v>
      </c>
    </row>
    <row r="57270" spans="1:5" x14ac:dyDescent="0.2">
      <c r="A57270">
        <v>57269</v>
      </c>
      <c r="B57270">
        <f>SUMIF(mma_train!B:B,Groupby_orderid!A57270,mma_train!K:K)</f>
        <v>0</v>
      </c>
      <c r="C57270">
        <f t="shared" si="1788"/>
        <v>0</v>
      </c>
      <c r="D57270">
        <f>COUNTIF(mma_train!B:B,Groupby_orderid!A57270)</f>
        <v>14</v>
      </c>
      <c r="E57270">
        <f t="shared" si="1789"/>
        <v>0</v>
      </c>
    </row>
    <row r="57271" spans="1:5" x14ac:dyDescent="0.2">
      <c r="A57271">
        <v>57270</v>
      </c>
      <c r="B57271">
        <f>SUMIF(mma_train!B:B,Groupby_orderid!A57271,mma_train!K:K)</f>
        <v>0</v>
      </c>
      <c r="C57271">
        <f t="shared" si="1788"/>
        <v>0</v>
      </c>
      <c r="D57271">
        <f>COUNTIF(mma_train!B:B,Groupby_orderid!A57271)</f>
        <v>40</v>
      </c>
      <c r="E57271">
        <f t="shared" si="1789"/>
        <v>0</v>
      </c>
    </row>
    <row r="57272" spans="1:5" x14ac:dyDescent="0.2">
      <c r="A57272">
        <v>57271</v>
      </c>
      <c r="B57272">
        <f>SUMIF(mma_train!B:B,Groupby_orderid!A57272,mma_train!K:K)</f>
        <v>0</v>
      </c>
      <c r="C57272">
        <f t="shared" si="1788"/>
        <v>0</v>
      </c>
      <c r="D57272">
        <f>COUNTIF(mma_train!B:B,Groupby_orderid!A57272)</f>
        <v>5</v>
      </c>
      <c r="E57272">
        <f t="shared" si="1789"/>
        <v>0</v>
      </c>
    </row>
    <row r="57273" spans="1:5" x14ac:dyDescent="0.2">
      <c r="A57273">
        <v>57272</v>
      </c>
      <c r="B57273">
        <f>SUMIF(mma_train!B:B,Groupby_orderid!A57273,mma_train!K:K)</f>
        <v>0</v>
      </c>
      <c r="C57273">
        <f t="shared" si="1788"/>
        <v>0</v>
      </c>
      <c r="D57273">
        <f>COUNTIF(mma_train!B:B,Groupby_orderid!A57273)</f>
        <v>4</v>
      </c>
      <c r="E57273">
        <f t="shared" si="1789"/>
        <v>0</v>
      </c>
    </row>
    <row r="57274" spans="1:5" x14ac:dyDescent="0.2">
      <c r="A57274">
        <v>57273</v>
      </c>
      <c r="B57274">
        <f>SUMIF(mma_train!B:B,Groupby_orderid!A57274,mma_train!K:K)</f>
        <v>0</v>
      </c>
      <c r="C57274">
        <f t="shared" si="1788"/>
        <v>0</v>
      </c>
      <c r="D57274">
        <f>COUNTIF(mma_train!B:B,Groupby_orderid!A57274)</f>
        <v>1</v>
      </c>
      <c r="E57274">
        <f t="shared" si="1789"/>
        <v>0</v>
      </c>
    </row>
    <row r="57275" spans="1:5" x14ac:dyDescent="0.2">
      <c r="A57275">
        <v>57274</v>
      </c>
      <c r="B57275">
        <f>SUMIF(mma_train!B:B,Groupby_orderid!A57275,mma_train!K:K)</f>
        <v>0</v>
      </c>
      <c r="C57275">
        <f t="shared" si="1788"/>
        <v>0</v>
      </c>
      <c r="D57275">
        <f>COUNTIF(mma_train!B:B,Groupby_orderid!A57275)</f>
        <v>8</v>
      </c>
      <c r="E57275">
        <f t="shared" si="1789"/>
        <v>0</v>
      </c>
    </row>
    <row r="57276" spans="1:5" x14ac:dyDescent="0.2">
      <c r="A57276">
        <v>57275</v>
      </c>
      <c r="B57276">
        <f>SUMIF(mma_train!B:B,Groupby_orderid!A57276,mma_train!K:K)</f>
        <v>0</v>
      </c>
      <c r="C57276">
        <f t="shared" si="1788"/>
        <v>0</v>
      </c>
      <c r="D57276">
        <f>COUNTIF(mma_train!B:B,Groupby_orderid!A57276)</f>
        <v>10</v>
      </c>
      <c r="E57276">
        <f t="shared" si="1789"/>
        <v>0</v>
      </c>
    </row>
    <row r="57277" spans="1:5" x14ac:dyDescent="0.2">
      <c r="A57277">
        <v>57276</v>
      </c>
      <c r="B57277">
        <f>SUMIF(mma_train!B:B,Groupby_orderid!A57277,mma_train!K:K)</f>
        <v>0</v>
      </c>
      <c r="C57277">
        <f t="shared" si="1788"/>
        <v>0</v>
      </c>
      <c r="D57277">
        <f>COUNTIF(mma_train!B:B,Groupby_orderid!A57277)</f>
        <v>16</v>
      </c>
      <c r="E57277">
        <f t="shared" si="1789"/>
        <v>0</v>
      </c>
    </row>
    <row r="57278" spans="1:5" x14ac:dyDescent="0.2">
      <c r="A57278">
        <v>57277</v>
      </c>
      <c r="B57278">
        <f>SUMIF(mma_train!B:B,Groupby_orderid!A57278,mma_train!K:K)</f>
        <v>0</v>
      </c>
      <c r="C57278">
        <f t="shared" si="1788"/>
        <v>0</v>
      </c>
      <c r="D57278">
        <f>COUNTIF(mma_train!B:B,Groupby_orderid!A57278)</f>
        <v>5</v>
      </c>
      <c r="E57278">
        <f t="shared" si="1789"/>
        <v>0</v>
      </c>
    </row>
    <row r="57279" spans="1:5" x14ac:dyDescent="0.2">
      <c r="A57279">
        <v>57278</v>
      </c>
      <c r="B57279">
        <f>SUMIF(mma_train!B:B,Groupby_orderid!A57279,mma_train!K:K)</f>
        <v>0</v>
      </c>
      <c r="C57279">
        <f t="shared" si="1788"/>
        <v>0</v>
      </c>
      <c r="D57279">
        <f>COUNTIF(mma_train!B:B,Groupby_orderid!A57279)</f>
        <v>4</v>
      </c>
      <c r="E57279">
        <f t="shared" si="1789"/>
        <v>0</v>
      </c>
    </row>
    <row r="57280" spans="1:5" x14ac:dyDescent="0.2">
      <c r="A57280">
        <v>57279</v>
      </c>
      <c r="B57280">
        <f>SUMIF(mma_train!B:B,Groupby_orderid!A57280,mma_train!K:K)</f>
        <v>0</v>
      </c>
      <c r="C57280">
        <f t="shared" si="1788"/>
        <v>0</v>
      </c>
      <c r="D57280">
        <f>COUNTIF(mma_train!B:B,Groupby_orderid!A57280)</f>
        <v>27</v>
      </c>
      <c r="E57280">
        <f t="shared" si="1789"/>
        <v>0</v>
      </c>
    </row>
    <row r="57281" spans="1:5" x14ac:dyDescent="0.2">
      <c r="A57281">
        <v>57280</v>
      </c>
      <c r="B57281">
        <f>SUMIF(mma_train!B:B,Groupby_orderid!A57281,mma_train!K:K)</f>
        <v>0</v>
      </c>
      <c r="C57281">
        <f t="shared" si="1788"/>
        <v>0</v>
      </c>
      <c r="D57281">
        <f>COUNTIF(mma_train!B:B,Groupby_orderid!A57281)</f>
        <v>33</v>
      </c>
      <c r="E57281">
        <f t="shared" si="1789"/>
        <v>0</v>
      </c>
    </row>
    <row r="57282" spans="1:5" x14ac:dyDescent="0.2">
      <c r="A57282">
        <v>57281</v>
      </c>
      <c r="B57282">
        <f>SUMIF(mma_train!B:B,Groupby_orderid!A57282,mma_train!K:K)</f>
        <v>0</v>
      </c>
      <c r="C57282">
        <f t="shared" si="1788"/>
        <v>0</v>
      </c>
      <c r="D57282">
        <f>COUNTIF(mma_train!B:B,Groupby_orderid!A57282)</f>
        <v>7</v>
      </c>
      <c r="E57282">
        <f t="shared" si="1789"/>
        <v>0</v>
      </c>
    </row>
    <row r="57283" spans="1:5" x14ac:dyDescent="0.2">
      <c r="A57283">
        <v>57282</v>
      </c>
      <c r="B57283">
        <f>SUMIF(mma_train!B:B,Groupby_orderid!A57283,mma_train!K:K)</f>
        <v>0</v>
      </c>
      <c r="C57283">
        <f t="shared" ref="C57283:C57346" si="1790">IF(B57283&gt;0,1,0)</f>
        <v>0</v>
      </c>
      <c r="D57283">
        <f>COUNTIF(mma_train!B:B,Groupby_orderid!A57283)</f>
        <v>13</v>
      </c>
      <c r="E57283">
        <f t="shared" ref="E57283:E57346" si="1791">B57283/D57283</f>
        <v>0</v>
      </c>
    </row>
    <row r="57284" spans="1:5" x14ac:dyDescent="0.2">
      <c r="A57284">
        <v>57283</v>
      </c>
      <c r="B57284">
        <f>SUMIF(mma_train!B:B,Groupby_orderid!A57284,mma_train!K:K)</f>
        <v>0</v>
      </c>
      <c r="C57284">
        <f t="shared" si="1790"/>
        <v>0</v>
      </c>
      <c r="D57284">
        <f>COUNTIF(mma_train!B:B,Groupby_orderid!A57284)</f>
        <v>1</v>
      </c>
      <c r="E57284">
        <f t="shared" si="1791"/>
        <v>0</v>
      </c>
    </row>
    <row r="57285" spans="1:5" x14ac:dyDescent="0.2">
      <c r="A57285">
        <v>57284</v>
      </c>
      <c r="B57285">
        <f>SUMIF(mma_train!B:B,Groupby_orderid!A57285,mma_train!K:K)</f>
        <v>0</v>
      </c>
      <c r="C57285">
        <f t="shared" si="1790"/>
        <v>0</v>
      </c>
      <c r="D57285">
        <f>COUNTIF(mma_train!B:B,Groupby_orderid!A57285)</f>
        <v>21</v>
      </c>
      <c r="E57285">
        <f t="shared" si="1791"/>
        <v>0</v>
      </c>
    </row>
    <row r="57286" spans="1:5" x14ac:dyDescent="0.2">
      <c r="A57286">
        <v>57285</v>
      </c>
      <c r="B57286">
        <f>SUMIF(mma_train!B:B,Groupby_orderid!A57286,mma_train!K:K)</f>
        <v>0</v>
      </c>
      <c r="C57286">
        <f t="shared" si="1790"/>
        <v>0</v>
      </c>
      <c r="D57286">
        <f>COUNTIF(mma_train!B:B,Groupby_orderid!A57286)</f>
        <v>10</v>
      </c>
      <c r="E57286">
        <f t="shared" si="1791"/>
        <v>0</v>
      </c>
    </row>
    <row r="57287" spans="1:5" x14ac:dyDescent="0.2">
      <c r="A57287">
        <v>57286</v>
      </c>
      <c r="B57287">
        <f>SUMIF(mma_train!B:B,Groupby_orderid!A57287,mma_train!K:K)</f>
        <v>0</v>
      </c>
      <c r="C57287">
        <f t="shared" si="1790"/>
        <v>0</v>
      </c>
      <c r="D57287">
        <f>COUNTIF(mma_train!B:B,Groupby_orderid!A57287)</f>
        <v>0</v>
      </c>
      <c r="E57287" t="e">
        <f t="shared" si="1791"/>
        <v>#DIV/0!</v>
      </c>
    </row>
    <row r="57288" spans="1:5" x14ac:dyDescent="0.2">
      <c r="A57288">
        <v>57287</v>
      </c>
      <c r="B57288">
        <f>SUMIF(mma_train!B:B,Groupby_orderid!A57288,mma_train!K:K)</f>
        <v>0</v>
      </c>
      <c r="C57288">
        <f t="shared" si="1790"/>
        <v>0</v>
      </c>
      <c r="D57288">
        <f>COUNTIF(mma_train!B:B,Groupby_orderid!A57288)</f>
        <v>14</v>
      </c>
      <c r="E57288">
        <f t="shared" si="1791"/>
        <v>0</v>
      </c>
    </row>
    <row r="57289" spans="1:5" x14ac:dyDescent="0.2">
      <c r="A57289">
        <v>57288</v>
      </c>
      <c r="B57289">
        <f>SUMIF(mma_train!B:B,Groupby_orderid!A57289,mma_train!K:K)</f>
        <v>0</v>
      </c>
      <c r="C57289">
        <f t="shared" si="1790"/>
        <v>0</v>
      </c>
      <c r="D57289">
        <f>COUNTIF(mma_train!B:B,Groupby_orderid!A57289)</f>
        <v>12</v>
      </c>
      <c r="E57289">
        <f t="shared" si="1791"/>
        <v>0</v>
      </c>
    </row>
    <row r="57290" spans="1:5" x14ac:dyDescent="0.2">
      <c r="A57290">
        <v>57289</v>
      </c>
      <c r="B57290">
        <f>SUMIF(mma_train!B:B,Groupby_orderid!A57290,mma_train!K:K)</f>
        <v>0</v>
      </c>
      <c r="C57290">
        <f t="shared" si="1790"/>
        <v>0</v>
      </c>
      <c r="D57290">
        <f>COUNTIF(mma_train!B:B,Groupby_orderid!A57290)</f>
        <v>9</v>
      </c>
      <c r="E57290">
        <f t="shared" si="1791"/>
        <v>0</v>
      </c>
    </row>
    <row r="57291" spans="1:5" x14ac:dyDescent="0.2">
      <c r="A57291">
        <v>57290</v>
      </c>
      <c r="B57291">
        <f>SUMIF(mma_train!B:B,Groupby_orderid!A57291,mma_train!K:K)</f>
        <v>0</v>
      </c>
      <c r="C57291">
        <f t="shared" si="1790"/>
        <v>0</v>
      </c>
      <c r="D57291">
        <f>COUNTIF(mma_train!B:B,Groupby_orderid!A57291)</f>
        <v>14</v>
      </c>
      <c r="E57291">
        <f t="shared" si="1791"/>
        <v>0</v>
      </c>
    </row>
    <row r="57292" spans="1:5" x14ac:dyDescent="0.2">
      <c r="A57292">
        <v>57291</v>
      </c>
      <c r="B57292">
        <f>SUMIF(mma_train!B:B,Groupby_orderid!A57292,mma_train!K:K)</f>
        <v>0</v>
      </c>
      <c r="C57292">
        <f t="shared" si="1790"/>
        <v>0</v>
      </c>
      <c r="D57292">
        <f>COUNTIF(mma_train!B:B,Groupby_orderid!A57292)</f>
        <v>22</v>
      </c>
      <c r="E57292">
        <f t="shared" si="1791"/>
        <v>0</v>
      </c>
    </row>
    <row r="57293" spans="1:5" x14ac:dyDescent="0.2">
      <c r="A57293">
        <v>57292</v>
      </c>
      <c r="B57293">
        <f>SUMIF(mma_train!B:B,Groupby_orderid!A57293,mma_train!K:K)</f>
        <v>0</v>
      </c>
      <c r="C57293">
        <f t="shared" si="1790"/>
        <v>0</v>
      </c>
      <c r="D57293">
        <f>COUNTIF(mma_train!B:B,Groupby_orderid!A57293)</f>
        <v>3</v>
      </c>
      <c r="E57293">
        <f t="shared" si="1791"/>
        <v>0</v>
      </c>
    </row>
    <row r="57294" spans="1:5" x14ac:dyDescent="0.2">
      <c r="A57294">
        <v>57293</v>
      </c>
      <c r="B57294">
        <f>SUMIF(mma_train!B:B,Groupby_orderid!A57294,mma_train!K:K)</f>
        <v>0</v>
      </c>
      <c r="C57294">
        <f t="shared" si="1790"/>
        <v>0</v>
      </c>
      <c r="D57294">
        <f>COUNTIF(mma_train!B:B,Groupby_orderid!A57294)</f>
        <v>4</v>
      </c>
      <c r="E57294">
        <f t="shared" si="1791"/>
        <v>0</v>
      </c>
    </row>
    <row r="57295" spans="1:5" x14ac:dyDescent="0.2">
      <c r="A57295">
        <v>57294</v>
      </c>
      <c r="B57295">
        <f>SUMIF(mma_train!B:B,Groupby_orderid!A57295,mma_train!K:K)</f>
        <v>0</v>
      </c>
      <c r="C57295">
        <f t="shared" si="1790"/>
        <v>0</v>
      </c>
      <c r="D57295">
        <f>COUNTIF(mma_train!B:B,Groupby_orderid!A57295)</f>
        <v>12</v>
      </c>
      <c r="E57295">
        <f t="shared" si="1791"/>
        <v>0</v>
      </c>
    </row>
    <row r="57296" spans="1:5" x14ac:dyDescent="0.2">
      <c r="A57296">
        <v>57295</v>
      </c>
      <c r="B57296">
        <f>SUMIF(mma_train!B:B,Groupby_orderid!A57296,mma_train!K:K)</f>
        <v>0</v>
      </c>
      <c r="C57296">
        <f t="shared" si="1790"/>
        <v>0</v>
      </c>
      <c r="D57296">
        <f>COUNTIF(mma_train!B:B,Groupby_orderid!A57296)</f>
        <v>9</v>
      </c>
      <c r="E57296">
        <f t="shared" si="1791"/>
        <v>0</v>
      </c>
    </row>
    <row r="57297" spans="1:5" x14ac:dyDescent="0.2">
      <c r="A57297">
        <v>57296</v>
      </c>
      <c r="B57297">
        <f>SUMIF(mma_train!B:B,Groupby_orderid!A57297,mma_train!K:K)</f>
        <v>0</v>
      </c>
      <c r="C57297">
        <f t="shared" si="1790"/>
        <v>0</v>
      </c>
      <c r="D57297">
        <f>COUNTIF(mma_train!B:B,Groupby_orderid!A57297)</f>
        <v>10</v>
      </c>
      <c r="E57297">
        <f t="shared" si="1791"/>
        <v>0</v>
      </c>
    </row>
    <row r="57298" spans="1:5" x14ac:dyDescent="0.2">
      <c r="A57298">
        <v>57297</v>
      </c>
      <c r="B57298">
        <f>SUMIF(mma_train!B:B,Groupby_orderid!A57298,mma_train!K:K)</f>
        <v>0</v>
      </c>
      <c r="C57298">
        <f t="shared" si="1790"/>
        <v>0</v>
      </c>
      <c r="D57298">
        <f>COUNTIF(mma_train!B:B,Groupby_orderid!A57298)</f>
        <v>4</v>
      </c>
      <c r="E57298">
        <f t="shared" si="1791"/>
        <v>0</v>
      </c>
    </row>
    <row r="57299" spans="1:5" x14ac:dyDescent="0.2">
      <c r="A57299">
        <v>57298</v>
      </c>
      <c r="B57299">
        <f>SUMIF(mma_train!B:B,Groupby_orderid!A57299,mma_train!K:K)</f>
        <v>0</v>
      </c>
      <c r="C57299">
        <f t="shared" si="1790"/>
        <v>0</v>
      </c>
      <c r="D57299">
        <f>COUNTIF(mma_train!B:B,Groupby_orderid!A57299)</f>
        <v>4</v>
      </c>
      <c r="E57299">
        <f t="shared" si="1791"/>
        <v>0</v>
      </c>
    </row>
    <row r="57300" spans="1:5" x14ac:dyDescent="0.2">
      <c r="A57300">
        <v>57299</v>
      </c>
      <c r="B57300">
        <f>SUMIF(mma_train!B:B,Groupby_orderid!A57300,mma_train!K:K)</f>
        <v>0</v>
      </c>
      <c r="C57300">
        <f t="shared" si="1790"/>
        <v>0</v>
      </c>
      <c r="D57300">
        <f>COUNTIF(mma_train!B:B,Groupby_orderid!A57300)</f>
        <v>6</v>
      </c>
      <c r="E57300">
        <f t="shared" si="1791"/>
        <v>0</v>
      </c>
    </row>
    <row r="57301" spans="1:5" x14ac:dyDescent="0.2">
      <c r="A57301">
        <v>57300</v>
      </c>
      <c r="B57301">
        <f>SUMIF(mma_train!B:B,Groupby_orderid!A57301,mma_train!K:K)</f>
        <v>0</v>
      </c>
      <c r="C57301">
        <f t="shared" si="1790"/>
        <v>0</v>
      </c>
      <c r="D57301">
        <f>COUNTIF(mma_train!B:B,Groupby_orderid!A57301)</f>
        <v>15</v>
      </c>
      <c r="E57301">
        <f t="shared" si="1791"/>
        <v>0</v>
      </c>
    </row>
    <row r="57302" spans="1:5" x14ac:dyDescent="0.2">
      <c r="A57302">
        <v>57301</v>
      </c>
      <c r="B57302">
        <f>SUMIF(mma_train!B:B,Groupby_orderid!A57302,mma_train!K:K)</f>
        <v>0</v>
      </c>
      <c r="C57302">
        <f t="shared" si="1790"/>
        <v>0</v>
      </c>
      <c r="D57302">
        <f>COUNTIF(mma_train!B:B,Groupby_orderid!A57302)</f>
        <v>17</v>
      </c>
      <c r="E57302">
        <f t="shared" si="1791"/>
        <v>0</v>
      </c>
    </row>
    <row r="57303" spans="1:5" x14ac:dyDescent="0.2">
      <c r="A57303">
        <v>57302</v>
      </c>
      <c r="B57303">
        <f>SUMIF(mma_train!B:B,Groupby_orderid!A57303,mma_train!K:K)</f>
        <v>0</v>
      </c>
      <c r="C57303">
        <f t="shared" si="1790"/>
        <v>0</v>
      </c>
      <c r="D57303">
        <f>COUNTIF(mma_train!B:B,Groupby_orderid!A57303)</f>
        <v>3</v>
      </c>
      <c r="E57303">
        <f t="shared" si="1791"/>
        <v>0</v>
      </c>
    </row>
    <row r="57304" spans="1:5" x14ac:dyDescent="0.2">
      <c r="A57304">
        <v>57303</v>
      </c>
      <c r="B57304">
        <f>SUMIF(mma_train!B:B,Groupby_orderid!A57304,mma_train!K:K)</f>
        <v>0</v>
      </c>
      <c r="C57304">
        <f t="shared" si="1790"/>
        <v>0</v>
      </c>
      <c r="D57304">
        <f>COUNTIF(mma_train!B:B,Groupby_orderid!A57304)</f>
        <v>7</v>
      </c>
      <c r="E57304">
        <f t="shared" si="1791"/>
        <v>0</v>
      </c>
    </row>
    <row r="57305" spans="1:5" x14ac:dyDescent="0.2">
      <c r="A57305">
        <v>57304</v>
      </c>
      <c r="B57305">
        <f>SUMIF(mma_train!B:B,Groupby_orderid!A57305,mma_train!K:K)</f>
        <v>0</v>
      </c>
      <c r="C57305">
        <f t="shared" si="1790"/>
        <v>0</v>
      </c>
      <c r="D57305">
        <f>COUNTIF(mma_train!B:B,Groupby_orderid!A57305)</f>
        <v>10</v>
      </c>
      <c r="E57305">
        <f t="shared" si="1791"/>
        <v>0</v>
      </c>
    </row>
    <row r="57306" spans="1:5" x14ac:dyDescent="0.2">
      <c r="A57306">
        <v>57305</v>
      </c>
      <c r="B57306">
        <f>SUMIF(mma_train!B:B,Groupby_orderid!A57306,mma_train!K:K)</f>
        <v>0</v>
      </c>
      <c r="C57306">
        <f t="shared" si="1790"/>
        <v>0</v>
      </c>
      <c r="D57306">
        <f>COUNTIF(mma_train!B:B,Groupby_orderid!A57306)</f>
        <v>6</v>
      </c>
      <c r="E57306">
        <f t="shared" si="1791"/>
        <v>0</v>
      </c>
    </row>
    <row r="57307" spans="1:5" x14ac:dyDescent="0.2">
      <c r="A57307">
        <v>57306</v>
      </c>
      <c r="B57307">
        <f>SUMIF(mma_train!B:B,Groupby_orderid!A57307,mma_train!K:K)</f>
        <v>0</v>
      </c>
      <c r="C57307">
        <f t="shared" si="1790"/>
        <v>0</v>
      </c>
      <c r="D57307">
        <f>COUNTIF(mma_train!B:B,Groupby_orderid!A57307)</f>
        <v>9</v>
      </c>
      <c r="E57307">
        <f t="shared" si="1791"/>
        <v>0</v>
      </c>
    </row>
    <row r="57308" spans="1:5" x14ac:dyDescent="0.2">
      <c r="A57308">
        <v>57307</v>
      </c>
      <c r="B57308">
        <f>SUMIF(mma_train!B:B,Groupby_orderid!A57308,mma_train!K:K)</f>
        <v>0</v>
      </c>
      <c r="C57308">
        <f t="shared" si="1790"/>
        <v>0</v>
      </c>
      <c r="D57308">
        <f>COUNTIF(mma_train!B:B,Groupby_orderid!A57308)</f>
        <v>7</v>
      </c>
      <c r="E57308">
        <f t="shared" si="1791"/>
        <v>0</v>
      </c>
    </row>
    <row r="57309" spans="1:5" x14ac:dyDescent="0.2">
      <c r="A57309">
        <v>57308</v>
      </c>
      <c r="B57309">
        <f>SUMIF(mma_train!B:B,Groupby_orderid!A57309,mma_train!K:K)</f>
        <v>0</v>
      </c>
      <c r="C57309">
        <f t="shared" si="1790"/>
        <v>0</v>
      </c>
      <c r="D57309">
        <f>COUNTIF(mma_train!B:B,Groupby_orderid!A57309)</f>
        <v>3</v>
      </c>
      <c r="E57309">
        <f t="shared" si="1791"/>
        <v>0</v>
      </c>
    </row>
    <row r="57310" spans="1:5" x14ac:dyDescent="0.2">
      <c r="A57310">
        <v>57309</v>
      </c>
      <c r="B57310">
        <f>SUMIF(mma_train!B:B,Groupby_orderid!A57310,mma_train!K:K)</f>
        <v>0</v>
      </c>
      <c r="C57310">
        <f t="shared" si="1790"/>
        <v>0</v>
      </c>
      <c r="D57310">
        <f>COUNTIF(mma_train!B:B,Groupby_orderid!A57310)</f>
        <v>9</v>
      </c>
      <c r="E57310">
        <f t="shared" si="1791"/>
        <v>0</v>
      </c>
    </row>
    <row r="57311" spans="1:5" x14ac:dyDescent="0.2">
      <c r="A57311">
        <v>57310</v>
      </c>
      <c r="B57311">
        <f>SUMIF(mma_train!B:B,Groupby_orderid!A57311,mma_train!K:K)</f>
        <v>0</v>
      </c>
      <c r="C57311">
        <f t="shared" si="1790"/>
        <v>0</v>
      </c>
      <c r="D57311">
        <f>COUNTIF(mma_train!B:B,Groupby_orderid!A57311)</f>
        <v>12</v>
      </c>
      <c r="E57311">
        <f t="shared" si="1791"/>
        <v>0</v>
      </c>
    </row>
    <row r="57312" spans="1:5" x14ac:dyDescent="0.2">
      <c r="A57312">
        <v>57311</v>
      </c>
      <c r="B57312">
        <f>SUMIF(mma_train!B:B,Groupby_orderid!A57312,mma_train!K:K)</f>
        <v>0</v>
      </c>
      <c r="C57312">
        <f t="shared" si="1790"/>
        <v>0</v>
      </c>
      <c r="D57312">
        <f>COUNTIF(mma_train!B:B,Groupby_orderid!A57312)</f>
        <v>16</v>
      </c>
      <c r="E57312">
        <f t="shared" si="1791"/>
        <v>0</v>
      </c>
    </row>
    <row r="57313" spans="1:5" x14ac:dyDescent="0.2">
      <c r="A57313">
        <v>57312</v>
      </c>
      <c r="B57313">
        <f>SUMIF(mma_train!B:B,Groupby_orderid!A57313,mma_train!K:K)</f>
        <v>0</v>
      </c>
      <c r="C57313">
        <f t="shared" si="1790"/>
        <v>0</v>
      </c>
      <c r="D57313">
        <f>COUNTIF(mma_train!B:B,Groupby_orderid!A57313)</f>
        <v>7</v>
      </c>
      <c r="E57313">
        <f t="shared" si="1791"/>
        <v>0</v>
      </c>
    </row>
    <row r="57314" spans="1:5" x14ac:dyDescent="0.2">
      <c r="A57314">
        <v>57313</v>
      </c>
      <c r="B57314">
        <f>SUMIF(mma_train!B:B,Groupby_orderid!A57314,mma_train!K:K)</f>
        <v>0</v>
      </c>
      <c r="C57314">
        <f t="shared" si="1790"/>
        <v>0</v>
      </c>
      <c r="D57314">
        <f>COUNTIF(mma_train!B:B,Groupby_orderid!A57314)</f>
        <v>5</v>
      </c>
      <c r="E57314">
        <f t="shared" si="1791"/>
        <v>0</v>
      </c>
    </row>
    <row r="57315" spans="1:5" x14ac:dyDescent="0.2">
      <c r="A57315">
        <v>57314</v>
      </c>
      <c r="B57315">
        <f>SUMIF(mma_train!B:B,Groupby_orderid!A57315,mma_train!K:K)</f>
        <v>0</v>
      </c>
      <c r="C57315">
        <f t="shared" si="1790"/>
        <v>0</v>
      </c>
      <c r="D57315">
        <f>COUNTIF(mma_train!B:B,Groupby_orderid!A57315)</f>
        <v>0</v>
      </c>
      <c r="E57315" t="e">
        <f t="shared" si="1791"/>
        <v>#DIV/0!</v>
      </c>
    </row>
    <row r="57316" spans="1:5" x14ac:dyDescent="0.2">
      <c r="A57316">
        <v>57315</v>
      </c>
      <c r="B57316">
        <f>SUMIF(mma_train!B:B,Groupby_orderid!A57316,mma_train!K:K)</f>
        <v>0</v>
      </c>
      <c r="C57316">
        <f t="shared" si="1790"/>
        <v>0</v>
      </c>
      <c r="D57316">
        <f>COUNTIF(mma_train!B:B,Groupby_orderid!A57316)</f>
        <v>17</v>
      </c>
      <c r="E57316">
        <f t="shared" si="1791"/>
        <v>0</v>
      </c>
    </row>
    <row r="57317" spans="1:5" x14ac:dyDescent="0.2">
      <c r="A57317">
        <v>57316</v>
      </c>
      <c r="B57317">
        <f>SUMIF(mma_train!B:B,Groupby_orderid!A57317,mma_train!K:K)</f>
        <v>0</v>
      </c>
      <c r="C57317">
        <f t="shared" si="1790"/>
        <v>0</v>
      </c>
      <c r="D57317">
        <f>COUNTIF(mma_train!B:B,Groupby_orderid!A57317)</f>
        <v>1</v>
      </c>
      <c r="E57317">
        <f t="shared" si="1791"/>
        <v>0</v>
      </c>
    </row>
    <row r="57318" spans="1:5" x14ac:dyDescent="0.2">
      <c r="A57318">
        <v>57317</v>
      </c>
      <c r="B57318">
        <f>SUMIF(mma_train!B:B,Groupby_orderid!A57318,mma_train!K:K)</f>
        <v>0</v>
      </c>
      <c r="C57318">
        <f t="shared" si="1790"/>
        <v>0</v>
      </c>
      <c r="D57318">
        <f>COUNTIF(mma_train!B:B,Groupby_orderid!A57318)</f>
        <v>8</v>
      </c>
      <c r="E57318">
        <f t="shared" si="1791"/>
        <v>0</v>
      </c>
    </row>
    <row r="57319" spans="1:5" x14ac:dyDescent="0.2">
      <c r="A57319">
        <v>57318</v>
      </c>
      <c r="B57319">
        <f>SUMIF(mma_train!B:B,Groupby_orderid!A57319,mma_train!K:K)</f>
        <v>0</v>
      </c>
      <c r="C57319">
        <f t="shared" si="1790"/>
        <v>0</v>
      </c>
      <c r="D57319">
        <f>COUNTIF(mma_train!B:B,Groupby_orderid!A57319)</f>
        <v>3</v>
      </c>
      <c r="E57319">
        <f t="shared" si="1791"/>
        <v>0</v>
      </c>
    </row>
    <row r="57320" spans="1:5" x14ac:dyDescent="0.2">
      <c r="A57320">
        <v>57319</v>
      </c>
      <c r="B57320">
        <f>SUMIF(mma_train!B:B,Groupby_orderid!A57320,mma_train!K:K)</f>
        <v>0</v>
      </c>
      <c r="C57320">
        <f t="shared" si="1790"/>
        <v>0</v>
      </c>
      <c r="D57320">
        <f>COUNTIF(mma_train!B:B,Groupby_orderid!A57320)</f>
        <v>7</v>
      </c>
      <c r="E57320">
        <f t="shared" si="1791"/>
        <v>0</v>
      </c>
    </row>
    <row r="57321" spans="1:5" x14ac:dyDescent="0.2">
      <c r="A57321">
        <v>57320</v>
      </c>
      <c r="B57321">
        <f>SUMIF(mma_train!B:B,Groupby_orderid!A57321,mma_train!K:K)</f>
        <v>0</v>
      </c>
      <c r="C57321">
        <f t="shared" si="1790"/>
        <v>0</v>
      </c>
      <c r="D57321">
        <f>COUNTIF(mma_train!B:B,Groupby_orderid!A57321)</f>
        <v>3</v>
      </c>
      <c r="E57321">
        <f t="shared" si="1791"/>
        <v>0</v>
      </c>
    </row>
    <row r="57322" spans="1:5" x14ac:dyDescent="0.2">
      <c r="A57322">
        <v>57321</v>
      </c>
      <c r="B57322">
        <f>SUMIF(mma_train!B:B,Groupby_orderid!A57322,mma_train!K:K)</f>
        <v>0</v>
      </c>
      <c r="C57322">
        <f t="shared" si="1790"/>
        <v>0</v>
      </c>
      <c r="D57322">
        <f>COUNTIF(mma_train!B:B,Groupby_orderid!A57322)</f>
        <v>10</v>
      </c>
      <c r="E57322">
        <f t="shared" si="1791"/>
        <v>0</v>
      </c>
    </row>
    <row r="57323" spans="1:5" x14ac:dyDescent="0.2">
      <c r="A57323">
        <v>57322</v>
      </c>
      <c r="B57323">
        <f>SUMIF(mma_train!B:B,Groupby_orderid!A57323,mma_train!K:K)</f>
        <v>0</v>
      </c>
      <c r="C57323">
        <f t="shared" si="1790"/>
        <v>0</v>
      </c>
      <c r="D57323">
        <f>COUNTIF(mma_train!B:B,Groupby_orderid!A57323)</f>
        <v>1</v>
      </c>
      <c r="E57323">
        <f t="shared" si="1791"/>
        <v>0</v>
      </c>
    </row>
    <row r="57324" spans="1:5" x14ac:dyDescent="0.2">
      <c r="A57324">
        <v>57323</v>
      </c>
      <c r="B57324">
        <f>SUMIF(mma_train!B:B,Groupby_orderid!A57324,mma_train!K:K)</f>
        <v>0</v>
      </c>
      <c r="C57324">
        <f t="shared" si="1790"/>
        <v>0</v>
      </c>
      <c r="D57324">
        <f>COUNTIF(mma_train!B:B,Groupby_orderid!A57324)</f>
        <v>29</v>
      </c>
      <c r="E57324">
        <f t="shared" si="1791"/>
        <v>0</v>
      </c>
    </row>
    <row r="57325" spans="1:5" x14ac:dyDescent="0.2">
      <c r="A57325">
        <v>57324</v>
      </c>
      <c r="B57325">
        <f>SUMIF(mma_train!B:B,Groupby_orderid!A57325,mma_train!K:K)</f>
        <v>0</v>
      </c>
      <c r="C57325">
        <f t="shared" si="1790"/>
        <v>0</v>
      </c>
      <c r="D57325">
        <f>COUNTIF(mma_train!B:B,Groupby_orderid!A57325)</f>
        <v>5</v>
      </c>
      <c r="E57325">
        <f t="shared" si="1791"/>
        <v>0</v>
      </c>
    </row>
    <row r="57326" spans="1:5" x14ac:dyDescent="0.2">
      <c r="A57326">
        <v>57325</v>
      </c>
      <c r="B57326">
        <f>SUMIF(mma_train!B:B,Groupby_orderid!A57326,mma_train!K:K)</f>
        <v>0</v>
      </c>
      <c r="C57326">
        <f t="shared" si="1790"/>
        <v>0</v>
      </c>
      <c r="D57326">
        <f>COUNTIF(mma_train!B:B,Groupby_orderid!A57326)</f>
        <v>22</v>
      </c>
      <c r="E57326">
        <f t="shared" si="1791"/>
        <v>0</v>
      </c>
    </row>
    <row r="57327" spans="1:5" x14ac:dyDescent="0.2">
      <c r="A57327">
        <v>57326</v>
      </c>
      <c r="B57327">
        <f>SUMIF(mma_train!B:B,Groupby_orderid!A57327,mma_train!K:K)</f>
        <v>0</v>
      </c>
      <c r="C57327">
        <f t="shared" si="1790"/>
        <v>0</v>
      </c>
      <c r="D57327">
        <f>COUNTIF(mma_train!B:B,Groupby_orderid!A57327)</f>
        <v>15</v>
      </c>
      <c r="E57327">
        <f t="shared" si="1791"/>
        <v>0</v>
      </c>
    </row>
    <row r="57328" spans="1:5" x14ac:dyDescent="0.2">
      <c r="A57328">
        <v>57327</v>
      </c>
      <c r="B57328">
        <f>SUMIF(mma_train!B:B,Groupby_orderid!A57328,mma_train!K:K)</f>
        <v>0</v>
      </c>
      <c r="C57328">
        <f t="shared" si="1790"/>
        <v>0</v>
      </c>
      <c r="D57328">
        <f>COUNTIF(mma_train!B:B,Groupby_orderid!A57328)</f>
        <v>15</v>
      </c>
      <c r="E57328">
        <f t="shared" si="1791"/>
        <v>0</v>
      </c>
    </row>
    <row r="57329" spans="1:5" x14ac:dyDescent="0.2">
      <c r="A57329">
        <v>57328</v>
      </c>
      <c r="B57329">
        <f>SUMIF(mma_train!B:B,Groupby_orderid!A57329,mma_train!K:K)</f>
        <v>0</v>
      </c>
      <c r="C57329">
        <f t="shared" si="1790"/>
        <v>0</v>
      </c>
      <c r="D57329">
        <f>COUNTIF(mma_train!B:B,Groupby_orderid!A57329)</f>
        <v>19</v>
      </c>
      <c r="E57329">
        <f t="shared" si="1791"/>
        <v>0</v>
      </c>
    </row>
    <row r="57330" spans="1:5" x14ac:dyDescent="0.2">
      <c r="A57330">
        <v>57329</v>
      </c>
      <c r="B57330">
        <f>SUMIF(mma_train!B:B,Groupby_orderid!A57330,mma_train!K:K)</f>
        <v>0</v>
      </c>
      <c r="C57330">
        <f t="shared" si="1790"/>
        <v>0</v>
      </c>
      <c r="D57330">
        <f>COUNTIF(mma_train!B:B,Groupby_orderid!A57330)</f>
        <v>7</v>
      </c>
      <c r="E57330">
        <f t="shared" si="1791"/>
        <v>0</v>
      </c>
    </row>
    <row r="57331" spans="1:5" x14ac:dyDescent="0.2">
      <c r="A57331">
        <v>57330</v>
      </c>
      <c r="B57331">
        <f>SUMIF(mma_train!B:B,Groupby_orderid!A57331,mma_train!K:K)</f>
        <v>0</v>
      </c>
      <c r="C57331">
        <f t="shared" si="1790"/>
        <v>0</v>
      </c>
      <c r="D57331">
        <f>COUNTIF(mma_train!B:B,Groupby_orderid!A57331)</f>
        <v>8</v>
      </c>
      <c r="E57331">
        <f t="shared" si="1791"/>
        <v>0</v>
      </c>
    </row>
    <row r="57332" spans="1:5" x14ac:dyDescent="0.2">
      <c r="A57332">
        <v>57331</v>
      </c>
      <c r="B57332">
        <f>SUMIF(mma_train!B:B,Groupby_orderid!A57332,mma_train!K:K)</f>
        <v>0</v>
      </c>
      <c r="C57332">
        <f t="shared" si="1790"/>
        <v>0</v>
      </c>
      <c r="D57332">
        <f>COUNTIF(mma_train!B:B,Groupby_orderid!A57332)</f>
        <v>6</v>
      </c>
      <c r="E57332">
        <f t="shared" si="1791"/>
        <v>0</v>
      </c>
    </row>
    <row r="57333" spans="1:5" x14ac:dyDescent="0.2">
      <c r="A57333">
        <v>57332</v>
      </c>
      <c r="B57333">
        <f>SUMIF(mma_train!B:B,Groupby_orderid!A57333,mma_train!K:K)</f>
        <v>0</v>
      </c>
      <c r="C57333">
        <f t="shared" si="1790"/>
        <v>0</v>
      </c>
      <c r="D57333">
        <f>COUNTIF(mma_train!B:B,Groupby_orderid!A57333)</f>
        <v>11</v>
      </c>
      <c r="E57333">
        <f t="shared" si="1791"/>
        <v>0</v>
      </c>
    </row>
    <row r="57334" spans="1:5" x14ac:dyDescent="0.2">
      <c r="A57334">
        <v>57333</v>
      </c>
      <c r="B57334">
        <f>SUMIF(mma_train!B:B,Groupby_orderid!A57334,mma_train!K:K)</f>
        <v>0</v>
      </c>
      <c r="C57334">
        <f t="shared" si="1790"/>
        <v>0</v>
      </c>
      <c r="D57334">
        <f>COUNTIF(mma_train!B:B,Groupby_orderid!A57334)</f>
        <v>22</v>
      </c>
      <c r="E57334">
        <f t="shared" si="1791"/>
        <v>0</v>
      </c>
    </row>
    <row r="57335" spans="1:5" x14ac:dyDescent="0.2">
      <c r="A57335">
        <v>57334</v>
      </c>
      <c r="B57335">
        <f>SUMIF(mma_train!B:B,Groupby_orderid!A57335,mma_train!K:K)</f>
        <v>0</v>
      </c>
      <c r="C57335">
        <f t="shared" si="1790"/>
        <v>0</v>
      </c>
      <c r="D57335">
        <f>COUNTIF(mma_train!B:B,Groupby_orderid!A57335)</f>
        <v>26</v>
      </c>
      <c r="E57335">
        <f t="shared" si="1791"/>
        <v>0</v>
      </c>
    </row>
    <row r="57336" spans="1:5" x14ac:dyDescent="0.2">
      <c r="A57336">
        <v>57335</v>
      </c>
      <c r="B57336">
        <f>SUMIF(mma_train!B:B,Groupby_orderid!A57336,mma_train!K:K)</f>
        <v>0</v>
      </c>
      <c r="C57336">
        <f t="shared" si="1790"/>
        <v>0</v>
      </c>
      <c r="D57336">
        <f>COUNTIF(mma_train!B:B,Groupby_orderid!A57336)</f>
        <v>3</v>
      </c>
      <c r="E57336">
        <f t="shared" si="1791"/>
        <v>0</v>
      </c>
    </row>
    <row r="57337" spans="1:5" x14ac:dyDescent="0.2">
      <c r="A57337">
        <v>57336</v>
      </c>
      <c r="B57337">
        <f>SUMIF(mma_train!B:B,Groupby_orderid!A57337,mma_train!K:K)</f>
        <v>0</v>
      </c>
      <c r="C57337">
        <f t="shared" si="1790"/>
        <v>0</v>
      </c>
      <c r="D57337">
        <f>COUNTIF(mma_train!B:B,Groupby_orderid!A57337)</f>
        <v>3</v>
      </c>
      <c r="E57337">
        <f t="shared" si="1791"/>
        <v>0</v>
      </c>
    </row>
    <row r="57338" spans="1:5" x14ac:dyDescent="0.2">
      <c r="A57338">
        <v>57337</v>
      </c>
      <c r="B57338">
        <f>SUMIF(mma_train!B:B,Groupby_orderid!A57338,mma_train!K:K)</f>
        <v>0</v>
      </c>
      <c r="C57338">
        <f t="shared" si="1790"/>
        <v>0</v>
      </c>
      <c r="D57338">
        <f>COUNTIF(mma_train!B:B,Groupby_orderid!A57338)</f>
        <v>1</v>
      </c>
      <c r="E57338">
        <f t="shared" si="1791"/>
        <v>0</v>
      </c>
    </row>
    <row r="57339" spans="1:5" x14ac:dyDescent="0.2">
      <c r="A57339">
        <v>57338</v>
      </c>
      <c r="B57339">
        <f>SUMIF(mma_train!B:B,Groupby_orderid!A57339,mma_train!K:K)</f>
        <v>0</v>
      </c>
      <c r="C57339">
        <f t="shared" si="1790"/>
        <v>0</v>
      </c>
      <c r="D57339">
        <f>COUNTIF(mma_train!B:B,Groupby_orderid!A57339)</f>
        <v>11</v>
      </c>
      <c r="E57339">
        <f t="shared" si="1791"/>
        <v>0</v>
      </c>
    </row>
    <row r="57340" spans="1:5" x14ac:dyDescent="0.2">
      <c r="A57340">
        <v>57339</v>
      </c>
      <c r="B57340">
        <f>SUMIF(mma_train!B:B,Groupby_orderid!A57340,mma_train!K:K)</f>
        <v>0</v>
      </c>
      <c r="C57340">
        <f t="shared" si="1790"/>
        <v>0</v>
      </c>
      <c r="D57340">
        <f>COUNTIF(mma_train!B:B,Groupby_orderid!A57340)</f>
        <v>6</v>
      </c>
      <c r="E57340">
        <f t="shared" si="1791"/>
        <v>0</v>
      </c>
    </row>
    <row r="57341" spans="1:5" x14ac:dyDescent="0.2">
      <c r="A57341">
        <v>57340</v>
      </c>
      <c r="B57341">
        <f>SUMIF(mma_train!B:B,Groupby_orderid!A57341,mma_train!K:K)</f>
        <v>0</v>
      </c>
      <c r="C57341">
        <f t="shared" si="1790"/>
        <v>0</v>
      </c>
      <c r="D57341">
        <f>COUNTIF(mma_train!B:B,Groupby_orderid!A57341)</f>
        <v>9</v>
      </c>
      <c r="E57341">
        <f t="shared" si="1791"/>
        <v>0</v>
      </c>
    </row>
    <row r="57342" spans="1:5" x14ac:dyDescent="0.2">
      <c r="A57342">
        <v>57341</v>
      </c>
      <c r="B57342">
        <f>SUMIF(mma_train!B:B,Groupby_orderid!A57342,mma_train!K:K)</f>
        <v>0</v>
      </c>
      <c r="C57342">
        <f t="shared" si="1790"/>
        <v>0</v>
      </c>
      <c r="D57342">
        <f>COUNTIF(mma_train!B:B,Groupby_orderid!A57342)</f>
        <v>3</v>
      </c>
      <c r="E57342">
        <f t="shared" si="1791"/>
        <v>0</v>
      </c>
    </row>
    <row r="57343" spans="1:5" x14ac:dyDescent="0.2">
      <c r="A57343">
        <v>57342</v>
      </c>
      <c r="B57343">
        <f>SUMIF(mma_train!B:B,Groupby_orderid!A57343,mma_train!K:K)</f>
        <v>0</v>
      </c>
      <c r="C57343">
        <f t="shared" si="1790"/>
        <v>0</v>
      </c>
      <c r="D57343">
        <f>COUNTIF(mma_train!B:B,Groupby_orderid!A57343)</f>
        <v>20</v>
      </c>
      <c r="E57343">
        <f t="shared" si="1791"/>
        <v>0</v>
      </c>
    </row>
    <row r="57344" spans="1:5" x14ac:dyDescent="0.2">
      <c r="A57344">
        <v>57343</v>
      </c>
      <c r="B57344">
        <f>SUMIF(mma_train!B:B,Groupby_orderid!A57344,mma_train!K:K)</f>
        <v>0</v>
      </c>
      <c r="C57344">
        <f t="shared" si="1790"/>
        <v>0</v>
      </c>
      <c r="D57344">
        <f>COUNTIF(mma_train!B:B,Groupby_orderid!A57344)</f>
        <v>5</v>
      </c>
      <c r="E57344">
        <f t="shared" si="1791"/>
        <v>0</v>
      </c>
    </row>
    <row r="57345" spans="1:5" x14ac:dyDescent="0.2">
      <c r="A57345">
        <v>57344</v>
      </c>
      <c r="B57345">
        <f>SUMIF(mma_train!B:B,Groupby_orderid!A57345,mma_train!K:K)</f>
        <v>0</v>
      </c>
      <c r="C57345">
        <f t="shared" si="1790"/>
        <v>0</v>
      </c>
      <c r="D57345">
        <f>COUNTIF(mma_train!B:B,Groupby_orderid!A57345)</f>
        <v>14</v>
      </c>
      <c r="E57345">
        <f t="shared" si="1791"/>
        <v>0</v>
      </c>
    </row>
    <row r="57346" spans="1:5" x14ac:dyDescent="0.2">
      <c r="A57346">
        <v>57345</v>
      </c>
      <c r="B57346">
        <f>SUMIF(mma_train!B:B,Groupby_orderid!A57346,mma_train!K:K)</f>
        <v>0</v>
      </c>
      <c r="C57346">
        <f t="shared" si="1790"/>
        <v>0</v>
      </c>
      <c r="D57346">
        <f>COUNTIF(mma_train!B:B,Groupby_orderid!A57346)</f>
        <v>5</v>
      </c>
      <c r="E57346">
        <f t="shared" si="1791"/>
        <v>0</v>
      </c>
    </row>
    <row r="57347" spans="1:5" x14ac:dyDescent="0.2">
      <c r="A57347">
        <v>57346</v>
      </c>
      <c r="B57347">
        <f>SUMIF(mma_train!B:B,Groupby_orderid!A57347,mma_train!K:K)</f>
        <v>0</v>
      </c>
      <c r="C57347">
        <f t="shared" ref="C57347:C57410" si="1792">IF(B57347&gt;0,1,0)</f>
        <v>0</v>
      </c>
      <c r="D57347">
        <f>COUNTIF(mma_train!B:B,Groupby_orderid!A57347)</f>
        <v>9</v>
      </c>
      <c r="E57347">
        <f t="shared" ref="E57347:E57410" si="1793">B57347/D57347</f>
        <v>0</v>
      </c>
    </row>
    <row r="57348" spans="1:5" x14ac:dyDescent="0.2">
      <c r="A57348">
        <v>57347</v>
      </c>
      <c r="B57348">
        <f>SUMIF(mma_train!B:B,Groupby_orderid!A57348,mma_train!K:K)</f>
        <v>0</v>
      </c>
      <c r="C57348">
        <f t="shared" si="1792"/>
        <v>0</v>
      </c>
      <c r="D57348">
        <f>COUNTIF(mma_train!B:B,Groupby_orderid!A57348)</f>
        <v>10</v>
      </c>
      <c r="E57348">
        <f t="shared" si="1793"/>
        <v>0</v>
      </c>
    </row>
    <row r="57349" spans="1:5" x14ac:dyDescent="0.2">
      <c r="A57349">
        <v>57348</v>
      </c>
      <c r="B57349">
        <f>SUMIF(mma_train!B:B,Groupby_orderid!A57349,mma_train!K:K)</f>
        <v>0</v>
      </c>
      <c r="C57349">
        <f t="shared" si="1792"/>
        <v>0</v>
      </c>
      <c r="D57349">
        <f>COUNTIF(mma_train!B:B,Groupby_orderid!A57349)</f>
        <v>10</v>
      </c>
      <c r="E57349">
        <f t="shared" si="1793"/>
        <v>0</v>
      </c>
    </row>
    <row r="57350" spans="1:5" x14ac:dyDescent="0.2">
      <c r="A57350">
        <v>57349</v>
      </c>
      <c r="B57350">
        <f>SUMIF(mma_train!B:B,Groupby_orderid!A57350,mma_train!K:K)</f>
        <v>0</v>
      </c>
      <c r="C57350">
        <f t="shared" si="1792"/>
        <v>0</v>
      </c>
      <c r="D57350">
        <f>COUNTIF(mma_train!B:B,Groupby_orderid!A57350)</f>
        <v>9</v>
      </c>
      <c r="E57350">
        <f t="shared" si="1793"/>
        <v>0</v>
      </c>
    </row>
    <row r="57351" spans="1:5" x14ac:dyDescent="0.2">
      <c r="A57351">
        <v>57350</v>
      </c>
      <c r="B57351">
        <f>SUMIF(mma_train!B:B,Groupby_orderid!A57351,mma_train!K:K)</f>
        <v>0</v>
      </c>
      <c r="C57351">
        <f t="shared" si="1792"/>
        <v>0</v>
      </c>
      <c r="D57351">
        <f>COUNTIF(mma_train!B:B,Groupby_orderid!A57351)</f>
        <v>11</v>
      </c>
      <c r="E57351">
        <f t="shared" si="1793"/>
        <v>0</v>
      </c>
    </row>
    <row r="57352" spans="1:5" x14ac:dyDescent="0.2">
      <c r="A57352">
        <v>57351</v>
      </c>
      <c r="B57352">
        <f>SUMIF(mma_train!B:B,Groupby_orderid!A57352,mma_train!K:K)</f>
        <v>0</v>
      </c>
      <c r="C57352">
        <f t="shared" si="1792"/>
        <v>0</v>
      </c>
      <c r="D57352">
        <f>COUNTIF(mma_train!B:B,Groupby_orderid!A57352)</f>
        <v>9</v>
      </c>
      <c r="E57352">
        <f t="shared" si="1793"/>
        <v>0</v>
      </c>
    </row>
    <row r="57353" spans="1:5" x14ac:dyDescent="0.2">
      <c r="A57353">
        <v>57352</v>
      </c>
      <c r="B57353">
        <f>SUMIF(mma_train!B:B,Groupby_orderid!A57353,mma_train!K:K)</f>
        <v>0</v>
      </c>
      <c r="C57353">
        <f t="shared" si="1792"/>
        <v>0</v>
      </c>
      <c r="D57353">
        <f>COUNTIF(mma_train!B:B,Groupby_orderid!A57353)</f>
        <v>5</v>
      </c>
      <c r="E57353">
        <f t="shared" si="1793"/>
        <v>0</v>
      </c>
    </row>
    <row r="57354" spans="1:5" x14ac:dyDescent="0.2">
      <c r="A57354">
        <v>57353</v>
      </c>
      <c r="B57354">
        <f>SUMIF(mma_train!B:B,Groupby_orderid!A57354,mma_train!K:K)</f>
        <v>0</v>
      </c>
      <c r="C57354">
        <f t="shared" si="1792"/>
        <v>0</v>
      </c>
      <c r="D57354">
        <f>COUNTIF(mma_train!B:B,Groupby_orderid!A57354)</f>
        <v>8</v>
      </c>
      <c r="E57354">
        <f t="shared" si="1793"/>
        <v>0</v>
      </c>
    </row>
    <row r="57355" spans="1:5" x14ac:dyDescent="0.2">
      <c r="A57355">
        <v>57354</v>
      </c>
      <c r="B57355">
        <f>SUMIF(mma_train!B:B,Groupby_orderid!A57355,mma_train!K:K)</f>
        <v>0</v>
      </c>
      <c r="C57355">
        <f t="shared" si="1792"/>
        <v>0</v>
      </c>
      <c r="D57355">
        <f>COUNTIF(mma_train!B:B,Groupby_orderid!A57355)</f>
        <v>22</v>
      </c>
      <c r="E57355">
        <f t="shared" si="1793"/>
        <v>0</v>
      </c>
    </row>
    <row r="57356" spans="1:5" x14ac:dyDescent="0.2">
      <c r="A57356">
        <v>57355</v>
      </c>
      <c r="B57356">
        <f>SUMIF(mma_train!B:B,Groupby_orderid!A57356,mma_train!K:K)</f>
        <v>0</v>
      </c>
      <c r="C57356">
        <f t="shared" si="1792"/>
        <v>0</v>
      </c>
      <c r="D57356">
        <f>COUNTIF(mma_train!B:B,Groupby_orderid!A57356)</f>
        <v>8</v>
      </c>
      <c r="E57356">
        <f t="shared" si="1793"/>
        <v>0</v>
      </c>
    </row>
    <row r="57357" spans="1:5" x14ac:dyDescent="0.2">
      <c r="A57357">
        <v>57356</v>
      </c>
      <c r="B57357">
        <f>SUMIF(mma_train!B:B,Groupby_orderid!A57357,mma_train!K:K)</f>
        <v>0</v>
      </c>
      <c r="C57357">
        <f t="shared" si="1792"/>
        <v>0</v>
      </c>
      <c r="D57357">
        <f>COUNTIF(mma_train!B:B,Groupby_orderid!A57357)</f>
        <v>9</v>
      </c>
      <c r="E57357">
        <f t="shared" si="1793"/>
        <v>0</v>
      </c>
    </row>
    <row r="57358" spans="1:5" x14ac:dyDescent="0.2">
      <c r="A57358">
        <v>57357</v>
      </c>
      <c r="B57358">
        <f>SUMIF(mma_train!B:B,Groupby_orderid!A57358,mma_train!K:K)</f>
        <v>0</v>
      </c>
      <c r="C57358">
        <f t="shared" si="1792"/>
        <v>0</v>
      </c>
      <c r="D57358">
        <f>COUNTIF(mma_train!B:B,Groupby_orderid!A57358)</f>
        <v>8</v>
      </c>
      <c r="E57358">
        <f t="shared" si="1793"/>
        <v>0</v>
      </c>
    </row>
    <row r="57359" spans="1:5" x14ac:dyDescent="0.2">
      <c r="A57359">
        <v>57358</v>
      </c>
      <c r="B57359">
        <f>SUMIF(mma_train!B:B,Groupby_orderid!A57359,mma_train!K:K)</f>
        <v>0</v>
      </c>
      <c r="C57359">
        <f t="shared" si="1792"/>
        <v>0</v>
      </c>
      <c r="D57359">
        <f>COUNTIF(mma_train!B:B,Groupby_orderid!A57359)</f>
        <v>17</v>
      </c>
      <c r="E57359">
        <f t="shared" si="1793"/>
        <v>0</v>
      </c>
    </row>
    <row r="57360" spans="1:5" x14ac:dyDescent="0.2">
      <c r="A57360">
        <v>57359</v>
      </c>
      <c r="B57360">
        <f>SUMIF(mma_train!B:B,Groupby_orderid!A57360,mma_train!K:K)</f>
        <v>0</v>
      </c>
      <c r="C57360">
        <f t="shared" si="1792"/>
        <v>0</v>
      </c>
      <c r="D57360">
        <f>COUNTIF(mma_train!B:B,Groupby_orderid!A57360)</f>
        <v>6</v>
      </c>
      <c r="E57360">
        <f t="shared" si="1793"/>
        <v>0</v>
      </c>
    </row>
    <row r="57361" spans="1:5" x14ac:dyDescent="0.2">
      <c r="A57361">
        <v>57360</v>
      </c>
      <c r="B57361">
        <f>SUMIF(mma_train!B:B,Groupby_orderid!A57361,mma_train!K:K)</f>
        <v>0</v>
      </c>
      <c r="C57361">
        <f t="shared" si="1792"/>
        <v>0</v>
      </c>
      <c r="D57361">
        <f>COUNTIF(mma_train!B:B,Groupby_orderid!A57361)</f>
        <v>5</v>
      </c>
      <c r="E57361">
        <f t="shared" si="1793"/>
        <v>0</v>
      </c>
    </row>
    <row r="57362" spans="1:5" x14ac:dyDescent="0.2">
      <c r="A57362">
        <v>57361</v>
      </c>
      <c r="B57362">
        <f>SUMIF(mma_train!B:B,Groupby_orderid!A57362,mma_train!K:K)</f>
        <v>0</v>
      </c>
      <c r="C57362">
        <f t="shared" si="1792"/>
        <v>0</v>
      </c>
      <c r="D57362">
        <f>COUNTIF(mma_train!B:B,Groupby_orderid!A57362)</f>
        <v>15</v>
      </c>
      <c r="E57362">
        <f t="shared" si="1793"/>
        <v>0</v>
      </c>
    </row>
    <row r="57363" spans="1:5" x14ac:dyDescent="0.2">
      <c r="A57363">
        <v>57362</v>
      </c>
      <c r="B57363">
        <f>SUMIF(mma_train!B:B,Groupby_orderid!A57363,mma_train!K:K)</f>
        <v>0</v>
      </c>
      <c r="C57363">
        <f t="shared" si="1792"/>
        <v>0</v>
      </c>
      <c r="D57363">
        <f>COUNTIF(mma_train!B:B,Groupby_orderid!A57363)</f>
        <v>4</v>
      </c>
      <c r="E57363">
        <f t="shared" si="1793"/>
        <v>0</v>
      </c>
    </row>
    <row r="57364" spans="1:5" x14ac:dyDescent="0.2">
      <c r="A57364">
        <v>57363</v>
      </c>
      <c r="B57364">
        <f>SUMIF(mma_train!B:B,Groupby_orderid!A57364,mma_train!K:K)</f>
        <v>0</v>
      </c>
      <c r="C57364">
        <f t="shared" si="1792"/>
        <v>0</v>
      </c>
      <c r="D57364">
        <f>COUNTIF(mma_train!B:B,Groupby_orderid!A57364)</f>
        <v>10</v>
      </c>
      <c r="E57364">
        <f t="shared" si="1793"/>
        <v>0</v>
      </c>
    </row>
    <row r="57365" spans="1:5" x14ac:dyDescent="0.2">
      <c r="A57365">
        <v>57364</v>
      </c>
      <c r="B57365">
        <f>SUMIF(mma_train!B:B,Groupby_orderid!A57365,mma_train!K:K)</f>
        <v>0</v>
      </c>
      <c r="C57365">
        <f t="shared" si="1792"/>
        <v>0</v>
      </c>
      <c r="D57365">
        <f>COUNTIF(mma_train!B:B,Groupby_orderid!A57365)</f>
        <v>13</v>
      </c>
      <c r="E57365">
        <f t="shared" si="1793"/>
        <v>0</v>
      </c>
    </row>
    <row r="57366" spans="1:5" x14ac:dyDescent="0.2">
      <c r="A57366">
        <v>57365</v>
      </c>
      <c r="B57366">
        <f>SUMIF(mma_train!B:B,Groupby_orderid!A57366,mma_train!K:K)</f>
        <v>0</v>
      </c>
      <c r="C57366">
        <f t="shared" si="1792"/>
        <v>0</v>
      </c>
      <c r="D57366">
        <f>COUNTIF(mma_train!B:B,Groupby_orderid!A57366)</f>
        <v>8</v>
      </c>
      <c r="E57366">
        <f t="shared" si="1793"/>
        <v>0</v>
      </c>
    </row>
    <row r="57367" spans="1:5" x14ac:dyDescent="0.2">
      <c r="A57367">
        <v>57366</v>
      </c>
      <c r="B57367">
        <f>SUMIF(mma_train!B:B,Groupby_orderid!A57367,mma_train!K:K)</f>
        <v>0</v>
      </c>
      <c r="C57367">
        <f t="shared" si="1792"/>
        <v>0</v>
      </c>
      <c r="D57367">
        <f>COUNTIF(mma_train!B:B,Groupby_orderid!A57367)</f>
        <v>14</v>
      </c>
      <c r="E57367">
        <f t="shared" si="1793"/>
        <v>0</v>
      </c>
    </row>
    <row r="57368" spans="1:5" x14ac:dyDescent="0.2">
      <c r="A57368">
        <v>57367</v>
      </c>
      <c r="B57368">
        <f>SUMIF(mma_train!B:B,Groupby_orderid!A57368,mma_train!K:K)</f>
        <v>0</v>
      </c>
      <c r="C57368">
        <f t="shared" si="1792"/>
        <v>0</v>
      </c>
      <c r="D57368">
        <f>COUNTIF(mma_train!B:B,Groupby_orderid!A57368)</f>
        <v>8</v>
      </c>
      <c r="E57368">
        <f t="shared" si="1793"/>
        <v>0</v>
      </c>
    </row>
    <row r="57369" spans="1:5" x14ac:dyDescent="0.2">
      <c r="A57369">
        <v>57368</v>
      </c>
      <c r="B57369">
        <f>SUMIF(mma_train!B:B,Groupby_orderid!A57369,mma_train!K:K)</f>
        <v>0</v>
      </c>
      <c r="C57369">
        <f t="shared" si="1792"/>
        <v>0</v>
      </c>
      <c r="D57369">
        <f>COUNTIF(mma_train!B:B,Groupby_orderid!A57369)</f>
        <v>10</v>
      </c>
      <c r="E57369">
        <f t="shared" si="1793"/>
        <v>0</v>
      </c>
    </row>
    <row r="57370" spans="1:5" x14ac:dyDescent="0.2">
      <c r="A57370">
        <v>57369</v>
      </c>
      <c r="B57370">
        <f>SUMIF(mma_train!B:B,Groupby_orderid!A57370,mma_train!K:K)</f>
        <v>0</v>
      </c>
      <c r="C57370">
        <f t="shared" si="1792"/>
        <v>0</v>
      </c>
      <c r="D57370">
        <f>COUNTIF(mma_train!B:B,Groupby_orderid!A57370)</f>
        <v>8</v>
      </c>
      <c r="E57370">
        <f t="shared" si="1793"/>
        <v>0</v>
      </c>
    </row>
    <row r="57371" spans="1:5" x14ac:dyDescent="0.2">
      <c r="A57371">
        <v>57370</v>
      </c>
      <c r="B57371">
        <f>SUMIF(mma_train!B:B,Groupby_orderid!A57371,mma_train!K:K)</f>
        <v>0</v>
      </c>
      <c r="C57371">
        <f t="shared" si="1792"/>
        <v>0</v>
      </c>
      <c r="D57371">
        <f>COUNTIF(mma_train!B:B,Groupby_orderid!A57371)</f>
        <v>3</v>
      </c>
      <c r="E57371">
        <f t="shared" si="1793"/>
        <v>0</v>
      </c>
    </row>
    <row r="57372" spans="1:5" x14ac:dyDescent="0.2">
      <c r="A57372">
        <v>57371</v>
      </c>
      <c r="B57372">
        <f>SUMIF(mma_train!B:B,Groupby_orderid!A57372,mma_train!K:K)</f>
        <v>0</v>
      </c>
      <c r="C57372">
        <f t="shared" si="1792"/>
        <v>0</v>
      </c>
      <c r="D57372">
        <f>COUNTIF(mma_train!B:B,Groupby_orderid!A57372)</f>
        <v>3</v>
      </c>
      <c r="E57372">
        <f t="shared" si="1793"/>
        <v>0</v>
      </c>
    </row>
    <row r="57373" spans="1:5" x14ac:dyDescent="0.2">
      <c r="A57373">
        <v>57372</v>
      </c>
      <c r="B57373">
        <f>SUMIF(mma_train!B:B,Groupby_orderid!A57373,mma_train!K:K)</f>
        <v>0</v>
      </c>
      <c r="C57373">
        <f t="shared" si="1792"/>
        <v>0</v>
      </c>
      <c r="D57373">
        <f>COUNTIF(mma_train!B:B,Groupby_orderid!A57373)</f>
        <v>4</v>
      </c>
      <c r="E57373">
        <f t="shared" si="1793"/>
        <v>0</v>
      </c>
    </row>
    <row r="57374" spans="1:5" x14ac:dyDescent="0.2">
      <c r="A57374">
        <v>57373</v>
      </c>
      <c r="B57374">
        <f>SUMIF(mma_train!B:B,Groupby_orderid!A57374,mma_train!K:K)</f>
        <v>0</v>
      </c>
      <c r="C57374">
        <f t="shared" si="1792"/>
        <v>0</v>
      </c>
      <c r="D57374">
        <f>COUNTIF(mma_train!B:B,Groupby_orderid!A57374)</f>
        <v>13</v>
      </c>
      <c r="E57374">
        <f t="shared" si="1793"/>
        <v>0</v>
      </c>
    </row>
    <row r="57375" spans="1:5" x14ac:dyDescent="0.2">
      <c r="A57375">
        <v>57374</v>
      </c>
      <c r="B57375">
        <f>SUMIF(mma_train!B:B,Groupby_orderid!A57375,mma_train!K:K)</f>
        <v>0</v>
      </c>
      <c r="C57375">
        <f t="shared" si="1792"/>
        <v>0</v>
      </c>
      <c r="D57375">
        <f>COUNTIF(mma_train!B:B,Groupby_orderid!A57375)</f>
        <v>3</v>
      </c>
      <c r="E57375">
        <f t="shared" si="1793"/>
        <v>0</v>
      </c>
    </row>
    <row r="57376" spans="1:5" x14ac:dyDescent="0.2">
      <c r="A57376">
        <v>57375</v>
      </c>
      <c r="B57376">
        <f>SUMIF(mma_train!B:B,Groupby_orderid!A57376,mma_train!K:K)</f>
        <v>0</v>
      </c>
      <c r="C57376">
        <f t="shared" si="1792"/>
        <v>0</v>
      </c>
      <c r="D57376">
        <f>COUNTIF(mma_train!B:B,Groupby_orderid!A57376)</f>
        <v>19</v>
      </c>
      <c r="E57376">
        <f t="shared" si="1793"/>
        <v>0</v>
      </c>
    </row>
    <row r="57377" spans="1:5" x14ac:dyDescent="0.2">
      <c r="A57377">
        <v>57376</v>
      </c>
      <c r="B57377">
        <f>SUMIF(mma_train!B:B,Groupby_orderid!A57377,mma_train!K:K)</f>
        <v>0</v>
      </c>
      <c r="C57377">
        <f t="shared" si="1792"/>
        <v>0</v>
      </c>
      <c r="D57377">
        <f>COUNTIF(mma_train!B:B,Groupby_orderid!A57377)</f>
        <v>17</v>
      </c>
      <c r="E57377">
        <f t="shared" si="1793"/>
        <v>0</v>
      </c>
    </row>
    <row r="57378" spans="1:5" x14ac:dyDescent="0.2">
      <c r="A57378">
        <v>57377</v>
      </c>
      <c r="B57378">
        <f>SUMIF(mma_train!B:B,Groupby_orderid!A57378,mma_train!K:K)</f>
        <v>0</v>
      </c>
      <c r="C57378">
        <f t="shared" si="1792"/>
        <v>0</v>
      </c>
      <c r="D57378">
        <f>COUNTIF(mma_train!B:B,Groupby_orderid!A57378)</f>
        <v>10</v>
      </c>
      <c r="E57378">
        <f t="shared" si="1793"/>
        <v>0</v>
      </c>
    </row>
    <row r="57379" spans="1:5" x14ac:dyDescent="0.2">
      <c r="A57379">
        <v>57378</v>
      </c>
      <c r="B57379">
        <f>SUMIF(mma_train!B:B,Groupby_orderid!A57379,mma_train!K:K)</f>
        <v>0</v>
      </c>
      <c r="C57379">
        <f t="shared" si="1792"/>
        <v>0</v>
      </c>
      <c r="D57379">
        <f>COUNTIF(mma_train!B:B,Groupby_orderid!A57379)</f>
        <v>2</v>
      </c>
      <c r="E57379">
        <f t="shared" si="1793"/>
        <v>0</v>
      </c>
    </row>
    <row r="57380" spans="1:5" x14ac:dyDescent="0.2">
      <c r="A57380">
        <v>57379</v>
      </c>
      <c r="B57380">
        <f>SUMIF(mma_train!B:B,Groupby_orderid!A57380,mma_train!K:K)</f>
        <v>0</v>
      </c>
      <c r="C57380">
        <f t="shared" si="1792"/>
        <v>0</v>
      </c>
      <c r="D57380">
        <f>COUNTIF(mma_train!B:B,Groupby_orderid!A57380)</f>
        <v>4</v>
      </c>
      <c r="E57380">
        <f t="shared" si="1793"/>
        <v>0</v>
      </c>
    </row>
    <row r="57381" spans="1:5" x14ac:dyDescent="0.2">
      <c r="A57381">
        <v>57380</v>
      </c>
      <c r="B57381">
        <f>SUMIF(mma_train!B:B,Groupby_orderid!A57381,mma_train!K:K)</f>
        <v>0</v>
      </c>
      <c r="C57381">
        <f t="shared" si="1792"/>
        <v>0</v>
      </c>
      <c r="D57381">
        <f>COUNTIF(mma_train!B:B,Groupby_orderid!A57381)</f>
        <v>6</v>
      </c>
      <c r="E57381">
        <f t="shared" si="1793"/>
        <v>0</v>
      </c>
    </row>
    <row r="57382" spans="1:5" x14ac:dyDescent="0.2">
      <c r="A57382">
        <v>57381</v>
      </c>
      <c r="B57382">
        <f>SUMIF(mma_train!B:B,Groupby_orderid!A57382,mma_train!K:K)</f>
        <v>0</v>
      </c>
      <c r="C57382">
        <f t="shared" si="1792"/>
        <v>0</v>
      </c>
      <c r="D57382">
        <f>COUNTIF(mma_train!B:B,Groupby_orderid!A57382)</f>
        <v>4</v>
      </c>
      <c r="E57382">
        <f t="shared" si="1793"/>
        <v>0</v>
      </c>
    </row>
    <row r="57383" spans="1:5" x14ac:dyDescent="0.2">
      <c r="A57383">
        <v>57382</v>
      </c>
      <c r="B57383">
        <f>SUMIF(mma_train!B:B,Groupby_orderid!A57383,mma_train!K:K)</f>
        <v>0</v>
      </c>
      <c r="C57383">
        <f t="shared" si="1792"/>
        <v>0</v>
      </c>
      <c r="D57383">
        <f>COUNTIF(mma_train!B:B,Groupby_orderid!A57383)</f>
        <v>3</v>
      </c>
      <c r="E57383">
        <f t="shared" si="1793"/>
        <v>0</v>
      </c>
    </row>
    <row r="57384" spans="1:5" x14ac:dyDescent="0.2">
      <c r="A57384">
        <v>57383</v>
      </c>
      <c r="B57384">
        <f>SUMIF(mma_train!B:B,Groupby_orderid!A57384,mma_train!K:K)</f>
        <v>0</v>
      </c>
      <c r="C57384">
        <f t="shared" si="1792"/>
        <v>0</v>
      </c>
      <c r="D57384">
        <f>COUNTIF(mma_train!B:B,Groupby_orderid!A57384)</f>
        <v>11</v>
      </c>
      <c r="E57384">
        <f t="shared" si="1793"/>
        <v>0</v>
      </c>
    </row>
    <row r="57385" spans="1:5" x14ac:dyDescent="0.2">
      <c r="A57385">
        <v>57384</v>
      </c>
      <c r="B57385">
        <f>SUMIF(mma_train!B:B,Groupby_orderid!A57385,mma_train!K:K)</f>
        <v>0</v>
      </c>
      <c r="C57385">
        <f t="shared" si="1792"/>
        <v>0</v>
      </c>
      <c r="D57385">
        <f>COUNTIF(mma_train!B:B,Groupby_orderid!A57385)</f>
        <v>16</v>
      </c>
      <c r="E57385">
        <f t="shared" si="1793"/>
        <v>0</v>
      </c>
    </row>
    <row r="57386" spans="1:5" x14ac:dyDescent="0.2">
      <c r="A57386">
        <v>57385</v>
      </c>
      <c r="B57386">
        <f>SUMIF(mma_train!B:B,Groupby_orderid!A57386,mma_train!K:K)</f>
        <v>0</v>
      </c>
      <c r="C57386">
        <f t="shared" si="1792"/>
        <v>0</v>
      </c>
      <c r="D57386">
        <f>COUNTIF(mma_train!B:B,Groupby_orderid!A57386)</f>
        <v>2</v>
      </c>
      <c r="E57386">
        <f t="shared" si="1793"/>
        <v>0</v>
      </c>
    </row>
    <row r="57387" spans="1:5" x14ac:dyDescent="0.2">
      <c r="A57387">
        <v>57386</v>
      </c>
      <c r="B57387">
        <f>SUMIF(mma_train!B:B,Groupby_orderid!A57387,mma_train!K:K)</f>
        <v>0</v>
      </c>
      <c r="C57387">
        <f t="shared" si="1792"/>
        <v>0</v>
      </c>
      <c r="D57387">
        <f>COUNTIF(mma_train!B:B,Groupby_orderid!A57387)</f>
        <v>1</v>
      </c>
      <c r="E57387">
        <f t="shared" si="1793"/>
        <v>0</v>
      </c>
    </row>
    <row r="57388" spans="1:5" x14ac:dyDescent="0.2">
      <c r="A57388">
        <v>57387</v>
      </c>
      <c r="B57388">
        <f>SUMIF(mma_train!B:B,Groupby_orderid!A57388,mma_train!K:K)</f>
        <v>0</v>
      </c>
      <c r="C57388">
        <f t="shared" si="1792"/>
        <v>0</v>
      </c>
      <c r="D57388">
        <f>COUNTIF(mma_train!B:B,Groupby_orderid!A57388)</f>
        <v>2</v>
      </c>
      <c r="E57388">
        <f t="shared" si="1793"/>
        <v>0</v>
      </c>
    </row>
    <row r="57389" spans="1:5" x14ac:dyDescent="0.2">
      <c r="A57389">
        <v>57388</v>
      </c>
      <c r="B57389">
        <f>SUMIF(mma_train!B:B,Groupby_orderid!A57389,mma_train!K:K)</f>
        <v>0</v>
      </c>
      <c r="C57389">
        <f t="shared" si="1792"/>
        <v>0</v>
      </c>
      <c r="D57389">
        <f>COUNTIF(mma_train!B:B,Groupby_orderid!A57389)</f>
        <v>7</v>
      </c>
      <c r="E57389">
        <f t="shared" si="1793"/>
        <v>0</v>
      </c>
    </row>
    <row r="57390" spans="1:5" x14ac:dyDescent="0.2">
      <c r="A57390">
        <v>57389</v>
      </c>
      <c r="B57390">
        <f>SUMIF(mma_train!B:B,Groupby_orderid!A57390,mma_train!K:K)</f>
        <v>0</v>
      </c>
      <c r="C57390">
        <f t="shared" si="1792"/>
        <v>0</v>
      </c>
      <c r="D57390">
        <f>COUNTIF(mma_train!B:B,Groupby_orderid!A57390)</f>
        <v>13</v>
      </c>
      <c r="E57390">
        <f t="shared" si="1793"/>
        <v>0</v>
      </c>
    </row>
    <row r="57391" spans="1:5" x14ac:dyDescent="0.2">
      <c r="A57391">
        <v>57390</v>
      </c>
      <c r="B57391">
        <f>SUMIF(mma_train!B:B,Groupby_orderid!A57391,mma_train!K:K)</f>
        <v>0</v>
      </c>
      <c r="C57391">
        <f t="shared" si="1792"/>
        <v>0</v>
      </c>
      <c r="D57391">
        <f>COUNTIF(mma_train!B:B,Groupby_orderid!A57391)</f>
        <v>9</v>
      </c>
      <c r="E57391">
        <f t="shared" si="1793"/>
        <v>0</v>
      </c>
    </row>
    <row r="57392" spans="1:5" x14ac:dyDescent="0.2">
      <c r="A57392">
        <v>57391</v>
      </c>
      <c r="B57392">
        <f>SUMIF(mma_train!B:B,Groupby_orderid!A57392,mma_train!K:K)</f>
        <v>0</v>
      </c>
      <c r="C57392">
        <f t="shared" si="1792"/>
        <v>0</v>
      </c>
      <c r="D57392">
        <f>COUNTIF(mma_train!B:B,Groupby_orderid!A57392)</f>
        <v>11</v>
      </c>
      <c r="E57392">
        <f t="shared" si="1793"/>
        <v>0</v>
      </c>
    </row>
    <row r="57393" spans="1:5" x14ac:dyDescent="0.2">
      <c r="A57393">
        <v>57392</v>
      </c>
      <c r="B57393">
        <f>SUMIF(mma_train!B:B,Groupby_orderid!A57393,mma_train!K:K)</f>
        <v>0</v>
      </c>
      <c r="C57393">
        <f t="shared" si="1792"/>
        <v>0</v>
      </c>
      <c r="D57393">
        <f>COUNTIF(mma_train!B:B,Groupby_orderid!A57393)</f>
        <v>8</v>
      </c>
      <c r="E57393">
        <f t="shared" si="1793"/>
        <v>0</v>
      </c>
    </row>
    <row r="57394" spans="1:5" x14ac:dyDescent="0.2">
      <c r="A57394">
        <v>57393</v>
      </c>
      <c r="B57394">
        <f>SUMIF(mma_train!B:B,Groupby_orderid!A57394,mma_train!K:K)</f>
        <v>0</v>
      </c>
      <c r="C57394">
        <f t="shared" si="1792"/>
        <v>0</v>
      </c>
      <c r="D57394">
        <f>COUNTIF(mma_train!B:B,Groupby_orderid!A57394)</f>
        <v>17</v>
      </c>
      <c r="E57394">
        <f t="shared" si="1793"/>
        <v>0</v>
      </c>
    </row>
    <row r="57395" spans="1:5" x14ac:dyDescent="0.2">
      <c r="A57395">
        <v>57394</v>
      </c>
      <c r="B57395">
        <f>SUMIF(mma_train!B:B,Groupby_orderid!A57395,mma_train!K:K)</f>
        <v>0</v>
      </c>
      <c r="C57395">
        <f t="shared" si="1792"/>
        <v>0</v>
      </c>
      <c r="D57395">
        <f>COUNTIF(mma_train!B:B,Groupby_orderid!A57395)</f>
        <v>7</v>
      </c>
      <c r="E57395">
        <f t="shared" si="1793"/>
        <v>0</v>
      </c>
    </row>
    <row r="57396" spans="1:5" x14ac:dyDescent="0.2">
      <c r="A57396">
        <v>57395</v>
      </c>
      <c r="B57396">
        <f>SUMIF(mma_train!B:B,Groupby_orderid!A57396,mma_train!K:K)</f>
        <v>0</v>
      </c>
      <c r="C57396">
        <f t="shared" si="1792"/>
        <v>0</v>
      </c>
      <c r="D57396">
        <f>COUNTIF(mma_train!B:B,Groupby_orderid!A57396)</f>
        <v>1</v>
      </c>
      <c r="E57396">
        <f t="shared" si="1793"/>
        <v>0</v>
      </c>
    </row>
    <row r="57397" spans="1:5" x14ac:dyDescent="0.2">
      <c r="A57397">
        <v>57396</v>
      </c>
      <c r="B57397">
        <f>SUMIF(mma_train!B:B,Groupby_orderid!A57397,mma_train!K:K)</f>
        <v>0</v>
      </c>
      <c r="C57397">
        <f t="shared" si="1792"/>
        <v>0</v>
      </c>
      <c r="D57397">
        <f>COUNTIF(mma_train!B:B,Groupby_orderid!A57397)</f>
        <v>9</v>
      </c>
      <c r="E57397">
        <f t="shared" si="1793"/>
        <v>0</v>
      </c>
    </row>
    <row r="57398" spans="1:5" x14ac:dyDescent="0.2">
      <c r="A57398">
        <v>57397</v>
      </c>
      <c r="B57398">
        <f>SUMIF(mma_train!B:B,Groupby_orderid!A57398,mma_train!K:K)</f>
        <v>0</v>
      </c>
      <c r="C57398">
        <f t="shared" si="1792"/>
        <v>0</v>
      </c>
      <c r="D57398">
        <f>COUNTIF(mma_train!B:B,Groupby_orderid!A57398)</f>
        <v>20</v>
      </c>
      <c r="E57398">
        <f t="shared" si="1793"/>
        <v>0</v>
      </c>
    </row>
    <row r="57399" spans="1:5" x14ac:dyDescent="0.2">
      <c r="A57399">
        <v>57398</v>
      </c>
      <c r="B57399">
        <f>SUMIF(mma_train!B:B,Groupby_orderid!A57399,mma_train!K:K)</f>
        <v>0</v>
      </c>
      <c r="C57399">
        <f t="shared" si="1792"/>
        <v>0</v>
      </c>
      <c r="D57399">
        <f>COUNTIF(mma_train!B:B,Groupby_orderid!A57399)</f>
        <v>10</v>
      </c>
      <c r="E57399">
        <f t="shared" si="1793"/>
        <v>0</v>
      </c>
    </row>
    <row r="57400" spans="1:5" x14ac:dyDescent="0.2">
      <c r="A57400">
        <v>57399</v>
      </c>
      <c r="B57400">
        <f>SUMIF(mma_train!B:B,Groupby_orderid!A57400,mma_train!K:K)</f>
        <v>0</v>
      </c>
      <c r="C57400">
        <f t="shared" si="1792"/>
        <v>0</v>
      </c>
      <c r="D57400">
        <f>COUNTIF(mma_train!B:B,Groupby_orderid!A57400)</f>
        <v>15</v>
      </c>
      <c r="E57400">
        <f t="shared" si="1793"/>
        <v>0</v>
      </c>
    </row>
    <row r="57401" spans="1:5" x14ac:dyDescent="0.2">
      <c r="A57401">
        <v>57400</v>
      </c>
      <c r="B57401">
        <f>SUMIF(mma_train!B:B,Groupby_orderid!A57401,mma_train!K:K)</f>
        <v>0</v>
      </c>
      <c r="C57401">
        <f t="shared" si="1792"/>
        <v>0</v>
      </c>
      <c r="D57401">
        <f>COUNTIF(mma_train!B:B,Groupby_orderid!A57401)</f>
        <v>13</v>
      </c>
      <c r="E57401">
        <f t="shared" si="1793"/>
        <v>0</v>
      </c>
    </row>
    <row r="57402" spans="1:5" x14ac:dyDescent="0.2">
      <c r="A57402">
        <v>57401</v>
      </c>
      <c r="B57402">
        <f>SUMIF(mma_train!B:B,Groupby_orderid!A57402,mma_train!K:K)</f>
        <v>0</v>
      </c>
      <c r="C57402">
        <f t="shared" si="1792"/>
        <v>0</v>
      </c>
      <c r="D57402">
        <f>COUNTIF(mma_train!B:B,Groupby_orderid!A57402)</f>
        <v>14</v>
      </c>
      <c r="E57402">
        <f t="shared" si="1793"/>
        <v>0</v>
      </c>
    </row>
    <row r="57403" spans="1:5" x14ac:dyDescent="0.2">
      <c r="A57403">
        <v>57402</v>
      </c>
      <c r="B57403">
        <f>SUMIF(mma_train!B:B,Groupby_orderid!A57403,mma_train!K:K)</f>
        <v>0</v>
      </c>
      <c r="C57403">
        <f t="shared" si="1792"/>
        <v>0</v>
      </c>
      <c r="D57403">
        <f>COUNTIF(mma_train!B:B,Groupby_orderid!A57403)</f>
        <v>4</v>
      </c>
      <c r="E57403">
        <f t="shared" si="1793"/>
        <v>0</v>
      </c>
    </row>
    <row r="57404" spans="1:5" x14ac:dyDescent="0.2">
      <c r="A57404">
        <v>57403</v>
      </c>
      <c r="B57404">
        <f>SUMIF(mma_train!B:B,Groupby_orderid!A57404,mma_train!K:K)</f>
        <v>0</v>
      </c>
      <c r="C57404">
        <f t="shared" si="1792"/>
        <v>0</v>
      </c>
      <c r="D57404">
        <f>COUNTIF(mma_train!B:B,Groupby_orderid!A57404)</f>
        <v>11</v>
      </c>
      <c r="E57404">
        <f t="shared" si="1793"/>
        <v>0</v>
      </c>
    </row>
    <row r="57405" spans="1:5" x14ac:dyDescent="0.2">
      <c r="A57405">
        <v>57404</v>
      </c>
      <c r="B57405">
        <f>SUMIF(mma_train!B:B,Groupby_orderid!A57405,mma_train!K:K)</f>
        <v>0</v>
      </c>
      <c r="C57405">
        <f t="shared" si="1792"/>
        <v>0</v>
      </c>
      <c r="D57405">
        <f>COUNTIF(mma_train!B:B,Groupby_orderid!A57405)</f>
        <v>4</v>
      </c>
      <c r="E57405">
        <f t="shared" si="1793"/>
        <v>0</v>
      </c>
    </row>
    <row r="57406" spans="1:5" x14ac:dyDescent="0.2">
      <c r="A57406">
        <v>57405</v>
      </c>
      <c r="B57406">
        <f>SUMIF(mma_train!B:B,Groupby_orderid!A57406,mma_train!K:K)</f>
        <v>0</v>
      </c>
      <c r="C57406">
        <f t="shared" si="1792"/>
        <v>0</v>
      </c>
      <c r="D57406">
        <f>COUNTIF(mma_train!B:B,Groupby_orderid!A57406)</f>
        <v>15</v>
      </c>
      <c r="E57406">
        <f t="shared" si="1793"/>
        <v>0</v>
      </c>
    </row>
    <row r="57407" spans="1:5" x14ac:dyDescent="0.2">
      <c r="A57407">
        <v>57406</v>
      </c>
      <c r="B57407">
        <f>SUMIF(mma_train!B:B,Groupby_orderid!A57407,mma_train!K:K)</f>
        <v>0</v>
      </c>
      <c r="C57407">
        <f t="shared" si="1792"/>
        <v>0</v>
      </c>
      <c r="D57407">
        <f>COUNTIF(mma_train!B:B,Groupby_orderid!A57407)</f>
        <v>12</v>
      </c>
      <c r="E57407">
        <f t="shared" si="1793"/>
        <v>0</v>
      </c>
    </row>
    <row r="57408" spans="1:5" x14ac:dyDescent="0.2">
      <c r="A57408">
        <v>57407</v>
      </c>
      <c r="B57408">
        <f>SUMIF(mma_train!B:B,Groupby_orderid!A57408,mma_train!K:K)</f>
        <v>0</v>
      </c>
      <c r="C57408">
        <f t="shared" si="1792"/>
        <v>0</v>
      </c>
      <c r="D57408">
        <f>COUNTIF(mma_train!B:B,Groupby_orderid!A57408)</f>
        <v>21</v>
      </c>
      <c r="E57408">
        <f t="shared" si="1793"/>
        <v>0</v>
      </c>
    </row>
    <row r="57409" spans="1:5" x14ac:dyDescent="0.2">
      <c r="A57409">
        <v>57408</v>
      </c>
      <c r="B57409">
        <f>SUMIF(mma_train!B:B,Groupby_orderid!A57409,mma_train!K:K)</f>
        <v>0</v>
      </c>
      <c r="C57409">
        <f t="shared" si="1792"/>
        <v>0</v>
      </c>
      <c r="D57409">
        <f>COUNTIF(mma_train!B:B,Groupby_orderid!A57409)</f>
        <v>12</v>
      </c>
      <c r="E57409">
        <f t="shared" si="1793"/>
        <v>0</v>
      </c>
    </row>
    <row r="57410" spans="1:5" x14ac:dyDescent="0.2">
      <c r="A57410">
        <v>57409</v>
      </c>
      <c r="B57410">
        <f>SUMIF(mma_train!B:B,Groupby_orderid!A57410,mma_train!K:K)</f>
        <v>0</v>
      </c>
      <c r="C57410">
        <f t="shared" si="1792"/>
        <v>0</v>
      </c>
      <c r="D57410">
        <f>COUNTIF(mma_train!B:B,Groupby_orderid!A57410)</f>
        <v>25</v>
      </c>
      <c r="E57410">
        <f t="shared" si="1793"/>
        <v>0</v>
      </c>
    </row>
    <row r="57411" spans="1:5" x14ac:dyDescent="0.2">
      <c r="A57411">
        <v>57410</v>
      </c>
      <c r="B57411">
        <f>SUMIF(mma_train!B:B,Groupby_orderid!A57411,mma_train!K:K)</f>
        <v>0</v>
      </c>
      <c r="C57411">
        <f t="shared" ref="C57411:C57474" si="1794">IF(B57411&gt;0,1,0)</f>
        <v>0</v>
      </c>
      <c r="D57411">
        <f>COUNTIF(mma_train!B:B,Groupby_orderid!A57411)</f>
        <v>2</v>
      </c>
      <c r="E57411">
        <f t="shared" ref="E57411:E57474" si="1795">B57411/D57411</f>
        <v>0</v>
      </c>
    </row>
    <row r="57412" spans="1:5" x14ac:dyDescent="0.2">
      <c r="A57412">
        <v>57411</v>
      </c>
      <c r="B57412">
        <f>SUMIF(mma_train!B:B,Groupby_orderid!A57412,mma_train!K:K)</f>
        <v>0</v>
      </c>
      <c r="C57412">
        <f t="shared" si="1794"/>
        <v>0</v>
      </c>
      <c r="D57412">
        <f>COUNTIF(mma_train!B:B,Groupby_orderid!A57412)</f>
        <v>1</v>
      </c>
      <c r="E57412">
        <f t="shared" si="1795"/>
        <v>0</v>
      </c>
    </row>
    <row r="57413" spans="1:5" x14ac:dyDescent="0.2">
      <c r="A57413">
        <v>57412</v>
      </c>
      <c r="B57413">
        <f>SUMIF(mma_train!B:B,Groupby_orderid!A57413,mma_train!K:K)</f>
        <v>0</v>
      </c>
      <c r="C57413">
        <f t="shared" si="1794"/>
        <v>0</v>
      </c>
      <c r="D57413">
        <f>COUNTIF(mma_train!B:B,Groupby_orderid!A57413)</f>
        <v>3</v>
      </c>
      <c r="E57413">
        <f t="shared" si="1795"/>
        <v>0</v>
      </c>
    </row>
    <row r="57414" spans="1:5" x14ac:dyDescent="0.2">
      <c r="A57414">
        <v>57413</v>
      </c>
      <c r="B57414">
        <f>SUMIF(mma_train!B:B,Groupby_orderid!A57414,mma_train!K:K)</f>
        <v>0</v>
      </c>
      <c r="C57414">
        <f t="shared" si="1794"/>
        <v>0</v>
      </c>
      <c r="D57414">
        <f>COUNTIF(mma_train!B:B,Groupby_orderid!A57414)</f>
        <v>16</v>
      </c>
      <c r="E57414">
        <f t="shared" si="1795"/>
        <v>0</v>
      </c>
    </row>
    <row r="57415" spans="1:5" x14ac:dyDescent="0.2">
      <c r="A57415">
        <v>57414</v>
      </c>
      <c r="B57415">
        <f>SUMIF(mma_train!B:B,Groupby_orderid!A57415,mma_train!K:K)</f>
        <v>0</v>
      </c>
      <c r="C57415">
        <f t="shared" si="1794"/>
        <v>0</v>
      </c>
      <c r="D57415">
        <f>COUNTIF(mma_train!B:B,Groupby_orderid!A57415)</f>
        <v>6</v>
      </c>
      <c r="E57415">
        <f t="shared" si="1795"/>
        <v>0</v>
      </c>
    </row>
    <row r="57416" spans="1:5" x14ac:dyDescent="0.2">
      <c r="A57416">
        <v>57415</v>
      </c>
      <c r="B57416">
        <f>SUMIF(mma_train!B:B,Groupby_orderid!A57416,mma_train!K:K)</f>
        <v>0</v>
      </c>
      <c r="C57416">
        <f t="shared" si="1794"/>
        <v>0</v>
      </c>
      <c r="D57416">
        <f>COUNTIF(mma_train!B:B,Groupby_orderid!A57416)</f>
        <v>9</v>
      </c>
      <c r="E57416">
        <f t="shared" si="1795"/>
        <v>0</v>
      </c>
    </row>
    <row r="57417" spans="1:5" x14ac:dyDescent="0.2">
      <c r="A57417">
        <v>57416</v>
      </c>
      <c r="B57417">
        <f>SUMIF(mma_train!B:B,Groupby_orderid!A57417,mma_train!K:K)</f>
        <v>0</v>
      </c>
      <c r="C57417">
        <f t="shared" si="1794"/>
        <v>0</v>
      </c>
      <c r="D57417">
        <f>COUNTIF(mma_train!B:B,Groupby_orderid!A57417)</f>
        <v>4</v>
      </c>
      <c r="E57417">
        <f t="shared" si="1795"/>
        <v>0</v>
      </c>
    </row>
    <row r="57418" spans="1:5" x14ac:dyDescent="0.2">
      <c r="A57418">
        <v>57417</v>
      </c>
      <c r="B57418">
        <f>SUMIF(mma_train!B:B,Groupby_orderid!A57418,mma_train!K:K)</f>
        <v>0</v>
      </c>
      <c r="C57418">
        <f t="shared" si="1794"/>
        <v>0</v>
      </c>
      <c r="D57418">
        <f>COUNTIF(mma_train!B:B,Groupby_orderid!A57418)</f>
        <v>2</v>
      </c>
      <c r="E57418">
        <f t="shared" si="1795"/>
        <v>0</v>
      </c>
    </row>
    <row r="57419" spans="1:5" x14ac:dyDescent="0.2">
      <c r="A57419">
        <v>57418</v>
      </c>
      <c r="B57419">
        <f>SUMIF(mma_train!B:B,Groupby_orderid!A57419,mma_train!K:K)</f>
        <v>0</v>
      </c>
      <c r="C57419">
        <f t="shared" si="1794"/>
        <v>0</v>
      </c>
      <c r="D57419">
        <f>COUNTIF(mma_train!B:B,Groupby_orderid!A57419)</f>
        <v>5</v>
      </c>
      <c r="E57419">
        <f t="shared" si="1795"/>
        <v>0</v>
      </c>
    </row>
    <row r="57420" spans="1:5" x14ac:dyDescent="0.2">
      <c r="A57420">
        <v>57419</v>
      </c>
      <c r="B57420">
        <f>SUMIF(mma_train!B:B,Groupby_orderid!A57420,mma_train!K:K)</f>
        <v>0</v>
      </c>
      <c r="C57420">
        <f t="shared" si="1794"/>
        <v>0</v>
      </c>
      <c r="D57420">
        <f>COUNTIF(mma_train!B:B,Groupby_orderid!A57420)</f>
        <v>8</v>
      </c>
      <c r="E57420">
        <f t="shared" si="1795"/>
        <v>0</v>
      </c>
    </row>
    <row r="57421" spans="1:5" x14ac:dyDescent="0.2">
      <c r="A57421">
        <v>57420</v>
      </c>
      <c r="B57421">
        <f>SUMIF(mma_train!B:B,Groupby_orderid!A57421,mma_train!K:K)</f>
        <v>0</v>
      </c>
      <c r="C57421">
        <f t="shared" si="1794"/>
        <v>0</v>
      </c>
      <c r="D57421">
        <f>COUNTIF(mma_train!B:B,Groupby_orderid!A57421)</f>
        <v>4</v>
      </c>
      <c r="E57421">
        <f t="shared" si="1795"/>
        <v>0</v>
      </c>
    </row>
    <row r="57422" spans="1:5" x14ac:dyDescent="0.2">
      <c r="A57422">
        <v>57421</v>
      </c>
      <c r="B57422">
        <f>SUMIF(mma_train!B:B,Groupby_orderid!A57422,mma_train!K:K)</f>
        <v>0</v>
      </c>
      <c r="C57422">
        <f t="shared" si="1794"/>
        <v>0</v>
      </c>
      <c r="D57422">
        <f>COUNTIF(mma_train!B:B,Groupby_orderid!A57422)</f>
        <v>8</v>
      </c>
      <c r="E57422">
        <f t="shared" si="1795"/>
        <v>0</v>
      </c>
    </row>
    <row r="57423" spans="1:5" x14ac:dyDescent="0.2">
      <c r="A57423">
        <v>57422</v>
      </c>
      <c r="B57423">
        <f>SUMIF(mma_train!B:B,Groupby_orderid!A57423,mma_train!K:K)</f>
        <v>0</v>
      </c>
      <c r="C57423">
        <f t="shared" si="1794"/>
        <v>0</v>
      </c>
      <c r="D57423">
        <f>COUNTIF(mma_train!B:B,Groupby_orderid!A57423)</f>
        <v>7</v>
      </c>
      <c r="E57423">
        <f t="shared" si="1795"/>
        <v>0</v>
      </c>
    </row>
    <row r="57424" spans="1:5" x14ac:dyDescent="0.2">
      <c r="A57424">
        <v>57423</v>
      </c>
      <c r="B57424">
        <f>SUMIF(mma_train!B:B,Groupby_orderid!A57424,mma_train!K:K)</f>
        <v>0</v>
      </c>
      <c r="C57424">
        <f t="shared" si="1794"/>
        <v>0</v>
      </c>
      <c r="D57424">
        <f>COUNTIF(mma_train!B:B,Groupby_orderid!A57424)</f>
        <v>14</v>
      </c>
      <c r="E57424">
        <f t="shared" si="1795"/>
        <v>0</v>
      </c>
    </row>
    <row r="57425" spans="1:5" x14ac:dyDescent="0.2">
      <c r="A57425">
        <v>57424</v>
      </c>
      <c r="B57425">
        <f>SUMIF(mma_train!B:B,Groupby_orderid!A57425,mma_train!K:K)</f>
        <v>0</v>
      </c>
      <c r="C57425">
        <f t="shared" si="1794"/>
        <v>0</v>
      </c>
      <c r="D57425">
        <f>COUNTIF(mma_train!B:B,Groupby_orderid!A57425)</f>
        <v>12</v>
      </c>
      <c r="E57425">
        <f t="shared" si="1795"/>
        <v>0</v>
      </c>
    </row>
    <row r="57426" spans="1:5" x14ac:dyDescent="0.2">
      <c r="A57426">
        <v>57425</v>
      </c>
      <c r="B57426">
        <f>SUMIF(mma_train!B:B,Groupby_orderid!A57426,mma_train!K:K)</f>
        <v>0</v>
      </c>
      <c r="C57426">
        <f t="shared" si="1794"/>
        <v>0</v>
      </c>
      <c r="D57426">
        <f>COUNTIF(mma_train!B:B,Groupby_orderid!A57426)</f>
        <v>17</v>
      </c>
      <c r="E57426">
        <f t="shared" si="1795"/>
        <v>0</v>
      </c>
    </row>
    <row r="57427" spans="1:5" x14ac:dyDescent="0.2">
      <c r="A57427">
        <v>57426</v>
      </c>
      <c r="B57427">
        <f>SUMIF(mma_train!B:B,Groupby_orderid!A57427,mma_train!K:K)</f>
        <v>0</v>
      </c>
      <c r="C57427">
        <f t="shared" si="1794"/>
        <v>0</v>
      </c>
      <c r="D57427">
        <f>COUNTIF(mma_train!B:B,Groupby_orderid!A57427)</f>
        <v>8</v>
      </c>
      <c r="E57427">
        <f t="shared" si="1795"/>
        <v>0</v>
      </c>
    </row>
    <row r="57428" spans="1:5" x14ac:dyDescent="0.2">
      <c r="A57428">
        <v>57427</v>
      </c>
      <c r="B57428">
        <f>SUMIF(mma_train!B:B,Groupby_orderid!A57428,mma_train!K:K)</f>
        <v>0</v>
      </c>
      <c r="C57428">
        <f t="shared" si="1794"/>
        <v>0</v>
      </c>
      <c r="D57428">
        <f>COUNTIF(mma_train!B:B,Groupby_orderid!A57428)</f>
        <v>1</v>
      </c>
      <c r="E57428">
        <f t="shared" si="1795"/>
        <v>0</v>
      </c>
    </row>
    <row r="57429" spans="1:5" x14ac:dyDescent="0.2">
      <c r="A57429">
        <v>57428</v>
      </c>
      <c r="B57429">
        <f>SUMIF(mma_train!B:B,Groupby_orderid!A57429,mma_train!K:K)</f>
        <v>0</v>
      </c>
      <c r="C57429">
        <f t="shared" si="1794"/>
        <v>0</v>
      </c>
      <c r="D57429">
        <f>COUNTIF(mma_train!B:B,Groupby_orderid!A57429)</f>
        <v>4</v>
      </c>
      <c r="E57429">
        <f t="shared" si="1795"/>
        <v>0</v>
      </c>
    </row>
    <row r="57430" spans="1:5" x14ac:dyDescent="0.2">
      <c r="A57430">
        <v>57429</v>
      </c>
      <c r="B57430">
        <f>SUMIF(mma_train!B:B,Groupby_orderid!A57430,mma_train!K:K)</f>
        <v>0</v>
      </c>
      <c r="C57430">
        <f t="shared" si="1794"/>
        <v>0</v>
      </c>
      <c r="D57430">
        <f>COUNTIF(mma_train!B:B,Groupby_orderid!A57430)</f>
        <v>10</v>
      </c>
      <c r="E57430">
        <f t="shared" si="1795"/>
        <v>0</v>
      </c>
    </row>
    <row r="57431" spans="1:5" x14ac:dyDescent="0.2">
      <c r="A57431">
        <v>57430</v>
      </c>
      <c r="B57431">
        <f>SUMIF(mma_train!B:B,Groupby_orderid!A57431,mma_train!K:K)</f>
        <v>0</v>
      </c>
      <c r="C57431">
        <f t="shared" si="1794"/>
        <v>0</v>
      </c>
      <c r="D57431">
        <f>COUNTIF(mma_train!B:B,Groupby_orderid!A57431)</f>
        <v>7</v>
      </c>
      <c r="E57431">
        <f t="shared" si="1795"/>
        <v>0</v>
      </c>
    </row>
    <row r="57432" spans="1:5" x14ac:dyDescent="0.2">
      <c r="A57432">
        <v>57431</v>
      </c>
      <c r="B57432">
        <f>SUMIF(mma_train!B:B,Groupby_orderid!A57432,mma_train!K:K)</f>
        <v>0</v>
      </c>
      <c r="C57432">
        <f t="shared" si="1794"/>
        <v>0</v>
      </c>
      <c r="D57432">
        <f>COUNTIF(mma_train!B:B,Groupby_orderid!A57432)</f>
        <v>15</v>
      </c>
      <c r="E57432">
        <f t="shared" si="1795"/>
        <v>0</v>
      </c>
    </row>
    <row r="57433" spans="1:5" x14ac:dyDescent="0.2">
      <c r="A57433">
        <v>57432</v>
      </c>
      <c r="B57433">
        <f>SUMIF(mma_train!B:B,Groupby_orderid!A57433,mma_train!K:K)</f>
        <v>0</v>
      </c>
      <c r="C57433">
        <f t="shared" si="1794"/>
        <v>0</v>
      </c>
      <c r="D57433">
        <f>COUNTIF(mma_train!B:B,Groupby_orderid!A57433)</f>
        <v>1</v>
      </c>
      <c r="E57433">
        <f t="shared" si="1795"/>
        <v>0</v>
      </c>
    </row>
    <row r="57434" spans="1:5" x14ac:dyDescent="0.2">
      <c r="A57434">
        <v>57433</v>
      </c>
      <c r="B57434">
        <f>SUMIF(mma_train!B:B,Groupby_orderid!A57434,mma_train!K:K)</f>
        <v>0</v>
      </c>
      <c r="C57434">
        <f t="shared" si="1794"/>
        <v>0</v>
      </c>
      <c r="D57434">
        <f>COUNTIF(mma_train!B:B,Groupby_orderid!A57434)</f>
        <v>5</v>
      </c>
      <c r="E57434">
        <f t="shared" si="1795"/>
        <v>0</v>
      </c>
    </row>
    <row r="57435" spans="1:5" x14ac:dyDescent="0.2">
      <c r="A57435">
        <v>57434</v>
      </c>
      <c r="B57435">
        <f>SUMIF(mma_train!B:B,Groupby_orderid!A57435,mma_train!K:K)</f>
        <v>0</v>
      </c>
      <c r="C57435">
        <f t="shared" si="1794"/>
        <v>0</v>
      </c>
      <c r="D57435">
        <f>COUNTIF(mma_train!B:B,Groupby_orderid!A57435)</f>
        <v>8</v>
      </c>
      <c r="E57435">
        <f t="shared" si="1795"/>
        <v>0</v>
      </c>
    </row>
    <row r="57436" spans="1:5" x14ac:dyDescent="0.2">
      <c r="A57436">
        <v>57435</v>
      </c>
      <c r="B57436">
        <f>SUMIF(mma_train!B:B,Groupby_orderid!A57436,mma_train!K:K)</f>
        <v>0</v>
      </c>
      <c r="C57436">
        <f t="shared" si="1794"/>
        <v>0</v>
      </c>
      <c r="D57436">
        <f>COUNTIF(mma_train!B:B,Groupby_orderid!A57436)</f>
        <v>1</v>
      </c>
      <c r="E57436">
        <f t="shared" si="1795"/>
        <v>0</v>
      </c>
    </row>
    <row r="57437" spans="1:5" x14ac:dyDescent="0.2">
      <c r="A57437">
        <v>57436</v>
      </c>
      <c r="B57437">
        <f>SUMIF(mma_train!B:B,Groupby_orderid!A57437,mma_train!K:K)</f>
        <v>0</v>
      </c>
      <c r="C57437">
        <f t="shared" si="1794"/>
        <v>0</v>
      </c>
      <c r="D57437">
        <f>COUNTIF(mma_train!B:B,Groupby_orderid!A57437)</f>
        <v>2</v>
      </c>
      <c r="E57437">
        <f t="shared" si="1795"/>
        <v>0</v>
      </c>
    </row>
    <row r="57438" spans="1:5" x14ac:dyDescent="0.2">
      <c r="A57438">
        <v>57437</v>
      </c>
      <c r="B57438">
        <f>SUMIF(mma_train!B:B,Groupby_orderid!A57438,mma_train!K:K)</f>
        <v>0</v>
      </c>
      <c r="C57438">
        <f t="shared" si="1794"/>
        <v>0</v>
      </c>
      <c r="D57438">
        <f>COUNTIF(mma_train!B:B,Groupby_orderid!A57438)</f>
        <v>10</v>
      </c>
      <c r="E57438">
        <f t="shared" si="1795"/>
        <v>0</v>
      </c>
    </row>
    <row r="57439" spans="1:5" x14ac:dyDescent="0.2">
      <c r="A57439">
        <v>57438</v>
      </c>
      <c r="B57439">
        <f>SUMIF(mma_train!B:B,Groupby_orderid!A57439,mma_train!K:K)</f>
        <v>0</v>
      </c>
      <c r="C57439">
        <f t="shared" si="1794"/>
        <v>0</v>
      </c>
      <c r="D57439">
        <f>COUNTIF(mma_train!B:B,Groupby_orderid!A57439)</f>
        <v>7</v>
      </c>
      <c r="E57439">
        <f t="shared" si="1795"/>
        <v>0</v>
      </c>
    </row>
    <row r="57440" spans="1:5" x14ac:dyDescent="0.2">
      <c r="A57440">
        <v>57439</v>
      </c>
      <c r="B57440">
        <f>SUMIF(mma_train!B:B,Groupby_orderid!A57440,mma_train!K:K)</f>
        <v>0</v>
      </c>
      <c r="C57440">
        <f t="shared" si="1794"/>
        <v>0</v>
      </c>
      <c r="D57440">
        <f>COUNTIF(mma_train!B:B,Groupby_orderid!A57440)</f>
        <v>17</v>
      </c>
      <c r="E57440">
        <f t="shared" si="1795"/>
        <v>0</v>
      </c>
    </row>
    <row r="57441" spans="1:5" x14ac:dyDescent="0.2">
      <c r="A57441">
        <v>57440</v>
      </c>
      <c r="B57441">
        <f>SUMIF(mma_train!B:B,Groupby_orderid!A57441,mma_train!K:K)</f>
        <v>0</v>
      </c>
      <c r="C57441">
        <f t="shared" si="1794"/>
        <v>0</v>
      </c>
      <c r="D57441">
        <f>COUNTIF(mma_train!B:B,Groupby_orderid!A57441)</f>
        <v>3</v>
      </c>
      <c r="E57441">
        <f t="shared" si="1795"/>
        <v>0</v>
      </c>
    </row>
    <row r="57442" spans="1:5" x14ac:dyDescent="0.2">
      <c r="A57442">
        <v>57441</v>
      </c>
      <c r="B57442">
        <f>SUMIF(mma_train!B:B,Groupby_orderid!A57442,mma_train!K:K)</f>
        <v>0</v>
      </c>
      <c r="C57442">
        <f t="shared" si="1794"/>
        <v>0</v>
      </c>
      <c r="D57442">
        <f>COUNTIF(mma_train!B:B,Groupby_orderid!A57442)</f>
        <v>3</v>
      </c>
      <c r="E57442">
        <f t="shared" si="1795"/>
        <v>0</v>
      </c>
    </row>
    <row r="57443" spans="1:5" x14ac:dyDescent="0.2">
      <c r="A57443">
        <v>57442</v>
      </c>
      <c r="B57443">
        <f>SUMIF(mma_train!B:B,Groupby_orderid!A57443,mma_train!K:K)</f>
        <v>0</v>
      </c>
      <c r="C57443">
        <f t="shared" si="1794"/>
        <v>0</v>
      </c>
      <c r="D57443">
        <f>COUNTIF(mma_train!B:B,Groupby_orderid!A57443)</f>
        <v>5</v>
      </c>
      <c r="E57443">
        <f t="shared" si="1795"/>
        <v>0</v>
      </c>
    </row>
    <row r="57444" spans="1:5" x14ac:dyDescent="0.2">
      <c r="A57444">
        <v>57443</v>
      </c>
      <c r="B57444">
        <f>SUMIF(mma_train!B:B,Groupby_orderid!A57444,mma_train!K:K)</f>
        <v>0</v>
      </c>
      <c r="C57444">
        <f t="shared" si="1794"/>
        <v>0</v>
      </c>
      <c r="D57444">
        <f>COUNTIF(mma_train!B:B,Groupby_orderid!A57444)</f>
        <v>19</v>
      </c>
      <c r="E57444">
        <f t="shared" si="1795"/>
        <v>0</v>
      </c>
    </row>
    <row r="57445" spans="1:5" x14ac:dyDescent="0.2">
      <c r="A57445">
        <v>57444</v>
      </c>
      <c r="B57445">
        <f>SUMIF(mma_train!B:B,Groupby_orderid!A57445,mma_train!K:K)</f>
        <v>0</v>
      </c>
      <c r="C57445">
        <f t="shared" si="1794"/>
        <v>0</v>
      </c>
      <c r="D57445">
        <f>COUNTIF(mma_train!B:B,Groupby_orderid!A57445)</f>
        <v>7</v>
      </c>
      <c r="E57445">
        <f t="shared" si="1795"/>
        <v>0</v>
      </c>
    </row>
    <row r="57446" spans="1:5" x14ac:dyDescent="0.2">
      <c r="A57446">
        <v>57445</v>
      </c>
      <c r="B57446">
        <f>SUMIF(mma_train!B:B,Groupby_orderid!A57446,mma_train!K:K)</f>
        <v>0</v>
      </c>
      <c r="C57446">
        <f t="shared" si="1794"/>
        <v>0</v>
      </c>
      <c r="D57446">
        <f>COUNTIF(mma_train!B:B,Groupby_orderid!A57446)</f>
        <v>3</v>
      </c>
      <c r="E57446">
        <f t="shared" si="1795"/>
        <v>0</v>
      </c>
    </row>
    <row r="57447" spans="1:5" x14ac:dyDescent="0.2">
      <c r="A57447">
        <v>57446</v>
      </c>
      <c r="B57447">
        <f>SUMIF(mma_train!B:B,Groupby_orderid!A57447,mma_train!K:K)</f>
        <v>0</v>
      </c>
      <c r="C57447">
        <f t="shared" si="1794"/>
        <v>0</v>
      </c>
      <c r="D57447">
        <f>COUNTIF(mma_train!B:B,Groupby_orderid!A57447)</f>
        <v>2</v>
      </c>
      <c r="E57447">
        <f t="shared" si="1795"/>
        <v>0</v>
      </c>
    </row>
    <row r="57448" spans="1:5" x14ac:dyDescent="0.2">
      <c r="A57448">
        <v>57447</v>
      </c>
      <c r="B57448">
        <f>SUMIF(mma_train!B:B,Groupby_orderid!A57448,mma_train!K:K)</f>
        <v>0</v>
      </c>
      <c r="C57448">
        <f t="shared" si="1794"/>
        <v>0</v>
      </c>
      <c r="D57448">
        <f>COUNTIF(mma_train!B:B,Groupby_orderid!A57448)</f>
        <v>10</v>
      </c>
      <c r="E57448">
        <f t="shared" si="1795"/>
        <v>0</v>
      </c>
    </row>
    <row r="57449" spans="1:5" x14ac:dyDescent="0.2">
      <c r="A57449">
        <v>57448</v>
      </c>
      <c r="B57449">
        <f>SUMIF(mma_train!B:B,Groupby_orderid!A57449,mma_train!K:K)</f>
        <v>0</v>
      </c>
      <c r="C57449">
        <f t="shared" si="1794"/>
        <v>0</v>
      </c>
      <c r="D57449">
        <f>COUNTIF(mma_train!B:B,Groupby_orderid!A57449)</f>
        <v>5</v>
      </c>
      <c r="E57449">
        <f t="shared" si="1795"/>
        <v>0</v>
      </c>
    </row>
    <row r="57450" spans="1:5" x14ac:dyDescent="0.2">
      <c r="A57450">
        <v>57449</v>
      </c>
      <c r="B57450">
        <f>SUMIF(mma_train!B:B,Groupby_orderid!A57450,mma_train!K:K)</f>
        <v>0</v>
      </c>
      <c r="C57450">
        <f t="shared" si="1794"/>
        <v>0</v>
      </c>
      <c r="D57450">
        <f>COUNTIF(mma_train!B:B,Groupby_orderid!A57450)</f>
        <v>15</v>
      </c>
      <c r="E57450">
        <f t="shared" si="1795"/>
        <v>0</v>
      </c>
    </row>
    <row r="57451" spans="1:5" x14ac:dyDescent="0.2">
      <c r="A57451">
        <v>57450</v>
      </c>
      <c r="B57451">
        <f>SUMIF(mma_train!B:B,Groupby_orderid!A57451,mma_train!K:K)</f>
        <v>0</v>
      </c>
      <c r="C57451">
        <f t="shared" si="1794"/>
        <v>0</v>
      </c>
      <c r="D57451">
        <f>COUNTIF(mma_train!B:B,Groupby_orderid!A57451)</f>
        <v>3</v>
      </c>
      <c r="E57451">
        <f t="shared" si="1795"/>
        <v>0</v>
      </c>
    </row>
    <row r="57452" spans="1:5" x14ac:dyDescent="0.2">
      <c r="A57452">
        <v>57451</v>
      </c>
      <c r="B57452">
        <f>SUMIF(mma_train!B:B,Groupby_orderid!A57452,mma_train!K:K)</f>
        <v>0</v>
      </c>
      <c r="C57452">
        <f t="shared" si="1794"/>
        <v>0</v>
      </c>
      <c r="D57452">
        <f>COUNTIF(mma_train!B:B,Groupby_orderid!A57452)</f>
        <v>29</v>
      </c>
      <c r="E57452">
        <f t="shared" si="1795"/>
        <v>0</v>
      </c>
    </row>
    <row r="57453" spans="1:5" x14ac:dyDescent="0.2">
      <c r="A57453">
        <v>57452</v>
      </c>
      <c r="B57453">
        <f>SUMIF(mma_train!B:B,Groupby_orderid!A57453,mma_train!K:K)</f>
        <v>0</v>
      </c>
      <c r="C57453">
        <f t="shared" si="1794"/>
        <v>0</v>
      </c>
      <c r="D57453">
        <f>COUNTIF(mma_train!B:B,Groupby_orderid!A57453)</f>
        <v>9</v>
      </c>
      <c r="E57453">
        <f t="shared" si="1795"/>
        <v>0</v>
      </c>
    </row>
    <row r="57454" spans="1:5" x14ac:dyDescent="0.2">
      <c r="A57454">
        <v>57453</v>
      </c>
      <c r="B57454">
        <f>SUMIF(mma_train!B:B,Groupby_orderid!A57454,mma_train!K:K)</f>
        <v>0</v>
      </c>
      <c r="C57454">
        <f t="shared" si="1794"/>
        <v>0</v>
      </c>
      <c r="D57454">
        <f>COUNTIF(mma_train!B:B,Groupby_orderid!A57454)</f>
        <v>11</v>
      </c>
      <c r="E57454">
        <f t="shared" si="1795"/>
        <v>0</v>
      </c>
    </row>
    <row r="57455" spans="1:5" x14ac:dyDescent="0.2">
      <c r="A57455">
        <v>57454</v>
      </c>
      <c r="B57455">
        <f>SUMIF(mma_train!B:B,Groupby_orderid!A57455,mma_train!K:K)</f>
        <v>0</v>
      </c>
      <c r="C57455">
        <f t="shared" si="1794"/>
        <v>0</v>
      </c>
      <c r="D57455">
        <f>COUNTIF(mma_train!B:B,Groupby_orderid!A57455)</f>
        <v>4</v>
      </c>
      <c r="E57455">
        <f t="shared" si="1795"/>
        <v>0</v>
      </c>
    </row>
    <row r="57456" spans="1:5" x14ac:dyDescent="0.2">
      <c r="A57456">
        <v>57455</v>
      </c>
      <c r="B57456">
        <f>SUMIF(mma_train!B:B,Groupby_orderid!A57456,mma_train!K:K)</f>
        <v>0</v>
      </c>
      <c r="C57456">
        <f t="shared" si="1794"/>
        <v>0</v>
      </c>
      <c r="D57456">
        <f>COUNTIF(mma_train!B:B,Groupby_orderid!A57456)</f>
        <v>7</v>
      </c>
      <c r="E57456">
        <f t="shared" si="1795"/>
        <v>0</v>
      </c>
    </row>
    <row r="57457" spans="1:5" x14ac:dyDescent="0.2">
      <c r="A57457">
        <v>57456</v>
      </c>
      <c r="B57457">
        <f>SUMIF(mma_train!B:B,Groupby_orderid!A57457,mma_train!K:K)</f>
        <v>0</v>
      </c>
      <c r="C57457">
        <f t="shared" si="1794"/>
        <v>0</v>
      </c>
      <c r="D57457">
        <f>COUNTIF(mma_train!B:B,Groupby_orderid!A57457)</f>
        <v>3</v>
      </c>
      <c r="E57457">
        <f t="shared" si="1795"/>
        <v>0</v>
      </c>
    </row>
    <row r="57458" spans="1:5" x14ac:dyDescent="0.2">
      <c r="A57458">
        <v>57457</v>
      </c>
      <c r="B57458">
        <f>SUMIF(mma_train!B:B,Groupby_orderid!A57458,mma_train!K:K)</f>
        <v>0</v>
      </c>
      <c r="C57458">
        <f t="shared" si="1794"/>
        <v>0</v>
      </c>
      <c r="D57458">
        <f>COUNTIF(mma_train!B:B,Groupby_orderid!A57458)</f>
        <v>6</v>
      </c>
      <c r="E57458">
        <f t="shared" si="1795"/>
        <v>0</v>
      </c>
    </row>
    <row r="57459" spans="1:5" x14ac:dyDescent="0.2">
      <c r="A57459">
        <v>57458</v>
      </c>
      <c r="B57459">
        <f>SUMIF(mma_train!B:B,Groupby_orderid!A57459,mma_train!K:K)</f>
        <v>0</v>
      </c>
      <c r="C57459">
        <f t="shared" si="1794"/>
        <v>0</v>
      </c>
      <c r="D57459">
        <f>COUNTIF(mma_train!B:B,Groupby_orderid!A57459)</f>
        <v>9</v>
      </c>
      <c r="E57459">
        <f t="shared" si="1795"/>
        <v>0</v>
      </c>
    </row>
    <row r="57460" spans="1:5" x14ac:dyDescent="0.2">
      <c r="A57460">
        <v>57459</v>
      </c>
      <c r="B57460">
        <f>SUMIF(mma_train!B:B,Groupby_orderid!A57460,mma_train!K:K)</f>
        <v>0</v>
      </c>
      <c r="C57460">
        <f t="shared" si="1794"/>
        <v>0</v>
      </c>
      <c r="D57460">
        <f>COUNTIF(mma_train!B:B,Groupby_orderid!A57460)</f>
        <v>11</v>
      </c>
      <c r="E57460">
        <f t="shared" si="1795"/>
        <v>0</v>
      </c>
    </row>
    <row r="57461" spans="1:5" x14ac:dyDescent="0.2">
      <c r="A57461">
        <v>57460</v>
      </c>
      <c r="B57461">
        <f>SUMIF(mma_train!B:B,Groupby_orderid!A57461,mma_train!K:K)</f>
        <v>0</v>
      </c>
      <c r="C57461">
        <f t="shared" si="1794"/>
        <v>0</v>
      </c>
      <c r="D57461">
        <f>COUNTIF(mma_train!B:B,Groupby_orderid!A57461)</f>
        <v>16</v>
      </c>
      <c r="E57461">
        <f t="shared" si="1795"/>
        <v>0</v>
      </c>
    </row>
    <row r="57462" spans="1:5" x14ac:dyDescent="0.2">
      <c r="A57462">
        <v>57461</v>
      </c>
      <c r="B57462">
        <f>SUMIF(mma_train!B:B,Groupby_orderid!A57462,mma_train!K:K)</f>
        <v>0</v>
      </c>
      <c r="C57462">
        <f t="shared" si="1794"/>
        <v>0</v>
      </c>
      <c r="D57462">
        <f>COUNTIF(mma_train!B:B,Groupby_orderid!A57462)</f>
        <v>24</v>
      </c>
      <c r="E57462">
        <f t="shared" si="1795"/>
        <v>0</v>
      </c>
    </row>
    <row r="57463" spans="1:5" x14ac:dyDescent="0.2">
      <c r="A57463">
        <v>57462</v>
      </c>
      <c r="B57463">
        <f>SUMIF(mma_train!B:B,Groupby_orderid!A57463,mma_train!K:K)</f>
        <v>0</v>
      </c>
      <c r="C57463">
        <f t="shared" si="1794"/>
        <v>0</v>
      </c>
      <c r="D57463">
        <f>COUNTIF(mma_train!B:B,Groupby_orderid!A57463)</f>
        <v>16</v>
      </c>
      <c r="E57463">
        <f t="shared" si="1795"/>
        <v>0</v>
      </c>
    </row>
    <row r="57464" spans="1:5" x14ac:dyDescent="0.2">
      <c r="A57464">
        <v>57463</v>
      </c>
      <c r="B57464">
        <f>SUMIF(mma_train!B:B,Groupby_orderid!A57464,mma_train!K:K)</f>
        <v>0</v>
      </c>
      <c r="C57464">
        <f t="shared" si="1794"/>
        <v>0</v>
      </c>
      <c r="D57464">
        <f>COUNTIF(mma_train!B:B,Groupby_orderid!A57464)</f>
        <v>6</v>
      </c>
      <c r="E57464">
        <f t="shared" si="1795"/>
        <v>0</v>
      </c>
    </row>
    <row r="57465" spans="1:5" x14ac:dyDescent="0.2">
      <c r="A57465">
        <v>57464</v>
      </c>
      <c r="B57465">
        <f>SUMIF(mma_train!B:B,Groupby_orderid!A57465,mma_train!K:K)</f>
        <v>0</v>
      </c>
      <c r="C57465">
        <f t="shared" si="1794"/>
        <v>0</v>
      </c>
      <c r="D57465">
        <f>COUNTIF(mma_train!B:B,Groupby_orderid!A57465)</f>
        <v>0</v>
      </c>
      <c r="E57465" t="e">
        <f t="shared" si="1795"/>
        <v>#DIV/0!</v>
      </c>
    </row>
    <row r="57466" spans="1:5" x14ac:dyDescent="0.2">
      <c r="A57466">
        <v>57465</v>
      </c>
      <c r="B57466">
        <f>SUMIF(mma_train!B:B,Groupby_orderid!A57466,mma_train!K:K)</f>
        <v>0</v>
      </c>
      <c r="C57466">
        <f t="shared" si="1794"/>
        <v>0</v>
      </c>
      <c r="D57466">
        <f>COUNTIF(mma_train!B:B,Groupby_orderid!A57466)</f>
        <v>11</v>
      </c>
      <c r="E57466">
        <f t="shared" si="1795"/>
        <v>0</v>
      </c>
    </row>
    <row r="57467" spans="1:5" x14ac:dyDescent="0.2">
      <c r="A57467">
        <v>57466</v>
      </c>
      <c r="B57467">
        <f>SUMIF(mma_train!B:B,Groupby_orderid!A57467,mma_train!K:K)</f>
        <v>0</v>
      </c>
      <c r="C57467">
        <f t="shared" si="1794"/>
        <v>0</v>
      </c>
      <c r="D57467">
        <f>COUNTIF(mma_train!B:B,Groupby_orderid!A57467)</f>
        <v>6</v>
      </c>
      <c r="E57467">
        <f t="shared" si="1795"/>
        <v>0</v>
      </c>
    </row>
    <row r="57468" spans="1:5" x14ac:dyDescent="0.2">
      <c r="A57468">
        <v>57467</v>
      </c>
      <c r="B57468">
        <f>SUMIF(mma_train!B:B,Groupby_orderid!A57468,mma_train!K:K)</f>
        <v>0</v>
      </c>
      <c r="C57468">
        <f t="shared" si="1794"/>
        <v>0</v>
      </c>
      <c r="D57468">
        <f>COUNTIF(mma_train!B:B,Groupby_orderid!A57468)</f>
        <v>21</v>
      </c>
      <c r="E57468">
        <f t="shared" si="1795"/>
        <v>0</v>
      </c>
    </row>
    <row r="57469" spans="1:5" x14ac:dyDescent="0.2">
      <c r="A57469">
        <v>57468</v>
      </c>
      <c r="B57469">
        <f>SUMIF(mma_train!B:B,Groupby_orderid!A57469,mma_train!K:K)</f>
        <v>0</v>
      </c>
      <c r="C57469">
        <f t="shared" si="1794"/>
        <v>0</v>
      </c>
      <c r="D57469">
        <f>COUNTIF(mma_train!B:B,Groupby_orderid!A57469)</f>
        <v>9</v>
      </c>
      <c r="E57469">
        <f t="shared" si="1795"/>
        <v>0</v>
      </c>
    </row>
    <row r="57470" spans="1:5" x14ac:dyDescent="0.2">
      <c r="A57470">
        <v>57469</v>
      </c>
      <c r="B57470">
        <f>SUMIF(mma_train!B:B,Groupby_orderid!A57470,mma_train!K:K)</f>
        <v>0</v>
      </c>
      <c r="C57470">
        <f t="shared" si="1794"/>
        <v>0</v>
      </c>
      <c r="D57470">
        <f>COUNTIF(mma_train!B:B,Groupby_orderid!A57470)</f>
        <v>6</v>
      </c>
      <c r="E57470">
        <f t="shared" si="1795"/>
        <v>0</v>
      </c>
    </row>
    <row r="57471" spans="1:5" x14ac:dyDescent="0.2">
      <c r="A57471">
        <v>57470</v>
      </c>
      <c r="B57471">
        <f>SUMIF(mma_train!B:B,Groupby_orderid!A57471,mma_train!K:K)</f>
        <v>0</v>
      </c>
      <c r="C57471">
        <f t="shared" si="1794"/>
        <v>0</v>
      </c>
      <c r="D57471">
        <f>COUNTIF(mma_train!B:B,Groupby_orderid!A57471)</f>
        <v>12</v>
      </c>
      <c r="E57471">
        <f t="shared" si="1795"/>
        <v>0</v>
      </c>
    </row>
    <row r="57472" spans="1:5" x14ac:dyDescent="0.2">
      <c r="A57472">
        <v>57471</v>
      </c>
      <c r="B57472">
        <f>SUMIF(mma_train!B:B,Groupby_orderid!A57472,mma_train!K:K)</f>
        <v>0</v>
      </c>
      <c r="C57472">
        <f t="shared" si="1794"/>
        <v>0</v>
      </c>
      <c r="D57472">
        <f>COUNTIF(mma_train!B:B,Groupby_orderid!A57472)</f>
        <v>7</v>
      </c>
      <c r="E57472">
        <f t="shared" si="1795"/>
        <v>0</v>
      </c>
    </row>
    <row r="57473" spans="1:5" x14ac:dyDescent="0.2">
      <c r="A57473">
        <v>57472</v>
      </c>
      <c r="B57473">
        <f>SUMIF(mma_train!B:B,Groupby_orderid!A57473,mma_train!K:K)</f>
        <v>0</v>
      </c>
      <c r="C57473">
        <f t="shared" si="1794"/>
        <v>0</v>
      </c>
      <c r="D57473">
        <f>COUNTIF(mma_train!B:B,Groupby_orderid!A57473)</f>
        <v>5</v>
      </c>
      <c r="E57473">
        <f t="shared" si="1795"/>
        <v>0</v>
      </c>
    </row>
    <row r="57474" spans="1:5" x14ac:dyDescent="0.2">
      <c r="A57474">
        <v>57473</v>
      </c>
      <c r="B57474">
        <f>SUMIF(mma_train!B:B,Groupby_orderid!A57474,mma_train!K:K)</f>
        <v>0</v>
      </c>
      <c r="C57474">
        <f t="shared" si="1794"/>
        <v>0</v>
      </c>
      <c r="D57474">
        <f>COUNTIF(mma_train!B:B,Groupby_orderid!A57474)</f>
        <v>2</v>
      </c>
      <c r="E57474">
        <f t="shared" si="1795"/>
        <v>0</v>
      </c>
    </row>
    <row r="57475" spans="1:5" x14ac:dyDescent="0.2">
      <c r="A57475">
        <v>57474</v>
      </c>
      <c r="B57475">
        <f>SUMIF(mma_train!B:B,Groupby_orderid!A57475,mma_train!K:K)</f>
        <v>0</v>
      </c>
      <c r="C57475">
        <f t="shared" ref="C57475:C57538" si="1796">IF(B57475&gt;0,1,0)</f>
        <v>0</v>
      </c>
      <c r="D57475">
        <f>COUNTIF(mma_train!B:B,Groupby_orderid!A57475)</f>
        <v>7</v>
      </c>
      <c r="E57475">
        <f t="shared" ref="E57475:E57538" si="1797">B57475/D57475</f>
        <v>0</v>
      </c>
    </row>
    <row r="57476" spans="1:5" x14ac:dyDescent="0.2">
      <c r="A57476">
        <v>57475</v>
      </c>
      <c r="B57476">
        <f>SUMIF(mma_train!B:B,Groupby_orderid!A57476,mma_train!K:K)</f>
        <v>0</v>
      </c>
      <c r="C57476">
        <f t="shared" si="1796"/>
        <v>0</v>
      </c>
      <c r="D57476">
        <f>COUNTIF(mma_train!B:B,Groupby_orderid!A57476)</f>
        <v>4</v>
      </c>
      <c r="E57476">
        <f t="shared" si="1797"/>
        <v>0</v>
      </c>
    </row>
    <row r="57477" spans="1:5" x14ac:dyDescent="0.2">
      <c r="A57477">
        <v>57476</v>
      </c>
      <c r="B57477">
        <f>SUMIF(mma_train!B:B,Groupby_orderid!A57477,mma_train!K:K)</f>
        <v>0</v>
      </c>
      <c r="C57477">
        <f t="shared" si="1796"/>
        <v>0</v>
      </c>
      <c r="D57477">
        <f>COUNTIF(mma_train!B:B,Groupby_orderid!A57477)</f>
        <v>5</v>
      </c>
      <c r="E57477">
        <f t="shared" si="1797"/>
        <v>0</v>
      </c>
    </row>
    <row r="57478" spans="1:5" x14ac:dyDescent="0.2">
      <c r="A57478">
        <v>57477</v>
      </c>
      <c r="B57478">
        <f>SUMIF(mma_train!B:B,Groupby_orderid!A57478,mma_train!K:K)</f>
        <v>0</v>
      </c>
      <c r="C57478">
        <f t="shared" si="1796"/>
        <v>0</v>
      </c>
      <c r="D57478">
        <f>COUNTIF(mma_train!B:B,Groupby_orderid!A57478)</f>
        <v>6</v>
      </c>
      <c r="E57478">
        <f t="shared" si="1797"/>
        <v>0</v>
      </c>
    </row>
    <row r="57479" spans="1:5" x14ac:dyDescent="0.2">
      <c r="A57479">
        <v>57478</v>
      </c>
      <c r="B57479">
        <f>SUMIF(mma_train!B:B,Groupby_orderid!A57479,mma_train!K:K)</f>
        <v>0</v>
      </c>
      <c r="C57479">
        <f t="shared" si="1796"/>
        <v>0</v>
      </c>
      <c r="D57479">
        <f>COUNTIF(mma_train!B:B,Groupby_orderid!A57479)</f>
        <v>3</v>
      </c>
      <c r="E57479">
        <f t="shared" si="1797"/>
        <v>0</v>
      </c>
    </row>
    <row r="57480" spans="1:5" x14ac:dyDescent="0.2">
      <c r="A57480">
        <v>57479</v>
      </c>
      <c r="B57480">
        <f>SUMIF(mma_train!B:B,Groupby_orderid!A57480,mma_train!K:K)</f>
        <v>0</v>
      </c>
      <c r="C57480">
        <f t="shared" si="1796"/>
        <v>0</v>
      </c>
      <c r="D57480">
        <f>COUNTIF(mma_train!B:B,Groupby_orderid!A57480)</f>
        <v>9</v>
      </c>
      <c r="E57480">
        <f t="shared" si="1797"/>
        <v>0</v>
      </c>
    </row>
    <row r="57481" spans="1:5" x14ac:dyDescent="0.2">
      <c r="A57481">
        <v>57480</v>
      </c>
      <c r="B57481">
        <f>SUMIF(mma_train!B:B,Groupby_orderid!A57481,mma_train!K:K)</f>
        <v>0</v>
      </c>
      <c r="C57481">
        <f t="shared" si="1796"/>
        <v>0</v>
      </c>
      <c r="D57481">
        <f>COUNTIF(mma_train!B:B,Groupby_orderid!A57481)</f>
        <v>11</v>
      </c>
      <c r="E57481">
        <f t="shared" si="1797"/>
        <v>0</v>
      </c>
    </row>
    <row r="57482" spans="1:5" x14ac:dyDescent="0.2">
      <c r="A57482">
        <v>57481</v>
      </c>
      <c r="B57482">
        <f>SUMIF(mma_train!B:B,Groupby_orderid!A57482,mma_train!K:K)</f>
        <v>0</v>
      </c>
      <c r="C57482">
        <f t="shared" si="1796"/>
        <v>0</v>
      </c>
      <c r="D57482">
        <f>COUNTIF(mma_train!B:B,Groupby_orderid!A57482)</f>
        <v>4</v>
      </c>
      <c r="E57482">
        <f t="shared" si="1797"/>
        <v>0</v>
      </c>
    </row>
    <row r="57483" spans="1:5" x14ac:dyDescent="0.2">
      <c r="A57483">
        <v>57482</v>
      </c>
      <c r="B57483">
        <f>SUMIF(mma_train!B:B,Groupby_orderid!A57483,mma_train!K:K)</f>
        <v>0</v>
      </c>
      <c r="C57483">
        <f t="shared" si="1796"/>
        <v>0</v>
      </c>
      <c r="D57483">
        <f>COUNTIF(mma_train!B:B,Groupby_orderid!A57483)</f>
        <v>20</v>
      </c>
      <c r="E57483">
        <f t="shared" si="1797"/>
        <v>0</v>
      </c>
    </row>
    <row r="57484" spans="1:5" x14ac:dyDescent="0.2">
      <c r="A57484">
        <v>57483</v>
      </c>
      <c r="B57484">
        <f>SUMIF(mma_train!B:B,Groupby_orderid!A57484,mma_train!K:K)</f>
        <v>0</v>
      </c>
      <c r="C57484">
        <f t="shared" si="1796"/>
        <v>0</v>
      </c>
      <c r="D57484">
        <f>COUNTIF(mma_train!B:B,Groupby_orderid!A57484)</f>
        <v>14</v>
      </c>
      <c r="E57484">
        <f t="shared" si="1797"/>
        <v>0</v>
      </c>
    </row>
    <row r="57485" spans="1:5" x14ac:dyDescent="0.2">
      <c r="A57485">
        <v>57484</v>
      </c>
      <c r="B57485">
        <f>SUMIF(mma_train!B:B,Groupby_orderid!A57485,mma_train!K:K)</f>
        <v>0</v>
      </c>
      <c r="C57485">
        <f t="shared" si="1796"/>
        <v>0</v>
      </c>
      <c r="D57485">
        <f>COUNTIF(mma_train!B:B,Groupby_orderid!A57485)</f>
        <v>1</v>
      </c>
      <c r="E57485">
        <f t="shared" si="1797"/>
        <v>0</v>
      </c>
    </row>
    <row r="57486" spans="1:5" x14ac:dyDescent="0.2">
      <c r="A57486">
        <v>57485</v>
      </c>
      <c r="B57486">
        <f>SUMIF(mma_train!B:B,Groupby_orderid!A57486,mma_train!K:K)</f>
        <v>0</v>
      </c>
      <c r="C57486">
        <f t="shared" si="1796"/>
        <v>0</v>
      </c>
      <c r="D57486">
        <f>COUNTIF(mma_train!B:B,Groupby_orderid!A57486)</f>
        <v>5</v>
      </c>
      <c r="E57486">
        <f t="shared" si="1797"/>
        <v>0</v>
      </c>
    </row>
    <row r="57487" spans="1:5" x14ac:dyDescent="0.2">
      <c r="A57487">
        <v>57486</v>
      </c>
      <c r="B57487">
        <f>SUMIF(mma_train!B:B,Groupby_orderid!A57487,mma_train!K:K)</f>
        <v>0</v>
      </c>
      <c r="C57487">
        <f t="shared" si="1796"/>
        <v>0</v>
      </c>
      <c r="D57487">
        <f>COUNTIF(mma_train!B:B,Groupby_orderid!A57487)</f>
        <v>2</v>
      </c>
      <c r="E57487">
        <f t="shared" si="1797"/>
        <v>0</v>
      </c>
    </row>
    <row r="57488" spans="1:5" x14ac:dyDescent="0.2">
      <c r="A57488">
        <v>57487</v>
      </c>
      <c r="B57488">
        <f>SUMIF(mma_train!B:B,Groupby_orderid!A57488,mma_train!K:K)</f>
        <v>0</v>
      </c>
      <c r="C57488">
        <f t="shared" si="1796"/>
        <v>0</v>
      </c>
      <c r="D57488">
        <f>COUNTIF(mma_train!B:B,Groupby_orderid!A57488)</f>
        <v>6</v>
      </c>
      <c r="E57488">
        <f t="shared" si="1797"/>
        <v>0</v>
      </c>
    </row>
    <row r="57489" spans="1:5" x14ac:dyDescent="0.2">
      <c r="A57489">
        <v>57488</v>
      </c>
      <c r="B57489">
        <f>SUMIF(mma_train!B:B,Groupby_orderid!A57489,mma_train!K:K)</f>
        <v>0</v>
      </c>
      <c r="C57489">
        <f t="shared" si="1796"/>
        <v>0</v>
      </c>
      <c r="D57489">
        <f>COUNTIF(mma_train!B:B,Groupby_orderid!A57489)</f>
        <v>10</v>
      </c>
      <c r="E57489">
        <f t="shared" si="1797"/>
        <v>0</v>
      </c>
    </row>
    <row r="57490" spans="1:5" x14ac:dyDescent="0.2">
      <c r="A57490">
        <v>57489</v>
      </c>
      <c r="B57490">
        <f>SUMIF(mma_train!B:B,Groupby_orderid!A57490,mma_train!K:K)</f>
        <v>0</v>
      </c>
      <c r="C57490">
        <f t="shared" si="1796"/>
        <v>0</v>
      </c>
      <c r="D57490">
        <f>COUNTIF(mma_train!B:B,Groupby_orderid!A57490)</f>
        <v>15</v>
      </c>
      <c r="E57490">
        <f t="shared" si="1797"/>
        <v>0</v>
      </c>
    </row>
    <row r="57491" spans="1:5" x14ac:dyDescent="0.2">
      <c r="A57491">
        <v>57490</v>
      </c>
      <c r="B57491">
        <f>SUMIF(mma_train!B:B,Groupby_orderid!A57491,mma_train!K:K)</f>
        <v>0</v>
      </c>
      <c r="C57491">
        <f t="shared" si="1796"/>
        <v>0</v>
      </c>
      <c r="D57491">
        <f>COUNTIF(mma_train!B:B,Groupby_orderid!A57491)</f>
        <v>6</v>
      </c>
      <c r="E57491">
        <f t="shared" si="1797"/>
        <v>0</v>
      </c>
    </row>
    <row r="57492" spans="1:5" x14ac:dyDescent="0.2">
      <c r="A57492">
        <v>57491</v>
      </c>
      <c r="B57492">
        <f>SUMIF(mma_train!B:B,Groupby_orderid!A57492,mma_train!K:K)</f>
        <v>0</v>
      </c>
      <c r="C57492">
        <f t="shared" si="1796"/>
        <v>0</v>
      </c>
      <c r="D57492">
        <f>COUNTIF(mma_train!B:B,Groupby_orderid!A57492)</f>
        <v>12</v>
      </c>
      <c r="E57492">
        <f t="shared" si="1797"/>
        <v>0</v>
      </c>
    </row>
    <row r="57493" spans="1:5" x14ac:dyDescent="0.2">
      <c r="A57493">
        <v>57492</v>
      </c>
      <c r="B57493">
        <f>SUMIF(mma_train!B:B,Groupby_orderid!A57493,mma_train!K:K)</f>
        <v>0</v>
      </c>
      <c r="C57493">
        <f t="shared" si="1796"/>
        <v>0</v>
      </c>
      <c r="D57493">
        <f>COUNTIF(mma_train!B:B,Groupby_orderid!A57493)</f>
        <v>0</v>
      </c>
      <c r="E57493" t="e">
        <f t="shared" si="1797"/>
        <v>#DIV/0!</v>
      </c>
    </row>
    <row r="57494" spans="1:5" x14ac:dyDescent="0.2">
      <c r="A57494">
        <v>57493</v>
      </c>
      <c r="B57494">
        <f>SUMIF(mma_train!B:B,Groupby_orderid!A57494,mma_train!K:K)</f>
        <v>0</v>
      </c>
      <c r="C57494">
        <f t="shared" si="1796"/>
        <v>0</v>
      </c>
      <c r="D57494">
        <f>COUNTIF(mma_train!B:B,Groupby_orderid!A57494)</f>
        <v>18</v>
      </c>
      <c r="E57494">
        <f t="shared" si="1797"/>
        <v>0</v>
      </c>
    </row>
    <row r="57495" spans="1:5" x14ac:dyDescent="0.2">
      <c r="A57495">
        <v>57494</v>
      </c>
      <c r="B57495">
        <f>SUMIF(mma_train!B:B,Groupby_orderid!A57495,mma_train!K:K)</f>
        <v>0</v>
      </c>
      <c r="C57495">
        <f t="shared" si="1796"/>
        <v>0</v>
      </c>
      <c r="D57495">
        <f>COUNTIF(mma_train!B:B,Groupby_orderid!A57495)</f>
        <v>19</v>
      </c>
      <c r="E57495">
        <f t="shared" si="1797"/>
        <v>0</v>
      </c>
    </row>
    <row r="57496" spans="1:5" x14ac:dyDescent="0.2">
      <c r="A57496">
        <v>57495</v>
      </c>
      <c r="B57496">
        <f>SUMIF(mma_train!B:B,Groupby_orderid!A57496,mma_train!K:K)</f>
        <v>0</v>
      </c>
      <c r="C57496">
        <f t="shared" si="1796"/>
        <v>0</v>
      </c>
      <c r="D57496">
        <f>COUNTIF(mma_train!B:B,Groupby_orderid!A57496)</f>
        <v>7</v>
      </c>
      <c r="E57496">
        <f t="shared" si="1797"/>
        <v>0</v>
      </c>
    </row>
    <row r="57497" spans="1:5" x14ac:dyDescent="0.2">
      <c r="A57497">
        <v>57496</v>
      </c>
      <c r="B57497">
        <f>SUMIF(mma_train!B:B,Groupby_orderid!A57497,mma_train!K:K)</f>
        <v>0</v>
      </c>
      <c r="C57497">
        <f t="shared" si="1796"/>
        <v>0</v>
      </c>
      <c r="D57497">
        <f>COUNTIF(mma_train!B:B,Groupby_orderid!A57497)</f>
        <v>7</v>
      </c>
      <c r="E57497">
        <f t="shared" si="1797"/>
        <v>0</v>
      </c>
    </row>
    <row r="57498" spans="1:5" x14ac:dyDescent="0.2">
      <c r="A57498">
        <v>57497</v>
      </c>
      <c r="B57498">
        <f>SUMIF(mma_train!B:B,Groupby_orderid!A57498,mma_train!K:K)</f>
        <v>0</v>
      </c>
      <c r="C57498">
        <f t="shared" si="1796"/>
        <v>0</v>
      </c>
      <c r="D57498">
        <f>COUNTIF(mma_train!B:B,Groupby_orderid!A57498)</f>
        <v>10</v>
      </c>
      <c r="E57498">
        <f t="shared" si="1797"/>
        <v>0</v>
      </c>
    </row>
    <row r="57499" spans="1:5" x14ac:dyDescent="0.2">
      <c r="A57499">
        <v>57498</v>
      </c>
      <c r="B57499">
        <f>SUMIF(mma_train!B:B,Groupby_orderid!A57499,mma_train!K:K)</f>
        <v>0</v>
      </c>
      <c r="C57499">
        <f t="shared" si="1796"/>
        <v>0</v>
      </c>
      <c r="D57499">
        <f>COUNTIF(mma_train!B:B,Groupby_orderid!A57499)</f>
        <v>18</v>
      </c>
      <c r="E57499">
        <f t="shared" si="1797"/>
        <v>0</v>
      </c>
    </row>
    <row r="57500" spans="1:5" x14ac:dyDescent="0.2">
      <c r="A57500">
        <v>57499</v>
      </c>
      <c r="B57500">
        <f>SUMIF(mma_train!B:B,Groupby_orderid!A57500,mma_train!K:K)</f>
        <v>0</v>
      </c>
      <c r="C57500">
        <f t="shared" si="1796"/>
        <v>0</v>
      </c>
      <c r="D57500">
        <f>COUNTIF(mma_train!B:B,Groupby_orderid!A57500)</f>
        <v>0</v>
      </c>
      <c r="E57500" t="e">
        <f t="shared" si="1797"/>
        <v>#DIV/0!</v>
      </c>
    </row>
    <row r="57501" spans="1:5" x14ac:dyDescent="0.2">
      <c r="A57501">
        <v>57500</v>
      </c>
      <c r="B57501">
        <f>SUMIF(mma_train!B:B,Groupby_orderid!A57501,mma_train!K:K)</f>
        <v>0</v>
      </c>
      <c r="C57501">
        <f t="shared" si="1796"/>
        <v>0</v>
      </c>
      <c r="D57501">
        <f>COUNTIF(mma_train!B:B,Groupby_orderid!A57501)</f>
        <v>2</v>
      </c>
      <c r="E57501">
        <f t="shared" si="1797"/>
        <v>0</v>
      </c>
    </row>
    <row r="57502" spans="1:5" x14ac:dyDescent="0.2">
      <c r="A57502">
        <v>57501</v>
      </c>
      <c r="B57502">
        <f>SUMIF(mma_train!B:B,Groupby_orderid!A57502,mma_train!K:K)</f>
        <v>0</v>
      </c>
      <c r="C57502">
        <f t="shared" si="1796"/>
        <v>0</v>
      </c>
      <c r="D57502">
        <f>COUNTIF(mma_train!B:B,Groupby_orderid!A57502)</f>
        <v>6</v>
      </c>
      <c r="E57502">
        <f t="shared" si="1797"/>
        <v>0</v>
      </c>
    </row>
    <row r="57503" spans="1:5" x14ac:dyDescent="0.2">
      <c r="A57503">
        <v>57502</v>
      </c>
      <c r="B57503">
        <f>SUMIF(mma_train!B:B,Groupby_orderid!A57503,mma_train!K:K)</f>
        <v>0</v>
      </c>
      <c r="C57503">
        <f t="shared" si="1796"/>
        <v>0</v>
      </c>
      <c r="D57503">
        <f>COUNTIF(mma_train!B:B,Groupby_orderid!A57503)</f>
        <v>2</v>
      </c>
      <c r="E57503">
        <f t="shared" si="1797"/>
        <v>0</v>
      </c>
    </row>
    <row r="57504" spans="1:5" x14ac:dyDescent="0.2">
      <c r="A57504">
        <v>57503</v>
      </c>
      <c r="B57504">
        <f>SUMIF(mma_train!B:B,Groupby_orderid!A57504,mma_train!K:K)</f>
        <v>0</v>
      </c>
      <c r="C57504">
        <f t="shared" si="1796"/>
        <v>0</v>
      </c>
      <c r="D57504">
        <f>COUNTIF(mma_train!B:B,Groupby_orderid!A57504)</f>
        <v>3</v>
      </c>
      <c r="E57504">
        <f t="shared" si="1797"/>
        <v>0</v>
      </c>
    </row>
    <row r="57505" spans="1:5" x14ac:dyDescent="0.2">
      <c r="A57505">
        <v>57504</v>
      </c>
      <c r="B57505">
        <f>SUMIF(mma_train!B:B,Groupby_orderid!A57505,mma_train!K:K)</f>
        <v>0</v>
      </c>
      <c r="C57505">
        <f t="shared" si="1796"/>
        <v>0</v>
      </c>
      <c r="D57505">
        <f>COUNTIF(mma_train!B:B,Groupby_orderid!A57505)</f>
        <v>5</v>
      </c>
      <c r="E57505">
        <f t="shared" si="1797"/>
        <v>0</v>
      </c>
    </row>
    <row r="57506" spans="1:5" x14ac:dyDescent="0.2">
      <c r="A57506">
        <v>57505</v>
      </c>
      <c r="B57506">
        <f>SUMIF(mma_train!B:B,Groupby_orderid!A57506,mma_train!K:K)</f>
        <v>0</v>
      </c>
      <c r="C57506">
        <f t="shared" si="1796"/>
        <v>0</v>
      </c>
      <c r="D57506">
        <f>COUNTIF(mma_train!B:B,Groupby_orderid!A57506)</f>
        <v>9</v>
      </c>
      <c r="E57506">
        <f t="shared" si="1797"/>
        <v>0</v>
      </c>
    </row>
    <row r="57507" spans="1:5" x14ac:dyDescent="0.2">
      <c r="A57507">
        <v>57506</v>
      </c>
      <c r="B57507">
        <f>SUMIF(mma_train!B:B,Groupby_orderid!A57507,mma_train!K:K)</f>
        <v>0</v>
      </c>
      <c r="C57507">
        <f t="shared" si="1796"/>
        <v>0</v>
      </c>
      <c r="D57507">
        <f>COUNTIF(mma_train!B:B,Groupby_orderid!A57507)</f>
        <v>14</v>
      </c>
      <c r="E57507">
        <f t="shared" si="1797"/>
        <v>0</v>
      </c>
    </row>
    <row r="57508" spans="1:5" x14ac:dyDescent="0.2">
      <c r="A57508">
        <v>57507</v>
      </c>
      <c r="B57508">
        <f>SUMIF(mma_train!B:B,Groupby_orderid!A57508,mma_train!K:K)</f>
        <v>0</v>
      </c>
      <c r="C57508">
        <f t="shared" si="1796"/>
        <v>0</v>
      </c>
      <c r="D57508">
        <f>COUNTIF(mma_train!B:B,Groupby_orderid!A57508)</f>
        <v>6</v>
      </c>
      <c r="E57508">
        <f t="shared" si="1797"/>
        <v>0</v>
      </c>
    </row>
    <row r="57509" spans="1:5" x14ac:dyDescent="0.2">
      <c r="A57509">
        <v>57508</v>
      </c>
      <c r="B57509">
        <f>SUMIF(mma_train!B:B,Groupby_orderid!A57509,mma_train!K:K)</f>
        <v>0</v>
      </c>
      <c r="C57509">
        <f t="shared" si="1796"/>
        <v>0</v>
      </c>
      <c r="D57509">
        <f>COUNTIF(mma_train!B:B,Groupby_orderid!A57509)</f>
        <v>4</v>
      </c>
      <c r="E57509">
        <f t="shared" si="1797"/>
        <v>0</v>
      </c>
    </row>
    <row r="57510" spans="1:5" x14ac:dyDescent="0.2">
      <c r="A57510">
        <v>57509</v>
      </c>
      <c r="B57510">
        <f>SUMIF(mma_train!B:B,Groupby_orderid!A57510,mma_train!K:K)</f>
        <v>0</v>
      </c>
      <c r="C57510">
        <f t="shared" si="1796"/>
        <v>0</v>
      </c>
      <c r="D57510">
        <f>COUNTIF(mma_train!B:B,Groupby_orderid!A57510)</f>
        <v>18</v>
      </c>
      <c r="E57510">
        <f t="shared" si="1797"/>
        <v>0</v>
      </c>
    </row>
    <row r="57511" spans="1:5" x14ac:dyDescent="0.2">
      <c r="A57511">
        <v>57510</v>
      </c>
      <c r="B57511">
        <f>SUMIF(mma_train!B:B,Groupby_orderid!A57511,mma_train!K:K)</f>
        <v>0</v>
      </c>
      <c r="C57511">
        <f t="shared" si="1796"/>
        <v>0</v>
      </c>
      <c r="D57511">
        <f>COUNTIF(mma_train!B:B,Groupby_orderid!A57511)</f>
        <v>5</v>
      </c>
      <c r="E57511">
        <f t="shared" si="1797"/>
        <v>0</v>
      </c>
    </row>
    <row r="57512" spans="1:5" x14ac:dyDescent="0.2">
      <c r="A57512">
        <v>57511</v>
      </c>
      <c r="B57512">
        <f>SUMIF(mma_train!B:B,Groupby_orderid!A57512,mma_train!K:K)</f>
        <v>0</v>
      </c>
      <c r="C57512">
        <f t="shared" si="1796"/>
        <v>0</v>
      </c>
      <c r="D57512">
        <f>COUNTIF(mma_train!B:B,Groupby_orderid!A57512)</f>
        <v>4</v>
      </c>
      <c r="E57512">
        <f t="shared" si="1797"/>
        <v>0</v>
      </c>
    </row>
    <row r="57513" spans="1:5" x14ac:dyDescent="0.2">
      <c r="A57513">
        <v>57512</v>
      </c>
      <c r="B57513">
        <f>SUMIF(mma_train!B:B,Groupby_orderid!A57513,mma_train!K:K)</f>
        <v>0</v>
      </c>
      <c r="C57513">
        <f t="shared" si="1796"/>
        <v>0</v>
      </c>
      <c r="D57513">
        <f>COUNTIF(mma_train!B:B,Groupby_orderid!A57513)</f>
        <v>9</v>
      </c>
      <c r="E57513">
        <f t="shared" si="1797"/>
        <v>0</v>
      </c>
    </row>
    <row r="57514" spans="1:5" x14ac:dyDescent="0.2">
      <c r="A57514">
        <v>57513</v>
      </c>
      <c r="B57514">
        <f>SUMIF(mma_train!B:B,Groupby_orderid!A57514,mma_train!K:K)</f>
        <v>0</v>
      </c>
      <c r="C57514">
        <f t="shared" si="1796"/>
        <v>0</v>
      </c>
      <c r="D57514">
        <f>COUNTIF(mma_train!B:B,Groupby_orderid!A57514)</f>
        <v>3</v>
      </c>
      <c r="E57514">
        <f t="shared" si="1797"/>
        <v>0</v>
      </c>
    </row>
    <row r="57515" spans="1:5" x14ac:dyDescent="0.2">
      <c r="A57515">
        <v>57514</v>
      </c>
      <c r="B57515">
        <f>SUMIF(mma_train!B:B,Groupby_orderid!A57515,mma_train!K:K)</f>
        <v>0</v>
      </c>
      <c r="C57515">
        <f t="shared" si="1796"/>
        <v>0</v>
      </c>
      <c r="D57515">
        <f>COUNTIF(mma_train!B:B,Groupby_orderid!A57515)</f>
        <v>7</v>
      </c>
      <c r="E57515">
        <f t="shared" si="1797"/>
        <v>0</v>
      </c>
    </row>
    <row r="57516" spans="1:5" x14ac:dyDescent="0.2">
      <c r="A57516">
        <v>57515</v>
      </c>
      <c r="B57516">
        <f>SUMIF(mma_train!B:B,Groupby_orderid!A57516,mma_train!K:K)</f>
        <v>0</v>
      </c>
      <c r="C57516">
        <f t="shared" si="1796"/>
        <v>0</v>
      </c>
      <c r="D57516">
        <f>COUNTIF(mma_train!B:B,Groupby_orderid!A57516)</f>
        <v>4</v>
      </c>
      <c r="E57516">
        <f t="shared" si="1797"/>
        <v>0</v>
      </c>
    </row>
    <row r="57517" spans="1:5" x14ac:dyDescent="0.2">
      <c r="A57517">
        <v>57516</v>
      </c>
      <c r="B57517">
        <f>SUMIF(mma_train!B:B,Groupby_orderid!A57517,mma_train!K:K)</f>
        <v>0</v>
      </c>
      <c r="C57517">
        <f t="shared" si="1796"/>
        <v>0</v>
      </c>
      <c r="D57517">
        <f>COUNTIF(mma_train!B:B,Groupby_orderid!A57517)</f>
        <v>2</v>
      </c>
      <c r="E57517">
        <f t="shared" si="1797"/>
        <v>0</v>
      </c>
    </row>
    <row r="57518" spans="1:5" x14ac:dyDescent="0.2">
      <c r="A57518">
        <v>57517</v>
      </c>
      <c r="B57518">
        <f>SUMIF(mma_train!B:B,Groupby_orderid!A57518,mma_train!K:K)</f>
        <v>0</v>
      </c>
      <c r="C57518">
        <f t="shared" si="1796"/>
        <v>0</v>
      </c>
      <c r="D57518">
        <f>COUNTIF(mma_train!B:B,Groupby_orderid!A57518)</f>
        <v>11</v>
      </c>
      <c r="E57518">
        <f t="shared" si="1797"/>
        <v>0</v>
      </c>
    </row>
    <row r="57519" spans="1:5" x14ac:dyDescent="0.2">
      <c r="A57519">
        <v>57518</v>
      </c>
      <c r="B57519">
        <f>SUMIF(mma_train!B:B,Groupby_orderid!A57519,mma_train!K:K)</f>
        <v>0</v>
      </c>
      <c r="C57519">
        <f t="shared" si="1796"/>
        <v>0</v>
      </c>
      <c r="D57519">
        <f>COUNTIF(mma_train!B:B,Groupby_orderid!A57519)</f>
        <v>15</v>
      </c>
      <c r="E57519">
        <f t="shared" si="1797"/>
        <v>0</v>
      </c>
    </row>
    <row r="57520" spans="1:5" x14ac:dyDescent="0.2">
      <c r="A57520">
        <v>57519</v>
      </c>
      <c r="B57520">
        <f>SUMIF(mma_train!B:B,Groupby_orderid!A57520,mma_train!K:K)</f>
        <v>0</v>
      </c>
      <c r="C57520">
        <f t="shared" si="1796"/>
        <v>0</v>
      </c>
      <c r="D57520">
        <f>COUNTIF(mma_train!B:B,Groupby_orderid!A57520)</f>
        <v>2</v>
      </c>
      <c r="E57520">
        <f t="shared" si="1797"/>
        <v>0</v>
      </c>
    </row>
    <row r="57521" spans="1:5" x14ac:dyDescent="0.2">
      <c r="A57521">
        <v>57520</v>
      </c>
      <c r="B57521">
        <f>SUMIF(mma_train!B:B,Groupby_orderid!A57521,mma_train!K:K)</f>
        <v>0</v>
      </c>
      <c r="C57521">
        <f t="shared" si="1796"/>
        <v>0</v>
      </c>
      <c r="D57521">
        <f>COUNTIF(mma_train!B:B,Groupby_orderid!A57521)</f>
        <v>10</v>
      </c>
      <c r="E57521">
        <f t="shared" si="1797"/>
        <v>0</v>
      </c>
    </row>
    <row r="57522" spans="1:5" x14ac:dyDescent="0.2">
      <c r="A57522">
        <v>57521</v>
      </c>
      <c r="B57522">
        <f>SUMIF(mma_train!B:B,Groupby_orderid!A57522,mma_train!K:K)</f>
        <v>0</v>
      </c>
      <c r="C57522">
        <f t="shared" si="1796"/>
        <v>0</v>
      </c>
      <c r="D57522">
        <f>COUNTIF(mma_train!B:B,Groupby_orderid!A57522)</f>
        <v>4</v>
      </c>
      <c r="E57522">
        <f t="shared" si="1797"/>
        <v>0</v>
      </c>
    </row>
    <row r="57523" spans="1:5" x14ac:dyDescent="0.2">
      <c r="A57523">
        <v>57522</v>
      </c>
      <c r="B57523">
        <f>SUMIF(mma_train!B:B,Groupby_orderid!A57523,mma_train!K:K)</f>
        <v>0</v>
      </c>
      <c r="C57523">
        <f t="shared" si="1796"/>
        <v>0</v>
      </c>
      <c r="D57523">
        <f>COUNTIF(mma_train!B:B,Groupby_orderid!A57523)</f>
        <v>10</v>
      </c>
      <c r="E57523">
        <f t="shared" si="1797"/>
        <v>0</v>
      </c>
    </row>
    <row r="57524" spans="1:5" x14ac:dyDescent="0.2">
      <c r="A57524">
        <v>57523</v>
      </c>
      <c r="B57524">
        <f>SUMIF(mma_train!B:B,Groupby_orderid!A57524,mma_train!K:K)</f>
        <v>0</v>
      </c>
      <c r="C57524">
        <f t="shared" si="1796"/>
        <v>0</v>
      </c>
      <c r="D57524">
        <f>COUNTIF(mma_train!B:B,Groupby_orderid!A57524)</f>
        <v>8</v>
      </c>
      <c r="E57524">
        <f t="shared" si="1797"/>
        <v>0</v>
      </c>
    </row>
    <row r="57525" spans="1:5" x14ac:dyDescent="0.2">
      <c r="A57525">
        <v>57524</v>
      </c>
      <c r="B57525">
        <f>SUMIF(mma_train!B:B,Groupby_orderid!A57525,mma_train!K:K)</f>
        <v>0</v>
      </c>
      <c r="C57525">
        <f t="shared" si="1796"/>
        <v>0</v>
      </c>
      <c r="D57525">
        <f>COUNTIF(mma_train!B:B,Groupby_orderid!A57525)</f>
        <v>9</v>
      </c>
      <c r="E57525">
        <f t="shared" si="1797"/>
        <v>0</v>
      </c>
    </row>
    <row r="57526" spans="1:5" x14ac:dyDescent="0.2">
      <c r="A57526">
        <v>57525</v>
      </c>
      <c r="B57526">
        <f>SUMIF(mma_train!B:B,Groupby_orderid!A57526,mma_train!K:K)</f>
        <v>0</v>
      </c>
      <c r="C57526">
        <f t="shared" si="1796"/>
        <v>0</v>
      </c>
      <c r="D57526">
        <f>COUNTIF(mma_train!B:B,Groupby_orderid!A57526)</f>
        <v>7</v>
      </c>
      <c r="E57526">
        <f t="shared" si="1797"/>
        <v>0</v>
      </c>
    </row>
    <row r="57527" spans="1:5" x14ac:dyDescent="0.2">
      <c r="A57527">
        <v>57526</v>
      </c>
      <c r="B57527">
        <f>SUMIF(mma_train!B:B,Groupby_orderid!A57527,mma_train!K:K)</f>
        <v>0</v>
      </c>
      <c r="C57527">
        <f t="shared" si="1796"/>
        <v>0</v>
      </c>
      <c r="D57527">
        <f>COUNTIF(mma_train!B:B,Groupby_orderid!A57527)</f>
        <v>11</v>
      </c>
      <c r="E57527">
        <f t="shared" si="1797"/>
        <v>0</v>
      </c>
    </row>
    <row r="57528" spans="1:5" x14ac:dyDescent="0.2">
      <c r="A57528">
        <v>57527</v>
      </c>
      <c r="B57528">
        <f>SUMIF(mma_train!B:B,Groupby_orderid!A57528,mma_train!K:K)</f>
        <v>0</v>
      </c>
      <c r="C57528">
        <f t="shared" si="1796"/>
        <v>0</v>
      </c>
      <c r="D57528">
        <f>COUNTIF(mma_train!B:B,Groupby_orderid!A57528)</f>
        <v>7</v>
      </c>
      <c r="E57528">
        <f t="shared" si="1797"/>
        <v>0</v>
      </c>
    </row>
    <row r="57529" spans="1:5" x14ac:dyDescent="0.2">
      <c r="A57529">
        <v>57528</v>
      </c>
      <c r="B57529">
        <f>SUMIF(mma_train!B:B,Groupby_orderid!A57529,mma_train!K:K)</f>
        <v>0</v>
      </c>
      <c r="C57529">
        <f t="shared" si="1796"/>
        <v>0</v>
      </c>
      <c r="D57529">
        <f>COUNTIF(mma_train!B:B,Groupby_orderid!A57529)</f>
        <v>2</v>
      </c>
      <c r="E57529">
        <f t="shared" si="1797"/>
        <v>0</v>
      </c>
    </row>
    <row r="57530" spans="1:5" x14ac:dyDescent="0.2">
      <c r="A57530">
        <v>57529</v>
      </c>
      <c r="B57530">
        <f>SUMIF(mma_train!B:B,Groupby_orderid!A57530,mma_train!K:K)</f>
        <v>0</v>
      </c>
      <c r="C57530">
        <f t="shared" si="1796"/>
        <v>0</v>
      </c>
      <c r="D57530">
        <f>COUNTIF(mma_train!B:B,Groupby_orderid!A57530)</f>
        <v>15</v>
      </c>
      <c r="E57530">
        <f t="shared" si="1797"/>
        <v>0</v>
      </c>
    </row>
    <row r="57531" spans="1:5" x14ac:dyDescent="0.2">
      <c r="A57531">
        <v>57530</v>
      </c>
      <c r="B57531">
        <f>SUMIF(mma_train!B:B,Groupby_orderid!A57531,mma_train!K:K)</f>
        <v>0</v>
      </c>
      <c r="C57531">
        <f t="shared" si="1796"/>
        <v>0</v>
      </c>
      <c r="D57531">
        <f>COUNTIF(mma_train!B:B,Groupby_orderid!A57531)</f>
        <v>14</v>
      </c>
      <c r="E57531">
        <f t="shared" si="1797"/>
        <v>0</v>
      </c>
    </row>
    <row r="57532" spans="1:5" x14ac:dyDescent="0.2">
      <c r="A57532">
        <v>57531</v>
      </c>
      <c r="B57532">
        <f>SUMIF(mma_train!B:B,Groupby_orderid!A57532,mma_train!K:K)</f>
        <v>0</v>
      </c>
      <c r="C57532">
        <f t="shared" si="1796"/>
        <v>0</v>
      </c>
      <c r="D57532">
        <f>COUNTIF(mma_train!B:B,Groupby_orderid!A57532)</f>
        <v>10</v>
      </c>
      <c r="E57532">
        <f t="shared" si="1797"/>
        <v>0</v>
      </c>
    </row>
    <row r="57533" spans="1:5" x14ac:dyDescent="0.2">
      <c r="A57533">
        <v>57532</v>
      </c>
      <c r="B57533">
        <f>SUMIF(mma_train!B:B,Groupby_orderid!A57533,mma_train!K:K)</f>
        <v>0</v>
      </c>
      <c r="C57533">
        <f t="shared" si="1796"/>
        <v>0</v>
      </c>
      <c r="D57533">
        <f>COUNTIF(mma_train!B:B,Groupby_orderid!A57533)</f>
        <v>13</v>
      </c>
      <c r="E57533">
        <f t="shared" si="1797"/>
        <v>0</v>
      </c>
    </row>
    <row r="57534" spans="1:5" x14ac:dyDescent="0.2">
      <c r="A57534">
        <v>57533</v>
      </c>
      <c r="B57534">
        <f>SUMIF(mma_train!B:B,Groupby_orderid!A57534,mma_train!K:K)</f>
        <v>0</v>
      </c>
      <c r="C57534">
        <f t="shared" si="1796"/>
        <v>0</v>
      </c>
      <c r="D57534">
        <f>COUNTIF(mma_train!B:B,Groupby_orderid!A57534)</f>
        <v>27</v>
      </c>
      <c r="E57534">
        <f t="shared" si="1797"/>
        <v>0</v>
      </c>
    </row>
    <row r="57535" spans="1:5" x14ac:dyDescent="0.2">
      <c r="A57535">
        <v>57534</v>
      </c>
      <c r="B57535">
        <f>SUMIF(mma_train!B:B,Groupby_orderid!A57535,mma_train!K:K)</f>
        <v>0</v>
      </c>
      <c r="C57535">
        <f t="shared" si="1796"/>
        <v>0</v>
      </c>
      <c r="D57535">
        <f>COUNTIF(mma_train!B:B,Groupby_orderid!A57535)</f>
        <v>5</v>
      </c>
      <c r="E57535">
        <f t="shared" si="1797"/>
        <v>0</v>
      </c>
    </row>
    <row r="57536" spans="1:5" x14ac:dyDescent="0.2">
      <c r="A57536">
        <v>57535</v>
      </c>
      <c r="B57536">
        <f>SUMIF(mma_train!B:B,Groupby_orderid!A57536,mma_train!K:K)</f>
        <v>0</v>
      </c>
      <c r="C57536">
        <f t="shared" si="1796"/>
        <v>0</v>
      </c>
      <c r="D57536">
        <f>COUNTIF(mma_train!B:B,Groupby_orderid!A57536)</f>
        <v>4</v>
      </c>
      <c r="E57536">
        <f t="shared" si="1797"/>
        <v>0</v>
      </c>
    </row>
    <row r="57537" spans="1:5" x14ac:dyDescent="0.2">
      <c r="A57537">
        <v>57536</v>
      </c>
      <c r="B57537">
        <f>SUMIF(mma_train!B:B,Groupby_orderid!A57537,mma_train!K:K)</f>
        <v>0</v>
      </c>
      <c r="C57537">
        <f t="shared" si="1796"/>
        <v>0</v>
      </c>
      <c r="D57537">
        <f>COUNTIF(mma_train!B:B,Groupby_orderid!A57537)</f>
        <v>7</v>
      </c>
      <c r="E57537">
        <f t="shared" si="1797"/>
        <v>0</v>
      </c>
    </row>
    <row r="57538" spans="1:5" x14ac:dyDescent="0.2">
      <c r="A57538">
        <v>57537</v>
      </c>
      <c r="B57538">
        <f>SUMIF(mma_train!B:B,Groupby_orderid!A57538,mma_train!K:K)</f>
        <v>0</v>
      </c>
      <c r="C57538">
        <f t="shared" si="1796"/>
        <v>0</v>
      </c>
      <c r="D57538">
        <f>COUNTIF(mma_train!B:B,Groupby_orderid!A57538)</f>
        <v>1</v>
      </c>
      <c r="E57538">
        <f t="shared" si="1797"/>
        <v>0</v>
      </c>
    </row>
    <row r="57539" spans="1:5" x14ac:dyDescent="0.2">
      <c r="A57539">
        <v>57538</v>
      </c>
      <c r="B57539">
        <f>SUMIF(mma_train!B:B,Groupby_orderid!A57539,mma_train!K:K)</f>
        <v>0</v>
      </c>
      <c r="C57539">
        <f t="shared" ref="C57539:C57602" si="1798">IF(B57539&gt;0,1,0)</f>
        <v>0</v>
      </c>
      <c r="D57539">
        <f>COUNTIF(mma_train!B:B,Groupby_orderid!A57539)</f>
        <v>3</v>
      </c>
      <c r="E57539">
        <f t="shared" ref="E57539:E57602" si="1799">B57539/D57539</f>
        <v>0</v>
      </c>
    </row>
    <row r="57540" spans="1:5" x14ac:dyDescent="0.2">
      <c r="A57540">
        <v>57539</v>
      </c>
      <c r="B57540">
        <f>SUMIF(mma_train!B:B,Groupby_orderid!A57540,mma_train!K:K)</f>
        <v>0</v>
      </c>
      <c r="C57540">
        <f t="shared" si="1798"/>
        <v>0</v>
      </c>
      <c r="D57540">
        <f>COUNTIF(mma_train!B:B,Groupby_orderid!A57540)</f>
        <v>1</v>
      </c>
      <c r="E57540">
        <f t="shared" si="1799"/>
        <v>0</v>
      </c>
    </row>
    <row r="57541" spans="1:5" x14ac:dyDescent="0.2">
      <c r="A57541">
        <v>57540</v>
      </c>
      <c r="B57541">
        <f>SUMIF(mma_train!B:B,Groupby_orderid!A57541,mma_train!K:K)</f>
        <v>0</v>
      </c>
      <c r="C57541">
        <f t="shared" si="1798"/>
        <v>0</v>
      </c>
      <c r="D57541">
        <f>COUNTIF(mma_train!B:B,Groupby_orderid!A57541)</f>
        <v>3</v>
      </c>
      <c r="E57541">
        <f t="shared" si="1799"/>
        <v>0</v>
      </c>
    </row>
    <row r="57542" spans="1:5" x14ac:dyDescent="0.2">
      <c r="A57542">
        <v>57541</v>
      </c>
      <c r="B57542">
        <f>SUMIF(mma_train!B:B,Groupby_orderid!A57542,mma_train!K:K)</f>
        <v>0</v>
      </c>
      <c r="C57542">
        <f t="shared" si="1798"/>
        <v>0</v>
      </c>
      <c r="D57542">
        <f>COUNTIF(mma_train!B:B,Groupby_orderid!A57542)</f>
        <v>0</v>
      </c>
      <c r="E57542" t="e">
        <f t="shared" si="1799"/>
        <v>#DIV/0!</v>
      </c>
    </row>
    <row r="57543" spans="1:5" x14ac:dyDescent="0.2">
      <c r="A57543">
        <v>57542</v>
      </c>
      <c r="B57543">
        <f>SUMIF(mma_train!B:B,Groupby_orderid!A57543,mma_train!K:K)</f>
        <v>0</v>
      </c>
      <c r="C57543">
        <f t="shared" si="1798"/>
        <v>0</v>
      </c>
      <c r="D57543">
        <f>COUNTIF(mma_train!B:B,Groupby_orderid!A57543)</f>
        <v>8</v>
      </c>
      <c r="E57543">
        <f t="shared" si="1799"/>
        <v>0</v>
      </c>
    </row>
    <row r="57544" spans="1:5" x14ac:dyDescent="0.2">
      <c r="A57544">
        <v>57543</v>
      </c>
      <c r="B57544">
        <f>SUMIF(mma_train!B:B,Groupby_orderid!A57544,mma_train!K:K)</f>
        <v>0</v>
      </c>
      <c r="C57544">
        <f t="shared" si="1798"/>
        <v>0</v>
      </c>
      <c r="D57544">
        <f>COUNTIF(mma_train!B:B,Groupby_orderid!A57544)</f>
        <v>21</v>
      </c>
      <c r="E57544">
        <f t="shared" si="1799"/>
        <v>0</v>
      </c>
    </row>
    <row r="57545" spans="1:5" x14ac:dyDescent="0.2">
      <c r="A57545">
        <v>57544</v>
      </c>
      <c r="B57545">
        <f>SUMIF(mma_train!B:B,Groupby_orderid!A57545,mma_train!K:K)</f>
        <v>0</v>
      </c>
      <c r="C57545">
        <f t="shared" si="1798"/>
        <v>0</v>
      </c>
      <c r="D57545">
        <f>COUNTIF(mma_train!B:B,Groupby_orderid!A57545)</f>
        <v>2</v>
      </c>
      <c r="E57545">
        <f t="shared" si="1799"/>
        <v>0</v>
      </c>
    </row>
    <row r="57546" spans="1:5" x14ac:dyDescent="0.2">
      <c r="A57546">
        <v>57545</v>
      </c>
      <c r="B57546">
        <f>SUMIF(mma_train!B:B,Groupby_orderid!A57546,mma_train!K:K)</f>
        <v>0</v>
      </c>
      <c r="C57546">
        <f t="shared" si="1798"/>
        <v>0</v>
      </c>
      <c r="D57546">
        <f>COUNTIF(mma_train!B:B,Groupby_orderid!A57546)</f>
        <v>21</v>
      </c>
      <c r="E57546">
        <f t="shared" si="1799"/>
        <v>0</v>
      </c>
    </row>
    <row r="57547" spans="1:5" x14ac:dyDescent="0.2">
      <c r="A57547">
        <v>57546</v>
      </c>
      <c r="B57547">
        <f>SUMIF(mma_train!B:B,Groupby_orderid!A57547,mma_train!K:K)</f>
        <v>0</v>
      </c>
      <c r="C57547">
        <f t="shared" si="1798"/>
        <v>0</v>
      </c>
      <c r="D57547">
        <f>COUNTIF(mma_train!B:B,Groupby_orderid!A57547)</f>
        <v>23</v>
      </c>
      <c r="E57547">
        <f t="shared" si="1799"/>
        <v>0</v>
      </c>
    </row>
    <row r="57548" spans="1:5" x14ac:dyDescent="0.2">
      <c r="A57548">
        <v>57547</v>
      </c>
      <c r="B57548">
        <f>SUMIF(mma_train!B:B,Groupby_orderid!A57548,mma_train!K:K)</f>
        <v>0</v>
      </c>
      <c r="C57548">
        <f t="shared" si="1798"/>
        <v>0</v>
      </c>
      <c r="D57548">
        <f>COUNTIF(mma_train!B:B,Groupby_orderid!A57548)</f>
        <v>31</v>
      </c>
      <c r="E57548">
        <f t="shared" si="1799"/>
        <v>0</v>
      </c>
    </row>
    <row r="57549" spans="1:5" x14ac:dyDescent="0.2">
      <c r="A57549">
        <v>57548</v>
      </c>
      <c r="B57549">
        <f>SUMIF(mma_train!B:B,Groupby_orderid!A57549,mma_train!K:K)</f>
        <v>0</v>
      </c>
      <c r="C57549">
        <f t="shared" si="1798"/>
        <v>0</v>
      </c>
      <c r="D57549">
        <f>COUNTIF(mma_train!B:B,Groupby_orderid!A57549)</f>
        <v>22</v>
      </c>
      <c r="E57549">
        <f t="shared" si="1799"/>
        <v>0</v>
      </c>
    </row>
    <row r="57550" spans="1:5" x14ac:dyDescent="0.2">
      <c r="A57550">
        <v>57549</v>
      </c>
      <c r="B57550">
        <f>SUMIF(mma_train!B:B,Groupby_orderid!A57550,mma_train!K:K)</f>
        <v>0</v>
      </c>
      <c r="C57550">
        <f t="shared" si="1798"/>
        <v>0</v>
      </c>
      <c r="D57550">
        <f>COUNTIF(mma_train!B:B,Groupby_orderid!A57550)</f>
        <v>6</v>
      </c>
      <c r="E57550">
        <f t="shared" si="1799"/>
        <v>0</v>
      </c>
    </row>
    <row r="57551" spans="1:5" x14ac:dyDescent="0.2">
      <c r="A57551">
        <v>57550</v>
      </c>
      <c r="B57551">
        <f>SUMIF(mma_train!B:B,Groupby_orderid!A57551,mma_train!K:K)</f>
        <v>0</v>
      </c>
      <c r="C57551">
        <f t="shared" si="1798"/>
        <v>0</v>
      </c>
      <c r="D57551">
        <f>COUNTIF(mma_train!B:B,Groupby_orderid!A57551)</f>
        <v>7</v>
      </c>
      <c r="E57551">
        <f t="shared" si="1799"/>
        <v>0</v>
      </c>
    </row>
    <row r="57552" spans="1:5" x14ac:dyDescent="0.2">
      <c r="A57552">
        <v>57551</v>
      </c>
      <c r="B57552">
        <f>SUMIF(mma_train!B:B,Groupby_orderid!A57552,mma_train!K:K)</f>
        <v>0</v>
      </c>
      <c r="C57552">
        <f t="shared" si="1798"/>
        <v>0</v>
      </c>
      <c r="D57552">
        <f>COUNTIF(mma_train!B:B,Groupby_orderid!A57552)</f>
        <v>1</v>
      </c>
      <c r="E57552">
        <f t="shared" si="1799"/>
        <v>0</v>
      </c>
    </row>
    <row r="57553" spans="1:5" x14ac:dyDescent="0.2">
      <c r="A57553">
        <v>57552</v>
      </c>
      <c r="B57553">
        <f>SUMIF(mma_train!B:B,Groupby_orderid!A57553,mma_train!K:K)</f>
        <v>0</v>
      </c>
      <c r="C57553">
        <f t="shared" si="1798"/>
        <v>0</v>
      </c>
      <c r="D57553">
        <f>COUNTIF(mma_train!B:B,Groupby_orderid!A57553)</f>
        <v>1</v>
      </c>
      <c r="E57553">
        <f t="shared" si="1799"/>
        <v>0</v>
      </c>
    </row>
    <row r="57554" spans="1:5" x14ac:dyDescent="0.2">
      <c r="A57554">
        <v>57553</v>
      </c>
      <c r="B57554">
        <f>SUMIF(mma_train!B:B,Groupby_orderid!A57554,mma_train!K:K)</f>
        <v>0</v>
      </c>
      <c r="C57554">
        <f t="shared" si="1798"/>
        <v>0</v>
      </c>
      <c r="D57554">
        <f>COUNTIF(mma_train!B:B,Groupby_orderid!A57554)</f>
        <v>2</v>
      </c>
      <c r="E57554">
        <f t="shared" si="1799"/>
        <v>0</v>
      </c>
    </row>
    <row r="57555" spans="1:5" x14ac:dyDescent="0.2">
      <c r="A57555">
        <v>57554</v>
      </c>
      <c r="B57555">
        <f>SUMIF(mma_train!B:B,Groupby_orderid!A57555,mma_train!K:K)</f>
        <v>0</v>
      </c>
      <c r="C57555">
        <f t="shared" si="1798"/>
        <v>0</v>
      </c>
      <c r="D57555">
        <f>COUNTIF(mma_train!B:B,Groupby_orderid!A57555)</f>
        <v>5</v>
      </c>
      <c r="E57555">
        <f t="shared" si="1799"/>
        <v>0</v>
      </c>
    </row>
    <row r="57556" spans="1:5" x14ac:dyDescent="0.2">
      <c r="A57556">
        <v>57555</v>
      </c>
      <c r="B57556">
        <f>SUMIF(mma_train!B:B,Groupby_orderid!A57556,mma_train!K:K)</f>
        <v>0</v>
      </c>
      <c r="C57556">
        <f t="shared" si="1798"/>
        <v>0</v>
      </c>
      <c r="D57556">
        <f>COUNTIF(mma_train!B:B,Groupby_orderid!A57556)</f>
        <v>27</v>
      </c>
      <c r="E57556">
        <f t="shared" si="1799"/>
        <v>0</v>
      </c>
    </row>
    <row r="57557" spans="1:5" x14ac:dyDescent="0.2">
      <c r="A57557">
        <v>57556</v>
      </c>
      <c r="B57557">
        <f>SUMIF(mma_train!B:B,Groupby_orderid!A57557,mma_train!K:K)</f>
        <v>0</v>
      </c>
      <c r="C57557">
        <f t="shared" si="1798"/>
        <v>0</v>
      </c>
      <c r="D57557">
        <f>COUNTIF(mma_train!B:B,Groupby_orderid!A57557)</f>
        <v>15</v>
      </c>
      <c r="E57557">
        <f t="shared" si="1799"/>
        <v>0</v>
      </c>
    </row>
    <row r="57558" spans="1:5" x14ac:dyDescent="0.2">
      <c r="A57558">
        <v>57557</v>
      </c>
      <c r="B57558">
        <f>SUMIF(mma_train!B:B,Groupby_orderid!A57558,mma_train!K:K)</f>
        <v>0</v>
      </c>
      <c r="C57558">
        <f t="shared" si="1798"/>
        <v>0</v>
      </c>
      <c r="D57558">
        <f>COUNTIF(mma_train!B:B,Groupby_orderid!A57558)</f>
        <v>4</v>
      </c>
      <c r="E57558">
        <f t="shared" si="1799"/>
        <v>0</v>
      </c>
    </row>
    <row r="57559" spans="1:5" x14ac:dyDescent="0.2">
      <c r="A57559">
        <v>57558</v>
      </c>
      <c r="B57559">
        <f>SUMIF(mma_train!B:B,Groupby_orderid!A57559,mma_train!K:K)</f>
        <v>0</v>
      </c>
      <c r="C57559">
        <f t="shared" si="1798"/>
        <v>0</v>
      </c>
      <c r="D57559">
        <f>COUNTIF(mma_train!B:B,Groupby_orderid!A57559)</f>
        <v>16</v>
      </c>
      <c r="E57559">
        <f t="shared" si="1799"/>
        <v>0</v>
      </c>
    </row>
    <row r="57560" spans="1:5" x14ac:dyDescent="0.2">
      <c r="A57560">
        <v>57559</v>
      </c>
      <c r="B57560">
        <f>SUMIF(mma_train!B:B,Groupby_orderid!A57560,mma_train!K:K)</f>
        <v>0</v>
      </c>
      <c r="C57560">
        <f t="shared" si="1798"/>
        <v>0</v>
      </c>
      <c r="D57560">
        <f>COUNTIF(mma_train!B:B,Groupby_orderid!A57560)</f>
        <v>24</v>
      </c>
      <c r="E57560">
        <f t="shared" si="1799"/>
        <v>0</v>
      </c>
    </row>
    <row r="57561" spans="1:5" x14ac:dyDescent="0.2">
      <c r="A57561">
        <v>57560</v>
      </c>
      <c r="B57561">
        <f>SUMIF(mma_train!B:B,Groupby_orderid!A57561,mma_train!K:K)</f>
        <v>0</v>
      </c>
      <c r="C57561">
        <f t="shared" si="1798"/>
        <v>0</v>
      </c>
      <c r="D57561">
        <f>COUNTIF(mma_train!B:B,Groupby_orderid!A57561)</f>
        <v>3</v>
      </c>
      <c r="E57561">
        <f t="shared" si="1799"/>
        <v>0</v>
      </c>
    </row>
    <row r="57562" spans="1:5" x14ac:dyDescent="0.2">
      <c r="A57562">
        <v>57561</v>
      </c>
      <c r="B57562">
        <f>SUMIF(mma_train!B:B,Groupby_orderid!A57562,mma_train!K:K)</f>
        <v>0</v>
      </c>
      <c r="C57562">
        <f t="shared" si="1798"/>
        <v>0</v>
      </c>
      <c r="D57562">
        <f>COUNTIF(mma_train!B:B,Groupby_orderid!A57562)</f>
        <v>4</v>
      </c>
      <c r="E57562">
        <f t="shared" si="1799"/>
        <v>0</v>
      </c>
    </row>
    <row r="57563" spans="1:5" x14ac:dyDescent="0.2">
      <c r="A57563">
        <v>57562</v>
      </c>
      <c r="B57563">
        <f>SUMIF(mma_train!B:B,Groupby_orderid!A57563,mma_train!K:K)</f>
        <v>0</v>
      </c>
      <c r="C57563">
        <f t="shared" si="1798"/>
        <v>0</v>
      </c>
      <c r="D57563">
        <f>COUNTIF(mma_train!B:B,Groupby_orderid!A57563)</f>
        <v>8</v>
      </c>
      <c r="E57563">
        <f t="shared" si="1799"/>
        <v>0</v>
      </c>
    </row>
    <row r="57564" spans="1:5" x14ac:dyDescent="0.2">
      <c r="A57564">
        <v>57563</v>
      </c>
      <c r="B57564">
        <f>SUMIF(mma_train!B:B,Groupby_orderid!A57564,mma_train!K:K)</f>
        <v>0</v>
      </c>
      <c r="C57564">
        <f t="shared" si="1798"/>
        <v>0</v>
      </c>
      <c r="D57564">
        <f>COUNTIF(mma_train!B:B,Groupby_orderid!A57564)</f>
        <v>12</v>
      </c>
      <c r="E57564">
        <f t="shared" si="1799"/>
        <v>0</v>
      </c>
    </row>
    <row r="57565" spans="1:5" x14ac:dyDescent="0.2">
      <c r="A57565">
        <v>57564</v>
      </c>
      <c r="B57565">
        <f>SUMIF(mma_train!B:B,Groupby_orderid!A57565,mma_train!K:K)</f>
        <v>0</v>
      </c>
      <c r="C57565">
        <f t="shared" si="1798"/>
        <v>0</v>
      </c>
      <c r="D57565">
        <f>COUNTIF(mma_train!B:B,Groupby_orderid!A57565)</f>
        <v>25</v>
      </c>
      <c r="E57565">
        <f t="shared" si="1799"/>
        <v>0</v>
      </c>
    </row>
    <row r="57566" spans="1:5" x14ac:dyDescent="0.2">
      <c r="A57566">
        <v>57565</v>
      </c>
      <c r="B57566">
        <f>SUMIF(mma_train!B:B,Groupby_orderid!A57566,mma_train!K:K)</f>
        <v>0</v>
      </c>
      <c r="C57566">
        <f t="shared" si="1798"/>
        <v>0</v>
      </c>
      <c r="D57566">
        <f>COUNTIF(mma_train!B:B,Groupby_orderid!A57566)</f>
        <v>22</v>
      </c>
      <c r="E57566">
        <f t="shared" si="1799"/>
        <v>0</v>
      </c>
    </row>
    <row r="57567" spans="1:5" x14ac:dyDescent="0.2">
      <c r="A57567">
        <v>57566</v>
      </c>
      <c r="B57567">
        <f>SUMIF(mma_train!B:B,Groupby_orderid!A57567,mma_train!K:K)</f>
        <v>0</v>
      </c>
      <c r="C57567">
        <f t="shared" si="1798"/>
        <v>0</v>
      </c>
      <c r="D57567">
        <f>COUNTIF(mma_train!B:B,Groupby_orderid!A57567)</f>
        <v>1</v>
      </c>
      <c r="E57567">
        <f t="shared" si="1799"/>
        <v>0</v>
      </c>
    </row>
    <row r="57568" spans="1:5" x14ac:dyDescent="0.2">
      <c r="A57568">
        <v>57567</v>
      </c>
      <c r="B57568">
        <f>SUMIF(mma_train!B:B,Groupby_orderid!A57568,mma_train!K:K)</f>
        <v>0</v>
      </c>
      <c r="C57568">
        <f t="shared" si="1798"/>
        <v>0</v>
      </c>
      <c r="D57568">
        <f>COUNTIF(mma_train!B:B,Groupby_orderid!A57568)</f>
        <v>2</v>
      </c>
      <c r="E57568">
        <f t="shared" si="1799"/>
        <v>0</v>
      </c>
    </row>
    <row r="57569" spans="1:5" x14ac:dyDescent="0.2">
      <c r="A57569">
        <v>57568</v>
      </c>
      <c r="B57569">
        <f>SUMIF(mma_train!B:B,Groupby_orderid!A57569,mma_train!K:K)</f>
        <v>0</v>
      </c>
      <c r="C57569">
        <f t="shared" si="1798"/>
        <v>0</v>
      </c>
      <c r="D57569">
        <f>COUNTIF(mma_train!B:B,Groupby_orderid!A57569)</f>
        <v>1</v>
      </c>
      <c r="E57569">
        <f t="shared" si="1799"/>
        <v>0</v>
      </c>
    </row>
    <row r="57570" spans="1:5" x14ac:dyDescent="0.2">
      <c r="A57570">
        <v>57569</v>
      </c>
      <c r="B57570">
        <f>SUMIF(mma_train!B:B,Groupby_orderid!A57570,mma_train!K:K)</f>
        <v>0</v>
      </c>
      <c r="C57570">
        <f t="shared" si="1798"/>
        <v>0</v>
      </c>
      <c r="D57570">
        <f>COUNTIF(mma_train!B:B,Groupby_orderid!A57570)</f>
        <v>13</v>
      </c>
      <c r="E57570">
        <f t="shared" si="1799"/>
        <v>0</v>
      </c>
    </row>
    <row r="57571" spans="1:5" x14ac:dyDescent="0.2">
      <c r="A57571">
        <v>57570</v>
      </c>
      <c r="B57571">
        <f>SUMIF(mma_train!B:B,Groupby_orderid!A57571,mma_train!K:K)</f>
        <v>0</v>
      </c>
      <c r="C57571">
        <f t="shared" si="1798"/>
        <v>0</v>
      </c>
      <c r="D57571">
        <f>COUNTIF(mma_train!B:B,Groupby_orderid!A57571)</f>
        <v>1</v>
      </c>
      <c r="E57571">
        <f t="shared" si="1799"/>
        <v>0</v>
      </c>
    </row>
    <row r="57572" spans="1:5" x14ac:dyDescent="0.2">
      <c r="A57572">
        <v>57571</v>
      </c>
      <c r="B57572">
        <f>SUMIF(mma_train!B:B,Groupby_orderid!A57572,mma_train!K:K)</f>
        <v>0</v>
      </c>
      <c r="C57572">
        <f t="shared" si="1798"/>
        <v>0</v>
      </c>
      <c r="D57572">
        <f>COUNTIF(mma_train!B:B,Groupby_orderid!A57572)</f>
        <v>6</v>
      </c>
      <c r="E57572">
        <f t="shared" si="1799"/>
        <v>0</v>
      </c>
    </row>
    <row r="57573" spans="1:5" x14ac:dyDescent="0.2">
      <c r="A57573">
        <v>57572</v>
      </c>
      <c r="B57573">
        <f>SUMIF(mma_train!B:B,Groupby_orderid!A57573,mma_train!K:K)</f>
        <v>0</v>
      </c>
      <c r="C57573">
        <f t="shared" si="1798"/>
        <v>0</v>
      </c>
      <c r="D57573">
        <f>COUNTIF(mma_train!B:B,Groupby_orderid!A57573)</f>
        <v>1</v>
      </c>
      <c r="E57573">
        <f t="shared" si="1799"/>
        <v>0</v>
      </c>
    </row>
    <row r="57574" spans="1:5" x14ac:dyDescent="0.2">
      <c r="A57574">
        <v>57573</v>
      </c>
      <c r="B57574">
        <f>SUMIF(mma_train!B:B,Groupby_orderid!A57574,mma_train!K:K)</f>
        <v>0</v>
      </c>
      <c r="C57574">
        <f t="shared" si="1798"/>
        <v>0</v>
      </c>
      <c r="D57574">
        <f>COUNTIF(mma_train!B:B,Groupby_orderid!A57574)</f>
        <v>12</v>
      </c>
      <c r="E57574">
        <f t="shared" si="1799"/>
        <v>0</v>
      </c>
    </row>
    <row r="57575" spans="1:5" x14ac:dyDescent="0.2">
      <c r="A57575">
        <v>57574</v>
      </c>
      <c r="B57575">
        <f>SUMIF(mma_train!B:B,Groupby_orderid!A57575,mma_train!K:K)</f>
        <v>0</v>
      </c>
      <c r="C57575">
        <f t="shared" si="1798"/>
        <v>0</v>
      </c>
      <c r="D57575">
        <f>COUNTIF(mma_train!B:B,Groupby_orderid!A57575)</f>
        <v>4</v>
      </c>
      <c r="E57575">
        <f t="shared" si="1799"/>
        <v>0</v>
      </c>
    </row>
    <row r="57576" spans="1:5" x14ac:dyDescent="0.2">
      <c r="A57576">
        <v>57575</v>
      </c>
      <c r="B57576">
        <f>SUMIF(mma_train!B:B,Groupby_orderid!A57576,mma_train!K:K)</f>
        <v>0</v>
      </c>
      <c r="C57576">
        <f t="shared" si="1798"/>
        <v>0</v>
      </c>
      <c r="D57576">
        <f>COUNTIF(mma_train!B:B,Groupby_orderid!A57576)</f>
        <v>11</v>
      </c>
      <c r="E57576">
        <f t="shared" si="1799"/>
        <v>0</v>
      </c>
    </row>
    <row r="57577" spans="1:5" x14ac:dyDescent="0.2">
      <c r="A57577">
        <v>57576</v>
      </c>
      <c r="B57577">
        <f>SUMIF(mma_train!B:B,Groupby_orderid!A57577,mma_train!K:K)</f>
        <v>0</v>
      </c>
      <c r="C57577">
        <f t="shared" si="1798"/>
        <v>0</v>
      </c>
      <c r="D57577">
        <f>COUNTIF(mma_train!B:B,Groupby_orderid!A57577)</f>
        <v>19</v>
      </c>
      <c r="E57577">
        <f t="shared" si="1799"/>
        <v>0</v>
      </c>
    </row>
    <row r="57578" spans="1:5" x14ac:dyDescent="0.2">
      <c r="A57578">
        <v>57577</v>
      </c>
      <c r="B57578">
        <f>SUMIF(mma_train!B:B,Groupby_orderid!A57578,mma_train!K:K)</f>
        <v>0</v>
      </c>
      <c r="C57578">
        <f t="shared" si="1798"/>
        <v>0</v>
      </c>
      <c r="D57578">
        <f>COUNTIF(mma_train!B:B,Groupby_orderid!A57578)</f>
        <v>11</v>
      </c>
      <c r="E57578">
        <f t="shared" si="1799"/>
        <v>0</v>
      </c>
    </row>
    <row r="57579" spans="1:5" x14ac:dyDescent="0.2">
      <c r="A57579">
        <v>57578</v>
      </c>
      <c r="B57579">
        <f>SUMIF(mma_train!B:B,Groupby_orderid!A57579,mma_train!K:K)</f>
        <v>0</v>
      </c>
      <c r="C57579">
        <f t="shared" si="1798"/>
        <v>0</v>
      </c>
      <c r="D57579">
        <f>COUNTIF(mma_train!B:B,Groupby_orderid!A57579)</f>
        <v>1</v>
      </c>
      <c r="E57579">
        <f t="shared" si="1799"/>
        <v>0</v>
      </c>
    </row>
    <row r="57580" spans="1:5" x14ac:dyDescent="0.2">
      <c r="A57580">
        <v>57579</v>
      </c>
      <c r="B57580">
        <f>SUMIF(mma_train!B:B,Groupby_orderid!A57580,mma_train!K:K)</f>
        <v>0</v>
      </c>
      <c r="C57580">
        <f t="shared" si="1798"/>
        <v>0</v>
      </c>
      <c r="D57580">
        <f>COUNTIF(mma_train!B:B,Groupby_orderid!A57580)</f>
        <v>21</v>
      </c>
      <c r="E57580">
        <f t="shared" si="1799"/>
        <v>0</v>
      </c>
    </row>
    <row r="57581" spans="1:5" x14ac:dyDescent="0.2">
      <c r="A57581">
        <v>57580</v>
      </c>
      <c r="B57581">
        <f>SUMIF(mma_train!B:B,Groupby_orderid!A57581,mma_train!K:K)</f>
        <v>0</v>
      </c>
      <c r="C57581">
        <f t="shared" si="1798"/>
        <v>0</v>
      </c>
      <c r="D57581">
        <f>COUNTIF(mma_train!B:B,Groupby_orderid!A57581)</f>
        <v>4</v>
      </c>
      <c r="E57581">
        <f t="shared" si="1799"/>
        <v>0</v>
      </c>
    </row>
    <row r="57582" spans="1:5" x14ac:dyDescent="0.2">
      <c r="A57582">
        <v>57581</v>
      </c>
      <c r="B57582">
        <f>SUMIF(mma_train!B:B,Groupby_orderid!A57582,mma_train!K:K)</f>
        <v>0</v>
      </c>
      <c r="C57582">
        <f t="shared" si="1798"/>
        <v>0</v>
      </c>
      <c r="D57582">
        <f>COUNTIF(mma_train!B:B,Groupby_orderid!A57582)</f>
        <v>13</v>
      </c>
      <c r="E57582">
        <f t="shared" si="1799"/>
        <v>0</v>
      </c>
    </row>
    <row r="57583" spans="1:5" x14ac:dyDescent="0.2">
      <c r="A57583">
        <v>57582</v>
      </c>
      <c r="B57583">
        <f>SUMIF(mma_train!B:B,Groupby_orderid!A57583,mma_train!K:K)</f>
        <v>0</v>
      </c>
      <c r="C57583">
        <f t="shared" si="1798"/>
        <v>0</v>
      </c>
      <c r="D57583">
        <f>COUNTIF(mma_train!B:B,Groupby_orderid!A57583)</f>
        <v>8</v>
      </c>
      <c r="E57583">
        <f t="shared" si="1799"/>
        <v>0</v>
      </c>
    </row>
    <row r="57584" spans="1:5" x14ac:dyDescent="0.2">
      <c r="A57584">
        <v>57583</v>
      </c>
      <c r="B57584">
        <f>SUMIF(mma_train!B:B,Groupby_orderid!A57584,mma_train!K:K)</f>
        <v>0</v>
      </c>
      <c r="C57584">
        <f t="shared" si="1798"/>
        <v>0</v>
      </c>
      <c r="D57584">
        <f>COUNTIF(mma_train!B:B,Groupby_orderid!A57584)</f>
        <v>14</v>
      </c>
      <c r="E57584">
        <f t="shared" si="1799"/>
        <v>0</v>
      </c>
    </row>
    <row r="57585" spans="1:5" x14ac:dyDescent="0.2">
      <c r="A57585">
        <v>57584</v>
      </c>
      <c r="B57585">
        <f>SUMIF(mma_train!B:B,Groupby_orderid!A57585,mma_train!K:K)</f>
        <v>0</v>
      </c>
      <c r="C57585">
        <f t="shared" si="1798"/>
        <v>0</v>
      </c>
      <c r="D57585">
        <f>COUNTIF(mma_train!B:B,Groupby_orderid!A57585)</f>
        <v>25</v>
      </c>
      <c r="E57585">
        <f t="shared" si="1799"/>
        <v>0</v>
      </c>
    </row>
    <row r="57586" spans="1:5" x14ac:dyDescent="0.2">
      <c r="A57586">
        <v>57585</v>
      </c>
      <c r="B57586">
        <f>SUMIF(mma_train!B:B,Groupby_orderid!A57586,mma_train!K:K)</f>
        <v>0</v>
      </c>
      <c r="C57586">
        <f t="shared" si="1798"/>
        <v>0</v>
      </c>
      <c r="D57586">
        <f>COUNTIF(mma_train!B:B,Groupby_orderid!A57586)</f>
        <v>8</v>
      </c>
      <c r="E57586">
        <f t="shared" si="1799"/>
        <v>0</v>
      </c>
    </row>
    <row r="57587" spans="1:5" x14ac:dyDescent="0.2">
      <c r="A57587">
        <v>57586</v>
      </c>
      <c r="B57587">
        <f>SUMIF(mma_train!B:B,Groupby_orderid!A57587,mma_train!K:K)</f>
        <v>0</v>
      </c>
      <c r="C57587">
        <f t="shared" si="1798"/>
        <v>0</v>
      </c>
      <c r="D57587">
        <f>COUNTIF(mma_train!B:B,Groupby_orderid!A57587)</f>
        <v>48</v>
      </c>
      <c r="E57587">
        <f t="shared" si="1799"/>
        <v>0</v>
      </c>
    </row>
    <row r="57588" spans="1:5" x14ac:dyDescent="0.2">
      <c r="A57588">
        <v>57587</v>
      </c>
      <c r="B57588">
        <f>SUMIF(mma_train!B:B,Groupby_orderid!A57588,mma_train!K:K)</f>
        <v>0</v>
      </c>
      <c r="C57588">
        <f t="shared" si="1798"/>
        <v>0</v>
      </c>
      <c r="D57588">
        <f>COUNTIF(mma_train!B:B,Groupby_orderid!A57588)</f>
        <v>7</v>
      </c>
      <c r="E57588">
        <f t="shared" si="1799"/>
        <v>0</v>
      </c>
    </row>
    <row r="57589" spans="1:5" x14ac:dyDescent="0.2">
      <c r="A57589">
        <v>57588</v>
      </c>
      <c r="B57589">
        <f>SUMIF(mma_train!B:B,Groupby_orderid!A57589,mma_train!K:K)</f>
        <v>0</v>
      </c>
      <c r="C57589">
        <f t="shared" si="1798"/>
        <v>0</v>
      </c>
      <c r="D57589">
        <f>COUNTIF(mma_train!B:B,Groupby_orderid!A57589)</f>
        <v>3</v>
      </c>
      <c r="E57589">
        <f t="shared" si="1799"/>
        <v>0</v>
      </c>
    </row>
    <row r="57590" spans="1:5" x14ac:dyDescent="0.2">
      <c r="A57590">
        <v>57589</v>
      </c>
      <c r="B57590">
        <f>SUMIF(mma_train!B:B,Groupby_orderid!A57590,mma_train!K:K)</f>
        <v>0</v>
      </c>
      <c r="C57590">
        <f t="shared" si="1798"/>
        <v>0</v>
      </c>
      <c r="D57590">
        <f>COUNTIF(mma_train!B:B,Groupby_orderid!A57590)</f>
        <v>4</v>
      </c>
      <c r="E57590">
        <f t="shared" si="1799"/>
        <v>0</v>
      </c>
    </row>
    <row r="57591" spans="1:5" x14ac:dyDescent="0.2">
      <c r="A57591">
        <v>57590</v>
      </c>
      <c r="B57591">
        <f>SUMIF(mma_train!B:B,Groupby_orderid!A57591,mma_train!K:K)</f>
        <v>0</v>
      </c>
      <c r="C57591">
        <f t="shared" si="1798"/>
        <v>0</v>
      </c>
      <c r="D57591">
        <f>COUNTIF(mma_train!B:B,Groupby_orderid!A57591)</f>
        <v>6</v>
      </c>
      <c r="E57591">
        <f t="shared" si="1799"/>
        <v>0</v>
      </c>
    </row>
    <row r="57592" spans="1:5" x14ac:dyDescent="0.2">
      <c r="A57592">
        <v>57591</v>
      </c>
      <c r="B57592">
        <f>SUMIF(mma_train!B:B,Groupby_orderid!A57592,mma_train!K:K)</f>
        <v>0</v>
      </c>
      <c r="C57592">
        <f t="shared" si="1798"/>
        <v>0</v>
      </c>
      <c r="D57592">
        <f>COUNTIF(mma_train!B:B,Groupby_orderid!A57592)</f>
        <v>14</v>
      </c>
      <c r="E57592">
        <f t="shared" si="1799"/>
        <v>0</v>
      </c>
    </row>
    <row r="57593" spans="1:5" x14ac:dyDescent="0.2">
      <c r="A57593">
        <v>57592</v>
      </c>
      <c r="B57593">
        <f>SUMIF(mma_train!B:B,Groupby_orderid!A57593,mma_train!K:K)</f>
        <v>0</v>
      </c>
      <c r="C57593">
        <f t="shared" si="1798"/>
        <v>0</v>
      </c>
      <c r="D57593">
        <f>COUNTIF(mma_train!B:B,Groupby_orderid!A57593)</f>
        <v>4</v>
      </c>
      <c r="E57593">
        <f t="shared" si="1799"/>
        <v>0</v>
      </c>
    </row>
    <row r="57594" spans="1:5" x14ac:dyDescent="0.2">
      <c r="A57594">
        <v>57593</v>
      </c>
      <c r="B57594">
        <f>SUMIF(mma_train!B:B,Groupby_orderid!A57594,mma_train!K:K)</f>
        <v>0</v>
      </c>
      <c r="C57594">
        <f t="shared" si="1798"/>
        <v>0</v>
      </c>
      <c r="D57594">
        <f>COUNTIF(mma_train!B:B,Groupby_orderid!A57594)</f>
        <v>10</v>
      </c>
      <c r="E57594">
        <f t="shared" si="1799"/>
        <v>0</v>
      </c>
    </row>
    <row r="57595" spans="1:5" x14ac:dyDescent="0.2">
      <c r="A57595">
        <v>57594</v>
      </c>
      <c r="B57595">
        <f>SUMIF(mma_train!B:B,Groupby_orderid!A57595,mma_train!K:K)</f>
        <v>0</v>
      </c>
      <c r="C57595">
        <f t="shared" si="1798"/>
        <v>0</v>
      </c>
      <c r="D57595">
        <f>COUNTIF(mma_train!B:B,Groupby_orderid!A57595)</f>
        <v>1</v>
      </c>
      <c r="E57595">
        <f t="shared" si="1799"/>
        <v>0</v>
      </c>
    </row>
    <row r="57596" spans="1:5" x14ac:dyDescent="0.2">
      <c r="A57596">
        <v>57595</v>
      </c>
      <c r="B57596">
        <f>SUMIF(mma_train!B:B,Groupby_orderid!A57596,mma_train!K:K)</f>
        <v>0</v>
      </c>
      <c r="C57596">
        <f t="shared" si="1798"/>
        <v>0</v>
      </c>
      <c r="D57596">
        <f>COUNTIF(mma_train!B:B,Groupby_orderid!A57596)</f>
        <v>13</v>
      </c>
      <c r="E57596">
        <f t="shared" si="1799"/>
        <v>0</v>
      </c>
    </row>
    <row r="57597" spans="1:5" x14ac:dyDescent="0.2">
      <c r="A57597">
        <v>57596</v>
      </c>
      <c r="B57597">
        <f>SUMIF(mma_train!B:B,Groupby_orderid!A57597,mma_train!K:K)</f>
        <v>0</v>
      </c>
      <c r="C57597">
        <f t="shared" si="1798"/>
        <v>0</v>
      </c>
      <c r="D57597">
        <f>COUNTIF(mma_train!B:B,Groupby_orderid!A57597)</f>
        <v>8</v>
      </c>
      <c r="E57597">
        <f t="shared" si="1799"/>
        <v>0</v>
      </c>
    </row>
    <row r="57598" spans="1:5" x14ac:dyDescent="0.2">
      <c r="A57598">
        <v>57597</v>
      </c>
      <c r="B57598">
        <f>SUMIF(mma_train!B:B,Groupby_orderid!A57598,mma_train!K:K)</f>
        <v>0</v>
      </c>
      <c r="C57598">
        <f t="shared" si="1798"/>
        <v>0</v>
      </c>
      <c r="D57598">
        <f>COUNTIF(mma_train!B:B,Groupby_orderid!A57598)</f>
        <v>8</v>
      </c>
      <c r="E57598">
        <f t="shared" si="1799"/>
        <v>0</v>
      </c>
    </row>
    <row r="57599" spans="1:5" x14ac:dyDescent="0.2">
      <c r="A57599">
        <v>57598</v>
      </c>
      <c r="B57599">
        <f>SUMIF(mma_train!B:B,Groupby_orderid!A57599,mma_train!K:K)</f>
        <v>0</v>
      </c>
      <c r="C57599">
        <f t="shared" si="1798"/>
        <v>0</v>
      </c>
      <c r="D57599">
        <f>COUNTIF(mma_train!B:B,Groupby_orderid!A57599)</f>
        <v>14</v>
      </c>
      <c r="E57599">
        <f t="shared" si="1799"/>
        <v>0</v>
      </c>
    </row>
    <row r="57600" spans="1:5" x14ac:dyDescent="0.2">
      <c r="A57600">
        <v>57599</v>
      </c>
      <c r="B57600">
        <f>SUMIF(mma_train!B:B,Groupby_orderid!A57600,mma_train!K:K)</f>
        <v>0</v>
      </c>
      <c r="C57600">
        <f t="shared" si="1798"/>
        <v>0</v>
      </c>
      <c r="D57600">
        <f>COUNTIF(mma_train!B:B,Groupby_orderid!A57600)</f>
        <v>2</v>
      </c>
      <c r="E57600">
        <f t="shared" si="1799"/>
        <v>0</v>
      </c>
    </row>
    <row r="57601" spans="1:5" x14ac:dyDescent="0.2">
      <c r="A57601">
        <v>57600</v>
      </c>
      <c r="B57601">
        <f>SUMIF(mma_train!B:B,Groupby_orderid!A57601,mma_train!K:K)</f>
        <v>0</v>
      </c>
      <c r="C57601">
        <f t="shared" si="1798"/>
        <v>0</v>
      </c>
      <c r="D57601">
        <f>COUNTIF(mma_train!B:B,Groupby_orderid!A57601)</f>
        <v>24</v>
      </c>
      <c r="E57601">
        <f t="shared" si="1799"/>
        <v>0</v>
      </c>
    </row>
    <row r="57602" spans="1:5" x14ac:dyDescent="0.2">
      <c r="A57602">
        <v>57601</v>
      </c>
      <c r="B57602">
        <f>SUMIF(mma_train!B:B,Groupby_orderid!A57602,mma_train!K:K)</f>
        <v>0</v>
      </c>
      <c r="C57602">
        <f t="shared" si="1798"/>
        <v>0</v>
      </c>
      <c r="D57602">
        <f>COUNTIF(mma_train!B:B,Groupby_orderid!A57602)</f>
        <v>11</v>
      </c>
      <c r="E57602">
        <f t="shared" si="1799"/>
        <v>0</v>
      </c>
    </row>
    <row r="57603" spans="1:5" x14ac:dyDescent="0.2">
      <c r="A57603">
        <v>57602</v>
      </c>
      <c r="B57603">
        <f>SUMIF(mma_train!B:B,Groupby_orderid!A57603,mma_train!K:K)</f>
        <v>0</v>
      </c>
      <c r="C57603">
        <f t="shared" ref="C57603:C57666" si="1800">IF(B57603&gt;0,1,0)</f>
        <v>0</v>
      </c>
      <c r="D57603">
        <f>COUNTIF(mma_train!B:B,Groupby_orderid!A57603)</f>
        <v>34</v>
      </c>
      <c r="E57603">
        <f t="shared" ref="E57603:E57666" si="1801">B57603/D57603</f>
        <v>0</v>
      </c>
    </row>
    <row r="57604" spans="1:5" x14ac:dyDescent="0.2">
      <c r="A57604">
        <v>57603</v>
      </c>
      <c r="B57604">
        <f>SUMIF(mma_train!B:B,Groupby_orderid!A57604,mma_train!K:K)</f>
        <v>0</v>
      </c>
      <c r="C57604">
        <f t="shared" si="1800"/>
        <v>0</v>
      </c>
      <c r="D57604">
        <f>COUNTIF(mma_train!B:B,Groupby_orderid!A57604)</f>
        <v>3</v>
      </c>
      <c r="E57604">
        <f t="shared" si="1801"/>
        <v>0</v>
      </c>
    </row>
    <row r="57605" spans="1:5" x14ac:dyDescent="0.2">
      <c r="A57605">
        <v>57604</v>
      </c>
      <c r="B57605">
        <f>SUMIF(mma_train!B:B,Groupby_orderid!A57605,mma_train!K:K)</f>
        <v>0</v>
      </c>
      <c r="C57605">
        <f t="shared" si="1800"/>
        <v>0</v>
      </c>
      <c r="D57605">
        <f>COUNTIF(mma_train!B:B,Groupby_orderid!A57605)</f>
        <v>8</v>
      </c>
      <c r="E57605">
        <f t="shared" si="1801"/>
        <v>0</v>
      </c>
    </row>
    <row r="57606" spans="1:5" x14ac:dyDescent="0.2">
      <c r="A57606">
        <v>57605</v>
      </c>
      <c r="B57606">
        <f>SUMIF(mma_train!B:B,Groupby_orderid!A57606,mma_train!K:K)</f>
        <v>0</v>
      </c>
      <c r="C57606">
        <f t="shared" si="1800"/>
        <v>0</v>
      </c>
      <c r="D57606">
        <f>COUNTIF(mma_train!B:B,Groupby_orderid!A57606)</f>
        <v>3</v>
      </c>
      <c r="E57606">
        <f t="shared" si="1801"/>
        <v>0</v>
      </c>
    </row>
    <row r="57607" spans="1:5" x14ac:dyDescent="0.2">
      <c r="A57607">
        <v>57606</v>
      </c>
      <c r="B57607">
        <f>SUMIF(mma_train!B:B,Groupby_orderid!A57607,mma_train!K:K)</f>
        <v>0</v>
      </c>
      <c r="C57607">
        <f t="shared" si="1800"/>
        <v>0</v>
      </c>
      <c r="D57607">
        <f>COUNTIF(mma_train!B:B,Groupby_orderid!A57607)</f>
        <v>1</v>
      </c>
      <c r="E57607">
        <f t="shared" si="1801"/>
        <v>0</v>
      </c>
    </row>
    <row r="57608" spans="1:5" x14ac:dyDescent="0.2">
      <c r="A57608">
        <v>57607</v>
      </c>
      <c r="B57608">
        <f>SUMIF(mma_train!B:B,Groupby_orderid!A57608,mma_train!K:K)</f>
        <v>0</v>
      </c>
      <c r="C57608">
        <f t="shared" si="1800"/>
        <v>0</v>
      </c>
      <c r="D57608">
        <f>COUNTIF(mma_train!B:B,Groupby_orderid!A57608)</f>
        <v>17</v>
      </c>
      <c r="E57608">
        <f t="shared" si="1801"/>
        <v>0</v>
      </c>
    </row>
    <row r="57609" spans="1:5" x14ac:dyDescent="0.2">
      <c r="A57609">
        <v>57608</v>
      </c>
      <c r="B57609">
        <f>SUMIF(mma_train!B:B,Groupby_orderid!A57609,mma_train!K:K)</f>
        <v>0</v>
      </c>
      <c r="C57609">
        <f t="shared" si="1800"/>
        <v>0</v>
      </c>
      <c r="D57609">
        <f>COUNTIF(mma_train!B:B,Groupby_orderid!A57609)</f>
        <v>8</v>
      </c>
      <c r="E57609">
        <f t="shared" si="1801"/>
        <v>0</v>
      </c>
    </row>
    <row r="57610" spans="1:5" x14ac:dyDescent="0.2">
      <c r="A57610">
        <v>57609</v>
      </c>
      <c r="B57610">
        <f>SUMIF(mma_train!B:B,Groupby_orderid!A57610,mma_train!K:K)</f>
        <v>0</v>
      </c>
      <c r="C57610">
        <f t="shared" si="1800"/>
        <v>0</v>
      </c>
      <c r="D57610">
        <f>COUNTIF(mma_train!B:B,Groupby_orderid!A57610)</f>
        <v>20</v>
      </c>
      <c r="E57610">
        <f t="shared" si="1801"/>
        <v>0</v>
      </c>
    </row>
    <row r="57611" spans="1:5" x14ac:dyDescent="0.2">
      <c r="A57611">
        <v>57610</v>
      </c>
      <c r="B57611">
        <f>SUMIF(mma_train!B:B,Groupby_orderid!A57611,mma_train!K:K)</f>
        <v>0</v>
      </c>
      <c r="C57611">
        <f t="shared" si="1800"/>
        <v>0</v>
      </c>
      <c r="D57611">
        <f>COUNTIF(mma_train!B:B,Groupby_orderid!A57611)</f>
        <v>4</v>
      </c>
      <c r="E57611">
        <f t="shared" si="1801"/>
        <v>0</v>
      </c>
    </row>
    <row r="57612" spans="1:5" x14ac:dyDescent="0.2">
      <c r="A57612">
        <v>57611</v>
      </c>
      <c r="B57612">
        <f>SUMIF(mma_train!B:B,Groupby_orderid!A57612,mma_train!K:K)</f>
        <v>0</v>
      </c>
      <c r="C57612">
        <f t="shared" si="1800"/>
        <v>0</v>
      </c>
      <c r="D57612">
        <f>COUNTIF(mma_train!B:B,Groupby_orderid!A57612)</f>
        <v>13</v>
      </c>
      <c r="E57612">
        <f t="shared" si="1801"/>
        <v>0</v>
      </c>
    </row>
    <row r="57613" spans="1:5" x14ac:dyDescent="0.2">
      <c r="A57613">
        <v>57612</v>
      </c>
      <c r="B57613">
        <f>SUMIF(mma_train!B:B,Groupby_orderid!A57613,mma_train!K:K)</f>
        <v>0</v>
      </c>
      <c r="C57613">
        <f t="shared" si="1800"/>
        <v>0</v>
      </c>
      <c r="D57613">
        <f>COUNTIF(mma_train!B:B,Groupby_orderid!A57613)</f>
        <v>4</v>
      </c>
      <c r="E57613">
        <f t="shared" si="1801"/>
        <v>0</v>
      </c>
    </row>
    <row r="57614" spans="1:5" x14ac:dyDescent="0.2">
      <c r="A57614">
        <v>57613</v>
      </c>
      <c r="B57614">
        <f>SUMIF(mma_train!B:B,Groupby_orderid!A57614,mma_train!K:K)</f>
        <v>0</v>
      </c>
      <c r="C57614">
        <f t="shared" si="1800"/>
        <v>0</v>
      </c>
      <c r="D57614">
        <f>COUNTIF(mma_train!B:B,Groupby_orderid!A57614)</f>
        <v>4</v>
      </c>
      <c r="E57614">
        <f t="shared" si="1801"/>
        <v>0</v>
      </c>
    </row>
    <row r="57615" spans="1:5" x14ac:dyDescent="0.2">
      <c r="A57615">
        <v>57614</v>
      </c>
      <c r="B57615">
        <f>SUMIF(mma_train!B:B,Groupby_orderid!A57615,mma_train!K:K)</f>
        <v>0</v>
      </c>
      <c r="C57615">
        <f t="shared" si="1800"/>
        <v>0</v>
      </c>
      <c r="D57615">
        <f>COUNTIF(mma_train!B:B,Groupby_orderid!A57615)</f>
        <v>0</v>
      </c>
      <c r="E57615" t="e">
        <f t="shared" si="1801"/>
        <v>#DIV/0!</v>
      </c>
    </row>
    <row r="57616" spans="1:5" x14ac:dyDescent="0.2">
      <c r="A57616">
        <v>57615</v>
      </c>
      <c r="B57616">
        <f>SUMIF(mma_train!B:B,Groupby_orderid!A57616,mma_train!K:K)</f>
        <v>0</v>
      </c>
      <c r="C57616">
        <f t="shared" si="1800"/>
        <v>0</v>
      </c>
      <c r="D57616">
        <f>COUNTIF(mma_train!B:B,Groupby_orderid!A57616)</f>
        <v>6</v>
      </c>
      <c r="E57616">
        <f t="shared" si="1801"/>
        <v>0</v>
      </c>
    </row>
    <row r="57617" spans="1:5" x14ac:dyDescent="0.2">
      <c r="A57617">
        <v>57616</v>
      </c>
      <c r="B57617">
        <f>SUMIF(mma_train!B:B,Groupby_orderid!A57617,mma_train!K:K)</f>
        <v>0</v>
      </c>
      <c r="C57617">
        <f t="shared" si="1800"/>
        <v>0</v>
      </c>
      <c r="D57617">
        <f>COUNTIF(mma_train!B:B,Groupby_orderid!A57617)</f>
        <v>8</v>
      </c>
      <c r="E57617">
        <f t="shared" si="1801"/>
        <v>0</v>
      </c>
    </row>
    <row r="57618" spans="1:5" x14ac:dyDescent="0.2">
      <c r="A57618">
        <v>57617</v>
      </c>
      <c r="B57618">
        <f>SUMIF(mma_train!B:B,Groupby_orderid!A57618,mma_train!K:K)</f>
        <v>0</v>
      </c>
      <c r="C57618">
        <f t="shared" si="1800"/>
        <v>0</v>
      </c>
      <c r="D57618">
        <f>COUNTIF(mma_train!B:B,Groupby_orderid!A57618)</f>
        <v>3</v>
      </c>
      <c r="E57618">
        <f t="shared" si="1801"/>
        <v>0</v>
      </c>
    </row>
    <row r="57619" spans="1:5" x14ac:dyDescent="0.2">
      <c r="A57619">
        <v>57618</v>
      </c>
      <c r="B57619">
        <f>SUMIF(mma_train!B:B,Groupby_orderid!A57619,mma_train!K:K)</f>
        <v>0</v>
      </c>
      <c r="C57619">
        <f t="shared" si="1800"/>
        <v>0</v>
      </c>
      <c r="D57619">
        <f>COUNTIF(mma_train!B:B,Groupby_orderid!A57619)</f>
        <v>9</v>
      </c>
      <c r="E57619">
        <f t="shared" si="1801"/>
        <v>0</v>
      </c>
    </row>
    <row r="57620" spans="1:5" x14ac:dyDescent="0.2">
      <c r="A57620">
        <v>57619</v>
      </c>
      <c r="B57620">
        <f>SUMIF(mma_train!B:B,Groupby_orderid!A57620,mma_train!K:K)</f>
        <v>0</v>
      </c>
      <c r="C57620">
        <f t="shared" si="1800"/>
        <v>0</v>
      </c>
      <c r="D57620">
        <f>COUNTIF(mma_train!B:B,Groupby_orderid!A57620)</f>
        <v>2</v>
      </c>
      <c r="E57620">
        <f t="shared" si="1801"/>
        <v>0</v>
      </c>
    </row>
    <row r="57621" spans="1:5" x14ac:dyDescent="0.2">
      <c r="A57621">
        <v>57620</v>
      </c>
      <c r="B57621">
        <f>SUMIF(mma_train!B:B,Groupby_orderid!A57621,mma_train!K:K)</f>
        <v>0</v>
      </c>
      <c r="C57621">
        <f t="shared" si="1800"/>
        <v>0</v>
      </c>
      <c r="D57621">
        <f>COUNTIF(mma_train!B:B,Groupby_orderid!A57621)</f>
        <v>8</v>
      </c>
      <c r="E57621">
        <f t="shared" si="1801"/>
        <v>0</v>
      </c>
    </row>
    <row r="57622" spans="1:5" x14ac:dyDescent="0.2">
      <c r="A57622">
        <v>57621</v>
      </c>
      <c r="B57622">
        <f>SUMIF(mma_train!B:B,Groupby_orderid!A57622,mma_train!K:K)</f>
        <v>0</v>
      </c>
      <c r="C57622">
        <f t="shared" si="1800"/>
        <v>0</v>
      </c>
      <c r="D57622">
        <f>COUNTIF(mma_train!B:B,Groupby_orderid!A57622)</f>
        <v>4</v>
      </c>
      <c r="E57622">
        <f t="shared" si="1801"/>
        <v>0</v>
      </c>
    </row>
    <row r="57623" spans="1:5" x14ac:dyDescent="0.2">
      <c r="A57623">
        <v>57622</v>
      </c>
      <c r="B57623">
        <f>SUMIF(mma_train!B:B,Groupby_orderid!A57623,mma_train!K:K)</f>
        <v>0</v>
      </c>
      <c r="C57623">
        <f t="shared" si="1800"/>
        <v>0</v>
      </c>
      <c r="D57623">
        <f>COUNTIF(mma_train!B:B,Groupby_orderid!A57623)</f>
        <v>20</v>
      </c>
      <c r="E57623">
        <f t="shared" si="1801"/>
        <v>0</v>
      </c>
    </row>
    <row r="57624" spans="1:5" x14ac:dyDescent="0.2">
      <c r="A57624">
        <v>57623</v>
      </c>
      <c r="B57624">
        <f>SUMIF(mma_train!B:B,Groupby_orderid!A57624,mma_train!K:K)</f>
        <v>0</v>
      </c>
      <c r="C57624">
        <f t="shared" si="1800"/>
        <v>0</v>
      </c>
      <c r="D57624">
        <f>COUNTIF(mma_train!B:B,Groupby_orderid!A57624)</f>
        <v>5</v>
      </c>
      <c r="E57624">
        <f t="shared" si="1801"/>
        <v>0</v>
      </c>
    </row>
    <row r="57625" spans="1:5" x14ac:dyDescent="0.2">
      <c r="A57625">
        <v>57624</v>
      </c>
      <c r="B57625">
        <f>SUMIF(mma_train!B:B,Groupby_orderid!A57625,mma_train!K:K)</f>
        <v>0</v>
      </c>
      <c r="C57625">
        <f t="shared" si="1800"/>
        <v>0</v>
      </c>
      <c r="D57625">
        <f>COUNTIF(mma_train!B:B,Groupby_orderid!A57625)</f>
        <v>10</v>
      </c>
      <c r="E57625">
        <f t="shared" si="1801"/>
        <v>0</v>
      </c>
    </row>
    <row r="57626" spans="1:5" x14ac:dyDescent="0.2">
      <c r="A57626">
        <v>57625</v>
      </c>
      <c r="B57626">
        <f>SUMIF(mma_train!B:B,Groupby_orderid!A57626,mma_train!K:K)</f>
        <v>0</v>
      </c>
      <c r="C57626">
        <f t="shared" si="1800"/>
        <v>0</v>
      </c>
      <c r="D57626">
        <f>COUNTIF(mma_train!B:B,Groupby_orderid!A57626)</f>
        <v>1</v>
      </c>
      <c r="E57626">
        <f t="shared" si="1801"/>
        <v>0</v>
      </c>
    </row>
    <row r="57627" spans="1:5" x14ac:dyDescent="0.2">
      <c r="A57627">
        <v>57626</v>
      </c>
      <c r="B57627">
        <f>SUMIF(mma_train!B:B,Groupby_orderid!A57627,mma_train!K:K)</f>
        <v>0</v>
      </c>
      <c r="C57627">
        <f t="shared" si="1800"/>
        <v>0</v>
      </c>
      <c r="D57627">
        <f>COUNTIF(mma_train!B:B,Groupby_orderid!A57627)</f>
        <v>4</v>
      </c>
      <c r="E57627">
        <f t="shared" si="1801"/>
        <v>0</v>
      </c>
    </row>
    <row r="57628" spans="1:5" x14ac:dyDescent="0.2">
      <c r="A57628">
        <v>57627</v>
      </c>
      <c r="B57628">
        <f>SUMIF(mma_train!B:B,Groupby_orderid!A57628,mma_train!K:K)</f>
        <v>0</v>
      </c>
      <c r="C57628">
        <f t="shared" si="1800"/>
        <v>0</v>
      </c>
      <c r="D57628">
        <f>COUNTIF(mma_train!B:B,Groupby_orderid!A57628)</f>
        <v>19</v>
      </c>
      <c r="E57628">
        <f t="shared" si="1801"/>
        <v>0</v>
      </c>
    </row>
    <row r="57629" spans="1:5" x14ac:dyDescent="0.2">
      <c r="A57629">
        <v>57628</v>
      </c>
      <c r="B57629">
        <f>SUMIF(mma_train!B:B,Groupby_orderid!A57629,mma_train!K:K)</f>
        <v>0</v>
      </c>
      <c r="C57629">
        <f t="shared" si="1800"/>
        <v>0</v>
      </c>
      <c r="D57629">
        <f>COUNTIF(mma_train!B:B,Groupby_orderid!A57629)</f>
        <v>17</v>
      </c>
      <c r="E57629">
        <f t="shared" si="1801"/>
        <v>0</v>
      </c>
    </row>
    <row r="57630" spans="1:5" x14ac:dyDescent="0.2">
      <c r="A57630">
        <v>57629</v>
      </c>
      <c r="B57630">
        <f>SUMIF(mma_train!B:B,Groupby_orderid!A57630,mma_train!K:K)</f>
        <v>0</v>
      </c>
      <c r="C57630">
        <f t="shared" si="1800"/>
        <v>0</v>
      </c>
      <c r="D57630">
        <f>COUNTIF(mma_train!B:B,Groupby_orderid!A57630)</f>
        <v>6</v>
      </c>
      <c r="E57630">
        <f t="shared" si="1801"/>
        <v>0</v>
      </c>
    </row>
    <row r="57631" spans="1:5" x14ac:dyDescent="0.2">
      <c r="A57631">
        <v>57630</v>
      </c>
      <c r="B57631">
        <f>SUMIF(mma_train!B:B,Groupby_orderid!A57631,mma_train!K:K)</f>
        <v>0</v>
      </c>
      <c r="C57631">
        <f t="shared" si="1800"/>
        <v>0</v>
      </c>
      <c r="D57631">
        <f>COUNTIF(mma_train!B:B,Groupby_orderid!A57631)</f>
        <v>7</v>
      </c>
      <c r="E57631">
        <f t="shared" si="1801"/>
        <v>0</v>
      </c>
    </row>
    <row r="57632" spans="1:5" x14ac:dyDescent="0.2">
      <c r="A57632">
        <v>57631</v>
      </c>
      <c r="B57632">
        <f>SUMIF(mma_train!B:B,Groupby_orderid!A57632,mma_train!K:K)</f>
        <v>0</v>
      </c>
      <c r="C57632">
        <f t="shared" si="1800"/>
        <v>0</v>
      </c>
      <c r="D57632">
        <f>COUNTIF(mma_train!B:B,Groupby_orderid!A57632)</f>
        <v>7</v>
      </c>
      <c r="E57632">
        <f t="shared" si="1801"/>
        <v>0</v>
      </c>
    </row>
    <row r="57633" spans="1:5" x14ac:dyDescent="0.2">
      <c r="A57633">
        <v>57632</v>
      </c>
      <c r="B57633">
        <f>SUMIF(mma_train!B:B,Groupby_orderid!A57633,mma_train!K:K)</f>
        <v>0</v>
      </c>
      <c r="C57633">
        <f t="shared" si="1800"/>
        <v>0</v>
      </c>
      <c r="D57633">
        <f>COUNTIF(mma_train!B:B,Groupby_orderid!A57633)</f>
        <v>7</v>
      </c>
      <c r="E57633">
        <f t="shared" si="1801"/>
        <v>0</v>
      </c>
    </row>
    <row r="57634" spans="1:5" x14ac:dyDescent="0.2">
      <c r="A57634">
        <v>57633</v>
      </c>
      <c r="B57634">
        <f>SUMIF(mma_train!B:B,Groupby_orderid!A57634,mma_train!K:K)</f>
        <v>0</v>
      </c>
      <c r="C57634">
        <f t="shared" si="1800"/>
        <v>0</v>
      </c>
      <c r="D57634">
        <f>COUNTIF(mma_train!B:B,Groupby_orderid!A57634)</f>
        <v>8</v>
      </c>
      <c r="E57634">
        <f t="shared" si="1801"/>
        <v>0</v>
      </c>
    </row>
    <row r="57635" spans="1:5" x14ac:dyDescent="0.2">
      <c r="A57635">
        <v>57634</v>
      </c>
      <c r="B57635">
        <f>SUMIF(mma_train!B:B,Groupby_orderid!A57635,mma_train!K:K)</f>
        <v>0</v>
      </c>
      <c r="C57635">
        <f t="shared" si="1800"/>
        <v>0</v>
      </c>
      <c r="D57635">
        <f>COUNTIF(mma_train!B:B,Groupby_orderid!A57635)</f>
        <v>11</v>
      </c>
      <c r="E57635">
        <f t="shared" si="1801"/>
        <v>0</v>
      </c>
    </row>
    <row r="57636" spans="1:5" x14ac:dyDescent="0.2">
      <c r="A57636">
        <v>57635</v>
      </c>
      <c r="B57636">
        <f>SUMIF(mma_train!B:B,Groupby_orderid!A57636,mma_train!K:K)</f>
        <v>0</v>
      </c>
      <c r="C57636">
        <f t="shared" si="1800"/>
        <v>0</v>
      </c>
      <c r="D57636">
        <f>COUNTIF(mma_train!B:B,Groupby_orderid!A57636)</f>
        <v>10</v>
      </c>
      <c r="E57636">
        <f t="shared" si="1801"/>
        <v>0</v>
      </c>
    </row>
    <row r="57637" spans="1:5" x14ac:dyDescent="0.2">
      <c r="A57637">
        <v>57636</v>
      </c>
      <c r="B57637">
        <f>SUMIF(mma_train!B:B,Groupby_orderid!A57637,mma_train!K:K)</f>
        <v>0</v>
      </c>
      <c r="C57637">
        <f t="shared" si="1800"/>
        <v>0</v>
      </c>
      <c r="D57637">
        <f>COUNTIF(mma_train!B:B,Groupby_orderid!A57637)</f>
        <v>20</v>
      </c>
      <c r="E57637">
        <f t="shared" si="1801"/>
        <v>0</v>
      </c>
    </row>
    <row r="57638" spans="1:5" x14ac:dyDescent="0.2">
      <c r="A57638">
        <v>57637</v>
      </c>
      <c r="B57638">
        <f>SUMIF(mma_train!B:B,Groupby_orderid!A57638,mma_train!K:K)</f>
        <v>0</v>
      </c>
      <c r="C57638">
        <f t="shared" si="1800"/>
        <v>0</v>
      </c>
      <c r="D57638">
        <f>COUNTIF(mma_train!B:B,Groupby_orderid!A57638)</f>
        <v>30</v>
      </c>
      <c r="E57638">
        <f t="shared" si="1801"/>
        <v>0</v>
      </c>
    </row>
    <row r="57639" spans="1:5" x14ac:dyDescent="0.2">
      <c r="A57639">
        <v>57638</v>
      </c>
      <c r="B57639">
        <f>SUMIF(mma_train!B:B,Groupby_orderid!A57639,mma_train!K:K)</f>
        <v>0</v>
      </c>
      <c r="C57639">
        <f t="shared" si="1800"/>
        <v>0</v>
      </c>
      <c r="D57639">
        <f>COUNTIF(mma_train!B:B,Groupby_orderid!A57639)</f>
        <v>22</v>
      </c>
      <c r="E57639">
        <f t="shared" si="1801"/>
        <v>0</v>
      </c>
    </row>
    <row r="57640" spans="1:5" x14ac:dyDescent="0.2">
      <c r="A57640">
        <v>57639</v>
      </c>
      <c r="B57640">
        <f>SUMIF(mma_train!B:B,Groupby_orderid!A57640,mma_train!K:K)</f>
        <v>0</v>
      </c>
      <c r="C57640">
        <f t="shared" si="1800"/>
        <v>0</v>
      </c>
      <c r="D57640">
        <f>COUNTIF(mma_train!B:B,Groupby_orderid!A57640)</f>
        <v>14</v>
      </c>
      <c r="E57640">
        <f t="shared" si="1801"/>
        <v>0</v>
      </c>
    </row>
    <row r="57641" spans="1:5" x14ac:dyDescent="0.2">
      <c r="A57641">
        <v>57640</v>
      </c>
      <c r="B57641">
        <f>SUMIF(mma_train!B:B,Groupby_orderid!A57641,mma_train!K:K)</f>
        <v>0</v>
      </c>
      <c r="C57641">
        <f t="shared" si="1800"/>
        <v>0</v>
      </c>
      <c r="D57641">
        <f>COUNTIF(mma_train!B:B,Groupby_orderid!A57641)</f>
        <v>12</v>
      </c>
      <c r="E57641">
        <f t="shared" si="1801"/>
        <v>0</v>
      </c>
    </row>
    <row r="57642" spans="1:5" x14ac:dyDescent="0.2">
      <c r="A57642">
        <v>57641</v>
      </c>
      <c r="B57642">
        <f>SUMIF(mma_train!B:B,Groupby_orderid!A57642,mma_train!K:K)</f>
        <v>0</v>
      </c>
      <c r="C57642">
        <f t="shared" si="1800"/>
        <v>0</v>
      </c>
      <c r="D57642">
        <f>COUNTIF(mma_train!B:B,Groupby_orderid!A57642)</f>
        <v>1</v>
      </c>
      <c r="E57642">
        <f t="shared" si="1801"/>
        <v>0</v>
      </c>
    </row>
    <row r="57643" spans="1:5" x14ac:dyDescent="0.2">
      <c r="A57643">
        <v>57642</v>
      </c>
      <c r="B57643">
        <f>SUMIF(mma_train!B:B,Groupby_orderid!A57643,mma_train!K:K)</f>
        <v>0</v>
      </c>
      <c r="C57643">
        <f t="shared" si="1800"/>
        <v>0</v>
      </c>
      <c r="D57643">
        <f>COUNTIF(mma_train!B:B,Groupby_orderid!A57643)</f>
        <v>11</v>
      </c>
      <c r="E57643">
        <f t="shared" si="1801"/>
        <v>0</v>
      </c>
    </row>
    <row r="57644" spans="1:5" x14ac:dyDescent="0.2">
      <c r="A57644">
        <v>57643</v>
      </c>
      <c r="B57644">
        <f>SUMIF(mma_train!B:B,Groupby_orderid!A57644,mma_train!K:K)</f>
        <v>0</v>
      </c>
      <c r="C57644">
        <f t="shared" si="1800"/>
        <v>0</v>
      </c>
      <c r="D57644">
        <f>COUNTIF(mma_train!B:B,Groupby_orderid!A57644)</f>
        <v>1</v>
      </c>
      <c r="E57644">
        <f t="shared" si="1801"/>
        <v>0</v>
      </c>
    </row>
    <row r="57645" spans="1:5" x14ac:dyDescent="0.2">
      <c r="A57645">
        <v>57644</v>
      </c>
      <c r="B57645">
        <f>SUMIF(mma_train!B:B,Groupby_orderid!A57645,mma_train!K:K)</f>
        <v>0</v>
      </c>
      <c r="C57645">
        <f t="shared" si="1800"/>
        <v>0</v>
      </c>
      <c r="D57645">
        <f>COUNTIF(mma_train!B:B,Groupby_orderid!A57645)</f>
        <v>22</v>
      </c>
      <c r="E57645">
        <f t="shared" si="1801"/>
        <v>0</v>
      </c>
    </row>
    <row r="57646" spans="1:5" x14ac:dyDescent="0.2">
      <c r="A57646">
        <v>57645</v>
      </c>
      <c r="B57646">
        <f>SUMIF(mma_train!B:B,Groupby_orderid!A57646,mma_train!K:K)</f>
        <v>0</v>
      </c>
      <c r="C57646">
        <f t="shared" si="1800"/>
        <v>0</v>
      </c>
      <c r="D57646">
        <f>COUNTIF(mma_train!B:B,Groupby_orderid!A57646)</f>
        <v>3</v>
      </c>
      <c r="E57646">
        <f t="shared" si="1801"/>
        <v>0</v>
      </c>
    </row>
    <row r="57647" spans="1:5" x14ac:dyDescent="0.2">
      <c r="A57647">
        <v>57646</v>
      </c>
      <c r="B57647">
        <f>SUMIF(mma_train!B:B,Groupby_orderid!A57647,mma_train!K:K)</f>
        <v>0</v>
      </c>
      <c r="C57647">
        <f t="shared" si="1800"/>
        <v>0</v>
      </c>
      <c r="D57647">
        <f>COUNTIF(mma_train!B:B,Groupby_orderid!A57647)</f>
        <v>3</v>
      </c>
      <c r="E57647">
        <f t="shared" si="1801"/>
        <v>0</v>
      </c>
    </row>
    <row r="57648" spans="1:5" x14ac:dyDescent="0.2">
      <c r="A57648">
        <v>57647</v>
      </c>
      <c r="B57648">
        <f>SUMIF(mma_train!B:B,Groupby_orderid!A57648,mma_train!K:K)</f>
        <v>0</v>
      </c>
      <c r="C57648">
        <f t="shared" si="1800"/>
        <v>0</v>
      </c>
      <c r="D57648">
        <f>COUNTIF(mma_train!B:B,Groupby_orderid!A57648)</f>
        <v>27</v>
      </c>
      <c r="E57648">
        <f t="shared" si="1801"/>
        <v>0</v>
      </c>
    </row>
    <row r="57649" spans="1:5" x14ac:dyDescent="0.2">
      <c r="A57649">
        <v>57648</v>
      </c>
      <c r="B57649">
        <f>SUMIF(mma_train!B:B,Groupby_orderid!A57649,mma_train!K:K)</f>
        <v>0</v>
      </c>
      <c r="C57649">
        <f t="shared" si="1800"/>
        <v>0</v>
      </c>
      <c r="D57649">
        <f>COUNTIF(mma_train!B:B,Groupby_orderid!A57649)</f>
        <v>2</v>
      </c>
      <c r="E57649">
        <f t="shared" si="1801"/>
        <v>0</v>
      </c>
    </row>
    <row r="57650" spans="1:5" x14ac:dyDescent="0.2">
      <c r="A57650">
        <v>57649</v>
      </c>
      <c r="B57650">
        <f>SUMIF(mma_train!B:B,Groupby_orderid!A57650,mma_train!K:K)</f>
        <v>0</v>
      </c>
      <c r="C57650">
        <f t="shared" si="1800"/>
        <v>0</v>
      </c>
      <c r="D57650">
        <f>COUNTIF(mma_train!B:B,Groupby_orderid!A57650)</f>
        <v>20</v>
      </c>
      <c r="E57650">
        <f t="shared" si="1801"/>
        <v>0</v>
      </c>
    </row>
    <row r="57651" spans="1:5" x14ac:dyDescent="0.2">
      <c r="A57651">
        <v>57650</v>
      </c>
      <c r="B57651">
        <f>SUMIF(mma_train!B:B,Groupby_orderid!A57651,mma_train!K:K)</f>
        <v>0</v>
      </c>
      <c r="C57651">
        <f t="shared" si="1800"/>
        <v>0</v>
      </c>
      <c r="D57651">
        <f>COUNTIF(mma_train!B:B,Groupby_orderid!A57651)</f>
        <v>16</v>
      </c>
      <c r="E57651">
        <f t="shared" si="1801"/>
        <v>0</v>
      </c>
    </row>
    <row r="57652" spans="1:5" x14ac:dyDescent="0.2">
      <c r="A57652">
        <v>57651</v>
      </c>
      <c r="B57652">
        <f>SUMIF(mma_train!B:B,Groupby_orderid!A57652,mma_train!K:K)</f>
        <v>0</v>
      </c>
      <c r="C57652">
        <f t="shared" si="1800"/>
        <v>0</v>
      </c>
      <c r="D57652">
        <f>COUNTIF(mma_train!B:B,Groupby_orderid!A57652)</f>
        <v>4</v>
      </c>
      <c r="E57652">
        <f t="shared" si="1801"/>
        <v>0</v>
      </c>
    </row>
    <row r="57653" spans="1:5" x14ac:dyDescent="0.2">
      <c r="A57653">
        <v>57652</v>
      </c>
      <c r="B57653">
        <f>SUMIF(mma_train!B:B,Groupby_orderid!A57653,mma_train!K:K)</f>
        <v>0</v>
      </c>
      <c r="C57653">
        <f t="shared" si="1800"/>
        <v>0</v>
      </c>
      <c r="D57653">
        <f>COUNTIF(mma_train!B:B,Groupby_orderid!A57653)</f>
        <v>6</v>
      </c>
      <c r="E57653">
        <f t="shared" si="1801"/>
        <v>0</v>
      </c>
    </row>
    <row r="57654" spans="1:5" x14ac:dyDescent="0.2">
      <c r="A57654">
        <v>57653</v>
      </c>
      <c r="B57654">
        <f>SUMIF(mma_train!B:B,Groupby_orderid!A57654,mma_train!K:K)</f>
        <v>0</v>
      </c>
      <c r="C57654">
        <f t="shared" si="1800"/>
        <v>0</v>
      </c>
      <c r="D57654">
        <f>COUNTIF(mma_train!B:B,Groupby_orderid!A57654)</f>
        <v>8</v>
      </c>
      <c r="E57654">
        <f t="shared" si="1801"/>
        <v>0</v>
      </c>
    </row>
    <row r="57655" spans="1:5" x14ac:dyDescent="0.2">
      <c r="A57655">
        <v>57654</v>
      </c>
      <c r="B57655">
        <f>SUMIF(mma_train!B:B,Groupby_orderid!A57655,mma_train!K:K)</f>
        <v>0</v>
      </c>
      <c r="C57655">
        <f t="shared" si="1800"/>
        <v>0</v>
      </c>
      <c r="D57655">
        <f>COUNTIF(mma_train!B:B,Groupby_orderid!A57655)</f>
        <v>12</v>
      </c>
      <c r="E57655">
        <f t="shared" si="1801"/>
        <v>0</v>
      </c>
    </row>
    <row r="57656" spans="1:5" x14ac:dyDescent="0.2">
      <c r="A57656">
        <v>57655</v>
      </c>
      <c r="B57656">
        <f>SUMIF(mma_train!B:B,Groupby_orderid!A57656,mma_train!K:K)</f>
        <v>0</v>
      </c>
      <c r="C57656">
        <f t="shared" si="1800"/>
        <v>0</v>
      </c>
      <c r="D57656">
        <f>COUNTIF(mma_train!B:B,Groupby_orderid!A57656)</f>
        <v>15</v>
      </c>
      <c r="E57656">
        <f t="shared" si="1801"/>
        <v>0</v>
      </c>
    </row>
    <row r="57657" spans="1:5" x14ac:dyDescent="0.2">
      <c r="A57657">
        <v>57656</v>
      </c>
      <c r="B57657">
        <f>SUMIF(mma_train!B:B,Groupby_orderid!A57657,mma_train!K:K)</f>
        <v>0</v>
      </c>
      <c r="C57657">
        <f t="shared" si="1800"/>
        <v>0</v>
      </c>
      <c r="D57657">
        <f>COUNTIF(mma_train!B:B,Groupby_orderid!A57657)</f>
        <v>2</v>
      </c>
      <c r="E57657">
        <f t="shared" si="1801"/>
        <v>0</v>
      </c>
    </row>
    <row r="57658" spans="1:5" x14ac:dyDescent="0.2">
      <c r="A57658">
        <v>57657</v>
      </c>
      <c r="B57658">
        <f>SUMIF(mma_train!B:B,Groupby_orderid!A57658,mma_train!K:K)</f>
        <v>0</v>
      </c>
      <c r="C57658">
        <f t="shared" si="1800"/>
        <v>0</v>
      </c>
      <c r="D57658">
        <f>COUNTIF(mma_train!B:B,Groupby_orderid!A57658)</f>
        <v>11</v>
      </c>
      <c r="E57658">
        <f t="shared" si="1801"/>
        <v>0</v>
      </c>
    </row>
    <row r="57659" spans="1:5" x14ac:dyDescent="0.2">
      <c r="A57659">
        <v>57658</v>
      </c>
      <c r="B57659">
        <f>SUMIF(mma_train!B:B,Groupby_orderid!A57659,mma_train!K:K)</f>
        <v>0</v>
      </c>
      <c r="C57659">
        <f t="shared" si="1800"/>
        <v>0</v>
      </c>
      <c r="D57659">
        <f>COUNTIF(mma_train!B:B,Groupby_orderid!A57659)</f>
        <v>12</v>
      </c>
      <c r="E57659">
        <f t="shared" si="1801"/>
        <v>0</v>
      </c>
    </row>
    <row r="57660" spans="1:5" x14ac:dyDescent="0.2">
      <c r="A57660">
        <v>57659</v>
      </c>
      <c r="B57660">
        <f>SUMIF(mma_train!B:B,Groupby_orderid!A57660,mma_train!K:K)</f>
        <v>0</v>
      </c>
      <c r="C57660">
        <f t="shared" si="1800"/>
        <v>0</v>
      </c>
      <c r="D57660">
        <f>COUNTIF(mma_train!B:B,Groupby_orderid!A57660)</f>
        <v>7</v>
      </c>
      <c r="E57660">
        <f t="shared" si="1801"/>
        <v>0</v>
      </c>
    </row>
    <row r="57661" spans="1:5" x14ac:dyDescent="0.2">
      <c r="A57661">
        <v>57660</v>
      </c>
      <c r="B57661">
        <f>SUMIF(mma_train!B:B,Groupby_orderid!A57661,mma_train!K:K)</f>
        <v>0</v>
      </c>
      <c r="C57661">
        <f t="shared" si="1800"/>
        <v>0</v>
      </c>
      <c r="D57661">
        <f>COUNTIF(mma_train!B:B,Groupby_orderid!A57661)</f>
        <v>6</v>
      </c>
      <c r="E57661">
        <f t="shared" si="1801"/>
        <v>0</v>
      </c>
    </row>
    <row r="57662" spans="1:5" x14ac:dyDescent="0.2">
      <c r="A57662">
        <v>57661</v>
      </c>
      <c r="B57662">
        <f>SUMIF(mma_train!B:B,Groupby_orderid!A57662,mma_train!K:K)</f>
        <v>0</v>
      </c>
      <c r="C57662">
        <f t="shared" si="1800"/>
        <v>0</v>
      </c>
      <c r="D57662">
        <f>COUNTIF(mma_train!B:B,Groupby_orderid!A57662)</f>
        <v>6</v>
      </c>
      <c r="E57662">
        <f t="shared" si="1801"/>
        <v>0</v>
      </c>
    </row>
    <row r="57663" spans="1:5" x14ac:dyDescent="0.2">
      <c r="A57663">
        <v>57662</v>
      </c>
      <c r="B57663">
        <f>SUMIF(mma_train!B:B,Groupby_orderid!A57663,mma_train!K:K)</f>
        <v>0</v>
      </c>
      <c r="C57663">
        <f t="shared" si="1800"/>
        <v>0</v>
      </c>
      <c r="D57663">
        <f>COUNTIF(mma_train!B:B,Groupby_orderid!A57663)</f>
        <v>13</v>
      </c>
      <c r="E57663">
        <f t="shared" si="1801"/>
        <v>0</v>
      </c>
    </row>
    <row r="57664" spans="1:5" x14ac:dyDescent="0.2">
      <c r="A57664">
        <v>57663</v>
      </c>
      <c r="B57664">
        <f>SUMIF(mma_train!B:B,Groupby_orderid!A57664,mma_train!K:K)</f>
        <v>0</v>
      </c>
      <c r="C57664">
        <f t="shared" si="1800"/>
        <v>0</v>
      </c>
      <c r="D57664">
        <f>COUNTIF(mma_train!B:B,Groupby_orderid!A57664)</f>
        <v>1</v>
      </c>
      <c r="E57664">
        <f t="shared" si="1801"/>
        <v>0</v>
      </c>
    </row>
    <row r="57665" spans="1:5" x14ac:dyDescent="0.2">
      <c r="A57665">
        <v>57664</v>
      </c>
      <c r="B57665">
        <f>SUMIF(mma_train!B:B,Groupby_orderid!A57665,mma_train!K:K)</f>
        <v>0</v>
      </c>
      <c r="C57665">
        <f t="shared" si="1800"/>
        <v>0</v>
      </c>
      <c r="D57665">
        <f>COUNTIF(mma_train!B:B,Groupby_orderid!A57665)</f>
        <v>3</v>
      </c>
      <c r="E57665">
        <f t="shared" si="1801"/>
        <v>0</v>
      </c>
    </row>
    <row r="57666" spans="1:5" x14ac:dyDescent="0.2">
      <c r="A57666">
        <v>57665</v>
      </c>
      <c r="B57666">
        <f>SUMIF(mma_train!B:B,Groupby_orderid!A57666,mma_train!K:K)</f>
        <v>0</v>
      </c>
      <c r="C57666">
        <f t="shared" si="1800"/>
        <v>0</v>
      </c>
      <c r="D57666">
        <f>COUNTIF(mma_train!B:B,Groupby_orderid!A57666)</f>
        <v>9</v>
      </c>
      <c r="E57666">
        <f t="shared" si="1801"/>
        <v>0</v>
      </c>
    </row>
    <row r="57667" spans="1:5" x14ac:dyDescent="0.2">
      <c r="A57667">
        <v>57666</v>
      </c>
      <c r="B57667">
        <f>SUMIF(mma_train!B:B,Groupby_orderid!A57667,mma_train!K:K)</f>
        <v>0</v>
      </c>
      <c r="C57667">
        <f t="shared" ref="C57667:C57730" si="1802">IF(B57667&gt;0,1,0)</f>
        <v>0</v>
      </c>
      <c r="D57667">
        <f>COUNTIF(mma_train!B:B,Groupby_orderid!A57667)</f>
        <v>10</v>
      </c>
      <c r="E57667">
        <f t="shared" ref="E57667:E57730" si="1803">B57667/D57667</f>
        <v>0</v>
      </c>
    </row>
    <row r="57668" spans="1:5" x14ac:dyDescent="0.2">
      <c r="A57668">
        <v>57667</v>
      </c>
      <c r="B57668">
        <f>SUMIF(mma_train!B:B,Groupby_orderid!A57668,mma_train!K:K)</f>
        <v>0</v>
      </c>
      <c r="C57668">
        <f t="shared" si="1802"/>
        <v>0</v>
      </c>
      <c r="D57668">
        <f>COUNTIF(mma_train!B:B,Groupby_orderid!A57668)</f>
        <v>8</v>
      </c>
      <c r="E57668">
        <f t="shared" si="1803"/>
        <v>0</v>
      </c>
    </row>
    <row r="57669" spans="1:5" x14ac:dyDescent="0.2">
      <c r="A57669">
        <v>57668</v>
      </c>
      <c r="B57669">
        <f>SUMIF(mma_train!B:B,Groupby_orderid!A57669,mma_train!K:K)</f>
        <v>0</v>
      </c>
      <c r="C57669">
        <f t="shared" si="1802"/>
        <v>0</v>
      </c>
      <c r="D57669">
        <f>COUNTIF(mma_train!B:B,Groupby_orderid!A57669)</f>
        <v>5</v>
      </c>
      <c r="E57669">
        <f t="shared" si="1803"/>
        <v>0</v>
      </c>
    </row>
    <row r="57670" spans="1:5" x14ac:dyDescent="0.2">
      <c r="A57670">
        <v>57669</v>
      </c>
      <c r="B57670">
        <f>SUMIF(mma_train!B:B,Groupby_orderid!A57670,mma_train!K:K)</f>
        <v>0</v>
      </c>
      <c r="C57670">
        <f t="shared" si="1802"/>
        <v>0</v>
      </c>
      <c r="D57670">
        <f>COUNTIF(mma_train!B:B,Groupby_orderid!A57670)</f>
        <v>1</v>
      </c>
      <c r="E57670">
        <f t="shared" si="1803"/>
        <v>0</v>
      </c>
    </row>
    <row r="57671" spans="1:5" x14ac:dyDescent="0.2">
      <c r="A57671">
        <v>57670</v>
      </c>
      <c r="B57671">
        <f>SUMIF(mma_train!B:B,Groupby_orderid!A57671,mma_train!K:K)</f>
        <v>0</v>
      </c>
      <c r="C57671">
        <f t="shared" si="1802"/>
        <v>0</v>
      </c>
      <c r="D57671">
        <f>COUNTIF(mma_train!B:B,Groupby_orderid!A57671)</f>
        <v>8</v>
      </c>
      <c r="E57671">
        <f t="shared" si="1803"/>
        <v>0</v>
      </c>
    </row>
    <row r="57672" spans="1:5" x14ac:dyDescent="0.2">
      <c r="A57672">
        <v>57671</v>
      </c>
      <c r="B57672">
        <f>SUMIF(mma_train!B:B,Groupby_orderid!A57672,mma_train!K:K)</f>
        <v>0</v>
      </c>
      <c r="C57672">
        <f t="shared" si="1802"/>
        <v>0</v>
      </c>
      <c r="D57672">
        <f>COUNTIF(mma_train!B:B,Groupby_orderid!A57672)</f>
        <v>2</v>
      </c>
      <c r="E57672">
        <f t="shared" si="1803"/>
        <v>0</v>
      </c>
    </row>
    <row r="57673" spans="1:5" x14ac:dyDescent="0.2">
      <c r="A57673">
        <v>57672</v>
      </c>
      <c r="B57673">
        <f>SUMIF(mma_train!B:B,Groupby_orderid!A57673,mma_train!K:K)</f>
        <v>0</v>
      </c>
      <c r="C57673">
        <f t="shared" si="1802"/>
        <v>0</v>
      </c>
      <c r="D57673">
        <f>COUNTIF(mma_train!B:B,Groupby_orderid!A57673)</f>
        <v>17</v>
      </c>
      <c r="E57673">
        <f t="shared" si="1803"/>
        <v>0</v>
      </c>
    </row>
    <row r="57674" spans="1:5" x14ac:dyDescent="0.2">
      <c r="A57674">
        <v>57673</v>
      </c>
      <c r="B57674">
        <f>SUMIF(mma_train!B:B,Groupby_orderid!A57674,mma_train!K:K)</f>
        <v>0</v>
      </c>
      <c r="C57674">
        <f t="shared" si="1802"/>
        <v>0</v>
      </c>
      <c r="D57674">
        <f>COUNTIF(mma_train!B:B,Groupby_orderid!A57674)</f>
        <v>16</v>
      </c>
      <c r="E57674">
        <f t="shared" si="1803"/>
        <v>0</v>
      </c>
    </row>
    <row r="57675" spans="1:5" x14ac:dyDescent="0.2">
      <c r="A57675">
        <v>57674</v>
      </c>
      <c r="B57675">
        <f>SUMIF(mma_train!B:B,Groupby_orderid!A57675,mma_train!K:K)</f>
        <v>0</v>
      </c>
      <c r="C57675">
        <f t="shared" si="1802"/>
        <v>0</v>
      </c>
      <c r="D57675">
        <f>COUNTIF(mma_train!B:B,Groupby_orderid!A57675)</f>
        <v>15</v>
      </c>
      <c r="E57675">
        <f t="shared" si="1803"/>
        <v>0</v>
      </c>
    </row>
    <row r="57676" spans="1:5" x14ac:dyDescent="0.2">
      <c r="A57676">
        <v>57675</v>
      </c>
      <c r="B57676">
        <f>SUMIF(mma_train!B:B,Groupby_orderid!A57676,mma_train!K:K)</f>
        <v>0</v>
      </c>
      <c r="C57676">
        <f t="shared" si="1802"/>
        <v>0</v>
      </c>
      <c r="D57676">
        <f>COUNTIF(mma_train!B:B,Groupby_orderid!A57676)</f>
        <v>21</v>
      </c>
      <c r="E57676">
        <f t="shared" si="1803"/>
        <v>0</v>
      </c>
    </row>
    <row r="57677" spans="1:5" x14ac:dyDescent="0.2">
      <c r="A57677">
        <v>57676</v>
      </c>
      <c r="B57677">
        <f>SUMIF(mma_train!B:B,Groupby_orderid!A57677,mma_train!K:K)</f>
        <v>0</v>
      </c>
      <c r="C57677">
        <f t="shared" si="1802"/>
        <v>0</v>
      </c>
      <c r="D57677">
        <f>COUNTIF(mma_train!B:B,Groupby_orderid!A57677)</f>
        <v>11</v>
      </c>
      <c r="E57677">
        <f t="shared" si="1803"/>
        <v>0</v>
      </c>
    </row>
    <row r="57678" spans="1:5" x14ac:dyDescent="0.2">
      <c r="A57678">
        <v>57677</v>
      </c>
      <c r="B57678">
        <f>SUMIF(mma_train!B:B,Groupby_orderid!A57678,mma_train!K:K)</f>
        <v>0</v>
      </c>
      <c r="C57678">
        <f t="shared" si="1802"/>
        <v>0</v>
      </c>
      <c r="D57678">
        <f>COUNTIF(mma_train!B:B,Groupby_orderid!A57678)</f>
        <v>14</v>
      </c>
      <c r="E57678">
        <f t="shared" si="1803"/>
        <v>0</v>
      </c>
    </row>
    <row r="57679" spans="1:5" x14ac:dyDescent="0.2">
      <c r="A57679">
        <v>57678</v>
      </c>
      <c r="B57679">
        <f>SUMIF(mma_train!B:B,Groupby_orderid!A57679,mma_train!K:K)</f>
        <v>0</v>
      </c>
      <c r="C57679">
        <f t="shared" si="1802"/>
        <v>0</v>
      </c>
      <c r="D57679">
        <f>COUNTIF(mma_train!B:B,Groupby_orderid!A57679)</f>
        <v>6</v>
      </c>
      <c r="E57679">
        <f t="shared" si="1803"/>
        <v>0</v>
      </c>
    </row>
    <row r="57680" spans="1:5" x14ac:dyDescent="0.2">
      <c r="A57680">
        <v>57679</v>
      </c>
      <c r="B57680">
        <f>SUMIF(mma_train!B:B,Groupby_orderid!A57680,mma_train!K:K)</f>
        <v>0</v>
      </c>
      <c r="C57680">
        <f t="shared" si="1802"/>
        <v>0</v>
      </c>
      <c r="D57680">
        <f>COUNTIF(mma_train!B:B,Groupby_orderid!A57680)</f>
        <v>5</v>
      </c>
      <c r="E57680">
        <f t="shared" si="1803"/>
        <v>0</v>
      </c>
    </row>
    <row r="57681" spans="1:5" x14ac:dyDescent="0.2">
      <c r="A57681">
        <v>57680</v>
      </c>
      <c r="B57681">
        <f>SUMIF(mma_train!B:B,Groupby_orderid!A57681,mma_train!K:K)</f>
        <v>0</v>
      </c>
      <c r="C57681">
        <f t="shared" si="1802"/>
        <v>0</v>
      </c>
      <c r="D57681">
        <f>COUNTIF(mma_train!B:B,Groupby_orderid!A57681)</f>
        <v>8</v>
      </c>
      <c r="E57681">
        <f t="shared" si="1803"/>
        <v>0</v>
      </c>
    </row>
    <row r="57682" spans="1:5" x14ac:dyDescent="0.2">
      <c r="A57682">
        <v>57681</v>
      </c>
      <c r="B57682">
        <f>SUMIF(mma_train!B:B,Groupby_orderid!A57682,mma_train!K:K)</f>
        <v>0</v>
      </c>
      <c r="C57682">
        <f t="shared" si="1802"/>
        <v>0</v>
      </c>
      <c r="D57682">
        <f>COUNTIF(mma_train!B:B,Groupby_orderid!A57682)</f>
        <v>21</v>
      </c>
      <c r="E57682">
        <f t="shared" si="1803"/>
        <v>0</v>
      </c>
    </row>
    <row r="57683" spans="1:5" x14ac:dyDescent="0.2">
      <c r="A57683">
        <v>57682</v>
      </c>
      <c r="B57683">
        <f>SUMIF(mma_train!B:B,Groupby_orderid!A57683,mma_train!K:K)</f>
        <v>0</v>
      </c>
      <c r="C57683">
        <f t="shared" si="1802"/>
        <v>0</v>
      </c>
      <c r="D57683">
        <f>COUNTIF(mma_train!B:B,Groupby_orderid!A57683)</f>
        <v>27</v>
      </c>
      <c r="E57683">
        <f t="shared" si="1803"/>
        <v>0</v>
      </c>
    </row>
    <row r="57684" spans="1:5" x14ac:dyDescent="0.2">
      <c r="A57684">
        <v>57683</v>
      </c>
      <c r="B57684">
        <f>SUMIF(mma_train!B:B,Groupby_orderid!A57684,mma_train!K:K)</f>
        <v>0</v>
      </c>
      <c r="C57684">
        <f t="shared" si="1802"/>
        <v>0</v>
      </c>
      <c r="D57684">
        <f>COUNTIF(mma_train!B:B,Groupby_orderid!A57684)</f>
        <v>2</v>
      </c>
      <c r="E57684">
        <f t="shared" si="1803"/>
        <v>0</v>
      </c>
    </row>
    <row r="57685" spans="1:5" x14ac:dyDescent="0.2">
      <c r="A57685">
        <v>57684</v>
      </c>
      <c r="B57685">
        <f>SUMIF(mma_train!B:B,Groupby_orderid!A57685,mma_train!K:K)</f>
        <v>0</v>
      </c>
      <c r="C57685">
        <f t="shared" si="1802"/>
        <v>0</v>
      </c>
      <c r="D57685">
        <f>COUNTIF(mma_train!B:B,Groupby_orderid!A57685)</f>
        <v>1</v>
      </c>
      <c r="E57685">
        <f t="shared" si="1803"/>
        <v>0</v>
      </c>
    </row>
    <row r="57686" spans="1:5" x14ac:dyDescent="0.2">
      <c r="A57686">
        <v>57685</v>
      </c>
      <c r="B57686">
        <f>SUMIF(mma_train!B:B,Groupby_orderid!A57686,mma_train!K:K)</f>
        <v>0</v>
      </c>
      <c r="C57686">
        <f t="shared" si="1802"/>
        <v>0</v>
      </c>
      <c r="D57686">
        <f>COUNTIF(mma_train!B:B,Groupby_orderid!A57686)</f>
        <v>14</v>
      </c>
      <c r="E57686">
        <f t="shared" si="1803"/>
        <v>0</v>
      </c>
    </row>
    <row r="57687" spans="1:5" x14ac:dyDescent="0.2">
      <c r="A57687">
        <v>57686</v>
      </c>
      <c r="B57687">
        <f>SUMIF(mma_train!B:B,Groupby_orderid!A57687,mma_train!K:K)</f>
        <v>0</v>
      </c>
      <c r="C57687">
        <f t="shared" si="1802"/>
        <v>0</v>
      </c>
      <c r="D57687">
        <f>COUNTIF(mma_train!B:B,Groupby_orderid!A57687)</f>
        <v>4</v>
      </c>
      <c r="E57687">
        <f t="shared" si="1803"/>
        <v>0</v>
      </c>
    </row>
    <row r="57688" spans="1:5" x14ac:dyDescent="0.2">
      <c r="A57688">
        <v>57687</v>
      </c>
      <c r="B57688">
        <f>SUMIF(mma_train!B:B,Groupby_orderid!A57688,mma_train!K:K)</f>
        <v>0</v>
      </c>
      <c r="C57688">
        <f t="shared" si="1802"/>
        <v>0</v>
      </c>
      <c r="D57688">
        <f>COUNTIF(mma_train!B:B,Groupby_orderid!A57688)</f>
        <v>6</v>
      </c>
      <c r="E57688">
        <f t="shared" si="1803"/>
        <v>0</v>
      </c>
    </row>
    <row r="57689" spans="1:5" x14ac:dyDescent="0.2">
      <c r="A57689">
        <v>57688</v>
      </c>
      <c r="B57689">
        <f>SUMIF(mma_train!B:B,Groupby_orderid!A57689,mma_train!K:K)</f>
        <v>0</v>
      </c>
      <c r="C57689">
        <f t="shared" si="1802"/>
        <v>0</v>
      </c>
      <c r="D57689">
        <f>COUNTIF(mma_train!B:B,Groupby_orderid!A57689)</f>
        <v>12</v>
      </c>
      <c r="E57689">
        <f t="shared" si="1803"/>
        <v>0</v>
      </c>
    </row>
    <row r="57690" spans="1:5" x14ac:dyDescent="0.2">
      <c r="A57690">
        <v>57689</v>
      </c>
      <c r="B57690">
        <f>SUMIF(mma_train!B:B,Groupby_orderid!A57690,mma_train!K:K)</f>
        <v>0</v>
      </c>
      <c r="C57690">
        <f t="shared" si="1802"/>
        <v>0</v>
      </c>
      <c r="D57690">
        <f>COUNTIF(mma_train!B:B,Groupby_orderid!A57690)</f>
        <v>11</v>
      </c>
      <c r="E57690">
        <f t="shared" si="1803"/>
        <v>0</v>
      </c>
    </row>
    <row r="57691" spans="1:5" x14ac:dyDescent="0.2">
      <c r="A57691">
        <v>57690</v>
      </c>
      <c r="B57691">
        <f>SUMIF(mma_train!B:B,Groupby_orderid!A57691,mma_train!K:K)</f>
        <v>0</v>
      </c>
      <c r="C57691">
        <f t="shared" si="1802"/>
        <v>0</v>
      </c>
      <c r="D57691">
        <f>COUNTIF(mma_train!B:B,Groupby_orderid!A57691)</f>
        <v>10</v>
      </c>
      <c r="E57691">
        <f t="shared" si="1803"/>
        <v>0</v>
      </c>
    </row>
    <row r="57692" spans="1:5" x14ac:dyDescent="0.2">
      <c r="A57692">
        <v>57691</v>
      </c>
      <c r="B57692">
        <f>SUMIF(mma_train!B:B,Groupby_orderid!A57692,mma_train!K:K)</f>
        <v>0</v>
      </c>
      <c r="C57692">
        <f t="shared" si="1802"/>
        <v>0</v>
      </c>
      <c r="D57692">
        <f>COUNTIF(mma_train!B:B,Groupby_orderid!A57692)</f>
        <v>11</v>
      </c>
      <c r="E57692">
        <f t="shared" si="1803"/>
        <v>0</v>
      </c>
    </row>
    <row r="57693" spans="1:5" x14ac:dyDescent="0.2">
      <c r="A57693">
        <v>57692</v>
      </c>
      <c r="B57693">
        <f>SUMIF(mma_train!B:B,Groupby_orderid!A57693,mma_train!K:K)</f>
        <v>0</v>
      </c>
      <c r="C57693">
        <f t="shared" si="1802"/>
        <v>0</v>
      </c>
      <c r="D57693">
        <f>COUNTIF(mma_train!B:B,Groupby_orderid!A57693)</f>
        <v>6</v>
      </c>
      <c r="E57693">
        <f t="shared" si="1803"/>
        <v>0</v>
      </c>
    </row>
    <row r="57694" spans="1:5" x14ac:dyDescent="0.2">
      <c r="A57694">
        <v>57693</v>
      </c>
      <c r="B57694">
        <f>SUMIF(mma_train!B:B,Groupby_orderid!A57694,mma_train!K:K)</f>
        <v>0</v>
      </c>
      <c r="C57694">
        <f t="shared" si="1802"/>
        <v>0</v>
      </c>
      <c r="D57694">
        <f>COUNTIF(mma_train!B:B,Groupby_orderid!A57694)</f>
        <v>1</v>
      </c>
      <c r="E57694">
        <f t="shared" si="1803"/>
        <v>0</v>
      </c>
    </row>
    <row r="57695" spans="1:5" x14ac:dyDescent="0.2">
      <c r="A57695">
        <v>57694</v>
      </c>
      <c r="B57695">
        <f>SUMIF(mma_train!B:B,Groupby_orderid!A57695,mma_train!K:K)</f>
        <v>0</v>
      </c>
      <c r="C57695">
        <f t="shared" si="1802"/>
        <v>0</v>
      </c>
      <c r="D57695">
        <f>COUNTIF(mma_train!B:B,Groupby_orderid!A57695)</f>
        <v>12</v>
      </c>
      <c r="E57695">
        <f t="shared" si="1803"/>
        <v>0</v>
      </c>
    </row>
    <row r="57696" spans="1:5" x14ac:dyDescent="0.2">
      <c r="A57696">
        <v>57695</v>
      </c>
      <c r="B57696">
        <f>SUMIF(mma_train!B:B,Groupby_orderid!A57696,mma_train!K:K)</f>
        <v>0</v>
      </c>
      <c r="C57696">
        <f t="shared" si="1802"/>
        <v>0</v>
      </c>
      <c r="D57696">
        <f>COUNTIF(mma_train!B:B,Groupby_orderid!A57696)</f>
        <v>43</v>
      </c>
      <c r="E57696">
        <f t="shared" si="1803"/>
        <v>0</v>
      </c>
    </row>
    <row r="57697" spans="1:5" x14ac:dyDescent="0.2">
      <c r="A57697">
        <v>57696</v>
      </c>
      <c r="B57697">
        <f>SUMIF(mma_train!B:B,Groupby_orderid!A57697,mma_train!K:K)</f>
        <v>0</v>
      </c>
      <c r="C57697">
        <f t="shared" si="1802"/>
        <v>0</v>
      </c>
      <c r="D57697">
        <f>COUNTIF(mma_train!B:B,Groupby_orderid!A57697)</f>
        <v>10</v>
      </c>
      <c r="E57697">
        <f t="shared" si="1803"/>
        <v>0</v>
      </c>
    </row>
    <row r="57698" spans="1:5" x14ac:dyDescent="0.2">
      <c r="A57698">
        <v>57697</v>
      </c>
      <c r="B57698">
        <f>SUMIF(mma_train!B:B,Groupby_orderid!A57698,mma_train!K:K)</f>
        <v>0</v>
      </c>
      <c r="C57698">
        <f t="shared" si="1802"/>
        <v>0</v>
      </c>
      <c r="D57698">
        <f>COUNTIF(mma_train!B:B,Groupby_orderid!A57698)</f>
        <v>12</v>
      </c>
      <c r="E57698">
        <f t="shared" si="1803"/>
        <v>0</v>
      </c>
    </row>
    <row r="57699" spans="1:5" x14ac:dyDescent="0.2">
      <c r="A57699">
        <v>57698</v>
      </c>
      <c r="B57699">
        <f>SUMIF(mma_train!B:B,Groupby_orderid!A57699,mma_train!K:K)</f>
        <v>0</v>
      </c>
      <c r="C57699">
        <f t="shared" si="1802"/>
        <v>0</v>
      </c>
      <c r="D57699">
        <f>COUNTIF(mma_train!B:B,Groupby_orderid!A57699)</f>
        <v>19</v>
      </c>
      <c r="E57699">
        <f t="shared" si="1803"/>
        <v>0</v>
      </c>
    </row>
    <row r="57700" spans="1:5" x14ac:dyDescent="0.2">
      <c r="A57700">
        <v>57699</v>
      </c>
      <c r="B57700">
        <f>SUMIF(mma_train!B:B,Groupby_orderid!A57700,mma_train!K:K)</f>
        <v>0</v>
      </c>
      <c r="C57700">
        <f t="shared" si="1802"/>
        <v>0</v>
      </c>
      <c r="D57700">
        <f>COUNTIF(mma_train!B:B,Groupby_orderid!A57700)</f>
        <v>8</v>
      </c>
      <c r="E57700">
        <f t="shared" si="1803"/>
        <v>0</v>
      </c>
    </row>
    <row r="57701" spans="1:5" x14ac:dyDescent="0.2">
      <c r="A57701">
        <v>57700</v>
      </c>
      <c r="B57701">
        <f>SUMIF(mma_train!B:B,Groupby_orderid!A57701,mma_train!K:K)</f>
        <v>0</v>
      </c>
      <c r="C57701">
        <f t="shared" si="1802"/>
        <v>0</v>
      </c>
      <c r="D57701">
        <f>COUNTIF(mma_train!B:B,Groupby_orderid!A57701)</f>
        <v>22</v>
      </c>
      <c r="E57701">
        <f t="shared" si="1803"/>
        <v>0</v>
      </c>
    </row>
    <row r="57702" spans="1:5" x14ac:dyDescent="0.2">
      <c r="A57702">
        <v>57701</v>
      </c>
      <c r="B57702">
        <f>SUMIF(mma_train!B:B,Groupby_orderid!A57702,mma_train!K:K)</f>
        <v>0</v>
      </c>
      <c r="C57702">
        <f t="shared" si="1802"/>
        <v>0</v>
      </c>
      <c r="D57702">
        <f>COUNTIF(mma_train!B:B,Groupby_orderid!A57702)</f>
        <v>2</v>
      </c>
      <c r="E57702">
        <f t="shared" si="1803"/>
        <v>0</v>
      </c>
    </row>
    <row r="57703" spans="1:5" x14ac:dyDescent="0.2">
      <c r="A57703">
        <v>57702</v>
      </c>
      <c r="B57703">
        <f>SUMIF(mma_train!B:B,Groupby_orderid!A57703,mma_train!K:K)</f>
        <v>0</v>
      </c>
      <c r="C57703">
        <f t="shared" si="1802"/>
        <v>0</v>
      </c>
      <c r="D57703">
        <f>COUNTIF(mma_train!B:B,Groupby_orderid!A57703)</f>
        <v>6</v>
      </c>
      <c r="E57703">
        <f t="shared" si="1803"/>
        <v>0</v>
      </c>
    </row>
    <row r="57704" spans="1:5" x14ac:dyDescent="0.2">
      <c r="A57704">
        <v>57703</v>
      </c>
      <c r="B57704">
        <f>SUMIF(mma_train!B:B,Groupby_orderid!A57704,mma_train!K:K)</f>
        <v>0</v>
      </c>
      <c r="C57704">
        <f t="shared" si="1802"/>
        <v>0</v>
      </c>
      <c r="D57704">
        <f>COUNTIF(mma_train!B:B,Groupby_orderid!A57704)</f>
        <v>13</v>
      </c>
      <c r="E57704">
        <f t="shared" si="1803"/>
        <v>0</v>
      </c>
    </row>
    <row r="57705" spans="1:5" x14ac:dyDescent="0.2">
      <c r="A57705">
        <v>57704</v>
      </c>
      <c r="B57705">
        <f>SUMIF(mma_train!B:B,Groupby_orderid!A57705,mma_train!K:K)</f>
        <v>0</v>
      </c>
      <c r="C57705">
        <f t="shared" si="1802"/>
        <v>0</v>
      </c>
      <c r="D57705">
        <f>COUNTIF(mma_train!B:B,Groupby_orderid!A57705)</f>
        <v>9</v>
      </c>
      <c r="E57705">
        <f t="shared" si="1803"/>
        <v>0</v>
      </c>
    </row>
    <row r="57706" spans="1:5" x14ac:dyDescent="0.2">
      <c r="A57706">
        <v>57705</v>
      </c>
      <c r="B57706">
        <f>SUMIF(mma_train!B:B,Groupby_orderid!A57706,mma_train!K:K)</f>
        <v>0</v>
      </c>
      <c r="C57706">
        <f t="shared" si="1802"/>
        <v>0</v>
      </c>
      <c r="D57706">
        <f>COUNTIF(mma_train!B:B,Groupby_orderid!A57706)</f>
        <v>11</v>
      </c>
      <c r="E57706">
        <f t="shared" si="1803"/>
        <v>0</v>
      </c>
    </row>
    <row r="57707" spans="1:5" x14ac:dyDescent="0.2">
      <c r="A57707">
        <v>57706</v>
      </c>
      <c r="B57707">
        <f>SUMIF(mma_train!B:B,Groupby_orderid!A57707,mma_train!K:K)</f>
        <v>0</v>
      </c>
      <c r="C57707">
        <f t="shared" si="1802"/>
        <v>0</v>
      </c>
      <c r="D57707">
        <f>COUNTIF(mma_train!B:B,Groupby_orderid!A57707)</f>
        <v>12</v>
      </c>
      <c r="E57707">
        <f t="shared" si="1803"/>
        <v>0</v>
      </c>
    </row>
    <row r="57708" spans="1:5" x14ac:dyDescent="0.2">
      <c r="A57708">
        <v>57707</v>
      </c>
      <c r="B57708">
        <f>SUMIF(mma_train!B:B,Groupby_orderid!A57708,mma_train!K:K)</f>
        <v>0</v>
      </c>
      <c r="C57708">
        <f t="shared" si="1802"/>
        <v>0</v>
      </c>
      <c r="D57708">
        <f>COUNTIF(mma_train!B:B,Groupby_orderid!A57708)</f>
        <v>6</v>
      </c>
      <c r="E57708">
        <f t="shared" si="1803"/>
        <v>0</v>
      </c>
    </row>
    <row r="57709" spans="1:5" x14ac:dyDescent="0.2">
      <c r="A57709">
        <v>57708</v>
      </c>
      <c r="B57709">
        <f>SUMIF(mma_train!B:B,Groupby_orderid!A57709,mma_train!K:K)</f>
        <v>0</v>
      </c>
      <c r="C57709">
        <f t="shared" si="1802"/>
        <v>0</v>
      </c>
      <c r="D57709">
        <f>COUNTIF(mma_train!B:B,Groupby_orderid!A57709)</f>
        <v>1</v>
      </c>
      <c r="E57709">
        <f t="shared" si="1803"/>
        <v>0</v>
      </c>
    </row>
    <row r="57710" spans="1:5" x14ac:dyDescent="0.2">
      <c r="A57710">
        <v>57709</v>
      </c>
      <c r="B57710">
        <f>SUMIF(mma_train!B:B,Groupby_orderid!A57710,mma_train!K:K)</f>
        <v>0</v>
      </c>
      <c r="C57710">
        <f t="shared" si="1802"/>
        <v>0</v>
      </c>
      <c r="D57710">
        <f>COUNTIF(mma_train!B:B,Groupby_orderid!A57710)</f>
        <v>37</v>
      </c>
      <c r="E57710">
        <f t="shared" si="1803"/>
        <v>0</v>
      </c>
    </row>
    <row r="57711" spans="1:5" x14ac:dyDescent="0.2">
      <c r="A57711">
        <v>57710</v>
      </c>
      <c r="B57711">
        <f>SUMIF(mma_train!B:B,Groupby_orderid!A57711,mma_train!K:K)</f>
        <v>0</v>
      </c>
      <c r="C57711">
        <f t="shared" si="1802"/>
        <v>0</v>
      </c>
      <c r="D57711">
        <f>COUNTIF(mma_train!B:B,Groupby_orderid!A57711)</f>
        <v>4</v>
      </c>
      <c r="E57711">
        <f t="shared" si="1803"/>
        <v>0</v>
      </c>
    </row>
    <row r="57712" spans="1:5" x14ac:dyDescent="0.2">
      <c r="A57712">
        <v>57711</v>
      </c>
      <c r="B57712">
        <f>SUMIF(mma_train!B:B,Groupby_orderid!A57712,mma_train!K:K)</f>
        <v>0</v>
      </c>
      <c r="C57712">
        <f t="shared" si="1802"/>
        <v>0</v>
      </c>
      <c r="D57712">
        <f>COUNTIF(mma_train!B:B,Groupby_orderid!A57712)</f>
        <v>13</v>
      </c>
      <c r="E57712">
        <f t="shared" si="1803"/>
        <v>0</v>
      </c>
    </row>
    <row r="57713" spans="1:5" x14ac:dyDescent="0.2">
      <c r="A57713">
        <v>57712</v>
      </c>
      <c r="B57713">
        <f>SUMIF(mma_train!B:B,Groupby_orderid!A57713,mma_train!K:K)</f>
        <v>0</v>
      </c>
      <c r="C57713">
        <f t="shared" si="1802"/>
        <v>0</v>
      </c>
      <c r="D57713">
        <f>COUNTIF(mma_train!B:B,Groupby_orderid!A57713)</f>
        <v>10</v>
      </c>
      <c r="E57713">
        <f t="shared" si="1803"/>
        <v>0</v>
      </c>
    </row>
    <row r="57714" spans="1:5" x14ac:dyDescent="0.2">
      <c r="A57714">
        <v>57713</v>
      </c>
      <c r="B57714">
        <f>SUMIF(mma_train!B:B,Groupby_orderid!A57714,mma_train!K:K)</f>
        <v>0</v>
      </c>
      <c r="C57714">
        <f t="shared" si="1802"/>
        <v>0</v>
      </c>
      <c r="D57714">
        <f>COUNTIF(mma_train!B:B,Groupby_orderid!A57714)</f>
        <v>16</v>
      </c>
      <c r="E57714">
        <f t="shared" si="1803"/>
        <v>0</v>
      </c>
    </row>
    <row r="57715" spans="1:5" x14ac:dyDescent="0.2">
      <c r="A57715">
        <v>57714</v>
      </c>
      <c r="B57715">
        <f>SUMIF(mma_train!B:B,Groupby_orderid!A57715,mma_train!K:K)</f>
        <v>0</v>
      </c>
      <c r="C57715">
        <f t="shared" si="1802"/>
        <v>0</v>
      </c>
      <c r="D57715">
        <f>COUNTIF(mma_train!B:B,Groupby_orderid!A57715)</f>
        <v>10</v>
      </c>
      <c r="E57715">
        <f t="shared" si="1803"/>
        <v>0</v>
      </c>
    </row>
    <row r="57716" spans="1:5" x14ac:dyDescent="0.2">
      <c r="A57716">
        <v>57715</v>
      </c>
      <c r="B57716">
        <f>SUMIF(mma_train!B:B,Groupby_orderid!A57716,mma_train!K:K)</f>
        <v>0</v>
      </c>
      <c r="C57716">
        <f t="shared" si="1802"/>
        <v>0</v>
      </c>
      <c r="D57716">
        <f>COUNTIF(mma_train!B:B,Groupby_orderid!A57716)</f>
        <v>8</v>
      </c>
      <c r="E57716">
        <f t="shared" si="1803"/>
        <v>0</v>
      </c>
    </row>
    <row r="57717" spans="1:5" x14ac:dyDescent="0.2">
      <c r="A57717">
        <v>57716</v>
      </c>
      <c r="B57717">
        <f>SUMIF(mma_train!B:B,Groupby_orderid!A57717,mma_train!K:K)</f>
        <v>0</v>
      </c>
      <c r="C57717">
        <f t="shared" si="1802"/>
        <v>0</v>
      </c>
      <c r="D57717">
        <f>COUNTIF(mma_train!B:B,Groupby_orderid!A57717)</f>
        <v>2</v>
      </c>
      <c r="E57717">
        <f t="shared" si="1803"/>
        <v>0</v>
      </c>
    </row>
    <row r="57718" spans="1:5" x14ac:dyDescent="0.2">
      <c r="A57718">
        <v>57717</v>
      </c>
      <c r="B57718">
        <f>SUMIF(mma_train!B:B,Groupby_orderid!A57718,mma_train!K:K)</f>
        <v>0</v>
      </c>
      <c r="C57718">
        <f t="shared" si="1802"/>
        <v>0</v>
      </c>
      <c r="D57718">
        <f>COUNTIF(mma_train!B:B,Groupby_orderid!A57718)</f>
        <v>16</v>
      </c>
      <c r="E57718">
        <f t="shared" si="1803"/>
        <v>0</v>
      </c>
    </row>
    <row r="57719" spans="1:5" x14ac:dyDescent="0.2">
      <c r="A57719">
        <v>57718</v>
      </c>
      <c r="B57719">
        <f>SUMIF(mma_train!B:B,Groupby_orderid!A57719,mma_train!K:K)</f>
        <v>0</v>
      </c>
      <c r="C57719">
        <f t="shared" si="1802"/>
        <v>0</v>
      </c>
      <c r="D57719">
        <f>COUNTIF(mma_train!B:B,Groupby_orderid!A57719)</f>
        <v>15</v>
      </c>
      <c r="E57719">
        <f t="shared" si="1803"/>
        <v>0</v>
      </c>
    </row>
    <row r="57720" spans="1:5" x14ac:dyDescent="0.2">
      <c r="A57720">
        <v>57719</v>
      </c>
      <c r="B57720">
        <f>SUMIF(mma_train!B:B,Groupby_orderid!A57720,mma_train!K:K)</f>
        <v>0</v>
      </c>
      <c r="C57720">
        <f t="shared" si="1802"/>
        <v>0</v>
      </c>
      <c r="D57720">
        <f>COUNTIF(mma_train!B:B,Groupby_orderid!A57720)</f>
        <v>8</v>
      </c>
      <c r="E57720">
        <f t="shared" si="1803"/>
        <v>0</v>
      </c>
    </row>
    <row r="57721" spans="1:5" x14ac:dyDescent="0.2">
      <c r="A57721">
        <v>57720</v>
      </c>
      <c r="B57721">
        <f>SUMIF(mma_train!B:B,Groupby_orderid!A57721,mma_train!K:K)</f>
        <v>0</v>
      </c>
      <c r="C57721">
        <f t="shared" si="1802"/>
        <v>0</v>
      </c>
      <c r="D57721">
        <f>COUNTIF(mma_train!B:B,Groupby_orderid!A57721)</f>
        <v>13</v>
      </c>
      <c r="E57721">
        <f t="shared" si="1803"/>
        <v>0</v>
      </c>
    </row>
    <row r="57722" spans="1:5" x14ac:dyDescent="0.2">
      <c r="A57722">
        <v>57721</v>
      </c>
      <c r="B57722">
        <f>SUMIF(mma_train!B:B,Groupby_orderid!A57722,mma_train!K:K)</f>
        <v>0</v>
      </c>
      <c r="C57722">
        <f t="shared" si="1802"/>
        <v>0</v>
      </c>
      <c r="D57722">
        <f>COUNTIF(mma_train!B:B,Groupby_orderid!A57722)</f>
        <v>9</v>
      </c>
      <c r="E57722">
        <f t="shared" si="1803"/>
        <v>0</v>
      </c>
    </row>
    <row r="57723" spans="1:5" x14ac:dyDescent="0.2">
      <c r="A57723">
        <v>57722</v>
      </c>
      <c r="B57723">
        <f>SUMIF(mma_train!B:B,Groupby_orderid!A57723,mma_train!K:K)</f>
        <v>0</v>
      </c>
      <c r="C57723">
        <f t="shared" si="1802"/>
        <v>0</v>
      </c>
      <c r="D57723">
        <f>COUNTIF(mma_train!B:B,Groupby_orderid!A57723)</f>
        <v>8</v>
      </c>
      <c r="E57723">
        <f t="shared" si="1803"/>
        <v>0</v>
      </c>
    </row>
    <row r="57724" spans="1:5" x14ac:dyDescent="0.2">
      <c r="A57724">
        <v>57723</v>
      </c>
      <c r="B57724">
        <f>SUMIF(mma_train!B:B,Groupby_orderid!A57724,mma_train!K:K)</f>
        <v>0</v>
      </c>
      <c r="C57724">
        <f t="shared" si="1802"/>
        <v>0</v>
      </c>
      <c r="D57724">
        <f>COUNTIF(mma_train!B:B,Groupby_orderid!A57724)</f>
        <v>1</v>
      </c>
      <c r="E57724">
        <f t="shared" si="1803"/>
        <v>0</v>
      </c>
    </row>
    <row r="57725" spans="1:5" x14ac:dyDescent="0.2">
      <c r="A57725">
        <v>57724</v>
      </c>
      <c r="B57725">
        <f>SUMIF(mma_train!B:B,Groupby_orderid!A57725,mma_train!K:K)</f>
        <v>0</v>
      </c>
      <c r="C57725">
        <f t="shared" si="1802"/>
        <v>0</v>
      </c>
      <c r="D57725">
        <f>COUNTIF(mma_train!B:B,Groupby_orderid!A57725)</f>
        <v>7</v>
      </c>
      <c r="E57725">
        <f t="shared" si="1803"/>
        <v>0</v>
      </c>
    </row>
    <row r="57726" spans="1:5" x14ac:dyDescent="0.2">
      <c r="A57726">
        <v>57725</v>
      </c>
      <c r="B57726">
        <f>SUMIF(mma_train!B:B,Groupby_orderid!A57726,mma_train!K:K)</f>
        <v>0</v>
      </c>
      <c r="C57726">
        <f t="shared" si="1802"/>
        <v>0</v>
      </c>
      <c r="D57726">
        <f>COUNTIF(mma_train!B:B,Groupby_orderid!A57726)</f>
        <v>14</v>
      </c>
      <c r="E57726">
        <f t="shared" si="1803"/>
        <v>0</v>
      </c>
    </row>
    <row r="57727" spans="1:5" x14ac:dyDescent="0.2">
      <c r="A57727">
        <v>57726</v>
      </c>
      <c r="B57727">
        <f>SUMIF(mma_train!B:B,Groupby_orderid!A57727,mma_train!K:K)</f>
        <v>0</v>
      </c>
      <c r="C57727">
        <f t="shared" si="1802"/>
        <v>0</v>
      </c>
      <c r="D57727">
        <f>COUNTIF(mma_train!B:B,Groupby_orderid!A57727)</f>
        <v>6</v>
      </c>
      <c r="E57727">
        <f t="shared" si="1803"/>
        <v>0</v>
      </c>
    </row>
    <row r="57728" spans="1:5" x14ac:dyDescent="0.2">
      <c r="A57728">
        <v>57727</v>
      </c>
      <c r="B57728">
        <f>SUMIF(mma_train!B:B,Groupby_orderid!A57728,mma_train!K:K)</f>
        <v>0</v>
      </c>
      <c r="C57728">
        <f t="shared" si="1802"/>
        <v>0</v>
      </c>
      <c r="D57728">
        <f>COUNTIF(mma_train!B:B,Groupby_orderid!A57728)</f>
        <v>7</v>
      </c>
      <c r="E57728">
        <f t="shared" si="1803"/>
        <v>0</v>
      </c>
    </row>
    <row r="57729" spans="1:5" x14ac:dyDescent="0.2">
      <c r="A57729">
        <v>57728</v>
      </c>
      <c r="B57729">
        <f>SUMIF(mma_train!B:B,Groupby_orderid!A57729,mma_train!K:K)</f>
        <v>0</v>
      </c>
      <c r="C57729">
        <f t="shared" si="1802"/>
        <v>0</v>
      </c>
      <c r="D57729">
        <f>COUNTIF(mma_train!B:B,Groupby_orderid!A57729)</f>
        <v>16</v>
      </c>
      <c r="E57729">
        <f t="shared" si="1803"/>
        <v>0</v>
      </c>
    </row>
    <row r="57730" spans="1:5" x14ac:dyDescent="0.2">
      <c r="A57730">
        <v>57729</v>
      </c>
      <c r="B57730">
        <f>SUMIF(mma_train!B:B,Groupby_orderid!A57730,mma_train!K:K)</f>
        <v>0</v>
      </c>
      <c r="C57730">
        <f t="shared" si="1802"/>
        <v>0</v>
      </c>
      <c r="D57730">
        <f>COUNTIF(mma_train!B:B,Groupby_orderid!A57730)</f>
        <v>26</v>
      </c>
      <c r="E57730">
        <f t="shared" si="1803"/>
        <v>0</v>
      </c>
    </row>
    <row r="57731" spans="1:5" x14ac:dyDescent="0.2">
      <c r="A57731">
        <v>57730</v>
      </c>
      <c r="B57731">
        <f>SUMIF(mma_train!B:B,Groupby_orderid!A57731,mma_train!K:K)</f>
        <v>0</v>
      </c>
      <c r="C57731">
        <f t="shared" ref="C57731:C57794" si="1804">IF(B57731&gt;0,1,0)</f>
        <v>0</v>
      </c>
      <c r="D57731">
        <f>COUNTIF(mma_train!B:B,Groupby_orderid!A57731)</f>
        <v>17</v>
      </c>
      <c r="E57731">
        <f t="shared" ref="E57731:E57794" si="1805">B57731/D57731</f>
        <v>0</v>
      </c>
    </row>
    <row r="57732" spans="1:5" x14ac:dyDescent="0.2">
      <c r="A57732">
        <v>57731</v>
      </c>
      <c r="B57732">
        <f>SUMIF(mma_train!B:B,Groupby_orderid!A57732,mma_train!K:K)</f>
        <v>0</v>
      </c>
      <c r="C57732">
        <f t="shared" si="1804"/>
        <v>0</v>
      </c>
      <c r="D57732">
        <f>COUNTIF(mma_train!B:B,Groupby_orderid!A57732)</f>
        <v>5</v>
      </c>
      <c r="E57732">
        <f t="shared" si="1805"/>
        <v>0</v>
      </c>
    </row>
    <row r="57733" spans="1:5" x14ac:dyDescent="0.2">
      <c r="A57733">
        <v>57732</v>
      </c>
      <c r="B57733">
        <f>SUMIF(mma_train!B:B,Groupby_orderid!A57733,mma_train!K:K)</f>
        <v>0</v>
      </c>
      <c r="C57733">
        <f t="shared" si="1804"/>
        <v>0</v>
      </c>
      <c r="D57733">
        <f>COUNTIF(mma_train!B:B,Groupby_orderid!A57733)</f>
        <v>20</v>
      </c>
      <c r="E57733">
        <f t="shared" si="1805"/>
        <v>0</v>
      </c>
    </row>
    <row r="57734" spans="1:5" x14ac:dyDescent="0.2">
      <c r="A57734">
        <v>57733</v>
      </c>
      <c r="B57734">
        <f>SUMIF(mma_train!B:B,Groupby_orderid!A57734,mma_train!K:K)</f>
        <v>0</v>
      </c>
      <c r="C57734">
        <f t="shared" si="1804"/>
        <v>0</v>
      </c>
      <c r="D57734">
        <f>COUNTIF(mma_train!B:B,Groupby_orderid!A57734)</f>
        <v>12</v>
      </c>
      <c r="E57734">
        <f t="shared" si="1805"/>
        <v>0</v>
      </c>
    </row>
    <row r="57735" spans="1:5" x14ac:dyDescent="0.2">
      <c r="A57735">
        <v>57734</v>
      </c>
      <c r="B57735">
        <f>SUMIF(mma_train!B:B,Groupby_orderid!A57735,mma_train!K:K)</f>
        <v>0</v>
      </c>
      <c r="C57735">
        <f t="shared" si="1804"/>
        <v>0</v>
      </c>
      <c r="D57735">
        <f>COUNTIF(mma_train!B:B,Groupby_orderid!A57735)</f>
        <v>6</v>
      </c>
      <c r="E57735">
        <f t="shared" si="1805"/>
        <v>0</v>
      </c>
    </row>
    <row r="57736" spans="1:5" x14ac:dyDescent="0.2">
      <c r="A57736">
        <v>57735</v>
      </c>
      <c r="B57736">
        <f>SUMIF(mma_train!B:B,Groupby_orderid!A57736,mma_train!K:K)</f>
        <v>0</v>
      </c>
      <c r="C57736">
        <f t="shared" si="1804"/>
        <v>0</v>
      </c>
      <c r="D57736">
        <f>COUNTIF(mma_train!B:B,Groupby_orderid!A57736)</f>
        <v>15</v>
      </c>
      <c r="E57736">
        <f t="shared" si="1805"/>
        <v>0</v>
      </c>
    </row>
    <row r="57737" spans="1:5" x14ac:dyDescent="0.2">
      <c r="A57737">
        <v>57736</v>
      </c>
      <c r="B57737">
        <f>SUMIF(mma_train!B:B,Groupby_orderid!A57737,mma_train!K:K)</f>
        <v>0</v>
      </c>
      <c r="C57737">
        <f t="shared" si="1804"/>
        <v>0</v>
      </c>
      <c r="D57737">
        <f>COUNTIF(mma_train!B:B,Groupby_orderid!A57737)</f>
        <v>3</v>
      </c>
      <c r="E57737">
        <f t="shared" si="1805"/>
        <v>0</v>
      </c>
    </row>
    <row r="57738" spans="1:5" x14ac:dyDescent="0.2">
      <c r="A57738">
        <v>57737</v>
      </c>
      <c r="B57738">
        <f>SUMIF(mma_train!B:B,Groupby_orderid!A57738,mma_train!K:K)</f>
        <v>0</v>
      </c>
      <c r="C57738">
        <f t="shared" si="1804"/>
        <v>0</v>
      </c>
      <c r="D57738">
        <f>COUNTIF(mma_train!B:B,Groupby_orderid!A57738)</f>
        <v>8</v>
      </c>
      <c r="E57738">
        <f t="shared" si="1805"/>
        <v>0</v>
      </c>
    </row>
    <row r="57739" spans="1:5" x14ac:dyDescent="0.2">
      <c r="A57739">
        <v>57738</v>
      </c>
      <c r="B57739">
        <f>SUMIF(mma_train!B:B,Groupby_orderid!A57739,mma_train!K:K)</f>
        <v>0</v>
      </c>
      <c r="C57739">
        <f t="shared" si="1804"/>
        <v>0</v>
      </c>
      <c r="D57739">
        <f>COUNTIF(mma_train!B:B,Groupby_orderid!A57739)</f>
        <v>4</v>
      </c>
      <c r="E57739">
        <f t="shared" si="1805"/>
        <v>0</v>
      </c>
    </row>
    <row r="57740" spans="1:5" x14ac:dyDescent="0.2">
      <c r="A57740">
        <v>57739</v>
      </c>
      <c r="B57740">
        <f>SUMIF(mma_train!B:B,Groupby_orderid!A57740,mma_train!K:K)</f>
        <v>0</v>
      </c>
      <c r="C57740">
        <f t="shared" si="1804"/>
        <v>0</v>
      </c>
      <c r="D57740">
        <f>COUNTIF(mma_train!B:B,Groupby_orderid!A57740)</f>
        <v>13</v>
      </c>
      <c r="E57740">
        <f t="shared" si="1805"/>
        <v>0</v>
      </c>
    </row>
    <row r="57741" spans="1:5" x14ac:dyDescent="0.2">
      <c r="A57741">
        <v>57740</v>
      </c>
      <c r="B57741">
        <f>SUMIF(mma_train!B:B,Groupby_orderid!A57741,mma_train!K:K)</f>
        <v>0</v>
      </c>
      <c r="C57741">
        <f t="shared" si="1804"/>
        <v>0</v>
      </c>
      <c r="D57741">
        <f>COUNTIF(mma_train!B:B,Groupby_orderid!A57741)</f>
        <v>3</v>
      </c>
      <c r="E57741">
        <f t="shared" si="1805"/>
        <v>0</v>
      </c>
    </row>
    <row r="57742" spans="1:5" x14ac:dyDescent="0.2">
      <c r="A57742">
        <v>57741</v>
      </c>
      <c r="B57742">
        <f>SUMIF(mma_train!B:B,Groupby_orderid!A57742,mma_train!K:K)</f>
        <v>0</v>
      </c>
      <c r="C57742">
        <f t="shared" si="1804"/>
        <v>0</v>
      </c>
      <c r="D57742">
        <f>COUNTIF(mma_train!B:B,Groupby_orderid!A57742)</f>
        <v>9</v>
      </c>
      <c r="E57742">
        <f t="shared" si="1805"/>
        <v>0</v>
      </c>
    </row>
    <row r="57743" spans="1:5" x14ac:dyDescent="0.2">
      <c r="A57743">
        <v>57742</v>
      </c>
      <c r="B57743">
        <f>SUMIF(mma_train!B:B,Groupby_orderid!A57743,mma_train!K:K)</f>
        <v>0</v>
      </c>
      <c r="C57743">
        <f t="shared" si="1804"/>
        <v>0</v>
      </c>
      <c r="D57743">
        <f>COUNTIF(mma_train!B:B,Groupby_orderid!A57743)</f>
        <v>26</v>
      </c>
      <c r="E57743">
        <f t="shared" si="1805"/>
        <v>0</v>
      </c>
    </row>
    <row r="57744" spans="1:5" x14ac:dyDescent="0.2">
      <c r="A57744">
        <v>57743</v>
      </c>
      <c r="B57744">
        <f>SUMIF(mma_train!B:B,Groupby_orderid!A57744,mma_train!K:K)</f>
        <v>0</v>
      </c>
      <c r="C57744">
        <f t="shared" si="1804"/>
        <v>0</v>
      </c>
      <c r="D57744">
        <f>COUNTIF(mma_train!B:B,Groupby_orderid!A57744)</f>
        <v>16</v>
      </c>
      <c r="E57744">
        <f t="shared" si="1805"/>
        <v>0</v>
      </c>
    </row>
    <row r="57745" spans="1:5" x14ac:dyDescent="0.2">
      <c r="A57745">
        <v>57744</v>
      </c>
      <c r="B57745">
        <f>SUMIF(mma_train!B:B,Groupby_orderid!A57745,mma_train!K:K)</f>
        <v>0</v>
      </c>
      <c r="C57745">
        <f t="shared" si="1804"/>
        <v>0</v>
      </c>
      <c r="D57745">
        <f>COUNTIF(mma_train!B:B,Groupby_orderid!A57745)</f>
        <v>4</v>
      </c>
      <c r="E57745">
        <f t="shared" si="1805"/>
        <v>0</v>
      </c>
    </row>
    <row r="57746" spans="1:5" x14ac:dyDescent="0.2">
      <c r="A57746">
        <v>57745</v>
      </c>
      <c r="B57746">
        <f>SUMIF(mma_train!B:B,Groupby_orderid!A57746,mma_train!K:K)</f>
        <v>0</v>
      </c>
      <c r="C57746">
        <f t="shared" si="1804"/>
        <v>0</v>
      </c>
      <c r="D57746">
        <f>COUNTIF(mma_train!B:B,Groupby_orderid!A57746)</f>
        <v>11</v>
      </c>
      <c r="E57746">
        <f t="shared" si="1805"/>
        <v>0</v>
      </c>
    </row>
    <row r="57747" spans="1:5" x14ac:dyDescent="0.2">
      <c r="A57747">
        <v>57746</v>
      </c>
      <c r="B57747">
        <f>SUMIF(mma_train!B:B,Groupby_orderid!A57747,mma_train!K:K)</f>
        <v>0</v>
      </c>
      <c r="C57747">
        <f t="shared" si="1804"/>
        <v>0</v>
      </c>
      <c r="D57747">
        <f>COUNTIF(mma_train!B:B,Groupby_orderid!A57747)</f>
        <v>6</v>
      </c>
      <c r="E57747">
        <f t="shared" si="1805"/>
        <v>0</v>
      </c>
    </row>
    <row r="57748" spans="1:5" x14ac:dyDescent="0.2">
      <c r="A57748">
        <v>57747</v>
      </c>
      <c r="B57748">
        <f>SUMIF(mma_train!B:B,Groupby_orderid!A57748,mma_train!K:K)</f>
        <v>0</v>
      </c>
      <c r="C57748">
        <f t="shared" si="1804"/>
        <v>0</v>
      </c>
      <c r="D57748">
        <f>COUNTIF(mma_train!B:B,Groupby_orderid!A57748)</f>
        <v>6</v>
      </c>
      <c r="E57748">
        <f t="shared" si="1805"/>
        <v>0</v>
      </c>
    </row>
    <row r="57749" spans="1:5" x14ac:dyDescent="0.2">
      <c r="A57749">
        <v>57748</v>
      </c>
      <c r="B57749">
        <f>SUMIF(mma_train!B:B,Groupby_orderid!A57749,mma_train!K:K)</f>
        <v>0</v>
      </c>
      <c r="C57749">
        <f t="shared" si="1804"/>
        <v>0</v>
      </c>
      <c r="D57749">
        <f>COUNTIF(mma_train!B:B,Groupby_orderid!A57749)</f>
        <v>2</v>
      </c>
      <c r="E57749">
        <f t="shared" si="1805"/>
        <v>0</v>
      </c>
    </row>
    <row r="57750" spans="1:5" x14ac:dyDescent="0.2">
      <c r="A57750">
        <v>57749</v>
      </c>
      <c r="B57750">
        <f>SUMIF(mma_train!B:B,Groupby_orderid!A57750,mma_train!K:K)</f>
        <v>0</v>
      </c>
      <c r="C57750">
        <f t="shared" si="1804"/>
        <v>0</v>
      </c>
      <c r="D57750">
        <f>COUNTIF(mma_train!B:B,Groupby_orderid!A57750)</f>
        <v>1</v>
      </c>
      <c r="E57750">
        <f t="shared" si="1805"/>
        <v>0</v>
      </c>
    </row>
    <row r="57751" spans="1:5" x14ac:dyDescent="0.2">
      <c r="A57751">
        <v>57750</v>
      </c>
      <c r="B57751">
        <f>SUMIF(mma_train!B:B,Groupby_orderid!A57751,mma_train!K:K)</f>
        <v>0</v>
      </c>
      <c r="C57751">
        <f t="shared" si="1804"/>
        <v>0</v>
      </c>
      <c r="D57751">
        <f>COUNTIF(mma_train!B:B,Groupby_orderid!A57751)</f>
        <v>6</v>
      </c>
      <c r="E57751">
        <f t="shared" si="1805"/>
        <v>0</v>
      </c>
    </row>
    <row r="57752" spans="1:5" x14ac:dyDescent="0.2">
      <c r="A57752">
        <v>57751</v>
      </c>
      <c r="B57752">
        <f>SUMIF(mma_train!B:B,Groupby_orderid!A57752,mma_train!K:K)</f>
        <v>0</v>
      </c>
      <c r="C57752">
        <f t="shared" si="1804"/>
        <v>0</v>
      </c>
      <c r="D57752">
        <f>COUNTIF(mma_train!B:B,Groupby_orderid!A57752)</f>
        <v>11</v>
      </c>
      <c r="E57752">
        <f t="shared" si="1805"/>
        <v>0</v>
      </c>
    </row>
    <row r="57753" spans="1:5" x14ac:dyDescent="0.2">
      <c r="A57753">
        <v>57752</v>
      </c>
      <c r="B57753">
        <f>SUMIF(mma_train!B:B,Groupby_orderid!A57753,mma_train!K:K)</f>
        <v>0</v>
      </c>
      <c r="C57753">
        <f t="shared" si="1804"/>
        <v>0</v>
      </c>
      <c r="D57753">
        <f>COUNTIF(mma_train!B:B,Groupby_orderid!A57753)</f>
        <v>13</v>
      </c>
      <c r="E57753">
        <f t="shared" si="1805"/>
        <v>0</v>
      </c>
    </row>
    <row r="57754" spans="1:5" x14ac:dyDescent="0.2">
      <c r="A57754">
        <v>57753</v>
      </c>
      <c r="B57754">
        <f>SUMIF(mma_train!B:B,Groupby_orderid!A57754,mma_train!K:K)</f>
        <v>0</v>
      </c>
      <c r="C57754">
        <f t="shared" si="1804"/>
        <v>0</v>
      </c>
      <c r="D57754">
        <f>COUNTIF(mma_train!B:B,Groupby_orderid!A57754)</f>
        <v>7</v>
      </c>
      <c r="E57754">
        <f t="shared" si="1805"/>
        <v>0</v>
      </c>
    </row>
    <row r="57755" spans="1:5" x14ac:dyDescent="0.2">
      <c r="A57755">
        <v>57754</v>
      </c>
      <c r="B57755">
        <f>SUMIF(mma_train!B:B,Groupby_orderid!A57755,mma_train!K:K)</f>
        <v>0</v>
      </c>
      <c r="C57755">
        <f t="shared" si="1804"/>
        <v>0</v>
      </c>
      <c r="D57755">
        <f>COUNTIF(mma_train!B:B,Groupby_orderid!A57755)</f>
        <v>8</v>
      </c>
      <c r="E57755">
        <f t="shared" si="1805"/>
        <v>0</v>
      </c>
    </row>
    <row r="57756" spans="1:5" x14ac:dyDescent="0.2">
      <c r="A57756">
        <v>57755</v>
      </c>
      <c r="B57756">
        <f>SUMIF(mma_train!B:B,Groupby_orderid!A57756,mma_train!K:K)</f>
        <v>0</v>
      </c>
      <c r="C57756">
        <f t="shared" si="1804"/>
        <v>0</v>
      </c>
      <c r="D57756">
        <f>COUNTIF(mma_train!B:B,Groupby_orderid!A57756)</f>
        <v>3</v>
      </c>
      <c r="E57756">
        <f t="shared" si="1805"/>
        <v>0</v>
      </c>
    </row>
    <row r="57757" spans="1:5" x14ac:dyDescent="0.2">
      <c r="A57757">
        <v>57756</v>
      </c>
      <c r="B57757">
        <f>SUMIF(mma_train!B:B,Groupby_orderid!A57757,mma_train!K:K)</f>
        <v>0</v>
      </c>
      <c r="C57757">
        <f t="shared" si="1804"/>
        <v>0</v>
      </c>
      <c r="D57757">
        <f>COUNTIF(mma_train!B:B,Groupby_orderid!A57757)</f>
        <v>5</v>
      </c>
      <c r="E57757">
        <f t="shared" si="1805"/>
        <v>0</v>
      </c>
    </row>
    <row r="57758" spans="1:5" x14ac:dyDescent="0.2">
      <c r="A57758">
        <v>57757</v>
      </c>
      <c r="B57758">
        <f>SUMIF(mma_train!B:B,Groupby_orderid!A57758,mma_train!K:K)</f>
        <v>0</v>
      </c>
      <c r="C57758">
        <f t="shared" si="1804"/>
        <v>0</v>
      </c>
      <c r="D57758">
        <f>COUNTIF(mma_train!B:B,Groupby_orderid!A57758)</f>
        <v>18</v>
      </c>
      <c r="E57758">
        <f t="shared" si="1805"/>
        <v>0</v>
      </c>
    </row>
    <row r="57759" spans="1:5" x14ac:dyDescent="0.2">
      <c r="A57759">
        <v>57758</v>
      </c>
      <c r="B57759">
        <f>SUMIF(mma_train!B:B,Groupby_orderid!A57759,mma_train!K:K)</f>
        <v>0</v>
      </c>
      <c r="C57759">
        <f t="shared" si="1804"/>
        <v>0</v>
      </c>
      <c r="D57759">
        <f>COUNTIF(mma_train!B:B,Groupby_orderid!A57759)</f>
        <v>7</v>
      </c>
      <c r="E57759">
        <f t="shared" si="1805"/>
        <v>0</v>
      </c>
    </row>
    <row r="57760" spans="1:5" x14ac:dyDescent="0.2">
      <c r="A57760">
        <v>57759</v>
      </c>
      <c r="B57760">
        <f>SUMIF(mma_train!B:B,Groupby_orderid!A57760,mma_train!K:K)</f>
        <v>0</v>
      </c>
      <c r="C57760">
        <f t="shared" si="1804"/>
        <v>0</v>
      </c>
      <c r="D57760">
        <f>COUNTIF(mma_train!B:B,Groupby_orderid!A57760)</f>
        <v>1</v>
      </c>
      <c r="E57760">
        <f t="shared" si="1805"/>
        <v>0</v>
      </c>
    </row>
    <row r="57761" spans="1:5" x14ac:dyDescent="0.2">
      <c r="A57761">
        <v>57760</v>
      </c>
      <c r="B57761">
        <f>SUMIF(mma_train!B:B,Groupby_orderid!A57761,mma_train!K:K)</f>
        <v>0</v>
      </c>
      <c r="C57761">
        <f t="shared" si="1804"/>
        <v>0</v>
      </c>
      <c r="D57761">
        <f>COUNTIF(mma_train!B:B,Groupby_orderid!A57761)</f>
        <v>8</v>
      </c>
      <c r="E57761">
        <f t="shared" si="1805"/>
        <v>0</v>
      </c>
    </row>
    <row r="57762" spans="1:5" x14ac:dyDescent="0.2">
      <c r="A57762">
        <v>57761</v>
      </c>
      <c r="B57762">
        <f>SUMIF(mma_train!B:B,Groupby_orderid!A57762,mma_train!K:K)</f>
        <v>0</v>
      </c>
      <c r="C57762">
        <f t="shared" si="1804"/>
        <v>0</v>
      </c>
      <c r="D57762">
        <f>COUNTIF(mma_train!B:B,Groupby_orderid!A57762)</f>
        <v>10</v>
      </c>
      <c r="E57762">
        <f t="shared" si="1805"/>
        <v>0</v>
      </c>
    </row>
    <row r="57763" spans="1:5" x14ac:dyDescent="0.2">
      <c r="A57763">
        <v>57762</v>
      </c>
      <c r="B57763">
        <f>SUMIF(mma_train!B:B,Groupby_orderid!A57763,mma_train!K:K)</f>
        <v>0</v>
      </c>
      <c r="C57763">
        <f t="shared" si="1804"/>
        <v>0</v>
      </c>
      <c r="D57763">
        <f>COUNTIF(mma_train!B:B,Groupby_orderid!A57763)</f>
        <v>9</v>
      </c>
      <c r="E57763">
        <f t="shared" si="1805"/>
        <v>0</v>
      </c>
    </row>
    <row r="57764" spans="1:5" x14ac:dyDescent="0.2">
      <c r="A57764">
        <v>57763</v>
      </c>
      <c r="B57764">
        <f>SUMIF(mma_train!B:B,Groupby_orderid!A57764,mma_train!K:K)</f>
        <v>0</v>
      </c>
      <c r="C57764">
        <f t="shared" si="1804"/>
        <v>0</v>
      </c>
      <c r="D57764">
        <f>COUNTIF(mma_train!B:B,Groupby_orderid!A57764)</f>
        <v>6</v>
      </c>
      <c r="E57764">
        <f t="shared" si="1805"/>
        <v>0</v>
      </c>
    </row>
    <row r="57765" spans="1:5" x14ac:dyDescent="0.2">
      <c r="A57765">
        <v>57764</v>
      </c>
      <c r="B57765">
        <f>SUMIF(mma_train!B:B,Groupby_orderid!A57765,mma_train!K:K)</f>
        <v>0</v>
      </c>
      <c r="C57765">
        <f t="shared" si="1804"/>
        <v>0</v>
      </c>
      <c r="D57765">
        <f>COUNTIF(mma_train!B:B,Groupby_orderid!A57765)</f>
        <v>11</v>
      </c>
      <c r="E57765">
        <f t="shared" si="1805"/>
        <v>0</v>
      </c>
    </row>
    <row r="57766" spans="1:5" x14ac:dyDescent="0.2">
      <c r="A57766">
        <v>57765</v>
      </c>
      <c r="B57766">
        <f>SUMIF(mma_train!B:B,Groupby_orderid!A57766,mma_train!K:K)</f>
        <v>0</v>
      </c>
      <c r="C57766">
        <f t="shared" si="1804"/>
        <v>0</v>
      </c>
      <c r="D57766">
        <f>COUNTIF(mma_train!B:B,Groupby_orderid!A57766)</f>
        <v>29</v>
      </c>
      <c r="E57766">
        <f t="shared" si="1805"/>
        <v>0</v>
      </c>
    </row>
    <row r="57767" spans="1:5" x14ac:dyDescent="0.2">
      <c r="A57767">
        <v>57766</v>
      </c>
      <c r="B57767">
        <f>SUMIF(mma_train!B:B,Groupby_orderid!A57767,mma_train!K:K)</f>
        <v>0</v>
      </c>
      <c r="C57767">
        <f t="shared" si="1804"/>
        <v>0</v>
      </c>
      <c r="D57767">
        <f>COUNTIF(mma_train!B:B,Groupby_orderid!A57767)</f>
        <v>0</v>
      </c>
      <c r="E57767" t="e">
        <f t="shared" si="1805"/>
        <v>#DIV/0!</v>
      </c>
    </row>
    <row r="57768" spans="1:5" x14ac:dyDescent="0.2">
      <c r="A57768">
        <v>57767</v>
      </c>
      <c r="B57768">
        <f>SUMIF(mma_train!B:B,Groupby_orderid!A57768,mma_train!K:K)</f>
        <v>0</v>
      </c>
      <c r="C57768">
        <f t="shared" si="1804"/>
        <v>0</v>
      </c>
      <c r="D57768">
        <f>COUNTIF(mma_train!B:B,Groupby_orderid!A57768)</f>
        <v>17</v>
      </c>
      <c r="E57768">
        <f t="shared" si="1805"/>
        <v>0</v>
      </c>
    </row>
    <row r="57769" spans="1:5" x14ac:dyDescent="0.2">
      <c r="A57769">
        <v>57768</v>
      </c>
      <c r="B57769">
        <f>SUMIF(mma_train!B:B,Groupby_orderid!A57769,mma_train!K:K)</f>
        <v>0</v>
      </c>
      <c r="C57769">
        <f t="shared" si="1804"/>
        <v>0</v>
      </c>
      <c r="D57769">
        <f>COUNTIF(mma_train!B:B,Groupby_orderid!A57769)</f>
        <v>3</v>
      </c>
      <c r="E57769">
        <f t="shared" si="1805"/>
        <v>0</v>
      </c>
    </row>
    <row r="57770" spans="1:5" x14ac:dyDescent="0.2">
      <c r="A57770">
        <v>57769</v>
      </c>
      <c r="B57770">
        <f>SUMIF(mma_train!B:B,Groupby_orderid!A57770,mma_train!K:K)</f>
        <v>0</v>
      </c>
      <c r="C57770">
        <f t="shared" si="1804"/>
        <v>0</v>
      </c>
      <c r="D57770">
        <f>COUNTIF(mma_train!B:B,Groupby_orderid!A57770)</f>
        <v>4</v>
      </c>
      <c r="E57770">
        <f t="shared" si="1805"/>
        <v>0</v>
      </c>
    </row>
    <row r="57771" spans="1:5" x14ac:dyDescent="0.2">
      <c r="A57771">
        <v>57770</v>
      </c>
      <c r="B57771">
        <f>SUMIF(mma_train!B:B,Groupby_orderid!A57771,mma_train!K:K)</f>
        <v>0</v>
      </c>
      <c r="C57771">
        <f t="shared" si="1804"/>
        <v>0</v>
      </c>
      <c r="D57771">
        <f>COUNTIF(mma_train!B:B,Groupby_orderid!A57771)</f>
        <v>4</v>
      </c>
      <c r="E57771">
        <f t="shared" si="1805"/>
        <v>0</v>
      </c>
    </row>
    <row r="57772" spans="1:5" x14ac:dyDescent="0.2">
      <c r="A57772">
        <v>57771</v>
      </c>
      <c r="B57772">
        <f>SUMIF(mma_train!B:B,Groupby_orderid!A57772,mma_train!K:K)</f>
        <v>0</v>
      </c>
      <c r="C57772">
        <f t="shared" si="1804"/>
        <v>0</v>
      </c>
      <c r="D57772">
        <f>COUNTIF(mma_train!B:B,Groupby_orderid!A57772)</f>
        <v>8</v>
      </c>
      <c r="E57772">
        <f t="shared" si="1805"/>
        <v>0</v>
      </c>
    </row>
    <row r="57773" spans="1:5" x14ac:dyDescent="0.2">
      <c r="A57773">
        <v>57772</v>
      </c>
      <c r="B57773">
        <f>SUMIF(mma_train!B:B,Groupby_orderid!A57773,mma_train!K:K)</f>
        <v>0</v>
      </c>
      <c r="C57773">
        <f t="shared" si="1804"/>
        <v>0</v>
      </c>
      <c r="D57773">
        <f>COUNTIF(mma_train!B:B,Groupby_orderid!A57773)</f>
        <v>26</v>
      </c>
      <c r="E57773">
        <f t="shared" si="1805"/>
        <v>0</v>
      </c>
    </row>
    <row r="57774" spans="1:5" x14ac:dyDescent="0.2">
      <c r="A57774">
        <v>57773</v>
      </c>
      <c r="B57774">
        <f>SUMIF(mma_train!B:B,Groupby_orderid!A57774,mma_train!K:K)</f>
        <v>0</v>
      </c>
      <c r="C57774">
        <f t="shared" si="1804"/>
        <v>0</v>
      </c>
      <c r="D57774">
        <f>COUNTIF(mma_train!B:B,Groupby_orderid!A57774)</f>
        <v>12</v>
      </c>
      <c r="E57774">
        <f t="shared" si="1805"/>
        <v>0</v>
      </c>
    </row>
    <row r="57775" spans="1:5" x14ac:dyDescent="0.2">
      <c r="A57775">
        <v>57774</v>
      </c>
      <c r="B57775">
        <f>SUMIF(mma_train!B:B,Groupby_orderid!A57775,mma_train!K:K)</f>
        <v>0</v>
      </c>
      <c r="C57775">
        <f t="shared" si="1804"/>
        <v>0</v>
      </c>
      <c r="D57775">
        <f>COUNTIF(mma_train!B:B,Groupby_orderid!A57775)</f>
        <v>12</v>
      </c>
      <c r="E57775">
        <f t="shared" si="1805"/>
        <v>0</v>
      </c>
    </row>
    <row r="57776" spans="1:5" x14ac:dyDescent="0.2">
      <c r="A57776">
        <v>57775</v>
      </c>
      <c r="B57776">
        <f>SUMIF(mma_train!B:B,Groupby_orderid!A57776,mma_train!K:K)</f>
        <v>0</v>
      </c>
      <c r="C57776">
        <f t="shared" si="1804"/>
        <v>0</v>
      </c>
      <c r="D57776">
        <f>COUNTIF(mma_train!B:B,Groupby_orderid!A57776)</f>
        <v>2</v>
      </c>
      <c r="E57776">
        <f t="shared" si="1805"/>
        <v>0</v>
      </c>
    </row>
    <row r="57777" spans="1:5" x14ac:dyDescent="0.2">
      <c r="A57777">
        <v>57776</v>
      </c>
      <c r="B57777">
        <f>SUMIF(mma_train!B:B,Groupby_orderid!A57777,mma_train!K:K)</f>
        <v>0</v>
      </c>
      <c r="C57777">
        <f t="shared" si="1804"/>
        <v>0</v>
      </c>
      <c r="D57777">
        <f>COUNTIF(mma_train!B:B,Groupby_orderid!A57777)</f>
        <v>27</v>
      </c>
      <c r="E57777">
        <f t="shared" si="1805"/>
        <v>0</v>
      </c>
    </row>
    <row r="57778" spans="1:5" x14ac:dyDescent="0.2">
      <c r="A57778">
        <v>57777</v>
      </c>
      <c r="B57778">
        <f>SUMIF(mma_train!B:B,Groupby_orderid!A57778,mma_train!K:K)</f>
        <v>0</v>
      </c>
      <c r="C57778">
        <f t="shared" si="1804"/>
        <v>0</v>
      </c>
      <c r="D57778">
        <f>COUNTIF(mma_train!B:B,Groupby_orderid!A57778)</f>
        <v>11</v>
      </c>
      <c r="E57778">
        <f t="shared" si="1805"/>
        <v>0</v>
      </c>
    </row>
    <row r="57779" spans="1:5" x14ac:dyDescent="0.2">
      <c r="A57779">
        <v>57778</v>
      </c>
      <c r="B57779">
        <f>SUMIF(mma_train!B:B,Groupby_orderid!A57779,mma_train!K:K)</f>
        <v>0</v>
      </c>
      <c r="C57779">
        <f t="shared" si="1804"/>
        <v>0</v>
      </c>
      <c r="D57779">
        <f>COUNTIF(mma_train!B:B,Groupby_orderid!A57779)</f>
        <v>15</v>
      </c>
      <c r="E57779">
        <f t="shared" si="1805"/>
        <v>0</v>
      </c>
    </row>
    <row r="57780" spans="1:5" x14ac:dyDescent="0.2">
      <c r="A57780">
        <v>57779</v>
      </c>
      <c r="B57780">
        <f>SUMIF(mma_train!B:B,Groupby_orderid!A57780,mma_train!K:K)</f>
        <v>0</v>
      </c>
      <c r="C57780">
        <f t="shared" si="1804"/>
        <v>0</v>
      </c>
      <c r="D57780">
        <f>COUNTIF(mma_train!B:B,Groupby_orderid!A57780)</f>
        <v>10</v>
      </c>
      <c r="E57780">
        <f t="shared" si="1805"/>
        <v>0</v>
      </c>
    </row>
    <row r="57781" spans="1:5" x14ac:dyDescent="0.2">
      <c r="A57781">
        <v>57780</v>
      </c>
      <c r="B57781">
        <f>SUMIF(mma_train!B:B,Groupby_orderid!A57781,mma_train!K:K)</f>
        <v>0</v>
      </c>
      <c r="C57781">
        <f t="shared" si="1804"/>
        <v>0</v>
      </c>
      <c r="D57781">
        <f>COUNTIF(mma_train!B:B,Groupby_orderid!A57781)</f>
        <v>22</v>
      </c>
      <c r="E57781">
        <f t="shared" si="1805"/>
        <v>0</v>
      </c>
    </row>
    <row r="57782" spans="1:5" x14ac:dyDescent="0.2">
      <c r="A57782">
        <v>57781</v>
      </c>
      <c r="B57782">
        <f>SUMIF(mma_train!B:B,Groupby_orderid!A57782,mma_train!K:K)</f>
        <v>0</v>
      </c>
      <c r="C57782">
        <f t="shared" si="1804"/>
        <v>0</v>
      </c>
      <c r="D57782">
        <f>COUNTIF(mma_train!B:B,Groupby_orderid!A57782)</f>
        <v>12</v>
      </c>
      <c r="E57782">
        <f t="shared" si="1805"/>
        <v>0</v>
      </c>
    </row>
    <row r="57783" spans="1:5" x14ac:dyDescent="0.2">
      <c r="A57783">
        <v>57782</v>
      </c>
      <c r="B57783">
        <f>SUMIF(mma_train!B:B,Groupby_orderid!A57783,mma_train!K:K)</f>
        <v>0</v>
      </c>
      <c r="C57783">
        <f t="shared" si="1804"/>
        <v>0</v>
      </c>
      <c r="D57783">
        <f>COUNTIF(mma_train!B:B,Groupby_orderid!A57783)</f>
        <v>8</v>
      </c>
      <c r="E57783">
        <f t="shared" si="1805"/>
        <v>0</v>
      </c>
    </row>
    <row r="57784" spans="1:5" x14ac:dyDescent="0.2">
      <c r="A57784">
        <v>57783</v>
      </c>
      <c r="B57784">
        <f>SUMIF(mma_train!B:B,Groupby_orderid!A57784,mma_train!K:K)</f>
        <v>0</v>
      </c>
      <c r="C57784">
        <f t="shared" si="1804"/>
        <v>0</v>
      </c>
      <c r="D57784">
        <f>COUNTIF(mma_train!B:B,Groupby_orderid!A57784)</f>
        <v>4</v>
      </c>
      <c r="E57784">
        <f t="shared" si="1805"/>
        <v>0</v>
      </c>
    </row>
    <row r="57785" spans="1:5" x14ac:dyDescent="0.2">
      <c r="A57785">
        <v>57784</v>
      </c>
      <c r="B57785">
        <f>SUMIF(mma_train!B:B,Groupby_orderid!A57785,mma_train!K:K)</f>
        <v>0</v>
      </c>
      <c r="C57785">
        <f t="shared" si="1804"/>
        <v>0</v>
      </c>
      <c r="D57785">
        <f>COUNTIF(mma_train!B:B,Groupby_orderid!A57785)</f>
        <v>7</v>
      </c>
      <c r="E57785">
        <f t="shared" si="1805"/>
        <v>0</v>
      </c>
    </row>
    <row r="57786" spans="1:5" x14ac:dyDescent="0.2">
      <c r="A57786">
        <v>57785</v>
      </c>
      <c r="B57786">
        <f>SUMIF(mma_train!B:B,Groupby_orderid!A57786,mma_train!K:K)</f>
        <v>0</v>
      </c>
      <c r="C57786">
        <f t="shared" si="1804"/>
        <v>0</v>
      </c>
      <c r="D57786">
        <f>COUNTIF(mma_train!B:B,Groupby_orderid!A57786)</f>
        <v>3</v>
      </c>
      <c r="E57786">
        <f t="shared" si="1805"/>
        <v>0</v>
      </c>
    </row>
    <row r="57787" spans="1:5" x14ac:dyDescent="0.2">
      <c r="A57787">
        <v>57786</v>
      </c>
      <c r="B57787">
        <f>SUMIF(mma_train!B:B,Groupby_orderid!A57787,mma_train!K:K)</f>
        <v>0</v>
      </c>
      <c r="C57787">
        <f t="shared" si="1804"/>
        <v>0</v>
      </c>
      <c r="D57787">
        <f>COUNTIF(mma_train!B:B,Groupby_orderid!A57787)</f>
        <v>2</v>
      </c>
      <c r="E57787">
        <f t="shared" si="1805"/>
        <v>0</v>
      </c>
    </row>
    <row r="57788" spans="1:5" x14ac:dyDescent="0.2">
      <c r="A57788">
        <v>57787</v>
      </c>
      <c r="B57788">
        <f>SUMIF(mma_train!B:B,Groupby_orderid!A57788,mma_train!K:K)</f>
        <v>0</v>
      </c>
      <c r="C57788">
        <f t="shared" si="1804"/>
        <v>0</v>
      </c>
      <c r="D57788">
        <f>COUNTIF(mma_train!B:B,Groupby_orderid!A57788)</f>
        <v>11</v>
      </c>
      <c r="E57788">
        <f t="shared" si="1805"/>
        <v>0</v>
      </c>
    </row>
    <row r="57789" spans="1:5" x14ac:dyDescent="0.2">
      <c r="A57789">
        <v>57788</v>
      </c>
      <c r="B57789">
        <f>SUMIF(mma_train!B:B,Groupby_orderid!A57789,mma_train!K:K)</f>
        <v>0</v>
      </c>
      <c r="C57789">
        <f t="shared" si="1804"/>
        <v>0</v>
      </c>
      <c r="D57789">
        <f>COUNTIF(mma_train!B:B,Groupby_orderid!A57789)</f>
        <v>3</v>
      </c>
      <c r="E57789">
        <f t="shared" si="1805"/>
        <v>0</v>
      </c>
    </row>
    <row r="57790" spans="1:5" x14ac:dyDescent="0.2">
      <c r="A57790">
        <v>57789</v>
      </c>
      <c r="B57790">
        <f>SUMIF(mma_train!B:B,Groupby_orderid!A57790,mma_train!K:K)</f>
        <v>0</v>
      </c>
      <c r="C57790">
        <f t="shared" si="1804"/>
        <v>0</v>
      </c>
      <c r="D57790">
        <f>COUNTIF(mma_train!B:B,Groupby_orderid!A57790)</f>
        <v>14</v>
      </c>
      <c r="E57790">
        <f t="shared" si="1805"/>
        <v>0</v>
      </c>
    </row>
    <row r="57791" spans="1:5" x14ac:dyDescent="0.2">
      <c r="A57791">
        <v>57790</v>
      </c>
      <c r="B57791">
        <f>SUMIF(mma_train!B:B,Groupby_orderid!A57791,mma_train!K:K)</f>
        <v>0</v>
      </c>
      <c r="C57791">
        <f t="shared" si="1804"/>
        <v>0</v>
      </c>
      <c r="D57791">
        <f>COUNTIF(mma_train!B:B,Groupby_orderid!A57791)</f>
        <v>5</v>
      </c>
      <c r="E57791">
        <f t="shared" si="1805"/>
        <v>0</v>
      </c>
    </row>
    <row r="57792" spans="1:5" x14ac:dyDescent="0.2">
      <c r="A57792">
        <v>57791</v>
      </c>
      <c r="B57792">
        <f>SUMIF(mma_train!B:B,Groupby_orderid!A57792,mma_train!K:K)</f>
        <v>0</v>
      </c>
      <c r="C57792">
        <f t="shared" si="1804"/>
        <v>0</v>
      </c>
      <c r="D57792">
        <f>COUNTIF(mma_train!B:B,Groupby_orderid!A57792)</f>
        <v>6</v>
      </c>
      <c r="E57792">
        <f t="shared" si="1805"/>
        <v>0</v>
      </c>
    </row>
    <row r="57793" spans="1:5" x14ac:dyDescent="0.2">
      <c r="A57793">
        <v>57792</v>
      </c>
      <c r="B57793">
        <f>SUMIF(mma_train!B:B,Groupby_orderid!A57793,mma_train!K:K)</f>
        <v>0</v>
      </c>
      <c r="C57793">
        <f t="shared" si="1804"/>
        <v>0</v>
      </c>
      <c r="D57793">
        <f>COUNTIF(mma_train!B:B,Groupby_orderid!A57793)</f>
        <v>5</v>
      </c>
      <c r="E57793">
        <f t="shared" si="1805"/>
        <v>0</v>
      </c>
    </row>
    <row r="57794" spans="1:5" x14ac:dyDescent="0.2">
      <c r="A57794">
        <v>57793</v>
      </c>
      <c r="B57794">
        <f>SUMIF(mma_train!B:B,Groupby_orderid!A57794,mma_train!K:K)</f>
        <v>0</v>
      </c>
      <c r="C57794">
        <f t="shared" si="1804"/>
        <v>0</v>
      </c>
      <c r="D57794">
        <f>COUNTIF(mma_train!B:B,Groupby_orderid!A57794)</f>
        <v>18</v>
      </c>
      <c r="E57794">
        <f t="shared" si="1805"/>
        <v>0</v>
      </c>
    </row>
    <row r="57795" spans="1:5" x14ac:dyDescent="0.2">
      <c r="A57795">
        <v>57794</v>
      </c>
      <c r="B57795">
        <f>SUMIF(mma_train!B:B,Groupby_orderid!A57795,mma_train!K:K)</f>
        <v>0</v>
      </c>
      <c r="C57795">
        <f t="shared" ref="C57795:C57858" si="1806">IF(B57795&gt;0,1,0)</f>
        <v>0</v>
      </c>
      <c r="D57795">
        <f>COUNTIF(mma_train!B:B,Groupby_orderid!A57795)</f>
        <v>4</v>
      </c>
      <c r="E57795">
        <f t="shared" ref="E57795:E57858" si="1807">B57795/D57795</f>
        <v>0</v>
      </c>
    </row>
    <row r="57796" spans="1:5" x14ac:dyDescent="0.2">
      <c r="A57796">
        <v>57795</v>
      </c>
      <c r="B57796">
        <f>SUMIF(mma_train!B:B,Groupby_orderid!A57796,mma_train!K:K)</f>
        <v>0</v>
      </c>
      <c r="C57796">
        <f t="shared" si="1806"/>
        <v>0</v>
      </c>
      <c r="D57796">
        <f>COUNTIF(mma_train!B:B,Groupby_orderid!A57796)</f>
        <v>8</v>
      </c>
      <c r="E57796">
        <f t="shared" si="1807"/>
        <v>0</v>
      </c>
    </row>
    <row r="57797" spans="1:5" x14ac:dyDescent="0.2">
      <c r="A57797">
        <v>57796</v>
      </c>
      <c r="B57797">
        <f>SUMIF(mma_train!B:B,Groupby_orderid!A57797,mma_train!K:K)</f>
        <v>0</v>
      </c>
      <c r="C57797">
        <f t="shared" si="1806"/>
        <v>0</v>
      </c>
      <c r="D57797">
        <f>COUNTIF(mma_train!B:B,Groupby_orderid!A57797)</f>
        <v>1</v>
      </c>
      <c r="E57797">
        <f t="shared" si="1807"/>
        <v>0</v>
      </c>
    </row>
    <row r="57798" spans="1:5" x14ac:dyDescent="0.2">
      <c r="A57798">
        <v>57797</v>
      </c>
      <c r="B57798">
        <f>SUMIF(mma_train!B:B,Groupby_orderid!A57798,mma_train!K:K)</f>
        <v>0</v>
      </c>
      <c r="C57798">
        <f t="shared" si="1806"/>
        <v>0</v>
      </c>
      <c r="D57798">
        <f>COUNTIF(mma_train!B:B,Groupby_orderid!A57798)</f>
        <v>2</v>
      </c>
      <c r="E57798">
        <f t="shared" si="1807"/>
        <v>0</v>
      </c>
    </row>
    <row r="57799" spans="1:5" x14ac:dyDescent="0.2">
      <c r="A57799">
        <v>57798</v>
      </c>
      <c r="B57799">
        <f>SUMIF(mma_train!B:B,Groupby_orderid!A57799,mma_train!K:K)</f>
        <v>0</v>
      </c>
      <c r="C57799">
        <f t="shared" si="1806"/>
        <v>0</v>
      </c>
      <c r="D57799">
        <f>COUNTIF(mma_train!B:B,Groupby_orderid!A57799)</f>
        <v>5</v>
      </c>
      <c r="E57799">
        <f t="shared" si="1807"/>
        <v>0</v>
      </c>
    </row>
    <row r="57800" spans="1:5" x14ac:dyDescent="0.2">
      <c r="A57800">
        <v>57799</v>
      </c>
      <c r="B57800">
        <f>SUMIF(mma_train!B:B,Groupby_orderid!A57800,mma_train!K:K)</f>
        <v>0</v>
      </c>
      <c r="C57800">
        <f t="shared" si="1806"/>
        <v>0</v>
      </c>
      <c r="D57800">
        <f>COUNTIF(mma_train!B:B,Groupby_orderid!A57800)</f>
        <v>0</v>
      </c>
      <c r="E57800" t="e">
        <f t="shared" si="1807"/>
        <v>#DIV/0!</v>
      </c>
    </row>
    <row r="57801" spans="1:5" x14ac:dyDescent="0.2">
      <c r="A57801">
        <v>57800</v>
      </c>
      <c r="B57801">
        <f>SUMIF(mma_train!B:B,Groupby_orderid!A57801,mma_train!K:K)</f>
        <v>0</v>
      </c>
      <c r="C57801">
        <f t="shared" si="1806"/>
        <v>0</v>
      </c>
      <c r="D57801">
        <f>COUNTIF(mma_train!B:B,Groupby_orderid!A57801)</f>
        <v>19</v>
      </c>
      <c r="E57801">
        <f t="shared" si="1807"/>
        <v>0</v>
      </c>
    </row>
    <row r="57802" spans="1:5" x14ac:dyDescent="0.2">
      <c r="A57802">
        <v>57801</v>
      </c>
      <c r="B57802">
        <f>SUMIF(mma_train!B:B,Groupby_orderid!A57802,mma_train!K:K)</f>
        <v>0</v>
      </c>
      <c r="C57802">
        <f t="shared" si="1806"/>
        <v>0</v>
      </c>
      <c r="D57802">
        <f>COUNTIF(mma_train!B:B,Groupby_orderid!A57802)</f>
        <v>9</v>
      </c>
      <c r="E57802">
        <f t="shared" si="1807"/>
        <v>0</v>
      </c>
    </row>
    <row r="57803" spans="1:5" x14ac:dyDescent="0.2">
      <c r="A57803">
        <v>57802</v>
      </c>
      <c r="B57803">
        <f>SUMIF(mma_train!B:B,Groupby_orderid!A57803,mma_train!K:K)</f>
        <v>0</v>
      </c>
      <c r="C57803">
        <f t="shared" si="1806"/>
        <v>0</v>
      </c>
      <c r="D57803">
        <f>COUNTIF(mma_train!B:B,Groupby_orderid!A57803)</f>
        <v>5</v>
      </c>
      <c r="E57803">
        <f t="shared" si="1807"/>
        <v>0</v>
      </c>
    </row>
    <row r="57804" spans="1:5" x14ac:dyDescent="0.2">
      <c r="A57804">
        <v>57803</v>
      </c>
      <c r="B57804">
        <f>SUMIF(mma_train!B:B,Groupby_orderid!A57804,mma_train!K:K)</f>
        <v>0</v>
      </c>
      <c r="C57804">
        <f t="shared" si="1806"/>
        <v>0</v>
      </c>
      <c r="D57804">
        <f>COUNTIF(mma_train!B:B,Groupby_orderid!A57804)</f>
        <v>9</v>
      </c>
      <c r="E57804">
        <f t="shared" si="1807"/>
        <v>0</v>
      </c>
    </row>
    <row r="57805" spans="1:5" x14ac:dyDescent="0.2">
      <c r="A57805">
        <v>57804</v>
      </c>
      <c r="B57805">
        <f>SUMIF(mma_train!B:B,Groupby_orderid!A57805,mma_train!K:K)</f>
        <v>0</v>
      </c>
      <c r="C57805">
        <f t="shared" si="1806"/>
        <v>0</v>
      </c>
      <c r="D57805">
        <f>COUNTIF(mma_train!B:B,Groupby_orderid!A57805)</f>
        <v>12</v>
      </c>
      <c r="E57805">
        <f t="shared" si="1807"/>
        <v>0</v>
      </c>
    </row>
    <row r="57806" spans="1:5" x14ac:dyDescent="0.2">
      <c r="A57806">
        <v>57805</v>
      </c>
      <c r="B57806">
        <f>SUMIF(mma_train!B:B,Groupby_orderid!A57806,mma_train!K:K)</f>
        <v>0</v>
      </c>
      <c r="C57806">
        <f t="shared" si="1806"/>
        <v>0</v>
      </c>
      <c r="D57806">
        <f>COUNTIF(mma_train!B:B,Groupby_orderid!A57806)</f>
        <v>6</v>
      </c>
      <c r="E57806">
        <f t="shared" si="1807"/>
        <v>0</v>
      </c>
    </row>
    <row r="57807" spans="1:5" x14ac:dyDescent="0.2">
      <c r="A57807">
        <v>57806</v>
      </c>
      <c r="B57807">
        <f>SUMIF(mma_train!B:B,Groupby_orderid!A57807,mma_train!K:K)</f>
        <v>0</v>
      </c>
      <c r="C57807">
        <f t="shared" si="1806"/>
        <v>0</v>
      </c>
      <c r="D57807">
        <f>COUNTIF(mma_train!B:B,Groupby_orderid!A57807)</f>
        <v>1</v>
      </c>
      <c r="E57807">
        <f t="shared" si="1807"/>
        <v>0</v>
      </c>
    </row>
    <row r="57808" spans="1:5" x14ac:dyDescent="0.2">
      <c r="A57808">
        <v>57807</v>
      </c>
      <c r="B57808">
        <f>SUMIF(mma_train!B:B,Groupby_orderid!A57808,mma_train!K:K)</f>
        <v>0</v>
      </c>
      <c r="C57808">
        <f t="shared" si="1806"/>
        <v>0</v>
      </c>
      <c r="D57808">
        <f>COUNTIF(mma_train!B:B,Groupby_orderid!A57808)</f>
        <v>2</v>
      </c>
      <c r="E57808">
        <f t="shared" si="1807"/>
        <v>0</v>
      </c>
    </row>
    <row r="57809" spans="1:5" x14ac:dyDescent="0.2">
      <c r="A57809">
        <v>57808</v>
      </c>
      <c r="B57809">
        <f>SUMIF(mma_train!B:B,Groupby_orderid!A57809,mma_train!K:K)</f>
        <v>0</v>
      </c>
      <c r="C57809">
        <f t="shared" si="1806"/>
        <v>0</v>
      </c>
      <c r="D57809">
        <f>COUNTIF(mma_train!B:B,Groupby_orderid!A57809)</f>
        <v>6</v>
      </c>
      <c r="E57809">
        <f t="shared" si="1807"/>
        <v>0</v>
      </c>
    </row>
    <row r="57810" spans="1:5" x14ac:dyDescent="0.2">
      <c r="A57810">
        <v>57809</v>
      </c>
      <c r="B57810">
        <f>SUMIF(mma_train!B:B,Groupby_orderid!A57810,mma_train!K:K)</f>
        <v>0</v>
      </c>
      <c r="C57810">
        <f t="shared" si="1806"/>
        <v>0</v>
      </c>
      <c r="D57810">
        <f>COUNTIF(mma_train!B:B,Groupby_orderid!A57810)</f>
        <v>3</v>
      </c>
      <c r="E57810">
        <f t="shared" si="1807"/>
        <v>0</v>
      </c>
    </row>
    <row r="57811" spans="1:5" x14ac:dyDescent="0.2">
      <c r="A57811">
        <v>57810</v>
      </c>
      <c r="B57811">
        <f>SUMIF(mma_train!B:B,Groupby_orderid!A57811,mma_train!K:K)</f>
        <v>0</v>
      </c>
      <c r="C57811">
        <f t="shared" si="1806"/>
        <v>0</v>
      </c>
      <c r="D57811">
        <f>COUNTIF(mma_train!B:B,Groupby_orderid!A57811)</f>
        <v>27</v>
      </c>
      <c r="E57811">
        <f t="shared" si="1807"/>
        <v>0</v>
      </c>
    </row>
    <row r="57812" spans="1:5" x14ac:dyDescent="0.2">
      <c r="A57812">
        <v>57811</v>
      </c>
      <c r="B57812">
        <f>SUMIF(mma_train!B:B,Groupby_orderid!A57812,mma_train!K:K)</f>
        <v>0</v>
      </c>
      <c r="C57812">
        <f t="shared" si="1806"/>
        <v>0</v>
      </c>
      <c r="D57812">
        <f>COUNTIF(mma_train!B:B,Groupby_orderid!A57812)</f>
        <v>5</v>
      </c>
      <c r="E57812">
        <f t="shared" si="1807"/>
        <v>0</v>
      </c>
    </row>
    <row r="57813" spans="1:5" x14ac:dyDescent="0.2">
      <c r="A57813">
        <v>57812</v>
      </c>
      <c r="B57813">
        <f>SUMIF(mma_train!B:B,Groupby_orderid!A57813,mma_train!K:K)</f>
        <v>0</v>
      </c>
      <c r="C57813">
        <f t="shared" si="1806"/>
        <v>0</v>
      </c>
      <c r="D57813">
        <f>COUNTIF(mma_train!B:B,Groupby_orderid!A57813)</f>
        <v>3</v>
      </c>
      <c r="E57813">
        <f t="shared" si="1807"/>
        <v>0</v>
      </c>
    </row>
    <row r="57814" spans="1:5" x14ac:dyDescent="0.2">
      <c r="A57814">
        <v>57813</v>
      </c>
      <c r="B57814">
        <f>SUMIF(mma_train!B:B,Groupby_orderid!A57814,mma_train!K:K)</f>
        <v>0</v>
      </c>
      <c r="C57814">
        <f t="shared" si="1806"/>
        <v>0</v>
      </c>
      <c r="D57814">
        <f>COUNTIF(mma_train!B:B,Groupby_orderid!A57814)</f>
        <v>16</v>
      </c>
      <c r="E57814">
        <f t="shared" si="1807"/>
        <v>0</v>
      </c>
    </row>
    <row r="57815" spans="1:5" x14ac:dyDescent="0.2">
      <c r="A57815">
        <v>57814</v>
      </c>
      <c r="B57815">
        <f>SUMIF(mma_train!B:B,Groupby_orderid!A57815,mma_train!K:K)</f>
        <v>0</v>
      </c>
      <c r="C57815">
        <f t="shared" si="1806"/>
        <v>0</v>
      </c>
      <c r="D57815">
        <f>COUNTIF(mma_train!B:B,Groupby_orderid!A57815)</f>
        <v>19</v>
      </c>
      <c r="E57815">
        <f t="shared" si="1807"/>
        <v>0</v>
      </c>
    </row>
    <row r="57816" spans="1:5" x14ac:dyDescent="0.2">
      <c r="A57816">
        <v>57815</v>
      </c>
      <c r="B57816">
        <f>SUMIF(mma_train!B:B,Groupby_orderid!A57816,mma_train!K:K)</f>
        <v>0</v>
      </c>
      <c r="C57816">
        <f t="shared" si="1806"/>
        <v>0</v>
      </c>
      <c r="D57816">
        <f>COUNTIF(mma_train!B:B,Groupby_orderid!A57816)</f>
        <v>9</v>
      </c>
      <c r="E57816">
        <f t="shared" si="1807"/>
        <v>0</v>
      </c>
    </row>
    <row r="57817" spans="1:5" x14ac:dyDescent="0.2">
      <c r="A57817">
        <v>57816</v>
      </c>
      <c r="B57817">
        <f>SUMIF(mma_train!B:B,Groupby_orderid!A57817,mma_train!K:K)</f>
        <v>0</v>
      </c>
      <c r="C57817">
        <f t="shared" si="1806"/>
        <v>0</v>
      </c>
      <c r="D57817">
        <f>COUNTIF(mma_train!B:B,Groupby_orderid!A57817)</f>
        <v>0</v>
      </c>
      <c r="E57817" t="e">
        <f t="shared" si="1807"/>
        <v>#DIV/0!</v>
      </c>
    </row>
    <row r="57818" spans="1:5" x14ac:dyDescent="0.2">
      <c r="A57818">
        <v>57817</v>
      </c>
      <c r="B57818">
        <f>SUMIF(mma_train!B:B,Groupby_orderid!A57818,mma_train!K:K)</f>
        <v>0</v>
      </c>
      <c r="C57818">
        <f t="shared" si="1806"/>
        <v>0</v>
      </c>
      <c r="D57818">
        <f>COUNTIF(mma_train!B:B,Groupby_orderid!A57818)</f>
        <v>3</v>
      </c>
      <c r="E57818">
        <f t="shared" si="1807"/>
        <v>0</v>
      </c>
    </row>
    <row r="57819" spans="1:5" x14ac:dyDescent="0.2">
      <c r="A57819">
        <v>57818</v>
      </c>
      <c r="B57819">
        <f>SUMIF(mma_train!B:B,Groupby_orderid!A57819,mma_train!K:K)</f>
        <v>0</v>
      </c>
      <c r="C57819">
        <f t="shared" si="1806"/>
        <v>0</v>
      </c>
      <c r="D57819">
        <f>COUNTIF(mma_train!B:B,Groupby_orderid!A57819)</f>
        <v>8</v>
      </c>
      <c r="E57819">
        <f t="shared" si="1807"/>
        <v>0</v>
      </c>
    </row>
    <row r="57820" spans="1:5" x14ac:dyDescent="0.2">
      <c r="A57820">
        <v>57819</v>
      </c>
      <c r="B57820">
        <f>SUMIF(mma_train!B:B,Groupby_orderid!A57820,mma_train!K:K)</f>
        <v>0</v>
      </c>
      <c r="C57820">
        <f t="shared" si="1806"/>
        <v>0</v>
      </c>
      <c r="D57820">
        <f>COUNTIF(mma_train!B:B,Groupby_orderid!A57820)</f>
        <v>0</v>
      </c>
      <c r="E57820" t="e">
        <f t="shared" si="1807"/>
        <v>#DIV/0!</v>
      </c>
    </row>
    <row r="57821" spans="1:5" x14ac:dyDescent="0.2">
      <c r="A57821">
        <v>57820</v>
      </c>
      <c r="B57821">
        <f>SUMIF(mma_train!B:B,Groupby_orderid!A57821,mma_train!K:K)</f>
        <v>0</v>
      </c>
      <c r="C57821">
        <f t="shared" si="1806"/>
        <v>0</v>
      </c>
      <c r="D57821">
        <f>COUNTIF(mma_train!B:B,Groupby_orderid!A57821)</f>
        <v>4</v>
      </c>
      <c r="E57821">
        <f t="shared" si="1807"/>
        <v>0</v>
      </c>
    </row>
    <row r="57822" spans="1:5" x14ac:dyDescent="0.2">
      <c r="A57822">
        <v>57821</v>
      </c>
      <c r="B57822">
        <f>SUMIF(mma_train!B:B,Groupby_orderid!A57822,mma_train!K:K)</f>
        <v>0</v>
      </c>
      <c r="C57822">
        <f t="shared" si="1806"/>
        <v>0</v>
      </c>
      <c r="D57822">
        <f>COUNTIF(mma_train!B:B,Groupby_orderid!A57822)</f>
        <v>3</v>
      </c>
      <c r="E57822">
        <f t="shared" si="1807"/>
        <v>0</v>
      </c>
    </row>
    <row r="57823" spans="1:5" x14ac:dyDescent="0.2">
      <c r="A57823">
        <v>57822</v>
      </c>
      <c r="B57823">
        <f>SUMIF(mma_train!B:B,Groupby_orderid!A57823,mma_train!K:K)</f>
        <v>0</v>
      </c>
      <c r="C57823">
        <f t="shared" si="1806"/>
        <v>0</v>
      </c>
      <c r="D57823">
        <f>COUNTIF(mma_train!B:B,Groupby_orderid!A57823)</f>
        <v>12</v>
      </c>
      <c r="E57823">
        <f t="shared" si="1807"/>
        <v>0</v>
      </c>
    </row>
    <row r="57824" spans="1:5" x14ac:dyDescent="0.2">
      <c r="A57824">
        <v>57823</v>
      </c>
      <c r="B57824">
        <f>SUMIF(mma_train!B:B,Groupby_orderid!A57824,mma_train!K:K)</f>
        <v>0</v>
      </c>
      <c r="C57824">
        <f t="shared" si="1806"/>
        <v>0</v>
      </c>
      <c r="D57824">
        <f>COUNTIF(mma_train!B:B,Groupby_orderid!A57824)</f>
        <v>9</v>
      </c>
      <c r="E57824">
        <f t="shared" si="1807"/>
        <v>0</v>
      </c>
    </row>
    <row r="57825" spans="1:5" x14ac:dyDescent="0.2">
      <c r="A57825">
        <v>57824</v>
      </c>
      <c r="B57825">
        <f>SUMIF(mma_train!B:B,Groupby_orderid!A57825,mma_train!K:K)</f>
        <v>0</v>
      </c>
      <c r="C57825">
        <f t="shared" si="1806"/>
        <v>0</v>
      </c>
      <c r="D57825">
        <f>COUNTIF(mma_train!B:B,Groupby_orderid!A57825)</f>
        <v>7</v>
      </c>
      <c r="E57825">
        <f t="shared" si="1807"/>
        <v>0</v>
      </c>
    </row>
    <row r="57826" spans="1:5" x14ac:dyDescent="0.2">
      <c r="A57826">
        <v>57825</v>
      </c>
      <c r="B57826">
        <f>SUMIF(mma_train!B:B,Groupby_orderid!A57826,mma_train!K:K)</f>
        <v>0</v>
      </c>
      <c r="C57826">
        <f t="shared" si="1806"/>
        <v>0</v>
      </c>
      <c r="D57826">
        <f>COUNTIF(mma_train!B:B,Groupby_orderid!A57826)</f>
        <v>14</v>
      </c>
      <c r="E57826">
        <f t="shared" si="1807"/>
        <v>0</v>
      </c>
    </row>
    <row r="57827" spans="1:5" x14ac:dyDescent="0.2">
      <c r="A57827">
        <v>57826</v>
      </c>
      <c r="B57827">
        <f>SUMIF(mma_train!B:B,Groupby_orderid!A57827,mma_train!K:K)</f>
        <v>0</v>
      </c>
      <c r="C57827">
        <f t="shared" si="1806"/>
        <v>0</v>
      </c>
      <c r="D57827">
        <f>COUNTIF(mma_train!B:B,Groupby_orderid!A57827)</f>
        <v>2</v>
      </c>
      <c r="E57827">
        <f t="shared" si="1807"/>
        <v>0</v>
      </c>
    </row>
    <row r="57828" spans="1:5" x14ac:dyDescent="0.2">
      <c r="A57828">
        <v>57827</v>
      </c>
      <c r="B57828">
        <f>SUMIF(mma_train!B:B,Groupby_orderid!A57828,mma_train!K:K)</f>
        <v>0</v>
      </c>
      <c r="C57828">
        <f t="shared" si="1806"/>
        <v>0</v>
      </c>
      <c r="D57828">
        <f>COUNTIF(mma_train!B:B,Groupby_orderid!A57828)</f>
        <v>6</v>
      </c>
      <c r="E57828">
        <f t="shared" si="1807"/>
        <v>0</v>
      </c>
    </row>
    <row r="57829" spans="1:5" x14ac:dyDescent="0.2">
      <c r="A57829">
        <v>57828</v>
      </c>
      <c r="B57829">
        <f>SUMIF(mma_train!B:B,Groupby_orderid!A57829,mma_train!K:K)</f>
        <v>0</v>
      </c>
      <c r="C57829">
        <f t="shared" si="1806"/>
        <v>0</v>
      </c>
      <c r="D57829">
        <f>COUNTIF(mma_train!B:B,Groupby_orderid!A57829)</f>
        <v>20</v>
      </c>
      <c r="E57829">
        <f t="shared" si="1807"/>
        <v>0</v>
      </c>
    </row>
    <row r="57830" spans="1:5" x14ac:dyDescent="0.2">
      <c r="A57830">
        <v>57829</v>
      </c>
      <c r="B57830">
        <f>SUMIF(mma_train!B:B,Groupby_orderid!A57830,mma_train!K:K)</f>
        <v>0</v>
      </c>
      <c r="C57830">
        <f t="shared" si="1806"/>
        <v>0</v>
      </c>
      <c r="D57830">
        <f>COUNTIF(mma_train!B:B,Groupby_orderid!A57830)</f>
        <v>15</v>
      </c>
      <c r="E57830">
        <f t="shared" si="1807"/>
        <v>0</v>
      </c>
    </row>
    <row r="57831" spans="1:5" x14ac:dyDescent="0.2">
      <c r="A57831">
        <v>57830</v>
      </c>
      <c r="B57831">
        <f>SUMIF(mma_train!B:B,Groupby_orderid!A57831,mma_train!K:K)</f>
        <v>0</v>
      </c>
      <c r="C57831">
        <f t="shared" si="1806"/>
        <v>0</v>
      </c>
      <c r="D57831">
        <f>COUNTIF(mma_train!B:B,Groupby_orderid!A57831)</f>
        <v>11</v>
      </c>
      <c r="E57831">
        <f t="shared" si="1807"/>
        <v>0</v>
      </c>
    </row>
    <row r="57832" spans="1:5" x14ac:dyDescent="0.2">
      <c r="A57832">
        <v>57831</v>
      </c>
      <c r="B57832">
        <f>SUMIF(mma_train!B:B,Groupby_orderid!A57832,mma_train!K:K)</f>
        <v>0</v>
      </c>
      <c r="C57832">
        <f t="shared" si="1806"/>
        <v>0</v>
      </c>
      <c r="D57832">
        <f>COUNTIF(mma_train!B:B,Groupby_orderid!A57832)</f>
        <v>7</v>
      </c>
      <c r="E57832">
        <f t="shared" si="1807"/>
        <v>0</v>
      </c>
    </row>
    <row r="57833" spans="1:5" x14ac:dyDescent="0.2">
      <c r="A57833">
        <v>57832</v>
      </c>
      <c r="B57833">
        <f>SUMIF(mma_train!B:B,Groupby_orderid!A57833,mma_train!K:K)</f>
        <v>0</v>
      </c>
      <c r="C57833">
        <f t="shared" si="1806"/>
        <v>0</v>
      </c>
      <c r="D57833">
        <f>COUNTIF(mma_train!B:B,Groupby_orderid!A57833)</f>
        <v>2</v>
      </c>
      <c r="E57833">
        <f t="shared" si="1807"/>
        <v>0</v>
      </c>
    </row>
    <row r="57834" spans="1:5" x14ac:dyDescent="0.2">
      <c r="A57834">
        <v>57833</v>
      </c>
      <c r="B57834">
        <f>SUMIF(mma_train!B:B,Groupby_orderid!A57834,mma_train!K:K)</f>
        <v>0</v>
      </c>
      <c r="C57834">
        <f t="shared" si="1806"/>
        <v>0</v>
      </c>
      <c r="D57834">
        <f>COUNTIF(mma_train!B:B,Groupby_orderid!A57834)</f>
        <v>5</v>
      </c>
      <c r="E57834">
        <f t="shared" si="1807"/>
        <v>0</v>
      </c>
    </row>
    <row r="57835" spans="1:5" x14ac:dyDescent="0.2">
      <c r="A57835">
        <v>57834</v>
      </c>
      <c r="B57835">
        <f>SUMIF(mma_train!B:B,Groupby_orderid!A57835,mma_train!K:K)</f>
        <v>0</v>
      </c>
      <c r="C57835">
        <f t="shared" si="1806"/>
        <v>0</v>
      </c>
      <c r="D57835">
        <f>COUNTIF(mma_train!B:B,Groupby_orderid!A57835)</f>
        <v>1</v>
      </c>
      <c r="E57835">
        <f t="shared" si="1807"/>
        <v>0</v>
      </c>
    </row>
    <row r="57836" spans="1:5" x14ac:dyDescent="0.2">
      <c r="A57836">
        <v>57835</v>
      </c>
      <c r="B57836">
        <f>SUMIF(mma_train!B:B,Groupby_orderid!A57836,mma_train!K:K)</f>
        <v>0</v>
      </c>
      <c r="C57836">
        <f t="shared" si="1806"/>
        <v>0</v>
      </c>
      <c r="D57836">
        <f>COUNTIF(mma_train!B:B,Groupby_orderid!A57836)</f>
        <v>11</v>
      </c>
      <c r="E57836">
        <f t="shared" si="1807"/>
        <v>0</v>
      </c>
    </row>
    <row r="57837" spans="1:5" x14ac:dyDescent="0.2">
      <c r="A57837">
        <v>57836</v>
      </c>
      <c r="B57837">
        <f>SUMIF(mma_train!B:B,Groupby_orderid!A57837,mma_train!K:K)</f>
        <v>0</v>
      </c>
      <c r="C57837">
        <f t="shared" si="1806"/>
        <v>0</v>
      </c>
      <c r="D57837">
        <f>COUNTIF(mma_train!B:B,Groupby_orderid!A57837)</f>
        <v>3</v>
      </c>
      <c r="E57837">
        <f t="shared" si="1807"/>
        <v>0</v>
      </c>
    </row>
    <row r="57838" spans="1:5" x14ac:dyDescent="0.2">
      <c r="A57838">
        <v>57837</v>
      </c>
      <c r="B57838">
        <f>SUMIF(mma_train!B:B,Groupby_orderid!A57838,mma_train!K:K)</f>
        <v>0</v>
      </c>
      <c r="C57838">
        <f t="shared" si="1806"/>
        <v>0</v>
      </c>
      <c r="D57838">
        <f>COUNTIF(mma_train!B:B,Groupby_orderid!A57838)</f>
        <v>7</v>
      </c>
      <c r="E57838">
        <f t="shared" si="1807"/>
        <v>0</v>
      </c>
    </row>
    <row r="57839" spans="1:5" x14ac:dyDescent="0.2">
      <c r="A57839">
        <v>57838</v>
      </c>
      <c r="B57839">
        <f>SUMIF(mma_train!B:B,Groupby_orderid!A57839,mma_train!K:K)</f>
        <v>0</v>
      </c>
      <c r="C57839">
        <f t="shared" si="1806"/>
        <v>0</v>
      </c>
      <c r="D57839">
        <f>COUNTIF(mma_train!B:B,Groupby_orderid!A57839)</f>
        <v>5</v>
      </c>
      <c r="E57839">
        <f t="shared" si="1807"/>
        <v>0</v>
      </c>
    </row>
    <row r="57840" spans="1:5" x14ac:dyDescent="0.2">
      <c r="A57840">
        <v>57839</v>
      </c>
      <c r="B57840">
        <f>SUMIF(mma_train!B:B,Groupby_orderid!A57840,mma_train!K:K)</f>
        <v>0</v>
      </c>
      <c r="C57840">
        <f t="shared" si="1806"/>
        <v>0</v>
      </c>
      <c r="D57840">
        <f>COUNTIF(mma_train!B:B,Groupby_orderid!A57840)</f>
        <v>1</v>
      </c>
      <c r="E57840">
        <f t="shared" si="1807"/>
        <v>0</v>
      </c>
    </row>
    <row r="57841" spans="1:5" x14ac:dyDescent="0.2">
      <c r="A57841">
        <v>57840</v>
      </c>
      <c r="B57841">
        <f>SUMIF(mma_train!B:B,Groupby_orderid!A57841,mma_train!K:K)</f>
        <v>0</v>
      </c>
      <c r="C57841">
        <f t="shared" si="1806"/>
        <v>0</v>
      </c>
      <c r="D57841">
        <f>COUNTIF(mma_train!B:B,Groupby_orderid!A57841)</f>
        <v>3</v>
      </c>
      <c r="E57841">
        <f t="shared" si="1807"/>
        <v>0</v>
      </c>
    </row>
    <row r="57842" spans="1:5" x14ac:dyDescent="0.2">
      <c r="A57842">
        <v>57841</v>
      </c>
      <c r="B57842">
        <f>SUMIF(mma_train!B:B,Groupby_orderid!A57842,mma_train!K:K)</f>
        <v>0</v>
      </c>
      <c r="C57842">
        <f t="shared" si="1806"/>
        <v>0</v>
      </c>
      <c r="D57842">
        <f>COUNTIF(mma_train!B:B,Groupby_orderid!A57842)</f>
        <v>24</v>
      </c>
      <c r="E57842">
        <f t="shared" si="1807"/>
        <v>0</v>
      </c>
    </row>
    <row r="57843" spans="1:5" x14ac:dyDescent="0.2">
      <c r="A57843">
        <v>57842</v>
      </c>
      <c r="B57843">
        <f>SUMIF(mma_train!B:B,Groupby_orderid!A57843,mma_train!K:K)</f>
        <v>0</v>
      </c>
      <c r="C57843">
        <f t="shared" si="1806"/>
        <v>0</v>
      </c>
      <c r="D57843">
        <f>COUNTIF(mma_train!B:B,Groupby_orderid!A57843)</f>
        <v>8</v>
      </c>
      <c r="E57843">
        <f t="shared" si="1807"/>
        <v>0</v>
      </c>
    </row>
    <row r="57844" spans="1:5" x14ac:dyDescent="0.2">
      <c r="A57844">
        <v>57843</v>
      </c>
      <c r="B57844">
        <f>SUMIF(mma_train!B:B,Groupby_orderid!A57844,mma_train!K:K)</f>
        <v>0</v>
      </c>
      <c r="C57844">
        <f t="shared" si="1806"/>
        <v>0</v>
      </c>
      <c r="D57844">
        <f>COUNTIF(mma_train!B:B,Groupby_orderid!A57844)</f>
        <v>9</v>
      </c>
      <c r="E57844">
        <f t="shared" si="1807"/>
        <v>0</v>
      </c>
    </row>
    <row r="57845" spans="1:5" x14ac:dyDescent="0.2">
      <c r="A57845">
        <v>57844</v>
      </c>
      <c r="B57845">
        <f>SUMIF(mma_train!B:B,Groupby_orderid!A57845,mma_train!K:K)</f>
        <v>0</v>
      </c>
      <c r="C57845">
        <f t="shared" si="1806"/>
        <v>0</v>
      </c>
      <c r="D57845">
        <f>COUNTIF(mma_train!B:B,Groupby_orderid!A57845)</f>
        <v>6</v>
      </c>
      <c r="E57845">
        <f t="shared" si="1807"/>
        <v>0</v>
      </c>
    </row>
    <row r="57846" spans="1:5" x14ac:dyDescent="0.2">
      <c r="A57846">
        <v>57845</v>
      </c>
      <c r="B57846">
        <f>SUMIF(mma_train!B:B,Groupby_orderid!A57846,mma_train!K:K)</f>
        <v>0</v>
      </c>
      <c r="C57846">
        <f t="shared" si="1806"/>
        <v>0</v>
      </c>
      <c r="D57846">
        <f>COUNTIF(mma_train!B:B,Groupby_orderid!A57846)</f>
        <v>10</v>
      </c>
      <c r="E57846">
        <f t="shared" si="1807"/>
        <v>0</v>
      </c>
    </row>
    <row r="57847" spans="1:5" x14ac:dyDescent="0.2">
      <c r="A57847">
        <v>57846</v>
      </c>
      <c r="B57847">
        <f>SUMIF(mma_train!B:B,Groupby_orderid!A57847,mma_train!K:K)</f>
        <v>0</v>
      </c>
      <c r="C57847">
        <f t="shared" si="1806"/>
        <v>0</v>
      </c>
      <c r="D57847">
        <f>COUNTIF(mma_train!B:B,Groupby_orderid!A57847)</f>
        <v>5</v>
      </c>
      <c r="E57847">
        <f t="shared" si="1807"/>
        <v>0</v>
      </c>
    </row>
    <row r="57848" spans="1:5" x14ac:dyDescent="0.2">
      <c r="A57848">
        <v>57847</v>
      </c>
      <c r="B57848">
        <f>SUMIF(mma_train!B:B,Groupby_orderid!A57848,mma_train!K:K)</f>
        <v>0</v>
      </c>
      <c r="C57848">
        <f t="shared" si="1806"/>
        <v>0</v>
      </c>
      <c r="D57848">
        <f>COUNTIF(mma_train!B:B,Groupby_orderid!A57848)</f>
        <v>4</v>
      </c>
      <c r="E57848">
        <f t="shared" si="1807"/>
        <v>0</v>
      </c>
    </row>
    <row r="57849" spans="1:5" x14ac:dyDescent="0.2">
      <c r="A57849">
        <v>57848</v>
      </c>
      <c r="B57849">
        <f>SUMIF(mma_train!B:B,Groupby_orderid!A57849,mma_train!K:K)</f>
        <v>0</v>
      </c>
      <c r="C57849">
        <f t="shared" si="1806"/>
        <v>0</v>
      </c>
      <c r="D57849">
        <f>COUNTIF(mma_train!B:B,Groupby_orderid!A57849)</f>
        <v>11</v>
      </c>
      <c r="E57849">
        <f t="shared" si="1807"/>
        <v>0</v>
      </c>
    </row>
    <row r="57850" spans="1:5" x14ac:dyDescent="0.2">
      <c r="A57850">
        <v>57849</v>
      </c>
      <c r="B57850">
        <f>SUMIF(mma_train!B:B,Groupby_orderid!A57850,mma_train!K:K)</f>
        <v>0</v>
      </c>
      <c r="C57850">
        <f t="shared" si="1806"/>
        <v>0</v>
      </c>
      <c r="D57850">
        <f>COUNTIF(mma_train!B:B,Groupby_orderid!A57850)</f>
        <v>10</v>
      </c>
      <c r="E57850">
        <f t="shared" si="1807"/>
        <v>0</v>
      </c>
    </row>
    <row r="57851" spans="1:5" x14ac:dyDescent="0.2">
      <c r="A57851">
        <v>57850</v>
      </c>
      <c r="B57851">
        <f>SUMIF(mma_train!B:B,Groupby_orderid!A57851,mma_train!K:K)</f>
        <v>0</v>
      </c>
      <c r="C57851">
        <f t="shared" si="1806"/>
        <v>0</v>
      </c>
      <c r="D57851">
        <f>COUNTIF(mma_train!B:B,Groupby_orderid!A57851)</f>
        <v>11</v>
      </c>
      <c r="E57851">
        <f t="shared" si="1807"/>
        <v>0</v>
      </c>
    </row>
    <row r="57852" spans="1:5" x14ac:dyDescent="0.2">
      <c r="A57852">
        <v>57851</v>
      </c>
      <c r="B57852">
        <f>SUMIF(mma_train!B:B,Groupby_orderid!A57852,mma_train!K:K)</f>
        <v>0</v>
      </c>
      <c r="C57852">
        <f t="shared" si="1806"/>
        <v>0</v>
      </c>
      <c r="D57852">
        <f>COUNTIF(mma_train!B:B,Groupby_orderid!A57852)</f>
        <v>2</v>
      </c>
      <c r="E57852">
        <f t="shared" si="1807"/>
        <v>0</v>
      </c>
    </row>
    <row r="57853" spans="1:5" x14ac:dyDescent="0.2">
      <c r="A57853">
        <v>57852</v>
      </c>
      <c r="B57853">
        <f>SUMIF(mma_train!B:B,Groupby_orderid!A57853,mma_train!K:K)</f>
        <v>0</v>
      </c>
      <c r="C57853">
        <f t="shared" si="1806"/>
        <v>0</v>
      </c>
      <c r="D57853">
        <f>COUNTIF(mma_train!B:B,Groupby_orderid!A57853)</f>
        <v>1</v>
      </c>
      <c r="E57853">
        <f t="shared" si="1807"/>
        <v>0</v>
      </c>
    </row>
    <row r="57854" spans="1:5" x14ac:dyDescent="0.2">
      <c r="A57854">
        <v>57853</v>
      </c>
      <c r="B57854">
        <f>SUMIF(mma_train!B:B,Groupby_orderid!A57854,mma_train!K:K)</f>
        <v>0</v>
      </c>
      <c r="C57854">
        <f t="shared" si="1806"/>
        <v>0</v>
      </c>
      <c r="D57854">
        <f>COUNTIF(mma_train!B:B,Groupby_orderid!A57854)</f>
        <v>2</v>
      </c>
      <c r="E57854">
        <f t="shared" si="1807"/>
        <v>0</v>
      </c>
    </row>
    <row r="57855" spans="1:5" x14ac:dyDescent="0.2">
      <c r="A57855">
        <v>57854</v>
      </c>
      <c r="B57855">
        <f>SUMIF(mma_train!B:B,Groupby_orderid!A57855,mma_train!K:K)</f>
        <v>0</v>
      </c>
      <c r="C57855">
        <f t="shared" si="1806"/>
        <v>0</v>
      </c>
      <c r="D57855">
        <f>COUNTIF(mma_train!B:B,Groupby_orderid!A57855)</f>
        <v>13</v>
      </c>
      <c r="E57855">
        <f t="shared" si="1807"/>
        <v>0</v>
      </c>
    </row>
    <row r="57856" spans="1:5" x14ac:dyDescent="0.2">
      <c r="A57856">
        <v>57855</v>
      </c>
      <c r="B57856">
        <f>SUMIF(mma_train!B:B,Groupby_orderid!A57856,mma_train!K:K)</f>
        <v>0</v>
      </c>
      <c r="C57856">
        <f t="shared" si="1806"/>
        <v>0</v>
      </c>
      <c r="D57856">
        <f>COUNTIF(mma_train!B:B,Groupby_orderid!A57856)</f>
        <v>3</v>
      </c>
      <c r="E57856">
        <f t="shared" si="1807"/>
        <v>0</v>
      </c>
    </row>
    <row r="57857" spans="1:5" x14ac:dyDescent="0.2">
      <c r="A57857">
        <v>57856</v>
      </c>
      <c r="B57857">
        <f>SUMIF(mma_train!B:B,Groupby_orderid!A57857,mma_train!K:K)</f>
        <v>0</v>
      </c>
      <c r="C57857">
        <f t="shared" si="1806"/>
        <v>0</v>
      </c>
      <c r="D57857">
        <f>COUNTIF(mma_train!B:B,Groupby_orderid!A57857)</f>
        <v>7</v>
      </c>
      <c r="E57857">
        <f t="shared" si="1807"/>
        <v>0</v>
      </c>
    </row>
    <row r="57858" spans="1:5" x14ac:dyDescent="0.2">
      <c r="A57858">
        <v>57857</v>
      </c>
      <c r="B57858">
        <f>SUMIF(mma_train!B:B,Groupby_orderid!A57858,mma_train!K:K)</f>
        <v>0</v>
      </c>
      <c r="C57858">
        <f t="shared" si="1806"/>
        <v>0</v>
      </c>
      <c r="D57858">
        <f>COUNTIF(mma_train!B:B,Groupby_orderid!A57858)</f>
        <v>8</v>
      </c>
      <c r="E57858">
        <f t="shared" si="1807"/>
        <v>0</v>
      </c>
    </row>
    <row r="57859" spans="1:5" x14ac:dyDescent="0.2">
      <c r="A57859">
        <v>57858</v>
      </c>
      <c r="B57859">
        <f>SUMIF(mma_train!B:B,Groupby_orderid!A57859,mma_train!K:K)</f>
        <v>0</v>
      </c>
      <c r="C57859">
        <f t="shared" ref="C57859:C57922" si="1808">IF(B57859&gt;0,1,0)</f>
        <v>0</v>
      </c>
      <c r="D57859">
        <f>COUNTIF(mma_train!B:B,Groupby_orderid!A57859)</f>
        <v>14</v>
      </c>
      <c r="E57859">
        <f t="shared" ref="E57859:E57922" si="1809">B57859/D57859</f>
        <v>0</v>
      </c>
    </row>
    <row r="57860" spans="1:5" x14ac:dyDescent="0.2">
      <c r="A57860">
        <v>57859</v>
      </c>
      <c r="B57860">
        <f>SUMIF(mma_train!B:B,Groupby_orderid!A57860,mma_train!K:K)</f>
        <v>0</v>
      </c>
      <c r="C57860">
        <f t="shared" si="1808"/>
        <v>0</v>
      </c>
      <c r="D57860">
        <f>COUNTIF(mma_train!B:B,Groupby_orderid!A57860)</f>
        <v>11</v>
      </c>
      <c r="E57860">
        <f t="shared" si="1809"/>
        <v>0</v>
      </c>
    </row>
    <row r="57861" spans="1:5" x14ac:dyDescent="0.2">
      <c r="A57861">
        <v>57860</v>
      </c>
      <c r="B57861">
        <f>SUMIF(mma_train!B:B,Groupby_orderid!A57861,mma_train!K:K)</f>
        <v>0</v>
      </c>
      <c r="C57861">
        <f t="shared" si="1808"/>
        <v>0</v>
      </c>
      <c r="D57861">
        <f>COUNTIF(mma_train!B:B,Groupby_orderid!A57861)</f>
        <v>24</v>
      </c>
      <c r="E57861">
        <f t="shared" si="1809"/>
        <v>0</v>
      </c>
    </row>
    <row r="57862" spans="1:5" x14ac:dyDescent="0.2">
      <c r="A57862">
        <v>57861</v>
      </c>
      <c r="B57862">
        <f>SUMIF(mma_train!B:B,Groupby_orderid!A57862,mma_train!K:K)</f>
        <v>0</v>
      </c>
      <c r="C57862">
        <f t="shared" si="1808"/>
        <v>0</v>
      </c>
      <c r="D57862">
        <f>COUNTIF(mma_train!B:B,Groupby_orderid!A57862)</f>
        <v>31</v>
      </c>
      <c r="E57862">
        <f t="shared" si="1809"/>
        <v>0</v>
      </c>
    </row>
    <row r="57863" spans="1:5" x14ac:dyDescent="0.2">
      <c r="A57863">
        <v>57862</v>
      </c>
      <c r="B57863">
        <f>SUMIF(mma_train!B:B,Groupby_orderid!A57863,mma_train!K:K)</f>
        <v>0</v>
      </c>
      <c r="C57863">
        <f t="shared" si="1808"/>
        <v>0</v>
      </c>
      <c r="D57863">
        <f>COUNTIF(mma_train!B:B,Groupby_orderid!A57863)</f>
        <v>3</v>
      </c>
      <c r="E57863">
        <f t="shared" si="1809"/>
        <v>0</v>
      </c>
    </row>
    <row r="57864" spans="1:5" x14ac:dyDescent="0.2">
      <c r="A57864">
        <v>57863</v>
      </c>
      <c r="B57864">
        <f>SUMIF(mma_train!B:B,Groupby_orderid!A57864,mma_train!K:K)</f>
        <v>0</v>
      </c>
      <c r="C57864">
        <f t="shared" si="1808"/>
        <v>0</v>
      </c>
      <c r="D57864">
        <f>COUNTIF(mma_train!B:B,Groupby_orderid!A57864)</f>
        <v>7</v>
      </c>
      <c r="E57864">
        <f t="shared" si="1809"/>
        <v>0</v>
      </c>
    </row>
    <row r="57865" spans="1:5" x14ac:dyDescent="0.2">
      <c r="A57865">
        <v>57864</v>
      </c>
      <c r="B57865">
        <f>SUMIF(mma_train!B:B,Groupby_orderid!A57865,mma_train!K:K)</f>
        <v>0</v>
      </c>
      <c r="C57865">
        <f t="shared" si="1808"/>
        <v>0</v>
      </c>
      <c r="D57865">
        <f>COUNTIF(mma_train!B:B,Groupby_orderid!A57865)</f>
        <v>24</v>
      </c>
      <c r="E57865">
        <f t="shared" si="1809"/>
        <v>0</v>
      </c>
    </row>
    <row r="57866" spans="1:5" x14ac:dyDescent="0.2">
      <c r="A57866">
        <v>57865</v>
      </c>
      <c r="B57866">
        <f>SUMIF(mma_train!B:B,Groupby_orderid!A57866,mma_train!K:K)</f>
        <v>0</v>
      </c>
      <c r="C57866">
        <f t="shared" si="1808"/>
        <v>0</v>
      </c>
      <c r="D57866">
        <f>COUNTIF(mma_train!B:B,Groupby_orderid!A57866)</f>
        <v>7</v>
      </c>
      <c r="E57866">
        <f t="shared" si="1809"/>
        <v>0</v>
      </c>
    </row>
    <row r="57867" spans="1:5" x14ac:dyDescent="0.2">
      <c r="A57867">
        <v>57866</v>
      </c>
      <c r="B57867">
        <f>SUMIF(mma_train!B:B,Groupby_orderid!A57867,mma_train!K:K)</f>
        <v>0</v>
      </c>
      <c r="C57867">
        <f t="shared" si="1808"/>
        <v>0</v>
      </c>
      <c r="D57867">
        <f>COUNTIF(mma_train!B:B,Groupby_orderid!A57867)</f>
        <v>6</v>
      </c>
      <c r="E57867">
        <f t="shared" si="1809"/>
        <v>0</v>
      </c>
    </row>
    <row r="57868" spans="1:5" x14ac:dyDescent="0.2">
      <c r="A57868">
        <v>57867</v>
      </c>
      <c r="B57868">
        <f>SUMIF(mma_train!B:B,Groupby_orderid!A57868,mma_train!K:K)</f>
        <v>0</v>
      </c>
      <c r="C57868">
        <f t="shared" si="1808"/>
        <v>0</v>
      </c>
      <c r="D57868">
        <f>COUNTIF(mma_train!B:B,Groupby_orderid!A57868)</f>
        <v>9</v>
      </c>
      <c r="E57868">
        <f t="shared" si="1809"/>
        <v>0</v>
      </c>
    </row>
    <row r="57869" spans="1:5" x14ac:dyDescent="0.2">
      <c r="A57869">
        <v>57868</v>
      </c>
      <c r="B57869">
        <f>SUMIF(mma_train!B:B,Groupby_orderid!A57869,mma_train!K:K)</f>
        <v>0</v>
      </c>
      <c r="C57869">
        <f t="shared" si="1808"/>
        <v>0</v>
      </c>
      <c r="D57869">
        <f>COUNTIF(mma_train!B:B,Groupby_orderid!A57869)</f>
        <v>3</v>
      </c>
      <c r="E57869">
        <f t="shared" si="1809"/>
        <v>0</v>
      </c>
    </row>
    <row r="57870" spans="1:5" x14ac:dyDescent="0.2">
      <c r="A57870">
        <v>57869</v>
      </c>
      <c r="B57870">
        <f>SUMIF(mma_train!B:B,Groupby_orderid!A57870,mma_train!K:K)</f>
        <v>0</v>
      </c>
      <c r="C57870">
        <f t="shared" si="1808"/>
        <v>0</v>
      </c>
      <c r="D57870">
        <f>COUNTIF(mma_train!B:B,Groupby_orderid!A57870)</f>
        <v>16</v>
      </c>
      <c r="E57870">
        <f t="shared" si="1809"/>
        <v>0</v>
      </c>
    </row>
    <row r="57871" spans="1:5" x14ac:dyDescent="0.2">
      <c r="A57871">
        <v>57870</v>
      </c>
      <c r="B57871">
        <f>SUMIF(mma_train!B:B,Groupby_orderid!A57871,mma_train!K:K)</f>
        <v>0</v>
      </c>
      <c r="C57871">
        <f t="shared" si="1808"/>
        <v>0</v>
      </c>
      <c r="D57871">
        <f>COUNTIF(mma_train!B:B,Groupby_orderid!A57871)</f>
        <v>45</v>
      </c>
      <c r="E57871">
        <f t="shared" si="1809"/>
        <v>0</v>
      </c>
    </row>
    <row r="57872" spans="1:5" x14ac:dyDescent="0.2">
      <c r="A57872">
        <v>57871</v>
      </c>
      <c r="B57872">
        <f>SUMIF(mma_train!B:B,Groupby_orderid!A57872,mma_train!K:K)</f>
        <v>0</v>
      </c>
      <c r="C57872">
        <f t="shared" si="1808"/>
        <v>0</v>
      </c>
      <c r="D57872">
        <f>COUNTIF(mma_train!B:B,Groupby_orderid!A57872)</f>
        <v>14</v>
      </c>
      <c r="E57872">
        <f t="shared" si="1809"/>
        <v>0</v>
      </c>
    </row>
    <row r="57873" spans="1:5" x14ac:dyDescent="0.2">
      <c r="A57873">
        <v>57872</v>
      </c>
      <c r="B57873">
        <f>SUMIF(mma_train!B:B,Groupby_orderid!A57873,mma_train!K:K)</f>
        <v>0</v>
      </c>
      <c r="C57873">
        <f t="shared" si="1808"/>
        <v>0</v>
      </c>
      <c r="D57873">
        <f>COUNTIF(mma_train!B:B,Groupby_orderid!A57873)</f>
        <v>5</v>
      </c>
      <c r="E57873">
        <f t="shared" si="1809"/>
        <v>0</v>
      </c>
    </row>
    <row r="57874" spans="1:5" x14ac:dyDescent="0.2">
      <c r="A57874">
        <v>57873</v>
      </c>
      <c r="B57874">
        <f>SUMIF(mma_train!B:B,Groupby_orderid!A57874,mma_train!K:K)</f>
        <v>0</v>
      </c>
      <c r="C57874">
        <f t="shared" si="1808"/>
        <v>0</v>
      </c>
      <c r="D57874">
        <f>COUNTIF(mma_train!B:B,Groupby_orderid!A57874)</f>
        <v>2</v>
      </c>
      <c r="E57874">
        <f t="shared" si="1809"/>
        <v>0</v>
      </c>
    </row>
    <row r="57875" spans="1:5" x14ac:dyDescent="0.2">
      <c r="A57875">
        <v>57874</v>
      </c>
      <c r="B57875">
        <f>SUMIF(mma_train!B:B,Groupby_orderid!A57875,mma_train!K:K)</f>
        <v>0</v>
      </c>
      <c r="C57875">
        <f t="shared" si="1808"/>
        <v>0</v>
      </c>
      <c r="D57875">
        <f>COUNTIF(mma_train!B:B,Groupby_orderid!A57875)</f>
        <v>3</v>
      </c>
      <c r="E57875">
        <f t="shared" si="1809"/>
        <v>0</v>
      </c>
    </row>
    <row r="57876" spans="1:5" x14ac:dyDescent="0.2">
      <c r="A57876">
        <v>57875</v>
      </c>
      <c r="B57876">
        <f>SUMIF(mma_train!B:B,Groupby_orderid!A57876,mma_train!K:K)</f>
        <v>0</v>
      </c>
      <c r="C57876">
        <f t="shared" si="1808"/>
        <v>0</v>
      </c>
      <c r="D57876">
        <f>COUNTIF(mma_train!B:B,Groupby_orderid!A57876)</f>
        <v>4</v>
      </c>
      <c r="E57876">
        <f t="shared" si="1809"/>
        <v>0</v>
      </c>
    </row>
    <row r="57877" spans="1:5" x14ac:dyDescent="0.2">
      <c r="A57877">
        <v>57876</v>
      </c>
      <c r="B57877">
        <f>SUMIF(mma_train!B:B,Groupby_orderid!A57877,mma_train!K:K)</f>
        <v>0</v>
      </c>
      <c r="C57877">
        <f t="shared" si="1808"/>
        <v>0</v>
      </c>
      <c r="D57877">
        <f>COUNTIF(mma_train!B:B,Groupby_orderid!A57877)</f>
        <v>19</v>
      </c>
      <c r="E57877">
        <f t="shared" si="1809"/>
        <v>0</v>
      </c>
    </row>
    <row r="57878" spans="1:5" x14ac:dyDescent="0.2">
      <c r="A57878">
        <v>57877</v>
      </c>
      <c r="B57878">
        <f>SUMIF(mma_train!B:B,Groupby_orderid!A57878,mma_train!K:K)</f>
        <v>0</v>
      </c>
      <c r="C57878">
        <f t="shared" si="1808"/>
        <v>0</v>
      </c>
      <c r="D57878">
        <f>COUNTIF(mma_train!B:B,Groupby_orderid!A57878)</f>
        <v>11</v>
      </c>
      <c r="E57878">
        <f t="shared" si="1809"/>
        <v>0</v>
      </c>
    </row>
    <row r="57879" spans="1:5" x14ac:dyDescent="0.2">
      <c r="A57879">
        <v>57878</v>
      </c>
      <c r="B57879">
        <f>SUMIF(mma_train!B:B,Groupby_orderid!A57879,mma_train!K:K)</f>
        <v>0</v>
      </c>
      <c r="C57879">
        <f t="shared" si="1808"/>
        <v>0</v>
      </c>
      <c r="D57879">
        <f>COUNTIF(mma_train!B:B,Groupby_orderid!A57879)</f>
        <v>16</v>
      </c>
      <c r="E57879">
        <f t="shared" si="1809"/>
        <v>0</v>
      </c>
    </row>
    <row r="57880" spans="1:5" x14ac:dyDescent="0.2">
      <c r="A57880">
        <v>57879</v>
      </c>
      <c r="B57880">
        <f>SUMIF(mma_train!B:B,Groupby_orderid!A57880,mma_train!K:K)</f>
        <v>0</v>
      </c>
      <c r="C57880">
        <f t="shared" si="1808"/>
        <v>0</v>
      </c>
      <c r="D57880">
        <f>COUNTIF(mma_train!B:B,Groupby_orderid!A57880)</f>
        <v>14</v>
      </c>
      <c r="E57880">
        <f t="shared" si="1809"/>
        <v>0</v>
      </c>
    </row>
    <row r="57881" spans="1:5" x14ac:dyDescent="0.2">
      <c r="A57881">
        <v>57880</v>
      </c>
      <c r="B57881">
        <f>SUMIF(mma_train!B:B,Groupby_orderid!A57881,mma_train!K:K)</f>
        <v>0</v>
      </c>
      <c r="C57881">
        <f t="shared" si="1808"/>
        <v>0</v>
      </c>
      <c r="D57881">
        <f>COUNTIF(mma_train!B:B,Groupby_orderid!A57881)</f>
        <v>6</v>
      </c>
      <c r="E57881">
        <f t="shared" si="1809"/>
        <v>0</v>
      </c>
    </row>
    <row r="57882" spans="1:5" x14ac:dyDescent="0.2">
      <c r="A57882">
        <v>57881</v>
      </c>
      <c r="B57882">
        <f>SUMIF(mma_train!B:B,Groupby_orderid!A57882,mma_train!K:K)</f>
        <v>0</v>
      </c>
      <c r="C57882">
        <f t="shared" si="1808"/>
        <v>0</v>
      </c>
      <c r="D57882">
        <f>COUNTIF(mma_train!B:B,Groupby_orderid!A57882)</f>
        <v>4</v>
      </c>
      <c r="E57882">
        <f t="shared" si="1809"/>
        <v>0</v>
      </c>
    </row>
    <row r="57883" spans="1:5" x14ac:dyDescent="0.2">
      <c r="A57883">
        <v>57882</v>
      </c>
      <c r="B57883">
        <f>SUMIF(mma_train!B:B,Groupby_orderid!A57883,mma_train!K:K)</f>
        <v>0</v>
      </c>
      <c r="C57883">
        <f t="shared" si="1808"/>
        <v>0</v>
      </c>
      <c r="D57883">
        <f>COUNTIF(mma_train!B:B,Groupby_orderid!A57883)</f>
        <v>10</v>
      </c>
      <c r="E57883">
        <f t="shared" si="1809"/>
        <v>0</v>
      </c>
    </row>
    <row r="57884" spans="1:5" x14ac:dyDescent="0.2">
      <c r="A57884">
        <v>57883</v>
      </c>
      <c r="B57884">
        <f>SUMIF(mma_train!B:B,Groupby_orderid!A57884,mma_train!K:K)</f>
        <v>0</v>
      </c>
      <c r="C57884">
        <f t="shared" si="1808"/>
        <v>0</v>
      </c>
      <c r="D57884">
        <f>COUNTIF(mma_train!B:B,Groupby_orderid!A57884)</f>
        <v>9</v>
      </c>
      <c r="E57884">
        <f t="shared" si="1809"/>
        <v>0</v>
      </c>
    </row>
    <row r="57885" spans="1:5" x14ac:dyDescent="0.2">
      <c r="A57885">
        <v>57884</v>
      </c>
      <c r="B57885">
        <f>SUMIF(mma_train!B:B,Groupby_orderid!A57885,mma_train!K:K)</f>
        <v>0</v>
      </c>
      <c r="C57885">
        <f t="shared" si="1808"/>
        <v>0</v>
      </c>
      <c r="D57885">
        <f>COUNTIF(mma_train!B:B,Groupby_orderid!A57885)</f>
        <v>2</v>
      </c>
      <c r="E57885">
        <f t="shared" si="1809"/>
        <v>0</v>
      </c>
    </row>
    <row r="57886" spans="1:5" x14ac:dyDescent="0.2">
      <c r="A57886">
        <v>57885</v>
      </c>
      <c r="B57886">
        <f>SUMIF(mma_train!B:B,Groupby_orderid!A57886,mma_train!K:K)</f>
        <v>0</v>
      </c>
      <c r="C57886">
        <f t="shared" si="1808"/>
        <v>0</v>
      </c>
      <c r="D57886">
        <f>COUNTIF(mma_train!B:B,Groupby_orderid!A57886)</f>
        <v>8</v>
      </c>
      <c r="E57886">
        <f t="shared" si="1809"/>
        <v>0</v>
      </c>
    </row>
    <row r="57887" spans="1:5" x14ac:dyDescent="0.2">
      <c r="A57887">
        <v>57886</v>
      </c>
      <c r="B57887">
        <f>SUMIF(mma_train!B:B,Groupby_orderid!A57887,mma_train!K:K)</f>
        <v>0</v>
      </c>
      <c r="C57887">
        <f t="shared" si="1808"/>
        <v>0</v>
      </c>
      <c r="D57887">
        <f>COUNTIF(mma_train!B:B,Groupby_orderid!A57887)</f>
        <v>7</v>
      </c>
      <c r="E57887">
        <f t="shared" si="1809"/>
        <v>0</v>
      </c>
    </row>
    <row r="57888" spans="1:5" x14ac:dyDescent="0.2">
      <c r="A57888">
        <v>57887</v>
      </c>
      <c r="B57888">
        <f>SUMIF(mma_train!B:B,Groupby_orderid!A57888,mma_train!K:K)</f>
        <v>0</v>
      </c>
      <c r="C57888">
        <f t="shared" si="1808"/>
        <v>0</v>
      </c>
      <c r="D57888">
        <f>COUNTIF(mma_train!B:B,Groupby_orderid!A57888)</f>
        <v>5</v>
      </c>
      <c r="E57888">
        <f t="shared" si="1809"/>
        <v>0</v>
      </c>
    </row>
    <row r="57889" spans="1:5" x14ac:dyDescent="0.2">
      <c r="A57889">
        <v>57888</v>
      </c>
      <c r="B57889">
        <f>SUMIF(mma_train!B:B,Groupby_orderid!A57889,mma_train!K:K)</f>
        <v>0</v>
      </c>
      <c r="C57889">
        <f t="shared" si="1808"/>
        <v>0</v>
      </c>
      <c r="D57889">
        <f>COUNTIF(mma_train!B:B,Groupby_orderid!A57889)</f>
        <v>4</v>
      </c>
      <c r="E57889">
        <f t="shared" si="1809"/>
        <v>0</v>
      </c>
    </row>
    <row r="57890" spans="1:5" x14ac:dyDescent="0.2">
      <c r="A57890">
        <v>57889</v>
      </c>
      <c r="B57890">
        <f>SUMIF(mma_train!B:B,Groupby_orderid!A57890,mma_train!K:K)</f>
        <v>0</v>
      </c>
      <c r="C57890">
        <f t="shared" si="1808"/>
        <v>0</v>
      </c>
      <c r="D57890">
        <f>COUNTIF(mma_train!B:B,Groupby_orderid!A57890)</f>
        <v>9</v>
      </c>
      <c r="E57890">
        <f t="shared" si="1809"/>
        <v>0</v>
      </c>
    </row>
    <row r="57891" spans="1:5" x14ac:dyDescent="0.2">
      <c r="A57891">
        <v>57890</v>
      </c>
      <c r="B57891">
        <f>SUMIF(mma_train!B:B,Groupby_orderid!A57891,mma_train!K:K)</f>
        <v>0</v>
      </c>
      <c r="C57891">
        <f t="shared" si="1808"/>
        <v>0</v>
      </c>
      <c r="D57891">
        <f>COUNTIF(mma_train!B:B,Groupby_orderid!A57891)</f>
        <v>15</v>
      </c>
      <c r="E57891">
        <f t="shared" si="1809"/>
        <v>0</v>
      </c>
    </row>
    <row r="57892" spans="1:5" x14ac:dyDescent="0.2">
      <c r="A57892">
        <v>57891</v>
      </c>
      <c r="B57892">
        <f>SUMIF(mma_train!B:B,Groupby_orderid!A57892,mma_train!K:K)</f>
        <v>0</v>
      </c>
      <c r="C57892">
        <f t="shared" si="1808"/>
        <v>0</v>
      </c>
      <c r="D57892">
        <f>COUNTIF(mma_train!B:B,Groupby_orderid!A57892)</f>
        <v>17</v>
      </c>
      <c r="E57892">
        <f t="shared" si="1809"/>
        <v>0</v>
      </c>
    </row>
    <row r="57893" spans="1:5" x14ac:dyDescent="0.2">
      <c r="A57893">
        <v>57892</v>
      </c>
      <c r="B57893">
        <f>SUMIF(mma_train!B:B,Groupby_orderid!A57893,mma_train!K:K)</f>
        <v>0</v>
      </c>
      <c r="C57893">
        <f t="shared" si="1808"/>
        <v>0</v>
      </c>
      <c r="D57893">
        <f>COUNTIF(mma_train!B:B,Groupby_orderid!A57893)</f>
        <v>8</v>
      </c>
      <c r="E57893">
        <f t="shared" si="1809"/>
        <v>0</v>
      </c>
    </row>
    <row r="57894" spans="1:5" x14ac:dyDescent="0.2">
      <c r="A57894">
        <v>57893</v>
      </c>
      <c r="B57894">
        <f>SUMIF(mma_train!B:B,Groupby_orderid!A57894,mma_train!K:K)</f>
        <v>0</v>
      </c>
      <c r="C57894">
        <f t="shared" si="1808"/>
        <v>0</v>
      </c>
      <c r="D57894">
        <f>COUNTIF(mma_train!B:B,Groupby_orderid!A57894)</f>
        <v>7</v>
      </c>
      <c r="E57894">
        <f t="shared" si="1809"/>
        <v>0</v>
      </c>
    </row>
    <row r="57895" spans="1:5" x14ac:dyDescent="0.2">
      <c r="A57895">
        <v>57894</v>
      </c>
      <c r="B57895">
        <f>SUMIF(mma_train!B:B,Groupby_orderid!A57895,mma_train!K:K)</f>
        <v>0</v>
      </c>
      <c r="C57895">
        <f t="shared" si="1808"/>
        <v>0</v>
      </c>
      <c r="D57895">
        <f>COUNTIF(mma_train!B:B,Groupby_orderid!A57895)</f>
        <v>15</v>
      </c>
      <c r="E57895">
        <f t="shared" si="1809"/>
        <v>0</v>
      </c>
    </row>
    <row r="57896" spans="1:5" x14ac:dyDescent="0.2">
      <c r="A57896">
        <v>57895</v>
      </c>
      <c r="B57896">
        <f>SUMIF(mma_train!B:B,Groupby_orderid!A57896,mma_train!K:K)</f>
        <v>0</v>
      </c>
      <c r="C57896">
        <f t="shared" si="1808"/>
        <v>0</v>
      </c>
      <c r="D57896">
        <f>COUNTIF(mma_train!B:B,Groupby_orderid!A57896)</f>
        <v>9</v>
      </c>
      <c r="E57896">
        <f t="shared" si="1809"/>
        <v>0</v>
      </c>
    </row>
    <row r="57897" spans="1:5" x14ac:dyDescent="0.2">
      <c r="A57897">
        <v>57896</v>
      </c>
      <c r="B57897">
        <f>SUMIF(mma_train!B:B,Groupby_orderid!A57897,mma_train!K:K)</f>
        <v>0</v>
      </c>
      <c r="C57897">
        <f t="shared" si="1808"/>
        <v>0</v>
      </c>
      <c r="D57897">
        <f>COUNTIF(mma_train!B:B,Groupby_orderid!A57897)</f>
        <v>15</v>
      </c>
      <c r="E57897">
        <f t="shared" si="1809"/>
        <v>0</v>
      </c>
    </row>
    <row r="57898" spans="1:5" x14ac:dyDescent="0.2">
      <c r="A57898">
        <v>57897</v>
      </c>
      <c r="B57898">
        <f>SUMIF(mma_train!B:B,Groupby_orderid!A57898,mma_train!K:K)</f>
        <v>0</v>
      </c>
      <c r="C57898">
        <f t="shared" si="1808"/>
        <v>0</v>
      </c>
      <c r="D57898">
        <f>COUNTIF(mma_train!B:B,Groupby_orderid!A57898)</f>
        <v>15</v>
      </c>
      <c r="E57898">
        <f t="shared" si="1809"/>
        <v>0</v>
      </c>
    </row>
    <row r="57899" spans="1:5" x14ac:dyDescent="0.2">
      <c r="A57899">
        <v>57898</v>
      </c>
      <c r="B57899">
        <f>SUMIF(mma_train!B:B,Groupby_orderid!A57899,mma_train!K:K)</f>
        <v>0</v>
      </c>
      <c r="C57899">
        <f t="shared" si="1808"/>
        <v>0</v>
      </c>
      <c r="D57899">
        <f>COUNTIF(mma_train!B:B,Groupby_orderid!A57899)</f>
        <v>4</v>
      </c>
      <c r="E57899">
        <f t="shared" si="1809"/>
        <v>0</v>
      </c>
    </row>
    <row r="57900" spans="1:5" x14ac:dyDescent="0.2">
      <c r="A57900">
        <v>57899</v>
      </c>
      <c r="B57900">
        <f>SUMIF(mma_train!B:B,Groupby_orderid!A57900,mma_train!K:K)</f>
        <v>0</v>
      </c>
      <c r="C57900">
        <f t="shared" si="1808"/>
        <v>0</v>
      </c>
      <c r="D57900">
        <f>COUNTIF(mma_train!B:B,Groupby_orderid!A57900)</f>
        <v>4</v>
      </c>
      <c r="E57900">
        <f t="shared" si="1809"/>
        <v>0</v>
      </c>
    </row>
    <row r="57901" spans="1:5" x14ac:dyDescent="0.2">
      <c r="A57901">
        <v>57900</v>
      </c>
      <c r="B57901">
        <f>SUMIF(mma_train!B:B,Groupby_orderid!A57901,mma_train!K:K)</f>
        <v>0</v>
      </c>
      <c r="C57901">
        <f t="shared" si="1808"/>
        <v>0</v>
      </c>
      <c r="D57901">
        <f>COUNTIF(mma_train!B:B,Groupby_orderid!A57901)</f>
        <v>15</v>
      </c>
      <c r="E57901">
        <f t="shared" si="1809"/>
        <v>0</v>
      </c>
    </row>
    <row r="57902" spans="1:5" x14ac:dyDescent="0.2">
      <c r="A57902">
        <v>57901</v>
      </c>
      <c r="B57902">
        <f>SUMIF(mma_train!B:B,Groupby_orderid!A57902,mma_train!K:K)</f>
        <v>0</v>
      </c>
      <c r="C57902">
        <f t="shared" si="1808"/>
        <v>0</v>
      </c>
      <c r="D57902">
        <f>COUNTIF(mma_train!B:B,Groupby_orderid!A57902)</f>
        <v>11</v>
      </c>
      <c r="E57902">
        <f t="shared" si="1809"/>
        <v>0</v>
      </c>
    </row>
    <row r="57903" spans="1:5" x14ac:dyDescent="0.2">
      <c r="A57903">
        <v>57902</v>
      </c>
      <c r="B57903">
        <f>SUMIF(mma_train!B:B,Groupby_orderid!A57903,mma_train!K:K)</f>
        <v>0</v>
      </c>
      <c r="C57903">
        <f t="shared" si="1808"/>
        <v>0</v>
      </c>
      <c r="D57903">
        <f>COUNTIF(mma_train!B:B,Groupby_orderid!A57903)</f>
        <v>4</v>
      </c>
      <c r="E57903">
        <f t="shared" si="1809"/>
        <v>0</v>
      </c>
    </row>
    <row r="57904" spans="1:5" x14ac:dyDescent="0.2">
      <c r="A57904">
        <v>57903</v>
      </c>
      <c r="B57904">
        <f>SUMIF(mma_train!B:B,Groupby_orderid!A57904,mma_train!K:K)</f>
        <v>0</v>
      </c>
      <c r="C57904">
        <f t="shared" si="1808"/>
        <v>0</v>
      </c>
      <c r="D57904">
        <f>COUNTIF(mma_train!B:B,Groupby_orderid!A57904)</f>
        <v>24</v>
      </c>
      <c r="E57904">
        <f t="shared" si="1809"/>
        <v>0</v>
      </c>
    </row>
    <row r="57905" spans="1:5" x14ac:dyDescent="0.2">
      <c r="A57905">
        <v>57904</v>
      </c>
      <c r="B57905">
        <f>SUMIF(mma_train!B:B,Groupby_orderid!A57905,mma_train!K:K)</f>
        <v>0</v>
      </c>
      <c r="C57905">
        <f t="shared" si="1808"/>
        <v>0</v>
      </c>
      <c r="D57905">
        <f>COUNTIF(mma_train!B:B,Groupby_orderid!A57905)</f>
        <v>1</v>
      </c>
      <c r="E57905">
        <f t="shared" si="1809"/>
        <v>0</v>
      </c>
    </row>
    <row r="57906" spans="1:5" x14ac:dyDescent="0.2">
      <c r="A57906">
        <v>57905</v>
      </c>
      <c r="B57906">
        <f>SUMIF(mma_train!B:B,Groupby_orderid!A57906,mma_train!K:K)</f>
        <v>0</v>
      </c>
      <c r="C57906">
        <f t="shared" si="1808"/>
        <v>0</v>
      </c>
      <c r="D57906">
        <f>COUNTIF(mma_train!B:B,Groupby_orderid!A57906)</f>
        <v>14</v>
      </c>
      <c r="E57906">
        <f t="shared" si="1809"/>
        <v>0</v>
      </c>
    </row>
    <row r="57907" spans="1:5" x14ac:dyDescent="0.2">
      <c r="A57907">
        <v>57906</v>
      </c>
      <c r="B57907">
        <f>SUMIF(mma_train!B:B,Groupby_orderid!A57907,mma_train!K:K)</f>
        <v>0</v>
      </c>
      <c r="C57907">
        <f t="shared" si="1808"/>
        <v>0</v>
      </c>
      <c r="D57907">
        <f>COUNTIF(mma_train!B:B,Groupby_orderid!A57907)</f>
        <v>4</v>
      </c>
      <c r="E57907">
        <f t="shared" si="1809"/>
        <v>0</v>
      </c>
    </row>
    <row r="57908" spans="1:5" x14ac:dyDescent="0.2">
      <c r="A57908">
        <v>57907</v>
      </c>
      <c r="B57908">
        <f>SUMIF(mma_train!B:B,Groupby_orderid!A57908,mma_train!K:K)</f>
        <v>0</v>
      </c>
      <c r="C57908">
        <f t="shared" si="1808"/>
        <v>0</v>
      </c>
      <c r="D57908">
        <f>COUNTIF(mma_train!B:B,Groupby_orderid!A57908)</f>
        <v>8</v>
      </c>
      <c r="E57908">
        <f t="shared" si="1809"/>
        <v>0</v>
      </c>
    </row>
    <row r="57909" spans="1:5" x14ac:dyDescent="0.2">
      <c r="A57909">
        <v>57908</v>
      </c>
      <c r="B57909">
        <f>SUMIF(mma_train!B:B,Groupby_orderid!A57909,mma_train!K:K)</f>
        <v>0</v>
      </c>
      <c r="C57909">
        <f t="shared" si="1808"/>
        <v>0</v>
      </c>
      <c r="D57909">
        <f>COUNTIF(mma_train!B:B,Groupby_orderid!A57909)</f>
        <v>33</v>
      </c>
      <c r="E57909">
        <f t="shared" si="1809"/>
        <v>0</v>
      </c>
    </row>
    <row r="57910" spans="1:5" x14ac:dyDescent="0.2">
      <c r="A57910">
        <v>57909</v>
      </c>
      <c r="B57910">
        <f>SUMIF(mma_train!B:B,Groupby_orderid!A57910,mma_train!K:K)</f>
        <v>0</v>
      </c>
      <c r="C57910">
        <f t="shared" si="1808"/>
        <v>0</v>
      </c>
      <c r="D57910">
        <f>COUNTIF(mma_train!B:B,Groupby_orderid!A57910)</f>
        <v>2</v>
      </c>
      <c r="E57910">
        <f t="shared" si="1809"/>
        <v>0</v>
      </c>
    </row>
    <row r="57911" spans="1:5" x14ac:dyDescent="0.2">
      <c r="A57911">
        <v>57910</v>
      </c>
      <c r="B57911">
        <f>SUMIF(mma_train!B:B,Groupby_orderid!A57911,mma_train!K:K)</f>
        <v>0</v>
      </c>
      <c r="C57911">
        <f t="shared" si="1808"/>
        <v>0</v>
      </c>
      <c r="D57911">
        <f>COUNTIF(mma_train!B:B,Groupby_orderid!A57911)</f>
        <v>3</v>
      </c>
      <c r="E57911">
        <f t="shared" si="1809"/>
        <v>0</v>
      </c>
    </row>
    <row r="57912" spans="1:5" x14ac:dyDescent="0.2">
      <c r="A57912">
        <v>57911</v>
      </c>
      <c r="B57912">
        <f>SUMIF(mma_train!B:B,Groupby_orderid!A57912,mma_train!K:K)</f>
        <v>0</v>
      </c>
      <c r="C57912">
        <f t="shared" si="1808"/>
        <v>0</v>
      </c>
      <c r="D57912">
        <f>COUNTIF(mma_train!B:B,Groupby_orderid!A57912)</f>
        <v>1</v>
      </c>
      <c r="E57912">
        <f t="shared" si="1809"/>
        <v>0</v>
      </c>
    </row>
    <row r="57913" spans="1:5" x14ac:dyDescent="0.2">
      <c r="A57913">
        <v>57912</v>
      </c>
      <c r="B57913">
        <f>SUMIF(mma_train!B:B,Groupby_orderid!A57913,mma_train!K:K)</f>
        <v>0</v>
      </c>
      <c r="C57913">
        <f t="shared" si="1808"/>
        <v>0</v>
      </c>
      <c r="D57913">
        <f>COUNTIF(mma_train!B:B,Groupby_orderid!A57913)</f>
        <v>3</v>
      </c>
      <c r="E57913">
        <f t="shared" si="1809"/>
        <v>0</v>
      </c>
    </row>
    <row r="57914" spans="1:5" x14ac:dyDescent="0.2">
      <c r="A57914">
        <v>57913</v>
      </c>
      <c r="B57914">
        <f>SUMIF(mma_train!B:B,Groupby_orderid!A57914,mma_train!K:K)</f>
        <v>0</v>
      </c>
      <c r="C57914">
        <f t="shared" si="1808"/>
        <v>0</v>
      </c>
      <c r="D57914">
        <f>COUNTIF(mma_train!B:B,Groupby_orderid!A57914)</f>
        <v>9</v>
      </c>
      <c r="E57914">
        <f t="shared" si="1809"/>
        <v>0</v>
      </c>
    </row>
    <row r="57915" spans="1:5" x14ac:dyDescent="0.2">
      <c r="A57915">
        <v>57914</v>
      </c>
      <c r="B57915">
        <f>SUMIF(mma_train!B:B,Groupby_orderid!A57915,mma_train!K:K)</f>
        <v>0</v>
      </c>
      <c r="C57915">
        <f t="shared" si="1808"/>
        <v>0</v>
      </c>
      <c r="D57915">
        <f>COUNTIF(mma_train!B:B,Groupby_orderid!A57915)</f>
        <v>9</v>
      </c>
      <c r="E57915">
        <f t="shared" si="1809"/>
        <v>0</v>
      </c>
    </row>
    <row r="57916" spans="1:5" x14ac:dyDescent="0.2">
      <c r="A57916">
        <v>57915</v>
      </c>
      <c r="B57916">
        <f>SUMIF(mma_train!B:B,Groupby_orderid!A57916,mma_train!K:K)</f>
        <v>0</v>
      </c>
      <c r="C57916">
        <f t="shared" si="1808"/>
        <v>0</v>
      </c>
      <c r="D57916">
        <f>COUNTIF(mma_train!B:B,Groupby_orderid!A57916)</f>
        <v>11</v>
      </c>
      <c r="E57916">
        <f t="shared" si="1809"/>
        <v>0</v>
      </c>
    </row>
    <row r="57917" spans="1:5" x14ac:dyDescent="0.2">
      <c r="A57917">
        <v>57916</v>
      </c>
      <c r="B57917">
        <f>SUMIF(mma_train!B:B,Groupby_orderid!A57917,mma_train!K:K)</f>
        <v>0</v>
      </c>
      <c r="C57917">
        <f t="shared" si="1808"/>
        <v>0</v>
      </c>
      <c r="D57917">
        <f>COUNTIF(mma_train!B:B,Groupby_orderid!A57917)</f>
        <v>8</v>
      </c>
      <c r="E57917">
        <f t="shared" si="1809"/>
        <v>0</v>
      </c>
    </row>
    <row r="57918" spans="1:5" x14ac:dyDescent="0.2">
      <c r="A57918">
        <v>57917</v>
      </c>
      <c r="B57918">
        <f>SUMIF(mma_train!B:B,Groupby_orderid!A57918,mma_train!K:K)</f>
        <v>0</v>
      </c>
      <c r="C57918">
        <f t="shared" si="1808"/>
        <v>0</v>
      </c>
      <c r="D57918">
        <f>COUNTIF(mma_train!B:B,Groupby_orderid!A57918)</f>
        <v>20</v>
      </c>
      <c r="E57918">
        <f t="shared" si="1809"/>
        <v>0</v>
      </c>
    </row>
    <row r="57919" spans="1:5" x14ac:dyDescent="0.2">
      <c r="A57919">
        <v>57918</v>
      </c>
      <c r="B57919">
        <f>SUMIF(mma_train!B:B,Groupby_orderid!A57919,mma_train!K:K)</f>
        <v>0</v>
      </c>
      <c r="C57919">
        <f t="shared" si="1808"/>
        <v>0</v>
      </c>
      <c r="D57919">
        <f>COUNTIF(mma_train!B:B,Groupby_orderid!A57919)</f>
        <v>22</v>
      </c>
      <c r="E57919">
        <f t="shared" si="1809"/>
        <v>0</v>
      </c>
    </row>
    <row r="57920" spans="1:5" x14ac:dyDescent="0.2">
      <c r="A57920">
        <v>57919</v>
      </c>
      <c r="B57920">
        <f>SUMIF(mma_train!B:B,Groupby_orderid!A57920,mma_train!K:K)</f>
        <v>0</v>
      </c>
      <c r="C57920">
        <f t="shared" si="1808"/>
        <v>0</v>
      </c>
      <c r="D57920">
        <f>COUNTIF(mma_train!B:B,Groupby_orderid!A57920)</f>
        <v>5</v>
      </c>
      <c r="E57920">
        <f t="shared" si="1809"/>
        <v>0</v>
      </c>
    </row>
    <row r="57921" spans="1:5" x14ac:dyDescent="0.2">
      <c r="A57921">
        <v>57920</v>
      </c>
      <c r="B57921">
        <f>SUMIF(mma_train!B:B,Groupby_orderid!A57921,mma_train!K:K)</f>
        <v>0</v>
      </c>
      <c r="C57921">
        <f t="shared" si="1808"/>
        <v>0</v>
      </c>
      <c r="D57921">
        <f>COUNTIF(mma_train!B:B,Groupby_orderid!A57921)</f>
        <v>14</v>
      </c>
      <c r="E57921">
        <f t="shared" si="1809"/>
        <v>0</v>
      </c>
    </row>
    <row r="57922" spans="1:5" x14ac:dyDescent="0.2">
      <c r="A57922">
        <v>57921</v>
      </c>
      <c r="B57922">
        <f>SUMIF(mma_train!B:B,Groupby_orderid!A57922,mma_train!K:K)</f>
        <v>0</v>
      </c>
      <c r="C57922">
        <f t="shared" si="1808"/>
        <v>0</v>
      </c>
      <c r="D57922">
        <f>COUNTIF(mma_train!B:B,Groupby_orderid!A57922)</f>
        <v>4</v>
      </c>
      <c r="E57922">
        <f t="shared" si="1809"/>
        <v>0</v>
      </c>
    </row>
    <row r="57923" spans="1:5" x14ac:dyDescent="0.2">
      <c r="A57923">
        <v>57922</v>
      </c>
      <c r="B57923">
        <f>SUMIF(mma_train!B:B,Groupby_orderid!A57923,mma_train!K:K)</f>
        <v>0</v>
      </c>
      <c r="C57923">
        <f t="shared" ref="C57923:C57986" si="1810">IF(B57923&gt;0,1,0)</f>
        <v>0</v>
      </c>
      <c r="D57923">
        <f>COUNTIF(mma_train!B:B,Groupby_orderid!A57923)</f>
        <v>5</v>
      </c>
      <c r="E57923">
        <f t="shared" ref="E57923:E57986" si="1811">B57923/D57923</f>
        <v>0</v>
      </c>
    </row>
    <row r="57924" spans="1:5" x14ac:dyDescent="0.2">
      <c r="A57924">
        <v>57923</v>
      </c>
      <c r="B57924">
        <f>SUMIF(mma_train!B:B,Groupby_orderid!A57924,mma_train!K:K)</f>
        <v>0</v>
      </c>
      <c r="C57924">
        <f t="shared" si="1810"/>
        <v>0</v>
      </c>
      <c r="D57924">
        <f>COUNTIF(mma_train!B:B,Groupby_orderid!A57924)</f>
        <v>12</v>
      </c>
      <c r="E57924">
        <f t="shared" si="1811"/>
        <v>0</v>
      </c>
    </row>
    <row r="57925" spans="1:5" x14ac:dyDescent="0.2">
      <c r="A57925">
        <v>57924</v>
      </c>
      <c r="B57925">
        <f>SUMIF(mma_train!B:B,Groupby_orderid!A57925,mma_train!K:K)</f>
        <v>0</v>
      </c>
      <c r="C57925">
        <f t="shared" si="1810"/>
        <v>0</v>
      </c>
      <c r="D57925">
        <f>COUNTIF(mma_train!B:B,Groupby_orderid!A57925)</f>
        <v>6</v>
      </c>
      <c r="E57925">
        <f t="shared" si="1811"/>
        <v>0</v>
      </c>
    </row>
    <row r="57926" spans="1:5" x14ac:dyDescent="0.2">
      <c r="A57926">
        <v>57925</v>
      </c>
      <c r="B57926">
        <f>SUMIF(mma_train!B:B,Groupby_orderid!A57926,mma_train!K:K)</f>
        <v>0</v>
      </c>
      <c r="C57926">
        <f t="shared" si="1810"/>
        <v>0</v>
      </c>
      <c r="D57926">
        <f>COUNTIF(mma_train!B:B,Groupby_orderid!A57926)</f>
        <v>3</v>
      </c>
      <c r="E57926">
        <f t="shared" si="1811"/>
        <v>0</v>
      </c>
    </row>
    <row r="57927" spans="1:5" x14ac:dyDescent="0.2">
      <c r="A57927">
        <v>57926</v>
      </c>
      <c r="B57927">
        <f>SUMIF(mma_train!B:B,Groupby_orderid!A57927,mma_train!K:K)</f>
        <v>0</v>
      </c>
      <c r="C57927">
        <f t="shared" si="1810"/>
        <v>0</v>
      </c>
      <c r="D57927">
        <f>COUNTIF(mma_train!B:B,Groupby_orderid!A57927)</f>
        <v>9</v>
      </c>
      <c r="E57927">
        <f t="shared" si="1811"/>
        <v>0</v>
      </c>
    </row>
    <row r="57928" spans="1:5" x14ac:dyDescent="0.2">
      <c r="A57928">
        <v>57927</v>
      </c>
      <c r="B57928">
        <f>SUMIF(mma_train!B:B,Groupby_orderid!A57928,mma_train!K:K)</f>
        <v>0</v>
      </c>
      <c r="C57928">
        <f t="shared" si="1810"/>
        <v>0</v>
      </c>
      <c r="D57928">
        <f>COUNTIF(mma_train!B:B,Groupby_orderid!A57928)</f>
        <v>4</v>
      </c>
      <c r="E57928">
        <f t="shared" si="1811"/>
        <v>0</v>
      </c>
    </row>
    <row r="57929" spans="1:5" x14ac:dyDescent="0.2">
      <c r="A57929">
        <v>57928</v>
      </c>
      <c r="B57929">
        <f>SUMIF(mma_train!B:B,Groupby_orderid!A57929,mma_train!K:K)</f>
        <v>0</v>
      </c>
      <c r="C57929">
        <f t="shared" si="1810"/>
        <v>0</v>
      </c>
      <c r="D57929">
        <f>COUNTIF(mma_train!B:B,Groupby_orderid!A57929)</f>
        <v>2</v>
      </c>
      <c r="E57929">
        <f t="shared" si="1811"/>
        <v>0</v>
      </c>
    </row>
    <row r="57930" spans="1:5" x14ac:dyDescent="0.2">
      <c r="A57930">
        <v>57929</v>
      </c>
      <c r="B57930">
        <f>SUMIF(mma_train!B:B,Groupby_orderid!A57930,mma_train!K:K)</f>
        <v>0</v>
      </c>
      <c r="C57930">
        <f t="shared" si="1810"/>
        <v>0</v>
      </c>
      <c r="D57930">
        <f>COUNTIF(mma_train!B:B,Groupby_orderid!A57930)</f>
        <v>7</v>
      </c>
      <c r="E57930">
        <f t="shared" si="1811"/>
        <v>0</v>
      </c>
    </row>
    <row r="57931" spans="1:5" x14ac:dyDescent="0.2">
      <c r="A57931">
        <v>57930</v>
      </c>
      <c r="B57931">
        <f>SUMIF(mma_train!B:B,Groupby_orderid!A57931,mma_train!K:K)</f>
        <v>0</v>
      </c>
      <c r="C57931">
        <f t="shared" si="1810"/>
        <v>0</v>
      </c>
      <c r="D57931">
        <f>COUNTIF(mma_train!B:B,Groupby_orderid!A57931)</f>
        <v>11</v>
      </c>
      <c r="E57931">
        <f t="shared" si="1811"/>
        <v>0</v>
      </c>
    </row>
    <row r="57932" spans="1:5" x14ac:dyDescent="0.2">
      <c r="A57932">
        <v>57931</v>
      </c>
      <c r="B57932">
        <f>SUMIF(mma_train!B:B,Groupby_orderid!A57932,mma_train!K:K)</f>
        <v>0</v>
      </c>
      <c r="C57932">
        <f t="shared" si="1810"/>
        <v>0</v>
      </c>
      <c r="D57932">
        <f>COUNTIF(mma_train!B:B,Groupby_orderid!A57932)</f>
        <v>13</v>
      </c>
      <c r="E57932">
        <f t="shared" si="1811"/>
        <v>0</v>
      </c>
    </row>
    <row r="57933" spans="1:5" x14ac:dyDescent="0.2">
      <c r="A57933">
        <v>57932</v>
      </c>
      <c r="B57933">
        <f>SUMIF(mma_train!B:B,Groupby_orderid!A57933,mma_train!K:K)</f>
        <v>0</v>
      </c>
      <c r="C57933">
        <f t="shared" si="1810"/>
        <v>0</v>
      </c>
      <c r="D57933">
        <f>COUNTIF(mma_train!B:B,Groupby_orderid!A57933)</f>
        <v>9</v>
      </c>
      <c r="E57933">
        <f t="shared" si="1811"/>
        <v>0</v>
      </c>
    </row>
    <row r="57934" spans="1:5" x14ac:dyDescent="0.2">
      <c r="A57934">
        <v>57933</v>
      </c>
      <c r="B57934">
        <f>SUMIF(mma_train!B:B,Groupby_orderid!A57934,mma_train!K:K)</f>
        <v>0</v>
      </c>
      <c r="C57934">
        <f t="shared" si="1810"/>
        <v>0</v>
      </c>
      <c r="D57934">
        <f>COUNTIF(mma_train!B:B,Groupby_orderid!A57934)</f>
        <v>17</v>
      </c>
      <c r="E57934">
        <f t="shared" si="1811"/>
        <v>0</v>
      </c>
    </row>
    <row r="57935" spans="1:5" x14ac:dyDescent="0.2">
      <c r="A57935">
        <v>57934</v>
      </c>
      <c r="B57935">
        <f>SUMIF(mma_train!B:B,Groupby_orderid!A57935,mma_train!K:K)</f>
        <v>0</v>
      </c>
      <c r="C57935">
        <f t="shared" si="1810"/>
        <v>0</v>
      </c>
      <c r="D57935">
        <f>COUNTIF(mma_train!B:B,Groupby_orderid!A57935)</f>
        <v>1</v>
      </c>
      <c r="E57935">
        <f t="shared" si="1811"/>
        <v>0</v>
      </c>
    </row>
    <row r="57936" spans="1:5" x14ac:dyDescent="0.2">
      <c r="A57936">
        <v>57935</v>
      </c>
      <c r="B57936">
        <f>SUMIF(mma_train!B:B,Groupby_orderid!A57936,mma_train!K:K)</f>
        <v>0</v>
      </c>
      <c r="C57936">
        <f t="shared" si="1810"/>
        <v>0</v>
      </c>
      <c r="D57936">
        <f>COUNTIF(mma_train!B:B,Groupby_orderid!A57936)</f>
        <v>19</v>
      </c>
      <c r="E57936">
        <f t="shared" si="1811"/>
        <v>0</v>
      </c>
    </row>
    <row r="57937" spans="1:5" x14ac:dyDescent="0.2">
      <c r="A57937">
        <v>57936</v>
      </c>
      <c r="B57937">
        <f>SUMIF(mma_train!B:B,Groupby_orderid!A57937,mma_train!K:K)</f>
        <v>0</v>
      </c>
      <c r="C57937">
        <f t="shared" si="1810"/>
        <v>0</v>
      </c>
      <c r="D57937">
        <f>COUNTIF(mma_train!B:B,Groupby_orderid!A57937)</f>
        <v>16</v>
      </c>
      <c r="E57937">
        <f t="shared" si="1811"/>
        <v>0</v>
      </c>
    </row>
    <row r="57938" spans="1:5" x14ac:dyDescent="0.2">
      <c r="A57938">
        <v>57937</v>
      </c>
      <c r="B57938">
        <f>SUMIF(mma_train!B:B,Groupby_orderid!A57938,mma_train!K:K)</f>
        <v>0</v>
      </c>
      <c r="C57938">
        <f t="shared" si="1810"/>
        <v>0</v>
      </c>
      <c r="D57938">
        <f>COUNTIF(mma_train!B:B,Groupby_orderid!A57938)</f>
        <v>22</v>
      </c>
      <c r="E57938">
        <f t="shared" si="1811"/>
        <v>0</v>
      </c>
    </row>
    <row r="57939" spans="1:5" x14ac:dyDescent="0.2">
      <c r="A57939">
        <v>57938</v>
      </c>
      <c r="B57939">
        <f>SUMIF(mma_train!B:B,Groupby_orderid!A57939,mma_train!K:K)</f>
        <v>0</v>
      </c>
      <c r="C57939">
        <f t="shared" si="1810"/>
        <v>0</v>
      </c>
      <c r="D57939">
        <f>COUNTIF(mma_train!B:B,Groupby_orderid!A57939)</f>
        <v>4</v>
      </c>
      <c r="E57939">
        <f t="shared" si="1811"/>
        <v>0</v>
      </c>
    </row>
    <row r="57940" spans="1:5" x14ac:dyDescent="0.2">
      <c r="A57940">
        <v>57939</v>
      </c>
      <c r="B57940">
        <f>SUMIF(mma_train!B:B,Groupby_orderid!A57940,mma_train!K:K)</f>
        <v>0</v>
      </c>
      <c r="C57940">
        <f t="shared" si="1810"/>
        <v>0</v>
      </c>
      <c r="D57940">
        <f>COUNTIF(mma_train!B:B,Groupby_orderid!A57940)</f>
        <v>2</v>
      </c>
      <c r="E57940">
        <f t="shared" si="1811"/>
        <v>0</v>
      </c>
    </row>
    <row r="57941" spans="1:5" x14ac:dyDescent="0.2">
      <c r="A57941">
        <v>57940</v>
      </c>
      <c r="B57941">
        <f>SUMIF(mma_train!B:B,Groupby_orderid!A57941,mma_train!K:K)</f>
        <v>0</v>
      </c>
      <c r="C57941">
        <f t="shared" si="1810"/>
        <v>0</v>
      </c>
      <c r="D57941">
        <f>COUNTIF(mma_train!B:B,Groupby_orderid!A57941)</f>
        <v>13</v>
      </c>
      <c r="E57941">
        <f t="shared" si="1811"/>
        <v>0</v>
      </c>
    </row>
    <row r="57942" spans="1:5" x14ac:dyDescent="0.2">
      <c r="A57942">
        <v>57941</v>
      </c>
      <c r="B57942">
        <f>SUMIF(mma_train!B:B,Groupby_orderid!A57942,mma_train!K:K)</f>
        <v>0</v>
      </c>
      <c r="C57942">
        <f t="shared" si="1810"/>
        <v>0</v>
      </c>
      <c r="D57942">
        <f>COUNTIF(mma_train!B:B,Groupby_orderid!A57942)</f>
        <v>15</v>
      </c>
      <c r="E57942">
        <f t="shared" si="1811"/>
        <v>0</v>
      </c>
    </row>
    <row r="57943" spans="1:5" x14ac:dyDescent="0.2">
      <c r="A57943">
        <v>57942</v>
      </c>
      <c r="B57943">
        <f>SUMIF(mma_train!B:B,Groupby_orderid!A57943,mma_train!K:K)</f>
        <v>0</v>
      </c>
      <c r="C57943">
        <f t="shared" si="1810"/>
        <v>0</v>
      </c>
      <c r="D57943">
        <f>COUNTIF(mma_train!B:B,Groupby_orderid!A57943)</f>
        <v>18</v>
      </c>
      <c r="E57943">
        <f t="shared" si="1811"/>
        <v>0</v>
      </c>
    </row>
    <row r="57944" spans="1:5" x14ac:dyDescent="0.2">
      <c r="A57944">
        <v>57943</v>
      </c>
      <c r="B57944">
        <f>SUMIF(mma_train!B:B,Groupby_orderid!A57944,mma_train!K:K)</f>
        <v>0</v>
      </c>
      <c r="C57944">
        <f t="shared" si="1810"/>
        <v>0</v>
      </c>
      <c r="D57944">
        <f>COUNTIF(mma_train!B:B,Groupby_orderid!A57944)</f>
        <v>2</v>
      </c>
      <c r="E57944">
        <f t="shared" si="1811"/>
        <v>0</v>
      </c>
    </row>
    <row r="57945" spans="1:5" x14ac:dyDescent="0.2">
      <c r="A57945">
        <v>57944</v>
      </c>
      <c r="B57945">
        <f>SUMIF(mma_train!B:B,Groupby_orderid!A57945,mma_train!K:K)</f>
        <v>0</v>
      </c>
      <c r="C57945">
        <f t="shared" si="1810"/>
        <v>0</v>
      </c>
      <c r="D57945">
        <f>COUNTIF(mma_train!B:B,Groupby_orderid!A57945)</f>
        <v>27</v>
      </c>
      <c r="E57945">
        <f t="shared" si="1811"/>
        <v>0</v>
      </c>
    </row>
    <row r="57946" spans="1:5" x14ac:dyDescent="0.2">
      <c r="A57946">
        <v>57945</v>
      </c>
      <c r="B57946">
        <f>SUMIF(mma_train!B:B,Groupby_orderid!A57946,mma_train!K:K)</f>
        <v>0</v>
      </c>
      <c r="C57946">
        <f t="shared" si="1810"/>
        <v>0</v>
      </c>
      <c r="D57946">
        <f>COUNTIF(mma_train!B:B,Groupby_orderid!A57946)</f>
        <v>22</v>
      </c>
      <c r="E57946">
        <f t="shared" si="1811"/>
        <v>0</v>
      </c>
    </row>
    <row r="57947" spans="1:5" x14ac:dyDescent="0.2">
      <c r="A57947">
        <v>57946</v>
      </c>
      <c r="B57947">
        <f>SUMIF(mma_train!B:B,Groupby_orderid!A57947,mma_train!K:K)</f>
        <v>0</v>
      </c>
      <c r="C57947">
        <f t="shared" si="1810"/>
        <v>0</v>
      </c>
      <c r="D57947">
        <f>COUNTIF(mma_train!B:B,Groupby_orderid!A57947)</f>
        <v>2</v>
      </c>
      <c r="E57947">
        <f t="shared" si="1811"/>
        <v>0</v>
      </c>
    </row>
    <row r="57948" spans="1:5" x14ac:dyDescent="0.2">
      <c r="A57948">
        <v>57947</v>
      </c>
      <c r="B57948">
        <f>SUMIF(mma_train!B:B,Groupby_orderid!A57948,mma_train!K:K)</f>
        <v>0</v>
      </c>
      <c r="C57948">
        <f t="shared" si="1810"/>
        <v>0</v>
      </c>
      <c r="D57948">
        <f>COUNTIF(mma_train!B:B,Groupby_orderid!A57948)</f>
        <v>15</v>
      </c>
      <c r="E57948">
        <f t="shared" si="1811"/>
        <v>0</v>
      </c>
    </row>
    <row r="57949" spans="1:5" x14ac:dyDescent="0.2">
      <c r="A57949">
        <v>57948</v>
      </c>
      <c r="B57949">
        <f>SUMIF(mma_train!B:B,Groupby_orderid!A57949,mma_train!K:K)</f>
        <v>0</v>
      </c>
      <c r="C57949">
        <f t="shared" si="1810"/>
        <v>0</v>
      </c>
      <c r="D57949">
        <f>COUNTIF(mma_train!B:B,Groupby_orderid!A57949)</f>
        <v>8</v>
      </c>
      <c r="E57949">
        <f t="shared" si="1811"/>
        <v>0</v>
      </c>
    </row>
    <row r="57950" spans="1:5" x14ac:dyDescent="0.2">
      <c r="A57950">
        <v>57949</v>
      </c>
      <c r="B57950">
        <f>SUMIF(mma_train!B:B,Groupby_orderid!A57950,mma_train!K:K)</f>
        <v>0</v>
      </c>
      <c r="C57950">
        <f t="shared" si="1810"/>
        <v>0</v>
      </c>
      <c r="D57950">
        <f>COUNTIF(mma_train!B:B,Groupby_orderid!A57950)</f>
        <v>18</v>
      </c>
      <c r="E57950">
        <f t="shared" si="1811"/>
        <v>0</v>
      </c>
    </row>
    <row r="57951" spans="1:5" x14ac:dyDescent="0.2">
      <c r="A57951">
        <v>57950</v>
      </c>
      <c r="B57951">
        <f>SUMIF(mma_train!B:B,Groupby_orderid!A57951,mma_train!K:K)</f>
        <v>0</v>
      </c>
      <c r="C57951">
        <f t="shared" si="1810"/>
        <v>0</v>
      </c>
      <c r="D57951">
        <f>COUNTIF(mma_train!B:B,Groupby_orderid!A57951)</f>
        <v>18</v>
      </c>
      <c r="E57951">
        <f t="shared" si="1811"/>
        <v>0</v>
      </c>
    </row>
    <row r="57952" spans="1:5" x14ac:dyDescent="0.2">
      <c r="A57952">
        <v>57951</v>
      </c>
      <c r="B57952">
        <f>SUMIF(mma_train!B:B,Groupby_orderid!A57952,mma_train!K:K)</f>
        <v>0</v>
      </c>
      <c r="C57952">
        <f t="shared" si="1810"/>
        <v>0</v>
      </c>
      <c r="D57952">
        <f>COUNTIF(mma_train!B:B,Groupby_orderid!A57952)</f>
        <v>37</v>
      </c>
      <c r="E57952">
        <f t="shared" si="1811"/>
        <v>0</v>
      </c>
    </row>
    <row r="57953" spans="1:5" x14ac:dyDescent="0.2">
      <c r="A57953">
        <v>57952</v>
      </c>
      <c r="B57953">
        <f>SUMIF(mma_train!B:B,Groupby_orderid!A57953,mma_train!K:K)</f>
        <v>0</v>
      </c>
      <c r="C57953">
        <f t="shared" si="1810"/>
        <v>0</v>
      </c>
      <c r="D57953">
        <f>COUNTIF(mma_train!B:B,Groupby_orderid!A57953)</f>
        <v>22</v>
      </c>
      <c r="E57953">
        <f t="shared" si="1811"/>
        <v>0</v>
      </c>
    </row>
    <row r="57954" spans="1:5" x14ac:dyDescent="0.2">
      <c r="A57954">
        <v>57953</v>
      </c>
      <c r="B57954">
        <f>SUMIF(mma_train!B:B,Groupby_orderid!A57954,mma_train!K:K)</f>
        <v>0</v>
      </c>
      <c r="C57954">
        <f t="shared" si="1810"/>
        <v>0</v>
      </c>
      <c r="D57954">
        <f>COUNTIF(mma_train!B:B,Groupby_orderid!A57954)</f>
        <v>7</v>
      </c>
      <c r="E57954">
        <f t="shared" si="1811"/>
        <v>0</v>
      </c>
    </row>
    <row r="57955" spans="1:5" x14ac:dyDescent="0.2">
      <c r="A57955">
        <v>57954</v>
      </c>
      <c r="B57955">
        <f>SUMIF(mma_train!B:B,Groupby_orderid!A57955,mma_train!K:K)</f>
        <v>0</v>
      </c>
      <c r="C57955">
        <f t="shared" si="1810"/>
        <v>0</v>
      </c>
      <c r="D57955">
        <f>COUNTIF(mma_train!B:B,Groupby_orderid!A57955)</f>
        <v>22</v>
      </c>
      <c r="E57955">
        <f t="shared" si="1811"/>
        <v>0</v>
      </c>
    </row>
    <row r="57956" spans="1:5" x14ac:dyDescent="0.2">
      <c r="A57956">
        <v>57955</v>
      </c>
      <c r="B57956">
        <f>SUMIF(mma_train!B:B,Groupby_orderid!A57956,mma_train!K:K)</f>
        <v>0</v>
      </c>
      <c r="C57956">
        <f t="shared" si="1810"/>
        <v>0</v>
      </c>
      <c r="D57956">
        <f>COUNTIF(mma_train!B:B,Groupby_orderid!A57956)</f>
        <v>6</v>
      </c>
      <c r="E57956">
        <f t="shared" si="1811"/>
        <v>0</v>
      </c>
    </row>
    <row r="57957" spans="1:5" x14ac:dyDescent="0.2">
      <c r="A57957">
        <v>57956</v>
      </c>
      <c r="B57957">
        <f>SUMIF(mma_train!B:B,Groupby_orderid!A57957,mma_train!K:K)</f>
        <v>0</v>
      </c>
      <c r="C57957">
        <f t="shared" si="1810"/>
        <v>0</v>
      </c>
      <c r="D57957">
        <f>COUNTIF(mma_train!B:B,Groupby_orderid!A57957)</f>
        <v>10</v>
      </c>
      <c r="E57957">
        <f t="shared" si="1811"/>
        <v>0</v>
      </c>
    </row>
    <row r="57958" spans="1:5" x14ac:dyDescent="0.2">
      <c r="A57958">
        <v>57957</v>
      </c>
      <c r="B57958">
        <f>SUMIF(mma_train!B:B,Groupby_orderid!A57958,mma_train!K:K)</f>
        <v>0</v>
      </c>
      <c r="C57958">
        <f t="shared" si="1810"/>
        <v>0</v>
      </c>
      <c r="D57958">
        <f>COUNTIF(mma_train!B:B,Groupby_orderid!A57958)</f>
        <v>5</v>
      </c>
      <c r="E57958">
        <f t="shared" si="1811"/>
        <v>0</v>
      </c>
    </row>
    <row r="57959" spans="1:5" x14ac:dyDescent="0.2">
      <c r="A57959">
        <v>57958</v>
      </c>
      <c r="B57959">
        <f>SUMIF(mma_train!B:B,Groupby_orderid!A57959,mma_train!K:K)</f>
        <v>0</v>
      </c>
      <c r="C57959">
        <f t="shared" si="1810"/>
        <v>0</v>
      </c>
      <c r="D57959">
        <f>COUNTIF(mma_train!B:B,Groupby_orderid!A57959)</f>
        <v>7</v>
      </c>
      <c r="E57959">
        <f t="shared" si="1811"/>
        <v>0</v>
      </c>
    </row>
    <row r="57960" spans="1:5" x14ac:dyDescent="0.2">
      <c r="A57960">
        <v>57959</v>
      </c>
      <c r="B57960">
        <f>SUMIF(mma_train!B:B,Groupby_orderid!A57960,mma_train!K:K)</f>
        <v>0</v>
      </c>
      <c r="C57960">
        <f t="shared" si="1810"/>
        <v>0</v>
      </c>
      <c r="D57960">
        <f>COUNTIF(mma_train!B:B,Groupby_orderid!A57960)</f>
        <v>6</v>
      </c>
      <c r="E57960">
        <f t="shared" si="1811"/>
        <v>0</v>
      </c>
    </row>
    <row r="57961" spans="1:5" x14ac:dyDescent="0.2">
      <c r="A57961">
        <v>57960</v>
      </c>
      <c r="B57961">
        <f>SUMIF(mma_train!B:B,Groupby_orderid!A57961,mma_train!K:K)</f>
        <v>0</v>
      </c>
      <c r="C57961">
        <f t="shared" si="1810"/>
        <v>0</v>
      </c>
      <c r="D57961">
        <f>COUNTIF(mma_train!B:B,Groupby_orderid!A57961)</f>
        <v>10</v>
      </c>
      <c r="E57961">
        <f t="shared" si="1811"/>
        <v>0</v>
      </c>
    </row>
    <row r="57962" spans="1:5" x14ac:dyDescent="0.2">
      <c r="A57962">
        <v>57961</v>
      </c>
      <c r="B57962">
        <f>SUMIF(mma_train!B:B,Groupby_orderid!A57962,mma_train!K:K)</f>
        <v>0</v>
      </c>
      <c r="C57962">
        <f t="shared" si="1810"/>
        <v>0</v>
      </c>
      <c r="D57962">
        <f>COUNTIF(mma_train!B:B,Groupby_orderid!A57962)</f>
        <v>5</v>
      </c>
      <c r="E57962">
        <f t="shared" si="1811"/>
        <v>0</v>
      </c>
    </row>
    <row r="57963" spans="1:5" x14ac:dyDescent="0.2">
      <c r="A57963">
        <v>57962</v>
      </c>
      <c r="B57963">
        <f>SUMIF(mma_train!B:B,Groupby_orderid!A57963,mma_train!K:K)</f>
        <v>0</v>
      </c>
      <c r="C57963">
        <f t="shared" si="1810"/>
        <v>0</v>
      </c>
      <c r="D57963">
        <f>COUNTIF(mma_train!B:B,Groupby_orderid!A57963)</f>
        <v>5</v>
      </c>
      <c r="E57963">
        <f t="shared" si="1811"/>
        <v>0</v>
      </c>
    </row>
    <row r="57964" spans="1:5" x14ac:dyDescent="0.2">
      <c r="A57964">
        <v>57963</v>
      </c>
      <c r="B57964">
        <f>SUMIF(mma_train!B:B,Groupby_orderid!A57964,mma_train!K:K)</f>
        <v>0</v>
      </c>
      <c r="C57964">
        <f t="shared" si="1810"/>
        <v>0</v>
      </c>
      <c r="D57964">
        <f>COUNTIF(mma_train!B:B,Groupby_orderid!A57964)</f>
        <v>3</v>
      </c>
      <c r="E57964">
        <f t="shared" si="1811"/>
        <v>0</v>
      </c>
    </row>
    <row r="57965" spans="1:5" x14ac:dyDescent="0.2">
      <c r="A57965">
        <v>57964</v>
      </c>
      <c r="B57965">
        <f>SUMIF(mma_train!B:B,Groupby_orderid!A57965,mma_train!K:K)</f>
        <v>0</v>
      </c>
      <c r="C57965">
        <f t="shared" si="1810"/>
        <v>0</v>
      </c>
      <c r="D57965">
        <f>COUNTIF(mma_train!B:B,Groupby_orderid!A57965)</f>
        <v>5</v>
      </c>
      <c r="E57965">
        <f t="shared" si="1811"/>
        <v>0</v>
      </c>
    </row>
    <row r="57966" spans="1:5" x14ac:dyDescent="0.2">
      <c r="A57966">
        <v>57965</v>
      </c>
      <c r="B57966">
        <f>SUMIF(mma_train!B:B,Groupby_orderid!A57966,mma_train!K:K)</f>
        <v>0</v>
      </c>
      <c r="C57966">
        <f t="shared" si="1810"/>
        <v>0</v>
      </c>
      <c r="D57966">
        <f>COUNTIF(mma_train!B:B,Groupby_orderid!A57966)</f>
        <v>2</v>
      </c>
      <c r="E57966">
        <f t="shared" si="1811"/>
        <v>0</v>
      </c>
    </row>
    <row r="57967" spans="1:5" x14ac:dyDescent="0.2">
      <c r="A57967">
        <v>57966</v>
      </c>
      <c r="B57967">
        <f>SUMIF(mma_train!B:B,Groupby_orderid!A57967,mma_train!K:K)</f>
        <v>0</v>
      </c>
      <c r="C57967">
        <f t="shared" si="1810"/>
        <v>0</v>
      </c>
      <c r="D57967">
        <f>COUNTIF(mma_train!B:B,Groupby_orderid!A57967)</f>
        <v>17</v>
      </c>
      <c r="E57967">
        <f t="shared" si="1811"/>
        <v>0</v>
      </c>
    </row>
    <row r="57968" spans="1:5" x14ac:dyDescent="0.2">
      <c r="A57968">
        <v>57967</v>
      </c>
      <c r="B57968">
        <f>SUMIF(mma_train!B:B,Groupby_orderid!A57968,mma_train!K:K)</f>
        <v>0</v>
      </c>
      <c r="C57968">
        <f t="shared" si="1810"/>
        <v>0</v>
      </c>
      <c r="D57968">
        <f>COUNTIF(mma_train!B:B,Groupby_orderid!A57968)</f>
        <v>4</v>
      </c>
      <c r="E57968">
        <f t="shared" si="1811"/>
        <v>0</v>
      </c>
    </row>
    <row r="57969" spans="1:5" x14ac:dyDescent="0.2">
      <c r="A57969">
        <v>57968</v>
      </c>
      <c r="B57969">
        <f>SUMIF(mma_train!B:B,Groupby_orderid!A57969,mma_train!K:K)</f>
        <v>0</v>
      </c>
      <c r="C57969">
        <f t="shared" si="1810"/>
        <v>0</v>
      </c>
      <c r="D57969">
        <f>COUNTIF(mma_train!B:B,Groupby_orderid!A57969)</f>
        <v>3</v>
      </c>
      <c r="E57969">
        <f t="shared" si="1811"/>
        <v>0</v>
      </c>
    </row>
    <row r="57970" spans="1:5" x14ac:dyDescent="0.2">
      <c r="A57970">
        <v>57969</v>
      </c>
      <c r="B57970">
        <f>SUMIF(mma_train!B:B,Groupby_orderid!A57970,mma_train!K:K)</f>
        <v>0</v>
      </c>
      <c r="C57970">
        <f t="shared" si="1810"/>
        <v>0</v>
      </c>
      <c r="D57970">
        <f>COUNTIF(mma_train!B:B,Groupby_orderid!A57970)</f>
        <v>14</v>
      </c>
      <c r="E57970">
        <f t="shared" si="1811"/>
        <v>0</v>
      </c>
    </row>
    <row r="57971" spans="1:5" x14ac:dyDescent="0.2">
      <c r="A57971">
        <v>57970</v>
      </c>
      <c r="B57971">
        <f>SUMIF(mma_train!B:B,Groupby_orderid!A57971,mma_train!K:K)</f>
        <v>0</v>
      </c>
      <c r="C57971">
        <f t="shared" si="1810"/>
        <v>0</v>
      </c>
      <c r="D57971">
        <f>COUNTIF(mma_train!B:B,Groupby_orderid!A57971)</f>
        <v>6</v>
      </c>
      <c r="E57971">
        <f t="shared" si="1811"/>
        <v>0</v>
      </c>
    </row>
    <row r="57972" spans="1:5" x14ac:dyDescent="0.2">
      <c r="A57972">
        <v>57971</v>
      </c>
      <c r="B57972">
        <f>SUMIF(mma_train!B:B,Groupby_orderid!A57972,mma_train!K:K)</f>
        <v>0</v>
      </c>
      <c r="C57972">
        <f t="shared" si="1810"/>
        <v>0</v>
      </c>
      <c r="D57972">
        <f>COUNTIF(mma_train!B:B,Groupby_orderid!A57972)</f>
        <v>0</v>
      </c>
      <c r="E57972" t="e">
        <f t="shared" si="1811"/>
        <v>#DIV/0!</v>
      </c>
    </row>
    <row r="57973" spans="1:5" x14ac:dyDescent="0.2">
      <c r="A57973">
        <v>57972</v>
      </c>
      <c r="B57973">
        <f>SUMIF(mma_train!B:B,Groupby_orderid!A57973,mma_train!K:K)</f>
        <v>0</v>
      </c>
      <c r="C57973">
        <f t="shared" si="1810"/>
        <v>0</v>
      </c>
      <c r="D57973">
        <f>COUNTIF(mma_train!B:B,Groupby_orderid!A57973)</f>
        <v>17</v>
      </c>
      <c r="E57973">
        <f t="shared" si="1811"/>
        <v>0</v>
      </c>
    </row>
    <row r="57974" spans="1:5" x14ac:dyDescent="0.2">
      <c r="A57974">
        <v>57973</v>
      </c>
      <c r="B57974">
        <f>SUMIF(mma_train!B:B,Groupby_orderid!A57974,mma_train!K:K)</f>
        <v>0</v>
      </c>
      <c r="C57974">
        <f t="shared" si="1810"/>
        <v>0</v>
      </c>
      <c r="D57974">
        <f>COUNTIF(mma_train!B:B,Groupby_orderid!A57974)</f>
        <v>6</v>
      </c>
      <c r="E57974">
        <f t="shared" si="1811"/>
        <v>0</v>
      </c>
    </row>
    <row r="57975" spans="1:5" x14ac:dyDescent="0.2">
      <c r="A57975">
        <v>57974</v>
      </c>
      <c r="B57975">
        <f>SUMIF(mma_train!B:B,Groupby_orderid!A57975,mma_train!K:K)</f>
        <v>0</v>
      </c>
      <c r="C57975">
        <f t="shared" si="1810"/>
        <v>0</v>
      </c>
      <c r="D57975">
        <f>COUNTIF(mma_train!B:B,Groupby_orderid!A57975)</f>
        <v>4</v>
      </c>
      <c r="E57975">
        <f t="shared" si="1811"/>
        <v>0</v>
      </c>
    </row>
    <row r="57976" spans="1:5" x14ac:dyDescent="0.2">
      <c r="A57976">
        <v>57975</v>
      </c>
      <c r="B57976">
        <f>SUMIF(mma_train!B:B,Groupby_orderid!A57976,mma_train!K:K)</f>
        <v>0</v>
      </c>
      <c r="C57976">
        <f t="shared" si="1810"/>
        <v>0</v>
      </c>
      <c r="D57976">
        <f>COUNTIF(mma_train!B:B,Groupby_orderid!A57976)</f>
        <v>30</v>
      </c>
      <c r="E57976">
        <f t="shared" si="1811"/>
        <v>0</v>
      </c>
    </row>
    <row r="57977" spans="1:5" x14ac:dyDescent="0.2">
      <c r="A57977">
        <v>57976</v>
      </c>
      <c r="B57977">
        <f>SUMIF(mma_train!B:B,Groupby_orderid!A57977,mma_train!K:K)</f>
        <v>0</v>
      </c>
      <c r="C57977">
        <f t="shared" si="1810"/>
        <v>0</v>
      </c>
      <c r="D57977">
        <f>COUNTIF(mma_train!B:B,Groupby_orderid!A57977)</f>
        <v>2</v>
      </c>
      <c r="E57977">
        <f t="shared" si="1811"/>
        <v>0</v>
      </c>
    </row>
    <row r="57978" spans="1:5" x14ac:dyDescent="0.2">
      <c r="A57978">
        <v>57977</v>
      </c>
      <c r="B57978">
        <f>SUMIF(mma_train!B:B,Groupby_orderid!A57978,mma_train!K:K)</f>
        <v>0</v>
      </c>
      <c r="C57978">
        <f t="shared" si="1810"/>
        <v>0</v>
      </c>
      <c r="D57978">
        <f>COUNTIF(mma_train!B:B,Groupby_orderid!A57978)</f>
        <v>2</v>
      </c>
      <c r="E57978">
        <f t="shared" si="1811"/>
        <v>0</v>
      </c>
    </row>
    <row r="57979" spans="1:5" x14ac:dyDescent="0.2">
      <c r="A57979">
        <v>57978</v>
      </c>
      <c r="B57979">
        <f>SUMIF(mma_train!B:B,Groupby_orderid!A57979,mma_train!K:K)</f>
        <v>0</v>
      </c>
      <c r="C57979">
        <f t="shared" si="1810"/>
        <v>0</v>
      </c>
      <c r="D57979">
        <f>COUNTIF(mma_train!B:B,Groupby_orderid!A57979)</f>
        <v>10</v>
      </c>
      <c r="E57979">
        <f t="shared" si="1811"/>
        <v>0</v>
      </c>
    </row>
    <row r="57980" spans="1:5" x14ac:dyDescent="0.2">
      <c r="A57980">
        <v>57979</v>
      </c>
      <c r="B57980">
        <f>SUMIF(mma_train!B:B,Groupby_orderid!A57980,mma_train!K:K)</f>
        <v>0</v>
      </c>
      <c r="C57980">
        <f t="shared" si="1810"/>
        <v>0</v>
      </c>
      <c r="D57980">
        <f>COUNTIF(mma_train!B:B,Groupby_orderid!A57980)</f>
        <v>17</v>
      </c>
      <c r="E57980">
        <f t="shared" si="1811"/>
        <v>0</v>
      </c>
    </row>
    <row r="57981" spans="1:5" x14ac:dyDescent="0.2">
      <c r="A57981">
        <v>57980</v>
      </c>
      <c r="B57981">
        <f>SUMIF(mma_train!B:B,Groupby_orderid!A57981,mma_train!K:K)</f>
        <v>0</v>
      </c>
      <c r="C57981">
        <f t="shared" si="1810"/>
        <v>0</v>
      </c>
      <c r="D57981">
        <f>COUNTIF(mma_train!B:B,Groupby_orderid!A57981)</f>
        <v>7</v>
      </c>
      <c r="E57981">
        <f t="shared" si="1811"/>
        <v>0</v>
      </c>
    </row>
    <row r="57982" spans="1:5" x14ac:dyDescent="0.2">
      <c r="A57982">
        <v>57981</v>
      </c>
      <c r="B57982">
        <f>SUMIF(mma_train!B:B,Groupby_orderid!A57982,mma_train!K:K)</f>
        <v>0</v>
      </c>
      <c r="C57982">
        <f t="shared" si="1810"/>
        <v>0</v>
      </c>
      <c r="D57982">
        <f>COUNTIF(mma_train!B:B,Groupby_orderid!A57982)</f>
        <v>10</v>
      </c>
      <c r="E57982">
        <f t="shared" si="1811"/>
        <v>0</v>
      </c>
    </row>
    <row r="57983" spans="1:5" x14ac:dyDescent="0.2">
      <c r="A57983">
        <v>57982</v>
      </c>
      <c r="B57983">
        <f>SUMIF(mma_train!B:B,Groupby_orderid!A57983,mma_train!K:K)</f>
        <v>0</v>
      </c>
      <c r="C57983">
        <f t="shared" si="1810"/>
        <v>0</v>
      </c>
      <c r="D57983">
        <f>COUNTIF(mma_train!B:B,Groupby_orderid!A57983)</f>
        <v>16</v>
      </c>
      <c r="E57983">
        <f t="shared" si="1811"/>
        <v>0</v>
      </c>
    </row>
    <row r="57984" spans="1:5" x14ac:dyDescent="0.2">
      <c r="A57984">
        <v>57983</v>
      </c>
      <c r="B57984">
        <f>SUMIF(mma_train!B:B,Groupby_orderid!A57984,mma_train!K:K)</f>
        <v>0</v>
      </c>
      <c r="C57984">
        <f t="shared" si="1810"/>
        <v>0</v>
      </c>
      <c r="D57984">
        <f>COUNTIF(mma_train!B:B,Groupby_orderid!A57984)</f>
        <v>1</v>
      </c>
      <c r="E57984">
        <f t="shared" si="1811"/>
        <v>0</v>
      </c>
    </row>
    <row r="57985" spans="1:5" x14ac:dyDescent="0.2">
      <c r="A57985">
        <v>57984</v>
      </c>
      <c r="B57985">
        <f>SUMIF(mma_train!B:B,Groupby_orderid!A57985,mma_train!K:K)</f>
        <v>0</v>
      </c>
      <c r="C57985">
        <f t="shared" si="1810"/>
        <v>0</v>
      </c>
      <c r="D57985">
        <f>COUNTIF(mma_train!B:B,Groupby_orderid!A57985)</f>
        <v>10</v>
      </c>
      <c r="E57985">
        <f t="shared" si="1811"/>
        <v>0</v>
      </c>
    </row>
    <row r="57986" spans="1:5" x14ac:dyDescent="0.2">
      <c r="A57986">
        <v>57985</v>
      </c>
      <c r="B57986">
        <f>SUMIF(mma_train!B:B,Groupby_orderid!A57986,mma_train!K:K)</f>
        <v>0</v>
      </c>
      <c r="C57986">
        <f t="shared" si="1810"/>
        <v>0</v>
      </c>
      <c r="D57986">
        <f>COUNTIF(mma_train!B:B,Groupby_orderid!A57986)</f>
        <v>3</v>
      </c>
      <c r="E57986">
        <f t="shared" si="1811"/>
        <v>0</v>
      </c>
    </row>
    <row r="57987" spans="1:5" x14ac:dyDescent="0.2">
      <c r="A57987">
        <v>57986</v>
      </c>
      <c r="B57987">
        <f>SUMIF(mma_train!B:B,Groupby_orderid!A57987,mma_train!K:K)</f>
        <v>0</v>
      </c>
      <c r="C57987">
        <f t="shared" ref="C57987:C58050" si="1812">IF(B57987&gt;0,1,0)</f>
        <v>0</v>
      </c>
      <c r="D57987">
        <f>COUNTIF(mma_train!B:B,Groupby_orderid!A57987)</f>
        <v>19</v>
      </c>
      <c r="E57987">
        <f t="shared" ref="E57987:E58050" si="1813">B57987/D57987</f>
        <v>0</v>
      </c>
    </row>
    <row r="57988" spans="1:5" x14ac:dyDescent="0.2">
      <c r="A57988">
        <v>57987</v>
      </c>
      <c r="B57988">
        <f>SUMIF(mma_train!B:B,Groupby_orderid!A57988,mma_train!K:K)</f>
        <v>0</v>
      </c>
      <c r="C57988">
        <f t="shared" si="1812"/>
        <v>0</v>
      </c>
      <c r="D57988">
        <f>COUNTIF(mma_train!B:B,Groupby_orderid!A57988)</f>
        <v>1</v>
      </c>
      <c r="E57988">
        <f t="shared" si="1813"/>
        <v>0</v>
      </c>
    </row>
    <row r="57989" spans="1:5" x14ac:dyDescent="0.2">
      <c r="A57989">
        <v>57988</v>
      </c>
      <c r="B57989">
        <f>SUMIF(mma_train!B:B,Groupby_orderid!A57989,mma_train!K:K)</f>
        <v>0</v>
      </c>
      <c r="C57989">
        <f t="shared" si="1812"/>
        <v>0</v>
      </c>
      <c r="D57989">
        <f>COUNTIF(mma_train!B:B,Groupby_orderid!A57989)</f>
        <v>12</v>
      </c>
      <c r="E57989">
        <f t="shared" si="1813"/>
        <v>0</v>
      </c>
    </row>
    <row r="57990" spans="1:5" x14ac:dyDescent="0.2">
      <c r="A57990">
        <v>57989</v>
      </c>
      <c r="B57990">
        <f>SUMIF(mma_train!B:B,Groupby_orderid!A57990,mma_train!K:K)</f>
        <v>0</v>
      </c>
      <c r="C57990">
        <f t="shared" si="1812"/>
        <v>0</v>
      </c>
      <c r="D57990">
        <f>COUNTIF(mma_train!B:B,Groupby_orderid!A57990)</f>
        <v>8</v>
      </c>
      <c r="E57990">
        <f t="shared" si="1813"/>
        <v>0</v>
      </c>
    </row>
    <row r="57991" spans="1:5" x14ac:dyDescent="0.2">
      <c r="A57991">
        <v>57990</v>
      </c>
      <c r="B57991">
        <f>SUMIF(mma_train!B:B,Groupby_orderid!A57991,mma_train!K:K)</f>
        <v>0</v>
      </c>
      <c r="C57991">
        <f t="shared" si="1812"/>
        <v>0</v>
      </c>
      <c r="D57991">
        <f>COUNTIF(mma_train!B:B,Groupby_orderid!A57991)</f>
        <v>11</v>
      </c>
      <c r="E57991">
        <f t="shared" si="1813"/>
        <v>0</v>
      </c>
    </row>
    <row r="57992" spans="1:5" x14ac:dyDescent="0.2">
      <c r="A57992">
        <v>57991</v>
      </c>
      <c r="B57992">
        <f>SUMIF(mma_train!B:B,Groupby_orderid!A57992,mma_train!K:K)</f>
        <v>0</v>
      </c>
      <c r="C57992">
        <f t="shared" si="1812"/>
        <v>0</v>
      </c>
      <c r="D57992">
        <f>COUNTIF(mma_train!B:B,Groupby_orderid!A57992)</f>
        <v>10</v>
      </c>
      <c r="E57992">
        <f t="shared" si="1813"/>
        <v>0</v>
      </c>
    </row>
    <row r="57993" spans="1:5" x14ac:dyDescent="0.2">
      <c r="A57993">
        <v>57992</v>
      </c>
      <c r="B57993">
        <f>SUMIF(mma_train!B:B,Groupby_orderid!A57993,mma_train!K:K)</f>
        <v>0</v>
      </c>
      <c r="C57993">
        <f t="shared" si="1812"/>
        <v>0</v>
      </c>
      <c r="D57993">
        <f>COUNTIF(mma_train!B:B,Groupby_orderid!A57993)</f>
        <v>4</v>
      </c>
      <c r="E57993">
        <f t="shared" si="1813"/>
        <v>0</v>
      </c>
    </row>
    <row r="57994" spans="1:5" x14ac:dyDescent="0.2">
      <c r="A57994">
        <v>57993</v>
      </c>
      <c r="B57994">
        <f>SUMIF(mma_train!B:B,Groupby_orderid!A57994,mma_train!K:K)</f>
        <v>0</v>
      </c>
      <c r="C57994">
        <f t="shared" si="1812"/>
        <v>0</v>
      </c>
      <c r="D57994">
        <f>COUNTIF(mma_train!B:B,Groupby_orderid!A57994)</f>
        <v>6</v>
      </c>
      <c r="E57994">
        <f t="shared" si="1813"/>
        <v>0</v>
      </c>
    </row>
    <row r="57995" spans="1:5" x14ac:dyDescent="0.2">
      <c r="A57995">
        <v>57994</v>
      </c>
      <c r="B57995">
        <f>SUMIF(mma_train!B:B,Groupby_orderid!A57995,mma_train!K:K)</f>
        <v>0</v>
      </c>
      <c r="C57995">
        <f t="shared" si="1812"/>
        <v>0</v>
      </c>
      <c r="D57995">
        <f>COUNTIF(mma_train!B:B,Groupby_orderid!A57995)</f>
        <v>6</v>
      </c>
      <c r="E57995">
        <f t="shared" si="1813"/>
        <v>0</v>
      </c>
    </row>
    <row r="57996" spans="1:5" x14ac:dyDescent="0.2">
      <c r="A57996">
        <v>57995</v>
      </c>
      <c r="B57996">
        <f>SUMIF(mma_train!B:B,Groupby_orderid!A57996,mma_train!K:K)</f>
        <v>0</v>
      </c>
      <c r="C57996">
        <f t="shared" si="1812"/>
        <v>0</v>
      </c>
      <c r="D57996">
        <f>COUNTIF(mma_train!B:B,Groupby_orderid!A57996)</f>
        <v>5</v>
      </c>
      <c r="E57996">
        <f t="shared" si="1813"/>
        <v>0</v>
      </c>
    </row>
    <row r="57997" spans="1:5" x14ac:dyDescent="0.2">
      <c r="A57997">
        <v>57996</v>
      </c>
      <c r="B57997">
        <f>SUMIF(mma_train!B:B,Groupby_orderid!A57997,mma_train!K:K)</f>
        <v>0</v>
      </c>
      <c r="C57997">
        <f t="shared" si="1812"/>
        <v>0</v>
      </c>
      <c r="D57997">
        <f>COUNTIF(mma_train!B:B,Groupby_orderid!A57997)</f>
        <v>3</v>
      </c>
      <c r="E57997">
        <f t="shared" si="1813"/>
        <v>0</v>
      </c>
    </row>
    <row r="57998" spans="1:5" x14ac:dyDescent="0.2">
      <c r="A57998">
        <v>57997</v>
      </c>
      <c r="B57998">
        <f>SUMIF(mma_train!B:B,Groupby_orderid!A57998,mma_train!K:K)</f>
        <v>0</v>
      </c>
      <c r="C57998">
        <f t="shared" si="1812"/>
        <v>0</v>
      </c>
      <c r="D57998">
        <f>COUNTIF(mma_train!B:B,Groupby_orderid!A57998)</f>
        <v>10</v>
      </c>
      <c r="E57998">
        <f t="shared" si="1813"/>
        <v>0</v>
      </c>
    </row>
    <row r="57999" spans="1:5" x14ac:dyDescent="0.2">
      <c r="A57999">
        <v>57998</v>
      </c>
      <c r="B57999">
        <f>SUMIF(mma_train!B:B,Groupby_orderid!A57999,mma_train!K:K)</f>
        <v>0</v>
      </c>
      <c r="C57999">
        <f t="shared" si="1812"/>
        <v>0</v>
      </c>
      <c r="D57999">
        <f>COUNTIF(mma_train!B:B,Groupby_orderid!A57999)</f>
        <v>24</v>
      </c>
      <c r="E57999">
        <f t="shared" si="1813"/>
        <v>0</v>
      </c>
    </row>
    <row r="58000" spans="1:5" x14ac:dyDescent="0.2">
      <c r="A58000">
        <v>57999</v>
      </c>
      <c r="B58000">
        <f>SUMIF(mma_train!B:B,Groupby_orderid!A58000,mma_train!K:K)</f>
        <v>0</v>
      </c>
      <c r="C58000">
        <f t="shared" si="1812"/>
        <v>0</v>
      </c>
      <c r="D58000">
        <f>COUNTIF(mma_train!B:B,Groupby_orderid!A58000)</f>
        <v>9</v>
      </c>
      <c r="E58000">
        <f t="shared" si="1813"/>
        <v>0</v>
      </c>
    </row>
    <row r="58001" spans="1:5" x14ac:dyDescent="0.2">
      <c r="A58001">
        <v>58000</v>
      </c>
      <c r="B58001">
        <f>SUMIF(mma_train!B:B,Groupby_orderid!A58001,mma_train!K:K)</f>
        <v>0</v>
      </c>
      <c r="C58001">
        <f t="shared" si="1812"/>
        <v>0</v>
      </c>
      <c r="D58001">
        <f>COUNTIF(mma_train!B:B,Groupby_orderid!A58001)</f>
        <v>12</v>
      </c>
      <c r="E58001">
        <f t="shared" si="1813"/>
        <v>0</v>
      </c>
    </row>
    <row r="58002" spans="1:5" x14ac:dyDescent="0.2">
      <c r="A58002">
        <v>58001</v>
      </c>
      <c r="B58002">
        <f>SUMIF(mma_train!B:B,Groupby_orderid!A58002,mma_train!K:K)</f>
        <v>0</v>
      </c>
      <c r="C58002">
        <f t="shared" si="1812"/>
        <v>0</v>
      </c>
      <c r="D58002">
        <f>COUNTIF(mma_train!B:B,Groupby_orderid!A58002)</f>
        <v>19</v>
      </c>
      <c r="E58002">
        <f t="shared" si="1813"/>
        <v>0</v>
      </c>
    </row>
    <row r="58003" spans="1:5" x14ac:dyDescent="0.2">
      <c r="A58003">
        <v>58002</v>
      </c>
      <c r="B58003">
        <f>SUMIF(mma_train!B:B,Groupby_orderid!A58003,mma_train!K:K)</f>
        <v>0</v>
      </c>
      <c r="C58003">
        <f t="shared" si="1812"/>
        <v>0</v>
      </c>
      <c r="D58003">
        <f>COUNTIF(mma_train!B:B,Groupby_orderid!A58003)</f>
        <v>13</v>
      </c>
      <c r="E58003">
        <f t="shared" si="1813"/>
        <v>0</v>
      </c>
    </row>
    <row r="58004" spans="1:5" x14ac:dyDescent="0.2">
      <c r="A58004">
        <v>58003</v>
      </c>
      <c r="B58004">
        <f>SUMIF(mma_train!B:B,Groupby_orderid!A58004,mma_train!K:K)</f>
        <v>0</v>
      </c>
      <c r="C58004">
        <f t="shared" si="1812"/>
        <v>0</v>
      </c>
      <c r="D58004">
        <f>COUNTIF(mma_train!B:B,Groupby_orderid!A58004)</f>
        <v>21</v>
      </c>
      <c r="E58004">
        <f t="shared" si="1813"/>
        <v>0</v>
      </c>
    </row>
    <row r="58005" spans="1:5" x14ac:dyDescent="0.2">
      <c r="A58005">
        <v>58004</v>
      </c>
      <c r="B58005">
        <f>SUMIF(mma_train!B:B,Groupby_orderid!A58005,mma_train!K:K)</f>
        <v>0</v>
      </c>
      <c r="C58005">
        <f t="shared" si="1812"/>
        <v>0</v>
      </c>
      <c r="D58005">
        <f>COUNTIF(mma_train!B:B,Groupby_orderid!A58005)</f>
        <v>3</v>
      </c>
      <c r="E58005">
        <f t="shared" si="1813"/>
        <v>0</v>
      </c>
    </row>
    <row r="58006" spans="1:5" x14ac:dyDescent="0.2">
      <c r="A58006">
        <v>58005</v>
      </c>
      <c r="B58006">
        <f>SUMIF(mma_train!B:B,Groupby_orderid!A58006,mma_train!K:K)</f>
        <v>0</v>
      </c>
      <c r="C58006">
        <f t="shared" si="1812"/>
        <v>0</v>
      </c>
      <c r="D58006">
        <f>COUNTIF(mma_train!B:B,Groupby_orderid!A58006)</f>
        <v>16</v>
      </c>
      <c r="E58006">
        <f t="shared" si="1813"/>
        <v>0</v>
      </c>
    </row>
    <row r="58007" spans="1:5" x14ac:dyDescent="0.2">
      <c r="A58007">
        <v>58006</v>
      </c>
      <c r="B58007">
        <f>SUMIF(mma_train!B:B,Groupby_orderid!A58007,mma_train!K:K)</f>
        <v>0</v>
      </c>
      <c r="C58007">
        <f t="shared" si="1812"/>
        <v>0</v>
      </c>
      <c r="D58007">
        <f>COUNTIF(mma_train!B:B,Groupby_orderid!A58007)</f>
        <v>1</v>
      </c>
      <c r="E58007">
        <f t="shared" si="1813"/>
        <v>0</v>
      </c>
    </row>
    <row r="58008" spans="1:5" x14ac:dyDescent="0.2">
      <c r="A58008">
        <v>58007</v>
      </c>
      <c r="B58008">
        <f>SUMIF(mma_train!B:B,Groupby_orderid!A58008,mma_train!K:K)</f>
        <v>0</v>
      </c>
      <c r="C58008">
        <f t="shared" si="1812"/>
        <v>0</v>
      </c>
      <c r="D58008">
        <f>COUNTIF(mma_train!B:B,Groupby_orderid!A58008)</f>
        <v>19</v>
      </c>
      <c r="E58008">
        <f t="shared" si="1813"/>
        <v>0</v>
      </c>
    </row>
    <row r="58009" spans="1:5" x14ac:dyDescent="0.2">
      <c r="A58009">
        <v>58008</v>
      </c>
      <c r="B58009">
        <f>SUMIF(mma_train!B:B,Groupby_orderid!A58009,mma_train!K:K)</f>
        <v>0</v>
      </c>
      <c r="C58009">
        <f t="shared" si="1812"/>
        <v>0</v>
      </c>
      <c r="D58009">
        <f>COUNTIF(mma_train!B:B,Groupby_orderid!A58009)</f>
        <v>10</v>
      </c>
      <c r="E58009">
        <f t="shared" si="1813"/>
        <v>0</v>
      </c>
    </row>
    <row r="58010" spans="1:5" x14ac:dyDescent="0.2">
      <c r="A58010">
        <v>58009</v>
      </c>
      <c r="B58010">
        <f>SUMIF(mma_train!B:B,Groupby_orderid!A58010,mma_train!K:K)</f>
        <v>0</v>
      </c>
      <c r="C58010">
        <f t="shared" si="1812"/>
        <v>0</v>
      </c>
      <c r="D58010">
        <f>COUNTIF(mma_train!B:B,Groupby_orderid!A58010)</f>
        <v>9</v>
      </c>
      <c r="E58010">
        <f t="shared" si="1813"/>
        <v>0</v>
      </c>
    </row>
    <row r="58011" spans="1:5" x14ac:dyDescent="0.2">
      <c r="A58011">
        <v>58010</v>
      </c>
      <c r="B58011">
        <f>SUMIF(mma_train!B:B,Groupby_orderid!A58011,mma_train!K:K)</f>
        <v>0</v>
      </c>
      <c r="C58011">
        <f t="shared" si="1812"/>
        <v>0</v>
      </c>
      <c r="D58011">
        <f>COUNTIF(mma_train!B:B,Groupby_orderid!A58011)</f>
        <v>9</v>
      </c>
      <c r="E58011">
        <f t="shared" si="1813"/>
        <v>0</v>
      </c>
    </row>
    <row r="58012" spans="1:5" x14ac:dyDescent="0.2">
      <c r="A58012">
        <v>58011</v>
      </c>
      <c r="B58012">
        <f>SUMIF(mma_train!B:B,Groupby_orderid!A58012,mma_train!K:K)</f>
        <v>0</v>
      </c>
      <c r="C58012">
        <f t="shared" si="1812"/>
        <v>0</v>
      </c>
      <c r="D58012">
        <f>COUNTIF(mma_train!B:B,Groupby_orderid!A58012)</f>
        <v>5</v>
      </c>
      <c r="E58012">
        <f t="shared" si="1813"/>
        <v>0</v>
      </c>
    </row>
    <row r="58013" spans="1:5" x14ac:dyDescent="0.2">
      <c r="A58013">
        <v>58012</v>
      </c>
      <c r="B58013">
        <f>SUMIF(mma_train!B:B,Groupby_orderid!A58013,mma_train!K:K)</f>
        <v>0</v>
      </c>
      <c r="C58013">
        <f t="shared" si="1812"/>
        <v>0</v>
      </c>
      <c r="D58013">
        <f>COUNTIF(mma_train!B:B,Groupby_orderid!A58013)</f>
        <v>6</v>
      </c>
      <c r="E58013">
        <f t="shared" si="1813"/>
        <v>0</v>
      </c>
    </row>
    <row r="58014" spans="1:5" x14ac:dyDescent="0.2">
      <c r="A58014">
        <v>58013</v>
      </c>
      <c r="B58014">
        <f>SUMIF(mma_train!B:B,Groupby_orderid!A58014,mma_train!K:K)</f>
        <v>0</v>
      </c>
      <c r="C58014">
        <f t="shared" si="1812"/>
        <v>0</v>
      </c>
      <c r="D58014">
        <f>COUNTIF(mma_train!B:B,Groupby_orderid!A58014)</f>
        <v>9</v>
      </c>
      <c r="E58014">
        <f t="shared" si="1813"/>
        <v>0</v>
      </c>
    </row>
    <row r="58015" spans="1:5" x14ac:dyDescent="0.2">
      <c r="A58015">
        <v>58014</v>
      </c>
      <c r="B58015">
        <f>SUMIF(mma_train!B:B,Groupby_orderid!A58015,mma_train!K:K)</f>
        <v>0</v>
      </c>
      <c r="C58015">
        <f t="shared" si="1812"/>
        <v>0</v>
      </c>
      <c r="D58015">
        <f>COUNTIF(mma_train!B:B,Groupby_orderid!A58015)</f>
        <v>12</v>
      </c>
      <c r="E58015">
        <f t="shared" si="1813"/>
        <v>0</v>
      </c>
    </row>
    <row r="58016" spans="1:5" x14ac:dyDescent="0.2">
      <c r="A58016">
        <v>58015</v>
      </c>
      <c r="B58016">
        <f>SUMIF(mma_train!B:B,Groupby_orderid!A58016,mma_train!K:K)</f>
        <v>0</v>
      </c>
      <c r="C58016">
        <f t="shared" si="1812"/>
        <v>0</v>
      </c>
      <c r="D58016">
        <f>COUNTIF(mma_train!B:B,Groupby_orderid!A58016)</f>
        <v>24</v>
      </c>
      <c r="E58016">
        <f t="shared" si="1813"/>
        <v>0</v>
      </c>
    </row>
    <row r="58017" spans="1:5" x14ac:dyDescent="0.2">
      <c r="A58017">
        <v>58016</v>
      </c>
      <c r="B58017">
        <f>SUMIF(mma_train!B:B,Groupby_orderid!A58017,mma_train!K:K)</f>
        <v>0</v>
      </c>
      <c r="C58017">
        <f t="shared" si="1812"/>
        <v>0</v>
      </c>
      <c r="D58017">
        <f>COUNTIF(mma_train!B:B,Groupby_orderid!A58017)</f>
        <v>21</v>
      </c>
      <c r="E58017">
        <f t="shared" si="1813"/>
        <v>0</v>
      </c>
    </row>
    <row r="58018" spans="1:5" x14ac:dyDescent="0.2">
      <c r="A58018">
        <v>58017</v>
      </c>
      <c r="B58018">
        <f>SUMIF(mma_train!B:B,Groupby_orderid!A58018,mma_train!K:K)</f>
        <v>0</v>
      </c>
      <c r="C58018">
        <f t="shared" si="1812"/>
        <v>0</v>
      </c>
      <c r="D58018">
        <f>COUNTIF(mma_train!B:B,Groupby_orderid!A58018)</f>
        <v>10</v>
      </c>
      <c r="E58018">
        <f t="shared" si="1813"/>
        <v>0</v>
      </c>
    </row>
    <row r="58019" spans="1:5" x14ac:dyDescent="0.2">
      <c r="A58019">
        <v>58018</v>
      </c>
      <c r="B58019">
        <f>SUMIF(mma_train!B:B,Groupby_orderid!A58019,mma_train!K:K)</f>
        <v>0</v>
      </c>
      <c r="C58019">
        <f t="shared" si="1812"/>
        <v>0</v>
      </c>
      <c r="D58019">
        <f>COUNTIF(mma_train!B:B,Groupby_orderid!A58019)</f>
        <v>2</v>
      </c>
      <c r="E58019">
        <f t="shared" si="1813"/>
        <v>0</v>
      </c>
    </row>
    <row r="58020" spans="1:5" x14ac:dyDescent="0.2">
      <c r="A58020">
        <v>58019</v>
      </c>
      <c r="B58020">
        <f>SUMIF(mma_train!B:B,Groupby_orderid!A58020,mma_train!K:K)</f>
        <v>0</v>
      </c>
      <c r="C58020">
        <f t="shared" si="1812"/>
        <v>0</v>
      </c>
      <c r="D58020">
        <f>COUNTIF(mma_train!B:B,Groupby_orderid!A58020)</f>
        <v>21</v>
      </c>
      <c r="E58020">
        <f t="shared" si="1813"/>
        <v>0</v>
      </c>
    </row>
    <row r="58021" spans="1:5" x14ac:dyDescent="0.2">
      <c r="A58021">
        <v>58020</v>
      </c>
      <c r="B58021">
        <f>SUMIF(mma_train!B:B,Groupby_orderid!A58021,mma_train!K:K)</f>
        <v>0</v>
      </c>
      <c r="C58021">
        <f t="shared" si="1812"/>
        <v>0</v>
      </c>
      <c r="D58021">
        <f>COUNTIF(mma_train!B:B,Groupby_orderid!A58021)</f>
        <v>8</v>
      </c>
      <c r="E58021">
        <f t="shared" si="1813"/>
        <v>0</v>
      </c>
    </row>
    <row r="58022" spans="1:5" x14ac:dyDescent="0.2">
      <c r="A58022">
        <v>58021</v>
      </c>
      <c r="B58022">
        <f>SUMIF(mma_train!B:B,Groupby_orderid!A58022,mma_train!K:K)</f>
        <v>0</v>
      </c>
      <c r="C58022">
        <f t="shared" si="1812"/>
        <v>0</v>
      </c>
      <c r="D58022">
        <f>COUNTIF(mma_train!B:B,Groupby_orderid!A58022)</f>
        <v>7</v>
      </c>
      <c r="E58022">
        <f t="shared" si="1813"/>
        <v>0</v>
      </c>
    </row>
    <row r="58023" spans="1:5" x14ac:dyDescent="0.2">
      <c r="A58023">
        <v>58022</v>
      </c>
      <c r="B58023">
        <f>SUMIF(mma_train!B:B,Groupby_orderid!A58023,mma_train!K:K)</f>
        <v>0</v>
      </c>
      <c r="C58023">
        <f t="shared" si="1812"/>
        <v>0</v>
      </c>
      <c r="D58023">
        <f>COUNTIF(mma_train!B:B,Groupby_orderid!A58023)</f>
        <v>12</v>
      </c>
      <c r="E58023">
        <f t="shared" si="1813"/>
        <v>0</v>
      </c>
    </row>
    <row r="58024" spans="1:5" x14ac:dyDescent="0.2">
      <c r="A58024">
        <v>58023</v>
      </c>
      <c r="B58024">
        <f>SUMIF(mma_train!B:B,Groupby_orderid!A58024,mma_train!K:K)</f>
        <v>0</v>
      </c>
      <c r="C58024">
        <f t="shared" si="1812"/>
        <v>0</v>
      </c>
      <c r="D58024">
        <f>COUNTIF(mma_train!B:B,Groupby_orderid!A58024)</f>
        <v>5</v>
      </c>
      <c r="E58024">
        <f t="shared" si="1813"/>
        <v>0</v>
      </c>
    </row>
    <row r="58025" spans="1:5" x14ac:dyDescent="0.2">
      <c r="A58025">
        <v>58024</v>
      </c>
      <c r="B58025">
        <f>SUMIF(mma_train!B:B,Groupby_orderid!A58025,mma_train!K:K)</f>
        <v>0</v>
      </c>
      <c r="C58025">
        <f t="shared" si="1812"/>
        <v>0</v>
      </c>
      <c r="D58025">
        <f>COUNTIF(mma_train!B:B,Groupby_orderid!A58025)</f>
        <v>12</v>
      </c>
      <c r="E58025">
        <f t="shared" si="1813"/>
        <v>0</v>
      </c>
    </row>
    <row r="58026" spans="1:5" x14ac:dyDescent="0.2">
      <c r="A58026">
        <v>58025</v>
      </c>
      <c r="B58026">
        <f>SUMIF(mma_train!B:B,Groupby_orderid!A58026,mma_train!K:K)</f>
        <v>0</v>
      </c>
      <c r="C58026">
        <f t="shared" si="1812"/>
        <v>0</v>
      </c>
      <c r="D58026">
        <f>COUNTIF(mma_train!B:B,Groupby_orderid!A58026)</f>
        <v>15</v>
      </c>
      <c r="E58026">
        <f t="shared" si="1813"/>
        <v>0</v>
      </c>
    </row>
    <row r="58027" spans="1:5" x14ac:dyDescent="0.2">
      <c r="A58027">
        <v>58026</v>
      </c>
      <c r="B58027">
        <f>SUMIF(mma_train!B:B,Groupby_orderid!A58027,mma_train!K:K)</f>
        <v>0</v>
      </c>
      <c r="C58027">
        <f t="shared" si="1812"/>
        <v>0</v>
      </c>
      <c r="D58027">
        <f>COUNTIF(mma_train!B:B,Groupby_orderid!A58027)</f>
        <v>1</v>
      </c>
      <c r="E58027">
        <f t="shared" si="1813"/>
        <v>0</v>
      </c>
    </row>
    <row r="58028" spans="1:5" x14ac:dyDescent="0.2">
      <c r="A58028">
        <v>58027</v>
      </c>
      <c r="B58028">
        <f>SUMIF(mma_train!B:B,Groupby_orderid!A58028,mma_train!K:K)</f>
        <v>0</v>
      </c>
      <c r="C58028">
        <f t="shared" si="1812"/>
        <v>0</v>
      </c>
      <c r="D58028">
        <f>COUNTIF(mma_train!B:B,Groupby_orderid!A58028)</f>
        <v>13</v>
      </c>
      <c r="E58028">
        <f t="shared" si="1813"/>
        <v>0</v>
      </c>
    </row>
    <row r="58029" spans="1:5" x14ac:dyDescent="0.2">
      <c r="A58029">
        <v>58028</v>
      </c>
      <c r="B58029">
        <f>SUMIF(mma_train!B:B,Groupby_orderid!A58029,mma_train!K:K)</f>
        <v>0</v>
      </c>
      <c r="C58029">
        <f t="shared" si="1812"/>
        <v>0</v>
      </c>
      <c r="D58029">
        <f>COUNTIF(mma_train!B:B,Groupby_orderid!A58029)</f>
        <v>10</v>
      </c>
      <c r="E58029">
        <f t="shared" si="1813"/>
        <v>0</v>
      </c>
    </row>
    <row r="58030" spans="1:5" x14ac:dyDescent="0.2">
      <c r="A58030">
        <v>58029</v>
      </c>
      <c r="B58030">
        <f>SUMIF(mma_train!B:B,Groupby_orderid!A58030,mma_train!K:K)</f>
        <v>0</v>
      </c>
      <c r="C58030">
        <f t="shared" si="1812"/>
        <v>0</v>
      </c>
      <c r="D58030">
        <f>COUNTIF(mma_train!B:B,Groupby_orderid!A58030)</f>
        <v>0</v>
      </c>
      <c r="E58030" t="e">
        <f t="shared" si="1813"/>
        <v>#DIV/0!</v>
      </c>
    </row>
    <row r="58031" spans="1:5" x14ac:dyDescent="0.2">
      <c r="A58031">
        <v>58030</v>
      </c>
      <c r="B58031">
        <f>SUMIF(mma_train!B:B,Groupby_orderid!A58031,mma_train!K:K)</f>
        <v>0</v>
      </c>
      <c r="C58031">
        <f t="shared" si="1812"/>
        <v>0</v>
      </c>
      <c r="D58031">
        <f>COUNTIF(mma_train!B:B,Groupby_orderid!A58031)</f>
        <v>3</v>
      </c>
      <c r="E58031">
        <f t="shared" si="1813"/>
        <v>0</v>
      </c>
    </row>
    <row r="58032" spans="1:5" x14ac:dyDescent="0.2">
      <c r="A58032">
        <v>58031</v>
      </c>
      <c r="B58032">
        <f>SUMIF(mma_train!B:B,Groupby_orderid!A58032,mma_train!K:K)</f>
        <v>0</v>
      </c>
      <c r="C58032">
        <f t="shared" si="1812"/>
        <v>0</v>
      </c>
      <c r="D58032">
        <f>COUNTIF(mma_train!B:B,Groupby_orderid!A58032)</f>
        <v>9</v>
      </c>
      <c r="E58032">
        <f t="shared" si="1813"/>
        <v>0</v>
      </c>
    </row>
    <row r="58033" spans="1:5" x14ac:dyDescent="0.2">
      <c r="A58033">
        <v>58032</v>
      </c>
      <c r="B58033">
        <f>SUMIF(mma_train!B:B,Groupby_orderid!A58033,mma_train!K:K)</f>
        <v>0</v>
      </c>
      <c r="C58033">
        <f t="shared" si="1812"/>
        <v>0</v>
      </c>
      <c r="D58033">
        <f>COUNTIF(mma_train!B:B,Groupby_orderid!A58033)</f>
        <v>1</v>
      </c>
      <c r="E58033">
        <f t="shared" si="1813"/>
        <v>0</v>
      </c>
    </row>
    <row r="58034" spans="1:5" x14ac:dyDescent="0.2">
      <c r="A58034">
        <v>58033</v>
      </c>
      <c r="B58034">
        <f>SUMIF(mma_train!B:B,Groupby_orderid!A58034,mma_train!K:K)</f>
        <v>0</v>
      </c>
      <c r="C58034">
        <f t="shared" si="1812"/>
        <v>0</v>
      </c>
      <c r="D58034">
        <f>COUNTIF(mma_train!B:B,Groupby_orderid!A58034)</f>
        <v>7</v>
      </c>
      <c r="E58034">
        <f t="shared" si="1813"/>
        <v>0</v>
      </c>
    </row>
    <row r="58035" spans="1:5" x14ac:dyDescent="0.2">
      <c r="A58035">
        <v>58034</v>
      </c>
      <c r="B58035">
        <f>SUMIF(mma_train!B:B,Groupby_orderid!A58035,mma_train!K:K)</f>
        <v>0</v>
      </c>
      <c r="C58035">
        <f t="shared" si="1812"/>
        <v>0</v>
      </c>
      <c r="D58035">
        <f>COUNTIF(mma_train!B:B,Groupby_orderid!A58035)</f>
        <v>32</v>
      </c>
      <c r="E58035">
        <f t="shared" si="1813"/>
        <v>0</v>
      </c>
    </row>
    <row r="58036" spans="1:5" x14ac:dyDescent="0.2">
      <c r="A58036">
        <v>58035</v>
      </c>
      <c r="B58036">
        <f>SUMIF(mma_train!B:B,Groupby_orderid!A58036,mma_train!K:K)</f>
        <v>0</v>
      </c>
      <c r="C58036">
        <f t="shared" si="1812"/>
        <v>0</v>
      </c>
      <c r="D58036">
        <f>COUNTIF(mma_train!B:B,Groupby_orderid!A58036)</f>
        <v>6</v>
      </c>
      <c r="E58036">
        <f t="shared" si="1813"/>
        <v>0</v>
      </c>
    </row>
    <row r="58037" spans="1:5" x14ac:dyDescent="0.2">
      <c r="A58037">
        <v>58036</v>
      </c>
      <c r="B58037">
        <f>SUMIF(mma_train!B:B,Groupby_orderid!A58037,mma_train!K:K)</f>
        <v>0</v>
      </c>
      <c r="C58037">
        <f t="shared" si="1812"/>
        <v>0</v>
      </c>
      <c r="D58037">
        <f>COUNTIF(mma_train!B:B,Groupby_orderid!A58037)</f>
        <v>8</v>
      </c>
      <c r="E58037">
        <f t="shared" si="1813"/>
        <v>0</v>
      </c>
    </row>
    <row r="58038" spans="1:5" x14ac:dyDescent="0.2">
      <c r="A58038">
        <v>58037</v>
      </c>
      <c r="B58038">
        <f>SUMIF(mma_train!B:B,Groupby_orderid!A58038,mma_train!K:K)</f>
        <v>0</v>
      </c>
      <c r="C58038">
        <f t="shared" si="1812"/>
        <v>0</v>
      </c>
      <c r="D58038">
        <f>COUNTIF(mma_train!B:B,Groupby_orderid!A58038)</f>
        <v>2</v>
      </c>
      <c r="E58038">
        <f t="shared" si="1813"/>
        <v>0</v>
      </c>
    </row>
    <row r="58039" spans="1:5" x14ac:dyDescent="0.2">
      <c r="A58039">
        <v>58038</v>
      </c>
      <c r="B58039">
        <f>SUMIF(mma_train!B:B,Groupby_orderid!A58039,mma_train!K:K)</f>
        <v>0</v>
      </c>
      <c r="C58039">
        <f t="shared" si="1812"/>
        <v>0</v>
      </c>
      <c r="D58039">
        <f>COUNTIF(mma_train!B:B,Groupby_orderid!A58039)</f>
        <v>11</v>
      </c>
      <c r="E58039">
        <f t="shared" si="1813"/>
        <v>0</v>
      </c>
    </row>
    <row r="58040" spans="1:5" x14ac:dyDescent="0.2">
      <c r="A58040">
        <v>58039</v>
      </c>
      <c r="B58040">
        <f>SUMIF(mma_train!B:B,Groupby_orderid!A58040,mma_train!K:K)</f>
        <v>0</v>
      </c>
      <c r="C58040">
        <f t="shared" si="1812"/>
        <v>0</v>
      </c>
      <c r="D58040">
        <f>COUNTIF(mma_train!B:B,Groupby_orderid!A58040)</f>
        <v>3</v>
      </c>
      <c r="E58040">
        <f t="shared" si="1813"/>
        <v>0</v>
      </c>
    </row>
    <row r="58041" spans="1:5" x14ac:dyDescent="0.2">
      <c r="A58041">
        <v>58040</v>
      </c>
      <c r="B58041">
        <f>SUMIF(mma_train!B:B,Groupby_orderid!A58041,mma_train!K:K)</f>
        <v>0</v>
      </c>
      <c r="C58041">
        <f t="shared" si="1812"/>
        <v>0</v>
      </c>
      <c r="D58041">
        <f>COUNTIF(mma_train!B:B,Groupby_orderid!A58041)</f>
        <v>9</v>
      </c>
      <c r="E58041">
        <f t="shared" si="1813"/>
        <v>0</v>
      </c>
    </row>
    <row r="58042" spans="1:5" x14ac:dyDescent="0.2">
      <c r="A58042">
        <v>58041</v>
      </c>
      <c r="B58042">
        <f>SUMIF(mma_train!B:B,Groupby_orderid!A58042,mma_train!K:K)</f>
        <v>0</v>
      </c>
      <c r="C58042">
        <f t="shared" si="1812"/>
        <v>0</v>
      </c>
      <c r="D58042">
        <f>COUNTIF(mma_train!B:B,Groupby_orderid!A58042)</f>
        <v>28</v>
      </c>
      <c r="E58042">
        <f t="shared" si="1813"/>
        <v>0</v>
      </c>
    </row>
    <row r="58043" spans="1:5" x14ac:dyDescent="0.2">
      <c r="A58043">
        <v>58042</v>
      </c>
      <c r="B58043">
        <f>SUMIF(mma_train!B:B,Groupby_orderid!A58043,mma_train!K:K)</f>
        <v>0</v>
      </c>
      <c r="C58043">
        <f t="shared" si="1812"/>
        <v>0</v>
      </c>
      <c r="D58043">
        <f>COUNTIF(mma_train!B:B,Groupby_orderid!A58043)</f>
        <v>18</v>
      </c>
      <c r="E58043">
        <f t="shared" si="1813"/>
        <v>0</v>
      </c>
    </row>
    <row r="58044" spans="1:5" x14ac:dyDescent="0.2">
      <c r="A58044">
        <v>58043</v>
      </c>
      <c r="B58044">
        <f>SUMIF(mma_train!B:B,Groupby_orderid!A58044,mma_train!K:K)</f>
        <v>0</v>
      </c>
      <c r="C58044">
        <f t="shared" si="1812"/>
        <v>0</v>
      </c>
      <c r="D58044">
        <f>COUNTIF(mma_train!B:B,Groupby_orderid!A58044)</f>
        <v>22</v>
      </c>
      <c r="E58044">
        <f t="shared" si="1813"/>
        <v>0</v>
      </c>
    </row>
    <row r="58045" spans="1:5" x14ac:dyDescent="0.2">
      <c r="A58045">
        <v>58044</v>
      </c>
      <c r="B58045">
        <f>SUMIF(mma_train!B:B,Groupby_orderid!A58045,mma_train!K:K)</f>
        <v>0</v>
      </c>
      <c r="C58045">
        <f t="shared" si="1812"/>
        <v>0</v>
      </c>
      <c r="D58045">
        <f>COUNTIF(mma_train!B:B,Groupby_orderid!A58045)</f>
        <v>8</v>
      </c>
      <c r="E58045">
        <f t="shared" si="1813"/>
        <v>0</v>
      </c>
    </row>
    <row r="58046" spans="1:5" x14ac:dyDescent="0.2">
      <c r="A58046">
        <v>58045</v>
      </c>
      <c r="B58046">
        <f>SUMIF(mma_train!B:B,Groupby_orderid!A58046,mma_train!K:K)</f>
        <v>0</v>
      </c>
      <c r="C58046">
        <f t="shared" si="1812"/>
        <v>0</v>
      </c>
      <c r="D58046">
        <f>COUNTIF(mma_train!B:B,Groupby_orderid!A58046)</f>
        <v>9</v>
      </c>
      <c r="E58046">
        <f t="shared" si="1813"/>
        <v>0</v>
      </c>
    </row>
    <row r="58047" spans="1:5" x14ac:dyDescent="0.2">
      <c r="A58047">
        <v>58046</v>
      </c>
      <c r="B58047">
        <f>SUMIF(mma_train!B:B,Groupby_orderid!A58047,mma_train!K:K)</f>
        <v>0</v>
      </c>
      <c r="C58047">
        <f t="shared" si="1812"/>
        <v>0</v>
      </c>
      <c r="D58047">
        <f>COUNTIF(mma_train!B:B,Groupby_orderid!A58047)</f>
        <v>6</v>
      </c>
      <c r="E58047">
        <f t="shared" si="1813"/>
        <v>0</v>
      </c>
    </row>
    <row r="58048" spans="1:5" x14ac:dyDescent="0.2">
      <c r="A58048">
        <v>58047</v>
      </c>
      <c r="B58048">
        <f>SUMIF(mma_train!B:B,Groupby_orderid!A58048,mma_train!K:K)</f>
        <v>0</v>
      </c>
      <c r="C58048">
        <f t="shared" si="1812"/>
        <v>0</v>
      </c>
      <c r="D58048">
        <f>COUNTIF(mma_train!B:B,Groupby_orderid!A58048)</f>
        <v>3</v>
      </c>
      <c r="E58048">
        <f t="shared" si="1813"/>
        <v>0</v>
      </c>
    </row>
    <row r="58049" spans="1:5" x14ac:dyDescent="0.2">
      <c r="A58049">
        <v>58048</v>
      </c>
      <c r="B58049">
        <f>SUMIF(mma_train!B:B,Groupby_orderid!A58049,mma_train!K:K)</f>
        <v>0</v>
      </c>
      <c r="C58049">
        <f t="shared" si="1812"/>
        <v>0</v>
      </c>
      <c r="D58049">
        <f>COUNTIF(mma_train!B:B,Groupby_orderid!A58049)</f>
        <v>13</v>
      </c>
      <c r="E58049">
        <f t="shared" si="1813"/>
        <v>0</v>
      </c>
    </row>
    <row r="58050" spans="1:5" x14ac:dyDescent="0.2">
      <c r="A58050">
        <v>58049</v>
      </c>
      <c r="B58050">
        <f>SUMIF(mma_train!B:B,Groupby_orderid!A58050,mma_train!K:K)</f>
        <v>0</v>
      </c>
      <c r="C58050">
        <f t="shared" si="1812"/>
        <v>0</v>
      </c>
      <c r="D58050">
        <f>COUNTIF(mma_train!B:B,Groupby_orderid!A58050)</f>
        <v>11</v>
      </c>
      <c r="E58050">
        <f t="shared" si="1813"/>
        <v>0</v>
      </c>
    </row>
    <row r="58051" spans="1:5" x14ac:dyDescent="0.2">
      <c r="A58051">
        <v>58050</v>
      </c>
      <c r="B58051">
        <f>SUMIF(mma_train!B:B,Groupby_orderid!A58051,mma_train!K:K)</f>
        <v>0</v>
      </c>
      <c r="C58051">
        <f t="shared" ref="C58051:C58114" si="1814">IF(B58051&gt;0,1,0)</f>
        <v>0</v>
      </c>
      <c r="D58051">
        <f>COUNTIF(mma_train!B:B,Groupby_orderid!A58051)</f>
        <v>1</v>
      </c>
      <c r="E58051">
        <f t="shared" ref="E58051:E58114" si="1815">B58051/D58051</f>
        <v>0</v>
      </c>
    </row>
    <row r="58052" spans="1:5" x14ac:dyDescent="0.2">
      <c r="A58052">
        <v>58051</v>
      </c>
      <c r="B58052">
        <f>SUMIF(mma_train!B:B,Groupby_orderid!A58052,mma_train!K:K)</f>
        <v>0</v>
      </c>
      <c r="C58052">
        <f t="shared" si="1814"/>
        <v>0</v>
      </c>
      <c r="D58052">
        <f>COUNTIF(mma_train!B:B,Groupby_orderid!A58052)</f>
        <v>8</v>
      </c>
      <c r="E58052">
        <f t="shared" si="1815"/>
        <v>0</v>
      </c>
    </row>
    <row r="58053" spans="1:5" x14ac:dyDescent="0.2">
      <c r="A58053">
        <v>58052</v>
      </c>
      <c r="B58053">
        <f>SUMIF(mma_train!B:B,Groupby_orderid!A58053,mma_train!K:K)</f>
        <v>0</v>
      </c>
      <c r="C58053">
        <f t="shared" si="1814"/>
        <v>0</v>
      </c>
      <c r="D58053">
        <f>COUNTIF(mma_train!B:B,Groupby_orderid!A58053)</f>
        <v>5</v>
      </c>
      <c r="E58053">
        <f t="shared" si="1815"/>
        <v>0</v>
      </c>
    </row>
    <row r="58054" spans="1:5" x14ac:dyDescent="0.2">
      <c r="A58054">
        <v>58053</v>
      </c>
      <c r="B58054">
        <f>SUMIF(mma_train!B:B,Groupby_orderid!A58054,mma_train!K:K)</f>
        <v>0</v>
      </c>
      <c r="C58054">
        <f t="shared" si="1814"/>
        <v>0</v>
      </c>
      <c r="D58054">
        <f>COUNTIF(mma_train!B:B,Groupby_orderid!A58054)</f>
        <v>13</v>
      </c>
      <c r="E58054">
        <f t="shared" si="1815"/>
        <v>0</v>
      </c>
    </row>
    <row r="58055" spans="1:5" x14ac:dyDescent="0.2">
      <c r="A58055">
        <v>58054</v>
      </c>
      <c r="B58055">
        <f>SUMIF(mma_train!B:B,Groupby_orderid!A58055,mma_train!K:K)</f>
        <v>0</v>
      </c>
      <c r="C58055">
        <f t="shared" si="1814"/>
        <v>0</v>
      </c>
      <c r="D58055">
        <f>COUNTIF(mma_train!B:B,Groupby_orderid!A58055)</f>
        <v>20</v>
      </c>
      <c r="E58055">
        <f t="shared" si="1815"/>
        <v>0</v>
      </c>
    </row>
    <row r="58056" spans="1:5" x14ac:dyDescent="0.2">
      <c r="A58056">
        <v>58055</v>
      </c>
      <c r="B58056">
        <f>SUMIF(mma_train!B:B,Groupby_orderid!A58056,mma_train!K:K)</f>
        <v>0</v>
      </c>
      <c r="C58056">
        <f t="shared" si="1814"/>
        <v>0</v>
      </c>
      <c r="D58056">
        <f>COUNTIF(mma_train!B:B,Groupby_orderid!A58056)</f>
        <v>5</v>
      </c>
      <c r="E58056">
        <f t="shared" si="1815"/>
        <v>0</v>
      </c>
    </row>
    <row r="58057" spans="1:5" x14ac:dyDescent="0.2">
      <c r="A58057">
        <v>58056</v>
      </c>
      <c r="B58057">
        <f>SUMIF(mma_train!B:B,Groupby_orderid!A58057,mma_train!K:K)</f>
        <v>0</v>
      </c>
      <c r="C58057">
        <f t="shared" si="1814"/>
        <v>0</v>
      </c>
      <c r="D58057">
        <f>COUNTIF(mma_train!B:B,Groupby_orderid!A58057)</f>
        <v>17</v>
      </c>
      <c r="E58057">
        <f t="shared" si="1815"/>
        <v>0</v>
      </c>
    </row>
    <row r="58058" spans="1:5" x14ac:dyDescent="0.2">
      <c r="A58058">
        <v>58057</v>
      </c>
      <c r="B58058">
        <f>SUMIF(mma_train!B:B,Groupby_orderid!A58058,mma_train!K:K)</f>
        <v>0</v>
      </c>
      <c r="C58058">
        <f t="shared" si="1814"/>
        <v>0</v>
      </c>
      <c r="D58058">
        <f>COUNTIF(mma_train!B:B,Groupby_orderid!A58058)</f>
        <v>8</v>
      </c>
      <c r="E58058">
        <f t="shared" si="1815"/>
        <v>0</v>
      </c>
    </row>
    <row r="58059" spans="1:5" x14ac:dyDescent="0.2">
      <c r="A58059">
        <v>58058</v>
      </c>
      <c r="B58059">
        <f>SUMIF(mma_train!B:B,Groupby_orderid!A58059,mma_train!K:K)</f>
        <v>0</v>
      </c>
      <c r="C58059">
        <f t="shared" si="1814"/>
        <v>0</v>
      </c>
      <c r="D58059">
        <f>COUNTIF(mma_train!B:B,Groupby_orderid!A58059)</f>
        <v>28</v>
      </c>
      <c r="E58059">
        <f t="shared" si="1815"/>
        <v>0</v>
      </c>
    </row>
    <row r="58060" spans="1:5" x14ac:dyDescent="0.2">
      <c r="A58060">
        <v>58059</v>
      </c>
      <c r="B58060">
        <f>SUMIF(mma_train!B:B,Groupby_orderid!A58060,mma_train!K:K)</f>
        <v>0</v>
      </c>
      <c r="C58060">
        <f t="shared" si="1814"/>
        <v>0</v>
      </c>
      <c r="D58060">
        <f>COUNTIF(mma_train!B:B,Groupby_orderid!A58060)</f>
        <v>40</v>
      </c>
      <c r="E58060">
        <f t="shared" si="1815"/>
        <v>0</v>
      </c>
    </row>
    <row r="58061" spans="1:5" x14ac:dyDescent="0.2">
      <c r="A58061">
        <v>58060</v>
      </c>
      <c r="B58061">
        <f>SUMIF(mma_train!B:B,Groupby_orderid!A58061,mma_train!K:K)</f>
        <v>0</v>
      </c>
      <c r="C58061">
        <f t="shared" si="1814"/>
        <v>0</v>
      </c>
      <c r="D58061">
        <f>COUNTIF(mma_train!B:B,Groupby_orderid!A58061)</f>
        <v>2</v>
      </c>
      <c r="E58061">
        <f t="shared" si="1815"/>
        <v>0</v>
      </c>
    </row>
    <row r="58062" spans="1:5" x14ac:dyDescent="0.2">
      <c r="A58062">
        <v>58061</v>
      </c>
      <c r="B58062">
        <f>SUMIF(mma_train!B:B,Groupby_orderid!A58062,mma_train!K:K)</f>
        <v>0</v>
      </c>
      <c r="C58062">
        <f t="shared" si="1814"/>
        <v>0</v>
      </c>
      <c r="D58062">
        <f>COUNTIF(mma_train!B:B,Groupby_orderid!A58062)</f>
        <v>3</v>
      </c>
      <c r="E58062">
        <f t="shared" si="1815"/>
        <v>0</v>
      </c>
    </row>
    <row r="58063" spans="1:5" x14ac:dyDescent="0.2">
      <c r="A58063">
        <v>58062</v>
      </c>
      <c r="B58063">
        <f>SUMIF(mma_train!B:B,Groupby_orderid!A58063,mma_train!K:K)</f>
        <v>0</v>
      </c>
      <c r="C58063">
        <f t="shared" si="1814"/>
        <v>0</v>
      </c>
      <c r="D58063">
        <f>COUNTIF(mma_train!B:B,Groupby_orderid!A58063)</f>
        <v>5</v>
      </c>
      <c r="E58063">
        <f t="shared" si="1815"/>
        <v>0</v>
      </c>
    </row>
    <row r="58064" spans="1:5" x14ac:dyDescent="0.2">
      <c r="A58064">
        <v>58063</v>
      </c>
      <c r="B58064">
        <f>SUMIF(mma_train!B:B,Groupby_orderid!A58064,mma_train!K:K)</f>
        <v>0</v>
      </c>
      <c r="C58064">
        <f t="shared" si="1814"/>
        <v>0</v>
      </c>
      <c r="D58064">
        <f>COUNTIF(mma_train!B:B,Groupby_orderid!A58064)</f>
        <v>10</v>
      </c>
      <c r="E58064">
        <f t="shared" si="1815"/>
        <v>0</v>
      </c>
    </row>
    <row r="58065" spans="1:5" x14ac:dyDescent="0.2">
      <c r="A58065">
        <v>58064</v>
      </c>
      <c r="B58065">
        <f>SUMIF(mma_train!B:B,Groupby_orderid!A58065,mma_train!K:K)</f>
        <v>0</v>
      </c>
      <c r="C58065">
        <f t="shared" si="1814"/>
        <v>0</v>
      </c>
      <c r="D58065">
        <f>COUNTIF(mma_train!B:B,Groupby_orderid!A58065)</f>
        <v>9</v>
      </c>
      <c r="E58065">
        <f t="shared" si="1815"/>
        <v>0</v>
      </c>
    </row>
    <row r="58066" spans="1:5" x14ac:dyDescent="0.2">
      <c r="A58066">
        <v>58065</v>
      </c>
      <c r="B58066">
        <f>SUMIF(mma_train!B:B,Groupby_orderid!A58066,mma_train!K:K)</f>
        <v>0</v>
      </c>
      <c r="C58066">
        <f t="shared" si="1814"/>
        <v>0</v>
      </c>
      <c r="D58066">
        <f>COUNTIF(mma_train!B:B,Groupby_orderid!A58066)</f>
        <v>25</v>
      </c>
      <c r="E58066">
        <f t="shared" si="1815"/>
        <v>0</v>
      </c>
    </row>
    <row r="58067" spans="1:5" x14ac:dyDescent="0.2">
      <c r="A58067">
        <v>58066</v>
      </c>
      <c r="B58067">
        <f>SUMIF(mma_train!B:B,Groupby_orderid!A58067,mma_train!K:K)</f>
        <v>0</v>
      </c>
      <c r="C58067">
        <f t="shared" si="1814"/>
        <v>0</v>
      </c>
      <c r="D58067">
        <f>COUNTIF(mma_train!B:B,Groupby_orderid!A58067)</f>
        <v>5</v>
      </c>
      <c r="E58067">
        <f t="shared" si="1815"/>
        <v>0</v>
      </c>
    </row>
    <row r="58068" spans="1:5" x14ac:dyDescent="0.2">
      <c r="A58068">
        <v>58067</v>
      </c>
      <c r="B58068">
        <f>SUMIF(mma_train!B:B,Groupby_orderid!A58068,mma_train!K:K)</f>
        <v>0</v>
      </c>
      <c r="C58068">
        <f t="shared" si="1814"/>
        <v>0</v>
      </c>
      <c r="D58068">
        <f>COUNTIF(mma_train!B:B,Groupby_orderid!A58068)</f>
        <v>3</v>
      </c>
      <c r="E58068">
        <f t="shared" si="1815"/>
        <v>0</v>
      </c>
    </row>
    <row r="58069" spans="1:5" x14ac:dyDescent="0.2">
      <c r="A58069">
        <v>58068</v>
      </c>
      <c r="B58069">
        <f>SUMIF(mma_train!B:B,Groupby_orderid!A58069,mma_train!K:K)</f>
        <v>0</v>
      </c>
      <c r="C58069">
        <f t="shared" si="1814"/>
        <v>0</v>
      </c>
      <c r="D58069">
        <f>COUNTIF(mma_train!B:B,Groupby_orderid!A58069)</f>
        <v>11</v>
      </c>
      <c r="E58069">
        <f t="shared" si="1815"/>
        <v>0</v>
      </c>
    </row>
    <row r="58070" spans="1:5" x14ac:dyDescent="0.2">
      <c r="A58070">
        <v>58069</v>
      </c>
      <c r="B58070">
        <f>SUMIF(mma_train!B:B,Groupby_orderid!A58070,mma_train!K:K)</f>
        <v>0</v>
      </c>
      <c r="C58070">
        <f t="shared" si="1814"/>
        <v>0</v>
      </c>
      <c r="D58070">
        <f>COUNTIF(mma_train!B:B,Groupby_orderid!A58070)</f>
        <v>12</v>
      </c>
      <c r="E58070">
        <f t="shared" si="1815"/>
        <v>0</v>
      </c>
    </row>
    <row r="58071" spans="1:5" x14ac:dyDescent="0.2">
      <c r="A58071">
        <v>58070</v>
      </c>
      <c r="B58071">
        <f>SUMIF(mma_train!B:B,Groupby_orderid!A58071,mma_train!K:K)</f>
        <v>0</v>
      </c>
      <c r="C58071">
        <f t="shared" si="1814"/>
        <v>0</v>
      </c>
      <c r="D58071">
        <f>COUNTIF(mma_train!B:B,Groupby_orderid!A58071)</f>
        <v>13</v>
      </c>
      <c r="E58071">
        <f t="shared" si="1815"/>
        <v>0</v>
      </c>
    </row>
    <row r="58072" spans="1:5" x14ac:dyDescent="0.2">
      <c r="A58072">
        <v>58071</v>
      </c>
      <c r="B58072">
        <f>SUMIF(mma_train!B:B,Groupby_orderid!A58072,mma_train!K:K)</f>
        <v>0</v>
      </c>
      <c r="C58072">
        <f t="shared" si="1814"/>
        <v>0</v>
      </c>
      <c r="D58072">
        <f>COUNTIF(mma_train!B:B,Groupby_orderid!A58072)</f>
        <v>12</v>
      </c>
      <c r="E58072">
        <f t="shared" si="1815"/>
        <v>0</v>
      </c>
    </row>
    <row r="58073" spans="1:5" x14ac:dyDescent="0.2">
      <c r="A58073">
        <v>58072</v>
      </c>
      <c r="B58073">
        <f>SUMIF(mma_train!B:B,Groupby_orderid!A58073,mma_train!K:K)</f>
        <v>0</v>
      </c>
      <c r="C58073">
        <f t="shared" si="1814"/>
        <v>0</v>
      </c>
      <c r="D58073">
        <f>COUNTIF(mma_train!B:B,Groupby_orderid!A58073)</f>
        <v>4</v>
      </c>
      <c r="E58073">
        <f t="shared" si="1815"/>
        <v>0</v>
      </c>
    </row>
    <row r="58074" spans="1:5" x14ac:dyDescent="0.2">
      <c r="A58074">
        <v>58073</v>
      </c>
      <c r="B58074">
        <f>SUMIF(mma_train!B:B,Groupby_orderid!A58074,mma_train!K:K)</f>
        <v>0</v>
      </c>
      <c r="C58074">
        <f t="shared" si="1814"/>
        <v>0</v>
      </c>
      <c r="D58074">
        <f>COUNTIF(mma_train!B:B,Groupby_orderid!A58074)</f>
        <v>8</v>
      </c>
      <c r="E58074">
        <f t="shared" si="1815"/>
        <v>0</v>
      </c>
    </row>
    <row r="58075" spans="1:5" x14ac:dyDescent="0.2">
      <c r="A58075">
        <v>58074</v>
      </c>
      <c r="B58075">
        <f>SUMIF(mma_train!B:B,Groupby_orderid!A58075,mma_train!K:K)</f>
        <v>0</v>
      </c>
      <c r="C58075">
        <f t="shared" si="1814"/>
        <v>0</v>
      </c>
      <c r="D58075">
        <f>COUNTIF(mma_train!B:B,Groupby_orderid!A58075)</f>
        <v>3</v>
      </c>
      <c r="E58075">
        <f t="shared" si="1815"/>
        <v>0</v>
      </c>
    </row>
    <row r="58076" spans="1:5" x14ac:dyDescent="0.2">
      <c r="A58076">
        <v>58075</v>
      </c>
      <c r="B58076">
        <f>SUMIF(mma_train!B:B,Groupby_orderid!A58076,mma_train!K:K)</f>
        <v>0</v>
      </c>
      <c r="C58076">
        <f t="shared" si="1814"/>
        <v>0</v>
      </c>
      <c r="D58076">
        <f>COUNTIF(mma_train!B:B,Groupby_orderid!A58076)</f>
        <v>17</v>
      </c>
      <c r="E58076">
        <f t="shared" si="1815"/>
        <v>0</v>
      </c>
    </row>
    <row r="58077" spans="1:5" x14ac:dyDescent="0.2">
      <c r="A58077">
        <v>58076</v>
      </c>
      <c r="B58077">
        <f>SUMIF(mma_train!B:B,Groupby_orderid!A58077,mma_train!K:K)</f>
        <v>0</v>
      </c>
      <c r="C58077">
        <f t="shared" si="1814"/>
        <v>0</v>
      </c>
      <c r="D58077">
        <f>COUNTIF(mma_train!B:B,Groupby_orderid!A58077)</f>
        <v>11</v>
      </c>
      <c r="E58077">
        <f t="shared" si="1815"/>
        <v>0</v>
      </c>
    </row>
    <row r="58078" spans="1:5" x14ac:dyDescent="0.2">
      <c r="A58078">
        <v>58077</v>
      </c>
      <c r="B58078">
        <f>SUMIF(mma_train!B:B,Groupby_orderid!A58078,mma_train!K:K)</f>
        <v>0</v>
      </c>
      <c r="C58078">
        <f t="shared" si="1814"/>
        <v>0</v>
      </c>
      <c r="D58078">
        <f>COUNTIF(mma_train!B:B,Groupby_orderid!A58078)</f>
        <v>5</v>
      </c>
      <c r="E58078">
        <f t="shared" si="1815"/>
        <v>0</v>
      </c>
    </row>
    <row r="58079" spans="1:5" x14ac:dyDescent="0.2">
      <c r="A58079">
        <v>58078</v>
      </c>
      <c r="B58079">
        <f>SUMIF(mma_train!B:B,Groupby_orderid!A58079,mma_train!K:K)</f>
        <v>0</v>
      </c>
      <c r="C58079">
        <f t="shared" si="1814"/>
        <v>0</v>
      </c>
      <c r="D58079">
        <f>COUNTIF(mma_train!B:B,Groupby_orderid!A58079)</f>
        <v>15</v>
      </c>
      <c r="E58079">
        <f t="shared" si="1815"/>
        <v>0</v>
      </c>
    </row>
    <row r="58080" spans="1:5" x14ac:dyDescent="0.2">
      <c r="A58080">
        <v>58079</v>
      </c>
      <c r="B58080">
        <f>SUMIF(mma_train!B:B,Groupby_orderid!A58080,mma_train!K:K)</f>
        <v>0</v>
      </c>
      <c r="C58080">
        <f t="shared" si="1814"/>
        <v>0</v>
      </c>
      <c r="D58080">
        <f>COUNTIF(mma_train!B:B,Groupby_orderid!A58080)</f>
        <v>11</v>
      </c>
      <c r="E58080">
        <f t="shared" si="1815"/>
        <v>0</v>
      </c>
    </row>
    <row r="58081" spans="1:5" x14ac:dyDescent="0.2">
      <c r="A58081">
        <v>58080</v>
      </c>
      <c r="B58081">
        <f>SUMIF(mma_train!B:B,Groupby_orderid!A58081,mma_train!K:K)</f>
        <v>0</v>
      </c>
      <c r="C58081">
        <f t="shared" si="1814"/>
        <v>0</v>
      </c>
      <c r="D58081">
        <f>COUNTIF(mma_train!B:B,Groupby_orderid!A58081)</f>
        <v>3</v>
      </c>
      <c r="E58081">
        <f t="shared" si="1815"/>
        <v>0</v>
      </c>
    </row>
    <row r="58082" spans="1:5" x14ac:dyDescent="0.2">
      <c r="A58082">
        <v>58081</v>
      </c>
      <c r="B58082">
        <f>SUMIF(mma_train!B:B,Groupby_orderid!A58082,mma_train!K:K)</f>
        <v>0</v>
      </c>
      <c r="C58082">
        <f t="shared" si="1814"/>
        <v>0</v>
      </c>
      <c r="D58082">
        <f>COUNTIF(mma_train!B:B,Groupby_orderid!A58082)</f>
        <v>11</v>
      </c>
      <c r="E58082">
        <f t="shared" si="1815"/>
        <v>0</v>
      </c>
    </row>
    <row r="58083" spans="1:5" x14ac:dyDescent="0.2">
      <c r="A58083">
        <v>58082</v>
      </c>
      <c r="B58083">
        <f>SUMIF(mma_train!B:B,Groupby_orderid!A58083,mma_train!K:K)</f>
        <v>0</v>
      </c>
      <c r="C58083">
        <f t="shared" si="1814"/>
        <v>0</v>
      </c>
      <c r="D58083">
        <f>COUNTIF(mma_train!B:B,Groupby_orderid!A58083)</f>
        <v>1</v>
      </c>
      <c r="E58083">
        <f t="shared" si="1815"/>
        <v>0</v>
      </c>
    </row>
    <row r="58084" spans="1:5" x14ac:dyDescent="0.2">
      <c r="A58084">
        <v>58083</v>
      </c>
      <c r="B58084">
        <f>SUMIF(mma_train!B:B,Groupby_orderid!A58084,mma_train!K:K)</f>
        <v>0</v>
      </c>
      <c r="C58084">
        <f t="shared" si="1814"/>
        <v>0</v>
      </c>
      <c r="D58084">
        <f>COUNTIF(mma_train!B:B,Groupby_orderid!A58084)</f>
        <v>6</v>
      </c>
      <c r="E58084">
        <f t="shared" si="1815"/>
        <v>0</v>
      </c>
    </row>
    <row r="58085" spans="1:5" x14ac:dyDescent="0.2">
      <c r="A58085">
        <v>58084</v>
      </c>
      <c r="B58085">
        <f>SUMIF(mma_train!B:B,Groupby_orderid!A58085,mma_train!K:K)</f>
        <v>0</v>
      </c>
      <c r="C58085">
        <f t="shared" si="1814"/>
        <v>0</v>
      </c>
      <c r="D58085">
        <f>COUNTIF(mma_train!B:B,Groupby_orderid!A58085)</f>
        <v>7</v>
      </c>
      <c r="E58085">
        <f t="shared" si="1815"/>
        <v>0</v>
      </c>
    </row>
    <row r="58086" spans="1:5" x14ac:dyDescent="0.2">
      <c r="A58086">
        <v>58085</v>
      </c>
      <c r="B58086">
        <f>SUMIF(mma_train!B:B,Groupby_orderid!A58086,mma_train!K:K)</f>
        <v>0</v>
      </c>
      <c r="C58086">
        <f t="shared" si="1814"/>
        <v>0</v>
      </c>
      <c r="D58086">
        <f>COUNTIF(mma_train!B:B,Groupby_orderid!A58086)</f>
        <v>4</v>
      </c>
      <c r="E58086">
        <f t="shared" si="1815"/>
        <v>0</v>
      </c>
    </row>
    <row r="58087" spans="1:5" x14ac:dyDescent="0.2">
      <c r="A58087">
        <v>58086</v>
      </c>
      <c r="B58087">
        <f>SUMIF(mma_train!B:B,Groupby_orderid!A58087,mma_train!K:K)</f>
        <v>0</v>
      </c>
      <c r="C58087">
        <f t="shared" si="1814"/>
        <v>0</v>
      </c>
      <c r="D58087">
        <f>COUNTIF(mma_train!B:B,Groupby_orderid!A58087)</f>
        <v>34</v>
      </c>
      <c r="E58087">
        <f t="shared" si="1815"/>
        <v>0</v>
      </c>
    </row>
    <row r="58088" spans="1:5" x14ac:dyDescent="0.2">
      <c r="A58088">
        <v>58087</v>
      </c>
      <c r="B58088">
        <f>SUMIF(mma_train!B:B,Groupby_orderid!A58088,mma_train!K:K)</f>
        <v>0</v>
      </c>
      <c r="C58088">
        <f t="shared" si="1814"/>
        <v>0</v>
      </c>
      <c r="D58088">
        <f>COUNTIF(mma_train!B:B,Groupby_orderid!A58088)</f>
        <v>9</v>
      </c>
      <c r="E58088">
        <f t="shared" si="1815"/>
        <v>0</v>
      </c>
    </row>
    <row r="58089" spans="1:5" x14ac:dyDescent="0.2">
      <c r="A58089">
        <v>58088</v>
      </c>
      <c r="B58089">
        <f>SUMIF(mma_train!B:B,Groupby_orderid!A58089,mma_train!K:K)</f>
        <v>0</v>
      </c>
      <c r="C58089">
        <f t="shared" si="1814"/>
        <v>0</v>
      </c>
      <c r="D58089">
        <f>COUNTIF(mma_train!B:B,Groupby_orderid!A58089)</f>
        <v>1</v>
      </c>
      <c r="E58089">
        <f t="shared" si="1815"/>
        <v>0</v>
      </c>
    </row>
    <row r="58090" spans="1:5" x14ac:dyDescent="0.2">
      <c r="A58090">
        <v>58089</v>
      </c>
      <c r="B58090">
        <f>SUMIF(mma_train!B:B,Groupby_orderid!A58090,mma_train!K:K)</f>
        <v>0</v>
      </c>
      <c r="C58090">
        <f t="shared" si="1814"/>
        <v>0</v>
      </c>
      <c r="D58090">
        <f>COUNTIF(mma_train!B:B,Groupby_orderid!A58090)</f>
        <v>16</v>
      </c>
      <c r="E58090">
        <f t="shared" si="1815"/>
        <v>0</v>
      </c>
    </row>
    <row r="58091" spans="1:5" x14ac:dyDescent="0.2">
      <c r="A58091">
        <v>58090</v>
      </c>
      <c r="B58091">
        <f>SUMIF(mma_train!B:B,Groupby_orderid!A58091,mma_train!K:K)</f>
        <v>0</v>
      </c>
      <c r="C58091">
        <f t="shared" si="1814"/>
        <v>0</v>
      </c>
      <c r="D58091">
        <f>COUNTIF(mma_train!B:B,Groupby_orderid!A58091)</f>
        <v>18</v>
      </c>
      <c r="E58091">
        <f t="shared" si="1815"/>
        <v>0</v>
      </c>
    </row>
    <row r="58092" spans="1:5" x14ac:dyDescent="0.2">
      <c r="A58092">
        <v>58091</v>
      </c>
      <c r="B58092">
        <f>SUMIF(mma_train!B:B,Groupby_orderid!A58092,mma_train!K:K)</f>
        <v>0</v>
      </c>
      <c r="C58092">
        <f t="shared" si="1814"/>
        <v>0</v>
      </c>
      <c r="D58092">
        <f>COUNTIF(mma_train!B:B,Groupby_orderid!A58092)</f>
        <v>12</v>
      </c>
      <c r="E58092">
        <f t="shared" si="1815"/>
        <v>0</v>
      </c>
    </row>
    <row r="58093" spans="1:5" x14ac:dyDescent="0.2">
      <c r="A58093">
        <v>58092</v>
      </c>
      <c r="B58093">
        <f>SUMIF(mma_train!B:B,Groupby_orderid!A58093,mma_train!K:K)</f>
        <v>0</v>
      </c>
      <c r="C58093">
        <f t="shared" si="1814"/>
        <v>0</v>
      </c>
      <c r="D58093">
        <f>COUNTIF(mma_train!B:B,Groupby_orderid!A58093)</f>
        <v>4</v>
      </c>
      <c r="E58093">
        <f t="shared" si="1815"/>
        <v>0</v>
      </c>
    </row>
    <row r="58094" spans="1:5" x14ac:dyDescent="0.2">
      <c r="A58094">
        <v>58093</v>
      </c>
      <c r="B58094">
        <f>SUMIF(mma_train!B:B,Groupby_orderid!A58094,mma_train!K:K)</f>
        <v>0</v>
      </c>
      <c r="C58094">
        <f t="shared" si="1814"/>
        <v>0</v>
      </c>
      <c r="D58094">
        <f>COUNTIF(mma_train!B:B,Groupby_orderid!A58094)</f>
        <v>6</v>
      </c>
      <c r="E58094">
        <f t="shared" si="1815"/>
        <v>0</v>
      </c>
    </row>
    <row r="58095" spans="1:5" x14ac:dyDescent="0.2">
      <c r="A58095">
        <v>58094</v>
      </c>
      <c r="B58095">
        <f>SUMIF(mma_train!B:B,Groupby_orderid!A58095,mma_train!K:K)</f>
        <v>0</v>
      </c>
      <c r="C58095">
        <f t="shared" si="1814"/>
        <v>0</v>
      </c>
      <c r="D58095">
        <f>COUNTIF(mma_train!B:B,Groupby_orderid!A58095)</f>
        <v>6</v>
      </c>
      <c r="E58095">
        <f t="shared" si="1815"/>
        <v>0</v>
      </c>
    </row>
    <row r="58096" spans="1:5" x14ac:dyDescent="0.2">
      <c r="A58096">
        <v>58095</v>
      </c>
      <c r="B58096">
        <f>SUMIF(mma_train!B:B,Groupby_orderid!A58096,mma_train!K:K)</f>
        <v>0</v>
      </c>
      <c r="C58096">
        <f t="shared" si="1814"/>
        <v>0</v>
      </c>
      <c r="D58096">
        <f>COUNTIF(mma_train!B:B,Groupby_orderid!A58096)</f>
        <v>5</v>
      </c>
      <c r="E58096">
        <f t="shared" si="1815"/>
        <v>0</v>
      </c>
    </row>
    <row r="58097" spans="1:5" x14ac:dyDescent="0.2">
      <c r="A58097">
        <v>58096</v>
      </c>
      <c r="B58097">
        <f>SUMIF(mma_train!B:B,Groupby_orderid!A58097,mma_train!K:K)</f>
        <v>0</v>
      </c>
      <c r="C58097">
        <f t="shared" si="1814"/>
        <v>0</v>
      </c>
      <c r="D58097">
        <f>COUNTIF(mma_train!B:B,Groupby_orderid!A58097)</f>
        <v>3</v>
      </c>
      <c r="E58097">
        <f t="shared" si="1815"/>
        <v>0</v>
      </c>
    </row>
    <row r="58098" spans="1:5" x14ac:dyDescent="0.2">
      <c r="A58098">
        <v>58097</v>
      </c>
      <c r="B58098">
        <f>SUMIF(mma_train!B:B,Groupby_orderid!A58098,mma_train!K:K)</f>
        <v>0</v>
      </c>
      <c r="C58098">
        <f t="shared" si="1814"/>
        <v>0</v>
      </c>
      <c r="D58098">
        <f>COUNTIF(mma_train!B:B,Groupby_orderid!A58098)</f>
        <v>12</v>
      </c>
      <c r="E58098">
        <f t="shared" si="1815"/>
        <v>0</v>
      </c>
    </row>
    <row r="58099" spans="1:5" x14ac:dyDescent="0.2">
      <c r="A58099">
        <v>58098</v>
      </c>
      <c r="B58099">
        <f>SUMIF(mma_train!B:B,Groupby_orderid!A58099,mma_train!K:K)</f>
        <v>0</v>
      </c>
      <c r="C58099">
        <f t="shared" si="1814"/>
        <v>0</v>
      </c>
      <c r="D58099">
        <f>COUNTIF(mma_train!B:B,Groupby_orderid!A58099)</f>
        <v>9</v>
      </c>
      <c r="E58099">
        <f t="shared" si="1815"/>
        <v>0</v>
      </c>
    </row>
    <row r="58100" spans="1:5" x14ac:dyDescent="0.2">
      <c r="A58100">
        <v>58099</v>
      </c>
      <c r="B58100">
        <f>SUMIF(mma_train!B:B,Groupby_orderid!A58100,mma_train!K:K)</f>
        <v>0</v>
      </c>
      <c r="C58100">
        <f t="shared" si="1814"/>
        <v>0</v>
      </c>
      <c r="D58100">
        <f>COUNTIF(mma_train!B:B,Groupby_orderid!A58100)</f>
        <v>11</v>
      </c>
      <c r="E58100">
        <f t="shared" si="1815"/>
        <v>0</v>
      </c>
    </row>
    <row r="58101" spans="1:5" x14ac:dyDescent="0.2">
      <c r="A58101">
        <v>58100</v>
      </c>
      <c r="B58101">
        <f>SUMIF(mma_train!B:B,Groupby_orderid!A58101,mma_train!K:K)</f>
        <v>0</v>
      </c>
      <c r="C58101">
        <f t="shared" si="1814"/>
        <v>0</v>
      </c>
      <c r="D58101">
        <f>COUNTIF(mma_train!B:B,Groupby_orderid!A58101)</f>
        <v>7</v>
      </c>
      <c r="E58101">
        <f t="shared" si="1815"/>
        <v>0</v>
      </c>
    </row>
    <row r="58102" spans="1:5" x14ac:dyDescent="0.2">
      <c r="A58102">
        <v>58101</v>
      </c>
      <c r="B58102">
        <f>SUMIF(mma_train!B:B,Groupby_orderid!A58102,mma_train!K:K)</f>
        <v>0</v>
      </c>
      <c r="C58102">
        <f t="shared" si="1814"/>
        <v>0</v>
      </c>
      <c r="D58102">
        <f>COUNTIF(mma_train!B:B,Groupby_orderid!A58102)</f>
        <v>6</v>
      </c>
      <c r="E58102">
        <f t="shared" si="1815"/>
        <v>0</v>
      </c>
    </row>
    <row r="58103" spans="1:5" x14ac:dyDescent="0.2">
      <c r="A58103">
        <v>58102</v>
      </c>
      <c r="B58103">
        <f>SUMIF(mma_train!B:B,Groupby_orderid!A58103,mma_train!K:K)</f>
        <v>0</v>
      </c>
      <c r="C58103">
        <f t="shared" si="1814"/>
        <v>0</v>
      </c>
      <c r="D58103">
        <f>COUNTIF(mma_train!B:B,Groupby_orderid!A58103)</f>
        <v>6</v>
      </c>
      <c r="E58103">
        <f t="shared" si="1815"/>
        <v>0</v>
      </c>
    </row>
    <row r="58104" spans="1:5" x14ac:dyDescent="0.2">
      <c r="A58104">
        <v>58103</v>
      </c>
      <c r="B58104">
        <f>SUMIF(mma_train!B:B,Groupby_orderid!A58104,mma_train!K:K)</f>
        <v>0</v>
      </c>
      <c r="C58104">
        <f t="shared" si="1814"/>
        <v>0</v>
      </c>
      <c r="D58104">
        <f>COUNTIF(mma_train!B:B,Groupby_orderid!A58104)</f>
        <v>29</v>
      </c>
      <c r="E58104">
        <f t="shared" si="1815"/>
        <v>0</v>
      </c>
    </row>
    <row r="58105" spans="1:5" x14ac:dyDescent="0.2">
      <c r="A58105">
        <v>58104</v>
      </c>
      <c r="B58105">
        <f>SUMIF(mma_train!B:B,Groupby_orderid!A58105,mma_train!K:K)</f>
        <v>0</v>
      </c>
      <c r="C58105">
        <f t="shared" si="1814"/>
        <v>0</v>
      </c>
      <c r="D58105">
        <f>COUNTIF(mma_train!B:B,Groupby_orderid!A58105)</f>
        <v>5</v>
      </c>
      <c r="E58105">
        <f t="shared" si="1815"/>
        <v>0</v>
      </c>
    </row>
    <row r="58106" spans="1:5" x14ac:dyDescent="0.2">
      <c r="A58106">
        <v>58105</v>
      </c>
      <c r="B58106">
        <f>SUMIF(mma_train!B:B,Groupby_orderid!A58106,mma_train!K:K)</f>
        <v>0</v>
      </c>
      <c r="C58106">
        <f t="shared" si="1814"/>
        <v>0</v>
      </c>
      <c r="D58106">
        <f>COUNTIF(mma_train!B:B,Groupby_orderid!A58106)</f>
        <v>10</v>
      </c>
      <c r="E58106">
        <f t="shared" si="1815"/>
        <v>0</v>
      </c>
    </row>
    <row r="58107" spans="1:5" x14ac:dyDescent="0.2">
      <c r="A58107">
        <v>58106</v>
      </c>
      <c r="B58107">
        <f>SUMIF(mma_train!B:B,Groupby_orderid!A58107,mma_train!K:K)</f>
        <v>0</v>
      </c>
      <c r="C58107">
        <f t="shared" si="1814"/>
        <v>0</v>
      </c>
      <c r="D58107">
        <f>COUNTIF(mma_train!B:B,Groupby_orderid!A58107)</f>
        <v>9</v>
      </c>
      <c r="E58107">
        <f t="shared" si="1815"/>
        <v>0</v>
      </c>
    </row>
    <row r="58108" spans="1:5" x14ac:dyDescent="0.2">
      <c r="A58108">
        <v>58107</v>
      </c>
      <c r="B58108">
        <f>SUMIF(mma_train!B:B,Groupby_orderid!A58108,mma_train!K:K)</f>
        <v>0</v>
      </c>
      <c r="C58108">
        <f t="shared" si="1814"/>
        <v>0</v>
      </c>
      <c r="D58108">
        <f>COUNTIF(mma_train!B:B,Groupby_orderid!A58108)</f>
        <v>6</v>
      </c>
      <c r="E58108">
        <f t="shared" si="1815"/>
        <v>0</v>
      </c>
    </row>
    <row r="58109" spans="1:5" x14ac:dyDescent="0.2">
      <c r="A58109">
        <v>58108</v>
      </c>
      <c r="B58109">
        <f>SUMIF(mma_train!B:B,Groupby_orderid!A58109,mma_train!K:K)</f>
        <v>0</v>
      </c>
      <c r="C58109">
        <f t="shared" si="1814"/>
        <v>0</v>
      </c>
      <c r="D58109">
        <f>COUNTIF(mma_train!B:B,Groupby_orderid!A58109)</f>
        <v>23</v>
      </c>
      <c r="E58109">
        <f t="shared" si="1815"/>
        <v>0</v>
      </c>
    </row>
    <row r="58110" spans="1:5" x14ac:dyDescent="0.2">
      <c r="A58110">
        <v>58109</v>
      </c>
      <c r="B58110">
        <f>SUMIF(mma_train!B:B,Groupby_orderid!A58110,mma_train!K:K)</f>
        <v>0</v>
      </c>
      <c r="C58110">
        <f t="shared" si="1814"/>
        <v>0</v>
      </c>
      <c r="D58110">
        <f>COUNTIF(mma_train!B:B,Groupby_orderid!A58110)</f>
        <v>7</v>
      </c>
      <c r="E58110">
        <f t="shared" si="1815"/>
        <v>0</v>
      </c>
    </row>
    <row r="58111" spans="1:5" x14ac:dyDescent="0.2">
      <c r="A58111">
        <v>58110</v>
      </c>
      <c r="B58111">
        <f>SUMIF(mma_train!B:B,Groupby_orderid!A58111,mma_train!K:K)</f>
        <v>0</v>
      </c>
      <c r="C58111">
        <f t="shared" si="1814"/>
        <v>0</v>
      </c>
      <c r="D58111">
        <f>COUNTIF(mma_train!B:B,Groupby_orderid!A58111)</f>
        <v>3</v>
      </c>
      <c r="E58111">
        <f t="shared" si="1815"/>
        <v>0</v>
      </c>
    </row>
    <row r="58112" spans="1:5" x14ac:dyDescent="0.2">
      <c r="A58112">
        <v>58111</v>
      </c>
      <c r="B58112">
        <f>SUMIF(mma_train!B:B,Groupby_orderid!A58112,mma_train!K:K)</f>
        <v>0</v>
      </c>
      <c r="C58112">
        <f t="shared" si="1814"/>
        <v>0</v>
      </c>
      <c r="D58112">
        <f>COUNTIF(mma_train!B:B,Groupby_orderid!A58112)</f>
        <v>7</v>
      </c>
      <c r="E58112">
        <f t="shared" si="1815"/>
        <v>0</v>
      </c>
    </row>
    <row r="58113" spans="1:5" x14ac:dyDescent="0.2">
      <c r="A58113">
        <v>58112</v>
      </c>
      <c r="B58113">
        <f>SUMIF(mma_train!B:B,Groupby_orderid!A58113,mma_train!K:K)</f>
        <v>0</v>
      </c>
      <c r="C58113">
        <f t="shared" si="1814"/>
        <v>0</v>
      </c>
      <c r="D58113">
        <f>COUNTIF(mma_train!B:B,Groupby_orderid!A58113)</f>
        <v>29</v>
      </c>
      <c r="E58113">
        <f t="shared" si="1815"/>
        <v>0</v>
      </c>
    </row>
    <row r="58114" spans="1:5" x14ac:dyDescent="0.2">
      <c r="A58114">
        <v>58113</v>
      </c>
      <c r="B58114">
        <f>SUMIF(mma_train!B:B,Groupby_orderid!A58114,mma_train!K:K)</f>
        <v>0</v>
      </c>
      <c r="C58114">
        <f t="shared" si="1814"/>
        <v>0</v>
      </c>
      <c r="D58114">
        <f>COUNTIF(mma_train!B:B,Groupby_orderid!A58114)</f>
        <v>3</v>
      </c>
      <c r="E58114">
        <f t="shared" si="1815"/>
        <v>0</v>
      </c>
    </row>
    <row r="58115" spans="1:5" x14ac:dyDescent="0.2">
      <c r="A58115">
        <v>58114</v>
      </c>
      <c r="B58115">
        <f>SUMIF(mma_train!B:B,Groupby_orderid!A58115,mma_train!K:K)</f>
        <v>0</v>
      </c>
      <c r="C58115">
        <f t="shared" ref="C58115:C58178" si="1816">IF(B58115&gt;0,1,0)</f>
        <v>0</v>
      </c>
      <c r="D58115">
        <f>COUNTIF(mma_train!B:B,Groupby_orderid!A58115)</f>
        <v>7</v>
      </c>
      <c r="E58115">
        <f t="shared" ref="E58115:E58178" si="1817">B58115/D58115</f>
        <v>0</v>
      </c>
    </row>
    <row r="58116" spans="1:5" x14ac:dyDescent="0.2">
      <c r="A58116">
        <v>58115</v>
      </c>
      <c r="B58116">
        <f>SUMIF(mma_train!B:B,Groupby_orderid!A58116,mma_train!K:K)</f>
        <v>0</v>
      </c>
      <c r="C58116">
        <f t="shared" si="1816"/>
        <v>0</v>
      </c>
      <c r="D58116">
        <f>COUNTIF(mma_train!B:B,Groupby_orderid!A58116)</f>
        <v>5</v>
      </c>
      <c r="E58116">
        <f t="shared" si="1817"/>
        <v>0</v>
      </c>
    </row>
    <row r="58117" spans="1:5" x14ac:dyDescent="0.2">
      <c r="A58117">
        <v>58116</v>
      </c>
      <c r="B58117">
        <f>SUMIF(mma_train!B:B,Groupby_orderid!A58117,mma_train!K:K)</f>
        <v>0</v>
      </c>
      <c r="C58117">
        <f t="shared" si="1816"/>
        <v>0</v>
      </c>
      <c r="D58117">
        <f>COUNTIF(mma_train!B:B,Groupby_orderid!A58117)</f>
        <v>3</v>
      </c>
      <c r="E58117">
        <f t="shared" si="1817"/>
        <v>0</v>
      </c>
    </row>
    <row r="58118" spans="1:5" x14ac:dyDescent="0.2">
      <c r="A58118">
        <v>58117</v>
      </c>
      <c r="B58118">
        <f>SUMIF(mma_train!B:B,Groupby_orderid!A58118,mma_train!K:K)</f>
        <v>0</v>
      </c>
      <c r="C58118">
        <f t="shared" si="1816"/>
        <v>0</v>
      </c>
      <c r="D58118">
        <f>COUNTIF(mma_train!B:B,Groupby_orderid!A58118)</f>
        <v>20</v>
      </c>
      <c r="E58118">
        <f t="shared" si="1817"/>
        <v>0</v>
      </c>
    </row>
    <row r="58119" spans="1:5" x14ac:dyDescent="0.2">
      <c r="A58119">
        <v>58118</v>
      </c>
      <c r="B58119">
        <f>SUMIF(mma_train!B:B,Groupby_orderid!A58119,mma_train!K:K)</f>
        <v>0</v>
      </c>
      <c r="C58119">
        <f t="shared" si="1816"/>
        <v>0</v>
      </c>
      <c r="D58119">
        <f>COUNTIF(mma_train!B:B,Groupby_orderid!A58119)</f>
        <v>3</v>
      </c>
      <c r="E58119">
        <f t="shared" si="1817"/>
        <v>0</v>
      </c>
    </row>
    <row r="58120" spans="1:5" x14ac:dyDescent="0.2">
      <c r="A58120">
        <v>58119</v>
      </c>
      <c r="B58120">
        <f>SUMIF(mma_train!B:B,Groupby_orderid!A58120,mma_train!K:K)</f>
        <v>0</v>
      </c>
      <c r="C58120">
        <f t="shared" si="1816"/>
        <v>0</v>
      </c>
      <c r="D58120">
        <f>COUNTIF(mma_train!B:B,Groupby_orderid!A58120)</f>
        <v>15</v>
      </c>
      <c r="E58120">
        <f t="shared" si="1817"/>
        <v>0</v>
      </c>
    </row>
    <row r="58121" spans="1:5" x14ac:dyDescent="0.2">
      <c r="A58121">
        <v>58120</v>
      </c>
      <c r="B58121">
        <f>SUMIF(mma_train!B:B,Groupby_orderid!A58121,mma_train!K:K)</f>
        <v>0</v>
      </c>
      <c r="C58121">
        <f t="shared" si="1816"/>
        <v>0</v>
      </c>
      <c r="D58121">
        <f>COUNTIF(mma_train!B:B,Groupby_orderid!A58121)</f>
        <v>8</v>
      </c>
      <c r="E58121">
        <f t="shared" si="1817"/>
        <v>0</v>
      </c>
    </row>
    <row r="58122" spans="1:5" x14ac:dyDescent="0.2">
      <c r="A58122">
        <v>58121</v>
      </c>
      <c r="B58122">
        <f>SUMIF(mma_train!B:B,Groupby_orderid!A58122,mma_train!K:K)</f>
        <v>0</v>
      </c>
      <c r="C58122">
        <f t="shared" si="1816"/>
        <v>0</v>
      </c>
      <c r="D58122">
        <f>COUNTIF(mma_train!B:B,Groupby_orderid!A58122)</f>
        <v>6</v>
      </c>
      <c r="E58122">
        <f t="shared" si="1817"/>
        <v>0</v>
      </c>
    </row>
    <row r="58123" spans="1:5" x14ac:dyDescent="0.2">
      <c r="A58123">
        <v>58122</v>
      </c>
      <c r="B58123">
        <f>SUMIF(mma_train!B:B,Groupby_orderid!A58123,mma_train!K:K)</f>
        <v>0</v>
      </c>
      <c r="C58123">
        <f t="shared" si="1816"/>
        <v>0</v>
      </c>
      <c r="D58123">
        <f>COUNTIF(mma_train!B:B,Groupby_orderid!A58123)</f>
        <v>16</v>
      </c>
      <c r="E58123">
        <f t="shared" si="1817"/>
        <v>0</v>
      </c>
    </row>
    <row r="58124" spans="1:5" x14ac:dyDescent="0.2">
      <c r="A58124">
        <v>58123</v>
      </c>
      <c r="B58124">
        <f>SUMIF(mma_train!B:B,Groupby_orderid!A58124,mma_train!K:K)</f>
        <v>0</v>
      </c>
      <c r="C58124">
        <f t="shared" si="1816"/>
        <v>0</v>
      </c>
      <c r="D58124">
        <f>COUNTIF(mma_train!B:B,Groupby_orderid!A58124)</f>
        <v>11</v>
      </c>
      <c r="E58124">
        <f t="shared" si="1817"/>
        <v>0</v>
      </c>
    </row>
    <row r="58125" spans="1:5" x14ac:dyDescent="0.2">
      <c r="A58125">
        <v>58124</v>
      </c>
      <c r="B58125">
        <f>SUMIF(mma_train!B:B,Groupby_orderid!A58125,mma_train!K:K)</f>
        <v>0</v>
      </c>
      <c r="C58125">
        <f t="shared" si="1816"/>
        <v>0</v>
      </c>
      <c r="D58125">
        <f>COUNTIF(mma_train!B:B,Groupby_orderid!A58125)</f>
        <v>14</v>
      </c>
      <c r="E58125">
        <f t="shared" si="1817"/>
        <v>0</v>
      </c>
    </row>
    <row r="58126" spans="1:5" x14ac:dyDescent="0.2">
      <c r="A58126">
        <v>58125</v>
      </c>
      <c r="B58126">
        <f>SUMIF(mma_train!B:B,Groupby_orderid!A58126,mma_train!K:K)</f>
        <v>0</v>
      </c>
      <c r="C58126">
        <f t="shared" si="1816"/>
        <v>0</v>
      </c>
      <c r="D58126">
        <f>COUNTIF(mma_train!B:B,Groupby_orderid!A58126)</f>
        <v>20</v>
      </c>
      <c r="E58126">
        <f t="shared" si="1817"/>
        <v>0</v>
      </c>
    </row>
    <row r="58127" spans="1:5" x14ac:dyDescent="0.2">
      <c r="A58127">
        <v>58126</v>
      </c>
      <c r="B58127">
        <f>SUMIF(mma_train!B:B,Groupby_orderid!A58127,mma_train!K:K)</f>
        <v>0</v>
      </c>
      <c r="C58127">
        <f t="shared" si="1816"/>
        <v>0</v>
      </c>
      <c r="D58127">
        <f>COUNTIF(mma_train!B:B,Groupby_orderid!A58127)</f>
        <v>9</v>
      </c>
      <c r="E58127">
        <f t="shared" si="1817"/>
        <v>0</v>
      </c>
    </row>
    <row r="58128" spans="1:5" x14ac:dyDescent="0.2">
      <c r="A58128">
        <v>58127</v>
      </c>
      <c r="B58128">
        <f>SUMIF(mma_train!B:B,Groupby_orderid!A58128,mma_train!K:K)</f>
        <v>0</v>
      </c>
      <c r="C58128">
        <f t="shared" si="1816"/>
        <v>0</v>
      </c>
      <c r="D58128">
        <f>COUNTIF(mma_train!B:B,Groupby_orderid!A58128)</f>
        <v>14</v>
      </c>
      <c r="E58128">
        <f t="shared" si="1817"/>
        <v>0</v>
      </c>
    </row>
    <row r="58129" spans="1:5" x14ac:dyDescent="0.2">
      <c r="A58129">
        <v>58128</v>
      </c>
      <c r="B58129">
        <f>SUMIF(mma_train!B:B,Groupby_orderid!A58129,mma_train!K:K)</f>
        <v>0</v>
      </c>
      <c r="C58129">
        <f t="shared" si="1816"/>
        <v>0</v>
      </c>
      <c r="D58129">
        <f>COUNTIF(mma_train!B:B,Groupby_orderid!A58129)</f>
        <v>12</v>
      </c>
      <c r="E58129">
        <f t="shared" si="1817"/>
        <v>0</v>
      </c>
    </row>
    <row r="58130" spans="1:5" x14ac:dyDescent="0.2">
      <c r="A58130">
        <v>58129</v>
      </c>
      <c r="B58130">
        <f>SUMIF(mma_train!B:B,Groupby_orderid!A58130,mma_train!K:K)</f>
        <v>0</v>
      </c>
      <c r="C58130">
        <f t="shared" si="1816"/>
        <v>0</v>
      </c>
      <c r="D58130">
        <f>COUNTIF(mma_train!B:B,Groupby_orderid!A58130)</f>
        <v>2</v>
      </c>
      <c r="E58130">
        <f t="shared" si="1817"/>
        <v>0</v>
      </c>
    </row>
    <row r="58131" spans="1:5" x14ac:dyDescent="0.2">
      <c r="A58131">
        <v>58130</v>
      </c>
      <c r="B58131">
        <f>SUMIF(mma_train!B:B,Groupby_orderid!A58131,mma_train!K:K)</f>
        <v>0</v>
      </c>
      <c r="C58131">
        <f t="shared" si="1816"/>
        <v>0</v>
      </c>
      <c r="D58131">
        <f>COUNTIF(mma_train!B:B,Groupby_orderid!A58131)</f>
        <v>2</v>
      </c>
      <c r="E58131">
        <f t="shared" si="1817"/>
        <v>0</v>
      </c>
    </row>
    <row r="58132" spans="1:5" x14ac:dyDescent="0.2">
      <c r="A58132">
        <v>58131</v>
      </c>
      <c r="B58132">
        <f>SUMIF(mma_train!B:B,Groupby_orderid!A58132,mma_train!K:K)</f>
        <v>0</v>
      </c>
      <c r="C58132">
        <f t="shared" si="1816"/>
        <v>0</v>
      </c>
      <c r="D58132">
        <f>COUNTIF(mma_train!B:B,Groupby_orderid!A58132)</f>
        <v>11</v>
      </c>
      <c r="E58132">
        <f t="shared" si="1817"/>
        <v>0</v>
      </c>
    </row>
    <row r="58133" spans="1:5" x14ac:dyDescent="0.2">
      <c r="A58133">
        <v>58132</v>
      </c>
      <c r="B58133">
        <f>SUMIF(mma_train!B:B,Groupby_orderid!A58133,mma_train!K:K)</f>
        <v>0</v>
      </c>
      <c r="C58133">
        <f t="shared" si="1816"/>
        <v>0</v>
      </c>
      <c r="D58133">
        <f>COUNTIF(mma_train!B:B,Groupby_orderid!A58133)</f>
        <v>17</v>
      </c>
      <c r="E58133">
        <f t="shared" si="1817"/>
        <v>0</v>
      </c>
    </row>
    <row r="58134" spans="1:5" x14ac:dyDescent="0.2">
      <c r="A58134">
        <v>58133</v>
      </c>
      <c r="B58134">
        <f>SUMIF(mma_train!B:B,Groupby_orderid!A58134,mma_train!K:K)</f>
        <v>0</v>
      </c>
      <c r="C58134">
        <f t="shared" si="1816"/>
        <v>0</v>
      </c>
      <c r="D58134">
        <f>COUNTIF(mma_train!B:B,Groupby_orderid!A58134)</f>
        <v>14</v>
      </c>
      <c r="E58134">
        <f t="shared" si="1817"/>
        <v>0</v>
      </c>
    </row>
    <row r="58135" spans="1:5" x14ac:dyDescent="0.2">
      <c r="A58135">
        <v>58134</v>
      </c>
      <c r="B58135">
        <f>SUMIF(mma_train!B:B,Groupby_orderid!A58135,mma_train!K:K)</f>
        <v>0</v>
      </c>
      <c r="C58135">
        <f t="shared" si="1816"/>
        <v>0</v>
      </c>
      <c r="D58135">
        <f>COUNTIF(mma_train!B:B,Groupby_orderid!A58135)</f>
        <v>3</v>
      </c>
      <c r="E58135">
        <f t="shared" si="1817"/>
        <v>0</v>
      </c>
    </row>
    <row r="58136" spans="1:5" x14ac:dyDescent="0.2">
      <c r="A58136">
        <v>58135</v>
      </c>
      <c r="B58136">
        <f>SUMIF(mma_train!B:B,Groupby_orderid!A58136,mma_train!K:K)</f>
        <v>0</v>
      </c>
      <c r="C58136">
        <f t="shared" si="1816"/>
        <v>0</v>
      </c>
      <c r="D58136">
        <f>COUNTIF(mma_train!B:B,Groupby_orderid!A58136)</f>
        <v>5</v>
      </c>
      <c r="E58136">
        <f t="shared" si="1817"/>
        <v>0</v>
      </c>
    </row>
    <row r="58137" spans="1:5" x14ac:dyDescent="0.2">
      <c r="A58137">
        <v>58136</v>
      </c>
      <c r="B58137">
        <f>SUMIF(mma_train!B:B,Groupby_orderid!A58137,mma_train!K:K)</f>
        <v>0</v>
      </c>
      <c r="C58137">
        <f t="shared" si="1816"/>
        <v>0</v>
      </c>
      <c r="D58137">
        <f>COUNTIF(mma_train!B:B,Groupby_orderid!A58137)</f>
        <v>20</v>
      </c>
      <c r="E58137">
        <f t="shared" si="1817"/>
        <v>0</v>
      </c>
    </row>
    <row r="58138" spans="1:5" x14ac:dyDescent="0.2">
      <c r="A58138">
        <v>58137</v>
      </c>
      <c r="B58138">
        <f>SUMIF(mma_train!B:B,Groupby_orderid!A58138,mma_train!K:K)</f>
        <v>0</v>
      </c>
      <c r="C58138">
        <f t="shared" si="1816"/>
        <v>0</v>
      </c>
      <c r="D58138">
        <f>COUNTIF(mma_train!B:B,Groupby_orderid!A58138)</f>
        <v>15</v>
      </c>
      <c r="E58138">
        <f t="shared" si="1817"/>
        <v>0</v>
      </c>
    </row>
    <row r="58139" spans="1:5" x14ac:dyDescent="0.2">
      <c r="A58139">
        <v>58138</v>
      </c>
      <c r="B58139">
        <f>SUMIF(mma_train!B:B,Groupby_orderid!A58139,mma_train!K:K)</f>
        <v>0</v>
      </c>
      <c r="C58139">
        <f t="shared" si="1816"/>
        <v>0</v>
      </c>
      <c r="D58139">
        <f>COUNTIF(mma_train!B:B,Groupby_orderid!A58139)</f>
        <v>2</v>
      </c>
      <c r="E58139">
        <f t="shared" si="1817"/>
        <v>0</v>
      </c>
    </row>
    <row r="58140" spans="1:5" x14ac:dyDescent="0.2">
      <c r="A58140">
        <v>58139</v>
      </c>
      <c r="B58140">
        <f>SUMIF(mma_train!B:B,Groupby_orderid!A58140,mma_train!K:K)</f>
        <v>0</v>
      </c>
      <c r="C58140">
        <f t="shared" si="1816"/>
        <v>0</v>
      </c>
      <c r="D58140">
        <f>COUNTIF(mma_train!B:B,Groupby_orderid!A58140)</f>
        <v>23</v>
      </c>
      <c r="E58140">
        <f t="shared" si="1817"/>
        <v>0</v>
      </c>
    </row>
    <row r="58141" spans="1:5" x14ac:dyDescent="0.2">
      <c r="A58141">
        <v>58140</v>
      </c>
      <c r="B58141">
        <f>SUMIF(mma_train!B:B,Groupby_orderid!A58141,mma_train!K:K)</f>
        <v>0</v>
      </c>
      <c r="C58141">
        <f t="shared" si="1816"/>
        <v>0</v>
      </c>
      <c r="D58141">
        <f>COUNTIF(mma_train!B:B,Groupby_orderid!A58141)</f>
        <v>21</v>
      </c>
      <c r="E58141">
        <f t="shared" si="1817"/>
        <v>0</v>
      </c>
    </row>
    <row r="58142" spans="1:5" x14ac:dyDescent="0.2">
      <c r="A58142">
        <v>58141</v>
      </c>
      <c r="B58142">
        <f>SUMIF(mma_train!B:B,Groupby_orderid!A58142,mma_train!K:K)</f>
        <v>0</v>
      </c>
      <c r="C58142">
        <f t="shared" si="1816"/>
        <v>0</v>
      </c>
      <c r="D58142">
        <f>COUNTIF(mma_train!B:B,Groupby_orderid!A58142)</f>
        <v>31</v>
      </c>
      <c r="E58142">
        <f t="shared" si="1817"/>
        <v>0</v>
      </c>
    </row>
    <row r="58143" spans="1:5" x14ac:dyDescent="0.2">
      <c r="A58143">
        <v>58142</v>
      </c>
      <c r="B58143">
        <f>SUMIF(mma_train!B:B,Groupby_orderid!A58143,mma_train!K:K)</f>
        <v>0</v>
      </c>
      <c r="C58143">
        <f t="shared" si="1816"/>
        <v>0</v>
      </c>
      <c r="D58143">
        <f>COUNTIF(mma_train!B:B,Groupby_orderid!A58143)</f>
        <v>6</v>
      </c>
      <c r="E58143">
        <f t="shared" si="1817"/>
        <v>0</v>
      </c>
    </row>
    <row r="58144" spans="1:5" x14ac:dyDescent="0.2">
      <c r="A58144">
        <v>58143</v>
      </c>
      <c r="B58144">
        <f>SUMIF(mma_train!B:B,Groupby_orderid!A58144,mma_train!K:K)</f>
        <v>0</v>
      </c>
      <c r="C58144">
        <f t="shared" si="1816"/>
        <v>0</v>
      </c>
      <c r="D58144">
        <f>COUNTIF(mma_train!B:B,Groupby_orderid!A58144)</f>
        <v>19</v>
      </c>
      <c r="E58144">
        <f t="shared" si="1817"/>
        <v>0</v>
      </c>
    </row>
    <row r="58145" spans="1:5" x14ac:dyDescent="0.2">
      <c r="A58145">
        <v>58144</v>
      </c>
      <c r="B58145">
        <f>SUMIF(mma_train!B:B,Groupby_orderid!A58145,mma_train!K:K)</f>
        <v>0</v>
      </c>
      <c r="C58145">
        <f t="shared" si="1816"/>
        <v>0</v>
      </c>
      <c r="D58145">
        <f>COUNTIF(mma_train!B:B,Groupby_orderid!A58145)</f>
        <v>5</v>
      </c>
      <c r="E58145">
        <f t="shared" si="1817"/>
        <v>0</v>
      </c>
    </row>
    <row r="58146" spans="1:5" x14ac:dyDescent="0.2">
      <c r="A58146">
        <v>58145</v>
      </c>
      <c r="B58146">
        <f>SUMIF(mma_train!B:B,Groupby_orderid!A58146,mma_train!K:K)</f>
        <v>0</v>
      </c>
      <c r="C58146">
        <f t="shared" si="1816"/>
        <v>0</v>
      </c>
      <c r="D58146">
        <f>COUNTIF(mma_train!B:B,Groupby_orderid!A58146)</f>
        <v>9</v>
      </c>
      <c r="E58146">
        <f t="shared" si="1817"/>
        <v>0</v>
      </c>
    </row>
    <row r="58147" spans="1:5" x14ac:dyDescent="0.2">
      <c r="A58147">
        <v>58146</v>
      </c>
      <c r="B58147">
        <f>SUMIF(mma_train!B:B,Groupby_orderid!A58147,mma_train!K:K)</f>
        <v>0</v>
      </c>
      <c r="C58147">
        <f t="shared" si="1816"/>
        <v>0</v>
      </c>
      <c r="D58147">
        <f>COUNTIF(mma_train!B:B,Groupby_orderid!A58147)</f>
        <v>0</v>
      </c>
      <c r="E58147" t="e">
        <f t="shared" si="1817"/>
        <v>#DIV/0!</v>
      </c>
    </row>
    <row r="58148" spans="1:5" x14ac:dyDescent="0.2">
      <c r="A58148">
        <v>58147</v>
      </c>
      <c r="B58148">
        <f>SUMIF(mma_train!B:B,Groupby_orderid!A58148,mma_train!K:K)</f>
        <v>0</v>
      </c>
      <c r="C58148">
        <f t="shared" si="1816"/>
        <v>0</v>
      </c>
      <c r="D58148">
        <f>COUNTIF(mma_train!B:B,Groupby_orderid!A58148)</f>
        <v>8</v>
      </c>
      <c r="E58148">
        <f t="shared" si="1817"/>
        <v>0</v>
      </c>
    </row>
    <row r="58149" spans="1:5" x14ac:dyDescent="0.2">
      <c r="A58149">
        <v>58148</v>
      </c>
      <c r="B58149">
        <f>SUMIF(mma_train!B:B,Groupby_orderid!A58149,mma_train!K:K)</f>
        <v>0</v>
      </c>
      <c r="C58149">
        <f t="shared" si="1816"/>
        <v>0</v>
      </c>
      <c r="D58149">
        <f>COUNTIF(mma_train!B:B,Groupby_orderid!A58149)</f>
        <v>7</v>
      </c>
      <c r="E58149">
        <f t="shared" si="1817"/>
        <v>0</v>
      </c>
    </row>
    <row r="58150" spans="1:5" x14ac:dyDescent="0.2">
      <c r="A58150">
        <v>58149</v>
      </c>
      <c r="B58150">
        <f>SUMIF(mma_train!B:B,Groupby_orderid!A58150,mma_train!K:K)</f>
        <v>0</v>
      </c>
      <c r="C58150">
        <f t="shared" si="1816"/>
        <v>0</v>
      </c>
      <c r="D58150">
        <f>COUNTIF(mma_train!B:B,Groupby_orderid!A58150)</f>
        <v>5</v>
      </c>
      <c r="E58150">
        <f t="shared" si="1817"/>
        <v>0</v>
      </c>
    </row>
    <row r="58151" spans="1:5" x14ac:dyDescent="0.2">
      <c r="A58151">
        <v>58150</v>
      </c>
      <c r="B58151">
        <f>SUMIF(mma_train!B:B,Groupby_orderid!A58151,mma_train!K:K)</f>
        <v>0</v>
      </c>
      <c r="C58151">
        <f t="shared" si="1816"/>
        <v>0</v>
      </c>
      <c r="D58151">
        <f>COUNTIF(mma_train!B:B,Groupby_orderid!A58151)</f>
        <v>17</v>
      </c>
      <c r="E58151">
        <f t="shared" si="1817"/>
        <v>0</v>
      </c>
    </row>
    <row r="58152" spans="1:5" x14ac:dyDescent="0.2">
      <c r="A58152">
        <v>58151</v>
      </c>
      <c r="B58152">
        <f>SUMIF(mma_train!B:B,Groupby_orderid!A58152,mma_train!K:K)</f>
        <v>0</v>
      </c>
      <c r="C58152">
        <f t="shared" si="1816"/>
        <v>0</v>
      </c>
      <c r="D58152">
        <f>COUNTIF(mma_train!B:B,Groupby_orderid!A58152)</f>
        <v>14</v>
      </c>
      <c r="E58152">
        <f t="shared" si="1817"/>
        <v>0</v>
      </c>
    </row>
    <row r="58153" spans="1:5" x14ac:dyDescent="0.2">
      <c r="A58153">
        <v>58152</v>
      </c>
      <c r="B58153">
        <f>SUMIF(mma_train!B:B,Groupby_orderid!A58153,mma_train!K:K)</f>
        <v>0</v>
      </c>
      <c r="C58153">
        <f t="shared" si="1816"/>
        <v>0</v>
      </c>
      <c r="D58153">
        <f>COUNTIF(mma_train!B:B,Groupby_orderid!A58153)</f>
        <v>8</v>
      </c>
      <c r="E58153">
        <f t="shared" si="1817"/>
        <v>0</v>
      </c>
    </row>
    <row r="58154" spans="1:5" x14ac:dyDescent="0.2">
      <c r="A58154">
        <v>58153</v>
      </c>
      <c r="B58154">
        <f>SUMIF(mma_train!B:B,Groupby_orderid!A58154,mma_train!K:K)</f>
        <v>0</v>
      </c>
      <c r="C58154">
        <f t="shared" si="1816"/>
        <v>0</v>
      </c>
      <c r="D58154">
        <f>COUNTIF(mma_train!B:B,Groupby_orderid!A58154)</f>
        <v>11</v>
      </c>
      <c r="E58154">
        <f t="shared" si="1817"/>
        <v>0</v>
      </c>
    </row>
    <row r="58155" spans="1:5" x14ac:dyDescent="0.2">
      <c r="A58155">
        <v>58154</v>
      </c>
      <c r="B58155">
        <f>SUMIF(mma_train!B:B,Groupby_orderid!A58155,mma_train!K:K)</f>
        <v>0</v>
      </c>
      <c r="C58155">
        <f t="shared" si="1816"/>
        <v>0</v>
      </c>
      <c r="D58155">
        <f>COUNTIF(mma_train!B:B,Groupby_orderid!A58155)</f>
        <v>14</v>
      </c>
      <c r="E58155">
        <f t="shared" si="1817"/>
        <v>0</v>
      </c>
    </row>
    <row r="58156" spans="1:5" x14ac:dyDescent="0.2">
      <c r="A58156">
        <v>58155</v>
      </c>
      <c r="B58156">
        <f>SUMIF(mma_train!B:B,Groupby_orderid!A58156,mma_train!K:K)</f>
        <v>0</v>
      </c>
      <c r="C58156">
        <f t="shared" si="1816"/>
        <v>0</v>
      </c>
      <c r="D58156">
        <f>COUNTIF(mma_train!B:B,Groupby_orderid!A58156)</f>
        <v>2</v>
      </c>
      <c r="E58156">
        <f t="shared" si="1817"/>
        <v>0</v>
      </c>
    </row>
    <row r="58157" spans="1:5" x14ac:dyDescent="0.2">
      <c r="A58157">
        <v>58156</v>
      </c>
      <c r="B58157">
        <f>SUMIF(mma_train!B:B,Groupby_orderid!A58157,mma_train!K:K)</f>
        <v>0</v>
      </c>
      <c r="C58157">
        <f t="shared" si="1816"/>
        <v>0</v>
      </c>
      <c r="D58157">
        <f>COUNTIF(mma_train!B:B,Groupby_orderid!A58157)</f>
        <v>7</v>
      </c>
      <c r="E58157">
        <f t="shared" si="1817"/>
        <v>0</v>
      </c>
    </row>
    <row r="58158" spans="1:5" x14ac:dyDescent="0.2">
      <c r="A58158">
        <v>58157</v>
      </c>
      <c r="B58158">
        <f>SUMIF(mma_train!B:B,Groupby_orderid!A58158,mma_train!K:K)</f>
        <v>0</v>
      </c>
      <c r="C58158">
        <f t="shared" si="1816"/>
        <v>0</v>
      </c>
      <c r="D58158">
        <f>COUNTIF(mma_train!B:B,Groupby_orderid!A58158)</f>
        <v>5</v>
      </c>
      <c r="E58158">
        <f t="shared" si="1817"/>
        <v>0</v>
      </c>
    </row>
    <row r="58159" spans="1:5" x14ac:dyDescent="0.2">
      <c r="A58159">
        <v>58158</v>
      </c>
      <c r="B58159">
        <f>SUMIF(mma_train!B:B,Groupby_orderid!A58159,mma_train!K:K)</f>
        <v>0</v>
      </c>
      <c r="C58159">
        <f t="shared" si="1816"/>
        <v>0</v>
      </c>
      <c r="D58159">
        <f>COUNTIF(mma_train!B:B,Groupby_orderid!A58159)</f>
        <v>15</v>
      </c>
      <c r="E58159">
        <f t="shared" si="1817"/>
        <v>0</v>
      </c>
    </row>
    <row r="58160" spans="1:5" x14ac:dyDescent="0.2">
      <c r="A58160">
        <v>58159</v>
      </c>
      <c r="B58160">
        <f>SUMIF(mma_train!B:B,Groupby_orderid!A58160,mma_train!K:K)</f>
        <v>0</v>
      </c>
      <c r="C58160">
        <f t="shared" si="1816"/>
        <v>0</v>
      </c>
      <c r="D58160">
        <f>COUNTIF(mma_train!B:B,Groupby_orderid!A58160)</f>
        <v>10</v>
      </c>
      <c r="E58160">
        <f t="shared" si="1817"/>
        <v>0</v>
      </c>
    </row>
    <row r="58161" spans="1:5" x14ac:dyDescent="0.2">
      <c r="A58161">
        <v>58160</v>
      </c>
      <c r="B58161">
        <f>SUMIF(mma_train!B:B,Groupby_orderid!A58161,mma_train!K:K)</f>
        <v>0</v>
      </c>
      <c r="C58161">
        <f t="shared" si="1816"/>
        <v>0</v>
      </c>
      <c r="D58161">
        <f>COUNTIF(mma_train!B:B,Groupby_orderid!A58161)</f>
        <v>1</v>
      </c>
      <c r="E58161">
        <f t="shared" si="1817"/>
        <v>0</v>
      </c>
    </row>
    <row r="58162" spans="1:5" x14ac:dyDescent="0.2">
      <c r="A58162">
        <v>58161</v>
      </c>
      <c r="B58162">
        <f>SUMIF(mma_train!B:B,Groupby_orderid!A58162,mma_train!K:K)</f>
        <v>0</v>
      </c>
      <c r="C58162">
        <f t="shared" si="1816"/>
        <v>0</v>
      </c>
      <c r="D58162">
        <f>COUNTIF(mma_train!B:B,Groupby_orderid!A58162)</f>
        <v>6</v>
      </c>
      <c r="E58162">
        <f t="shared" si="1817"/>
        <v>0</v>
      </c>
    </row>
    <row r="58163" spans="1:5" x14ac:dyDescent="0.2">
      <c r="A58163">
        <v>58162</v>
      </c>
      <c r="B58163">
        <f>SUMIF(mma_train!B:B,Groupby_orderid!A58163,mma_train!K:K)</f>
        <v>0</v>
      </c>
      <c r="C58163">
        <f t="shared" si="1816"/>
        <v>0</v>
      </c>
      <c r="D58163">
        <f>COUNTIF(mma_train!B:B,Groupby_orderid!A58163)</f>
        <v>11</v>
      </c>
      <c r="E58163">
        <f t="shared" si="1817"/>
        <v>0</v>
      </c>
    </row>
    <row r="58164" spans="1:5" x14ac:dyDescent="0.2">
      <c r="A58164">
        <v>58163</v>
      </c>
      <c r="B58164">
        <f>SUMIF(mma_train!B:B,Groupby_orderid!A58164,mma_train!K:K)</f>
        <v>0</v>
      </c>
      <c r="C58164">
        <f t="shared" si="1816"/>
        <v>0</v>
      </c>
      <c r="D58164">
        <f>COUNTIF(mma_train!B:B,Groupby_orderid!A58164)</f>
        <v>7</v>
      </c>
      <c r="E58164">
        <f t="shared" si="1817"/>
        <v>0</v>
      </c>
    </row>
    <row r="58165" spans="1:5" x14ac:dyDescent="0.2">
      <c r="A58165">
        <v>58164</v>
      </c>
      <c r="B58165">
        <f>SUMIF(mma_train!B:B,Groupby_orderid!A58165,mma_train!K:K)</f>
        <v>0</v>
      </c>
      <c r="C58165">
        <f t="shared" si="1816"/>
        <v>0</v>
      </c>
      <c r="D58165">
        <f>COUNTIF(mma_train!B:B,Groupby_orderid!A58165)</f>
        <v>7</v>
      </c>
      <c r="E58165">
        <f t="shared" si="1817"/>
        <v>0</v>
      </c>
    </row>
    <row r="58166" spans="1:5" x14ac:dyDescent="0.2">
      <c r="A58166">
        <v>58165</v>
      </c>
      <c r="B58166">
        <f>SUMIF(mma_train!B:B,Groupby_orderid!A58166,mma_train!K:K)</f>
        <v>0</v>
      </c>
      <c r="C58166">
        <f t="shared" si="1816"/>
        <v>0</v>
      </c>
      <c r="D58166">
        <f>COUNTIF(mma_train!B:B,Groupby_orderid!A58166)</f>
        <v>16</v>
      </c>
      <c r="E58166">
        <f t="shared" si="1817"/>
        <v>0</v>
      </c>
    </row>
    <row r="58167" spans="1:5" x14ac:dyDescent="0.2">
      <c r="A58167">
        <v>58166</v>
      </c>
      <c r="B58167">
        <f>SUMIF(mma_train!B:B,Groupby_orderid!A58167,mma_train!K:K)</f>
        <v>0</v>
      </c>
      <c r="C58167">
        <f t="shared" si="1816"/>
        <v>0</v>
      </c>
      <c r="D58167">
        <f>COUNTIF(mma_train!B:B,Groupby_orderid!A58167)</f>
        <v>22</v>
      </c>
      <c r="E58167">
        <f t="shared" si="1817"/>
        <v>0</v>
      </c>
    </row>
    <row r="58168" spans="1:5" x14ac:dyDescent="0.2">
      <c r="A58168">
        <v>58167</v>
      </c>
      <c r="B58168">
        <f>SUMIF(mma_train!B:B,Groupby_orderid!A58168,mma_train!K:K)</f>
        <v>0</v>
      </c>
      <c r="C58168">
        <f t="shared" si="1816"/>
        <v>0</v>
      </c>
      <c r="D58168">
        <f>COUNTIF(mma_train!B:B,Groupby_orderid!A58168)</f>
        <v>14</v>
      </c>
      <c r="E58168">
        <f t="shared" si="1817"/>
        <v>0</v>
      </c>
    </row>
    <row r="58169" spans="1:5" x14ac:dyDescent="0.2">
      <c r="A58169">
        <v>58168</v>
      </c>
      <c r="B58169">
        <f>SUMIF(mma_train!B:B,Groupby_orderid!A58169,mma_train!K:K)</f>
        <v>0</v>
      </c>
      <c r="C58169">
        <f t="shared" si="1816"/>
        <v>0</v>
      </c>
      <c r="D58169">
        <f>COUNTIF(mma_train!B:B,Groupby_orderid!A58169)</f>
        <v>19</v>
      </c>
      <c r="E58169">
        <f t="shared" si="1817"/>
        <v>0</v>
      </c>
    </row>
    <row r="58170" spans="1:5" x14ac:dyDescent="0.2">
      <c r="A58170">
        <v>58169</v>
      </c>
      <c r="B58170">
        <f>SUMIF(mma_train!B:B,Groupby_orderid!A58170,mma_train!K:K)</f>
        <v>0</v>
      </c>
      <c r="C58170">
        <f t="shared" si="1816"/>
        <v>0</v>
      </c>
      <c r="D58170">
        <f>COUNTIF(mma_train!B:B,Groupby_orderid!A58170)</f>
        <v>14</v>
      </c>
      <c r="E58170">
        <f t="shared" si="1817"/>
        <v>0</v>
      </c>
    </row>
    <row r="58171" spans="1:5" x14ac:dyDescent="0.2">
      <c r="A58171">
        <v>58170</v>
      </c>
      <c r="B58171">
        <f>SUMIF(mma_train!B:B,Groupby_orderid!A58171,mma_train!K:K)</f>
        <v>0</v>
      </c>
      <c r="C58171">
        <f t="shared" si="1816"/>
        <v>0</v>
      </c>
      <c r="D58171">
        <f>COUNTIF(mma_train!B:B,Groupby_orderid!A58171)</f>
        <v>10</v>
      </c>
      <c r="E58171">
        <f t="shared" si="1817"/>
        <v>0</v>
      </c>
    </row>
    <row r="58172" spans="1:5" x14ac:dyDescent="0.2">
      <c r="A58172">
        <v>58171</v>
      </c>
      <c r="B58172">
        <f>SUMIF(mma_train!B:B,Groupby_orderid!A58172,mma_train!K:K)</f>
        <v>0</v>
      </c>
      <c r="C58172">
        <f t="shared" si="1816"/>
        <v>0</v>
      </c>
      <c r="D58172">
        <f>COUNTIF(mma_train!B:B,Groupby_orderid!A58172)</f>
        <v>28</v>
      </c>
      <c r="E58172">
        <f t="shared" si="1817"/>
        <v>0</v>
      </c>
    </row>
    <row r="58173" spans="1:5" x14ac:dyDescent="0.2">
      <c r="A58173">
        <v>58172</v>
      </c>
      <c r="B58173">
        <f>SUMIF(mma_train!B:B,Groupby_orderid!A58173,mma_train!K:K)</f>
        <v>0</v>
      </c>
      <c r="C58173">
        <f t="shared" si="1816"/>
        <v>0</v>
      </c>
      <c r="D58173">
        <f>COUNTIF(mma_train!B:B,Groupby_orderid!A58173)</f>
        <v>7</v>
      </c>
      <c r="E58173">
        <f t="shared" si="1817"/>
        <v>0</v>
      </c>
    </row>
    <row r="58174" spans="1:5" x14ac:dyDescent="0.2">
      <c r="A58174">
        <v>58173</v>
      </c>
      <c r="B58174">
        <f>SUMIF(mma_train!B:B,Groupby_orderid!A58174,mma_train!K:K)</f>
        <v>0</v>
      </c>
      <c r="C58174">
        <f t="shared" si="1816"/>
        <v>0</v>
      </c>
      <c r="D58174">
        <f>COUNTIF(mma_train!B:B,Groupby_orderid!A58174)</f>
        <v>17</v>
      </c>
      <c r="E58174">
        <f t="shared" si="1817"/>
        <v>0</v>
      </c>
    </row>
    <row r="58175" spans="1:5" x14ac:dyDescent="0.2">
      <c r="A58175">
        <v>58174</v>
      </c>
      <c r="B58175">
        <f>SUMIF(mma_train!B:B,Groupby_orderid!A58175,mma_train!K:K)</f>
        <v>0</v>
      </c>
      <c r="C58175">
        <f t="shared" si="1816"/>
        <v>0</v>
      </c>
      <c r="D58175">
        <f>COUNTIF(mma_train!B:B,Groupby_orderid!A58175)</f>
        <v>2</v>
      </c>
      <c r="E58175">
        <f t="shared" si="1817"/>
        <v>0</v>
      </c>
    </row>
    <row r="58176" spans="1:5" x14ac:dyDescent="0.2">
      <c r="A58176">
        <v>58175</v>
      </c>
      <c r="B58176">
        <f>SUMIF(mma_train!B:B,Groupby_orderid!A58176,mma_train!K:K)</f>
        <v>0</v>
      </c>
      <c r="C58176">
        <f t="shared" si="1816"/>
        <v>0</v>
      </c>
      <c r="D58176">
        <f>COUNTIF(mma_train!B:B,Groupby_orderid!A58176)</f>
        <v>6</v>
      </c>
      <c r="E58176">
        <f t="shared" si="1817"/>
        <v>0</v>
      </c>
    </row>
    <row r="58177" spans="1:5" x14ac:dyDescent="0.2">
      <c r="A58177">
        <v>58176</v>
      </c>
      <c r="B58177">
        <f>SUMIF(mma_train!B:B,Groupby_orderid!A58177,mma_train!K:K)</f>
        <v>0</v>
      </c>
      <c r="C58177">
        <f t="shared" si="1816"/>
        <v>0</v>
      </c>
      <c r="D58177">
        <f>COUNTIF(mma_train!B:B,Groupby_orderid!A58177)</f>
        <v>12</v>
      </c>
      <c r="E58177">
        <f t="shared" si="1817"/>
        <v>0</v>
      </c>
    </row>
    <row r="58178" spans="1:5" x14ac:dyDescent="0.2">
      <c r="A58178">
        <v>58177</v>
      </c>
      <c r="B58178">
        <f>SUMIF(mma_train!B:B,Groupby_orderid!A58178,mma_train!K:K)</f>
        <v>0</v>
      </c>
      <c r="C58178">
        <f t="shared" si="1816"/>
        <v>0</v>
      </c>
      <c r="D58178">
        <f>COUNTIF(mma_train!B:B,Groupby_orderid!A58178)</f>
        <v>27</v>
      </c>
      <c r="E58178">
        <f t="shared" si="1817"/>
        <v>0</v>
      </c>
    </row>
    <row r="58179" spans="1:5" x14ac:dyDescent="0.2">
      <c r="A58179">
        <v>58178</v>
      </c>
      <c r="B58179">
        <f>SUMIF(mma_train!B:B,Groupby_orderid!A58179,mma_train!K:K)</f>
        <v>0</v>
      </c>
      <c r="C58179">
        <f t="shared" ref="C58179:C58242" si="1818">IF(B58179&gt;0,1,0)</f>
        <v>0</v>
      </c>
      <c r="D58179">
        <f>COUNTIF(mma_train!B:B,Groupby_orderid!A58179)</f>
        <v>6</v>
      </c>
      <c r="E58179">
        <f t="shared" ref="E58179:E58242" si="1819">B58179/D58179</f>
        <v>0</v>
      </c>
    </row>
    <row r="58180" spans="1:5" x14ac:dyDescent="0.2">
      <c r="A58180">
        <v>58179</v>
      </c>
      <c r="B58180">
        <f>SUMIF(mma_train!B:B,Groupby_orderid!A58180,mma_train!K:K)</f>
        <v>0</v>
      </c>
      <c r="C58180">
        <f t="shared" si="1818"/>
        <v>0</v>
      </c>
      <c r="D58180">
        <f>COUNTIF(mma_train!B:B,Groupby_orderid!A58180)</f>
        <v>13</v>
      </c>
      <c r="E58180">
        <f t="shared" si="1819"/>
        <v>0</v>
      </c>
    </row>
    <row r="58181" spans="1:5" x14ac:dyDescent="0.2">
      <c r="A58181">
        <v>58180</v>
      </c>
      <c r="B58181">
        <f>SUMIF(mma_train!B:B,Groupby_orderid!A58181,mma_train!K:K)</f>
        <v>0</v>
      </c>
      <c r="C58181">
        <f t="shared" si="1818"/>
        <v>0</v>
      </c>
      <c r="D58181">
        <f>COUNTIF(mma_train!B:B,Groupby_orderid!A58181)</f>
        <v>4</v>
      </c>
      <c r="E58181">
        <f t="shared" si="1819"/>
        <v>0</v>
      </c>
    </row>
    <row r="58182" spans="1:5" x14ac:dyDescent="0.2">
      <c r="A58182">
        <v>58181</v>
      </c>
      <c r="B58182">
        <f>SUMIF(mma_train!B:B,Groupby_orderid!A58182,mma_train!K:K)</f>
        <v>0</v>
      </c>
      <c r="C58182">
        <f t="shared" si="1818"/>
        <v>0</v>
      </c>
      <c r="D58182">
        <f>COUNTIF(mma_train!B:B,Groupby_orderid!A58182)</f>
        <v>5</v>
      </c>
      <c r="E58182">
        <f t="shared" si="1819"/>
        <v>0</v>
      </c>
    </row>
    <row r="58183" spans="1:5" x14ac:dyDescent="0.2">
      <c r="A58183">
        <v>58182</v>
      </c>
      <c r="B58183">
        <f>SUMIF(mma_train!B:B,Groupby_orderid!A58183,mma_train!K:K)</f>
        <v>0</v>
      </c>
      <c r="C58183">
        <f t="shared" si="1818"/>
        <v>0</v>
      </c>
      <c r="D58183">
        <f>COUNTIF(mma_train!B:B,Groupby_orderid!A58183)</f>
        <v>3</v>
      </c>
      <c r="E58183">
        <f t="shared" si="1819"/>
        <v>0</v>
      </c>
    </row>
    <row r="58184" spans="1:5" x14ac:dyDescent="0.2">
      <c r="A58184">
        <v>58183</v>
      </c>
      <c r="B58184">
        <f>SUMIF(mma_train!B:B,Groupby_orderid!A58184,mma_train!K:K)</f>
        <v>0</v>
      </c>
      <c r="C58184">
        <f t="shared" si="1818"/>
        <v>0</v>
      </c>
      <c r="D58184">
        <f>COUNTIF(mma_train!B:B,Groupby_orderid!A58184)</f>
        <v>15</v>
      </c>
      <c r="E58184">
        <f t="shared" si="1819"/>
        <v>0</v>
      </c>
    </row>
    <row r="58185" spans="1:5" x14ac:dyDescent="0.2">
      <c r="A58185">
        <v>58184</v>
      </c>
      <c r="B58185">
        <f>SUMIF(mma_train!B:B,Groupby_orderid!A58185,mma_train!K:K)</f>
        <v>0</v>
      </c>
      <c r="C58185">
        <f t="shared" si="1818"/>
        <v>0</v>
      </c>
      <c r="D58185">
        <f>COUNTIF(mma_train!B:B,Groupby_orderid!A58185)</f>
        <v>11</v>
      </c>
      <c r="E58185">
        <f t="shared" si="1819"/>
        <v>0</v>
      </c>
    </row>
    <row r="58186" spans="1:5" x14ac:dyDescent="0.2">
      <c r="A58186">
        <v>58185</v>
      </c>
      <c r="B58186">
        <f>SUMIF(mma_train!B:B,Groupby_orderid!A58186,mma_train!K:K)</f>
        <v>0</v>
      </c>
      <c r="C58186">
        <f t="shared" si="1818"/>
        <v>0</v>
      </c>
      <c r="D58186">
        <f>COUNTIF(mma_train!B:B,Groupby_orderid!A58186)</f>
        <v>1</v>
      </c>
      <c r="E58186">
        <f t="shared" si="1819"/>
        <v>0</v>
      </c>
    </row>
    <row r="58187" spans="1:5" x14ac:dyDescent="0.2">
      <c r="A58187">
        <v>58186</v>
      </c>
      <c r="B58187">
        <f>SUMIF(mma_train!B:B,Groupby_orderid!A58187,mma_train!K:K)</f>
        <v>0</v>
      </c>
      <c r="C58187">
        <f t="shared" si="1818"/>
        <v>0</v>
      </c>
      <c r="D58187">
        <f>COUNTIF(mma_train!B:B,Groupby_orderid!A58187)</f>
        <v>6</v>
      </c>
      <c r="E58187">
        <f t="shared" si="1819"/>
        <v>0</v>
      </c>
    </row>
    <row r="58188" spans="1:5" x14ac:dyDescent="0.2">
      <c r="A58188">
        <v>58187</v>
      </c>
      <c r="B58188">
        <f>SUMIF(mma_train!B:B,Groupby_orderid!A58188,mma_train!K:K)</f>
        <v>0</v>
      </c>
      <c r="C58188">
        <f t="shared" si="1818"/>
        <v>0</v>
      </c>
      <c r="D58188">
        <f>COUNTIF(mma_train!B:B,Groupby_orderid!A58188)</f>
        <v>10</v>
      </c>
      <c r="E58188">
        <f t="shared" si="1819"/>
        <v>0</v>
      </c>
    </row>
    <row r="58189" spans="1:5" x14ac:dyDescent="0.2">
      <c r="A58189">
        <v>58188</v>
      </c>
      <c r="B58189">
        <f>SUMIF(mma_train!B:B,Groupby_orderid!A58189,mma_train!K:K)</f>
        <v>0</v>
      </c>
      <c r="C58189">
        <f t="shared" si="1818"/>
        <v>0</v>
      </c>
      <c r="D58189">
        <f>COUNTIF(mma_train!B:B,Groupby_orderid!A58189)</f>
        <v>8</v>
      </c>
      <c r="E58189">
        <f t="shared" si="1819"/>
        <v>0</v>
      </c>
    </row>
    <row r="58190" spans="1:5" x14ac:dyDescent="0.2">
      <c r="A58190">
        <v>58189</v>
      </c>
      <c r="B58190">
        <f>SUMIF(mma_train!B:B,Groupby_orderid!A58190,mma_train!K:K)</f>
        <v>0</v>
      </c>
      <c r="C58190">
        <f t="shared" si="1818"/>
        <v>0</v>
      </c>
      <c r="D58190">
        <f>COUNTIF(mma_train!B:B,Groupby_orderid!A58190)</f>
        <v>12</v>
      </c>
      <c r="E58190">
        <f t="shared" si="1819"/>
        <v>0</v>
      </c>
    </row>
    <row r="58191" spans="1:5" x14ac:dyDescent="0.2">
      <c r="A58191">
        <v>58190</v>
      </c>
      <c r="B58191">
        <f>SUMIF(mma_train!B:B,Groupby_orderid!A58191,mma_train!K:K)</f>
        <v>0</v>
      </c>
      <c r="C58191">
        <f t="shared" si="1818"/>
        <v>0</v>
      </c>
      <c r="D58191">
        <f>COUNTIF(mma_train!B:B,Groupby_orderid!A58191)</f>
        <v>24</v>
      </c>
      <c r="E58191">
        <f t="shared" si="1819"/>
        <v>0</v>
      </c>
    </row>
    <row r="58192" spans="1:5" x14ac:dyDescent="0.2">
      <c r="A58192">
        <v>58191</v>
      </c>
      <c r="B58192">
        <f>SUMIF(mma_train!B:B,Groupby_orderid!A58192,mma_train!K:K)</f>
        <v>0</v>
      </c>
      <c r="C58192">
        <f t="shared" si="1818"/>
        <v>0</v>
      </c>
      <c r="D58192">
        <f>COUNTIF(mma_train!B:B,Groupby_orderid!A58192)</f>
        <v>10</v>
      </c>
      <c r="E58192">
        <f t="shared" si="1819"/>
        <v>0</v>
      </c>
    </row>
    <row r="58193" spans="1:5" x14ac:dyDescent="0.2">
      <c r="A58193">
        <v>58192</v>
      </c>
      <c r="B58193">
        <f>SUMIF(mma_train!B:B,Groupby_orderid!A58193,mma_train!K:K)</f>
        <v>0</v>
      </c>
      <c r="C58193">
        <f t="shared" si="1818"/>
        <v>0</v>
      </c>
      <c r="D58193">
        <f>COUNTIF(mma_train!B:B,Groupby_orderid!A58193)</f>
        <v>15</v>
      </c>
      <c r="E58193">
        <f t="shared" si="1819"/>
        <v>0</v>
      </c>
    </row>
    <row r="58194" spans="1:5" x14ac:dyDescent="0.2">
      <c r="A58194">
        <v>58193</v>
      </c>
      <c r="B58194">
        <f>SUMIF(mma_train!B:B,Groupby_orderid!A58194,mma_train!K:K)</f>
        <v>0</v>
      </c>
      <c r="C58194">
        <f t="shared" si="1818"/>
        <v>0</v>
      </c>
      <c r="D58194">
        <f>COUNTIF(mma_train!B:B,Groupby_orderid!A58194)</f>
        <v>7</v>
      </c>
      <c r="E58194">
        <f t="shared" si="1819"/>
        <v>0</v>
      </c>
    </row>
    <row r="58195" spans="1:5" x14ac:dyDescent="0.2">
      <c r="A58195">
        <v>58194</v>
      </c>
      <c r="B58195">
        <f>SUMIF(mma_train!B:B,Groupby_orderid!A58195,mma_train!K:K)</f>
        <v>0</v>
      </c>
      <c r="C58195">
        <f t="shared" si="1818"/>
        <v>0</v>
      </c>
      <c r="D58195">
        <f>COUNTIF(mma_train!B:B,Groupby_orderid!A58195)</f>
        <v>6</v>
      </c>
      <c r="E58195">
        <f t="shared" si="1819"/>
        <v>0</v>
      </c>
    </row>
    <row r="58196" spans="1:5" x14ac:dyDescent="0.2">
      <c r="A58196">
        <v>58195</v>
      </c>
      <c r="B58196">
        <f>SUMIF(mma_train!B:B,Groupby_orderid!A58196,mma_train!K:K)</f>
        <v>0</v>
      </c>
      <c r="C58196">
        <f t="shared" si="1818"/>
        <v>0</v>
      </c>
      <c r="D58196">
        <f>COUNTIF(mma_train!B:B,Groupby_orderid!A58196)</f>
        <v>0</v>
      </c>
      <c r="E58196" t="e">
        <f t="shared" si="1819"/>
        <v>#DIV/0!</v>
      </c>
    </row>
    <row r="58197" spans="1:5" x14ac:dyDescent="0.2">
      <c r="A58197">
        <v>58196</v>
      </c>
      <c r="B58197">
        <f>SUMIF(mma_train!B:B,Groupby_orderid!A58197,mma_train!K:K)</f>
        <v>0</v>
      </c>
      <c r="C58197">
        <f t="shared" si="1818"/>
        <v>0</v>
      </c>
      <c r="D58197">
        <f>COUNTIF(mma_train!B:B,Groupby_orderid!A58197)</f>
        <v>12</v>
      </c>
      <c r="E58197">
        <f t="shared" si="1819"/>
        <v>0</v>
      </c>
    </row>
    <row r="58198" spans="1:5" x14ac:dyDescent="0.2">
      <c r="A58198">
        <v>58197</v>
      </c>
      <c r="B58198">
        <f>SUMIF(mma_train!B:B,Groupby_orderid!A58198,mma_train!K:K)</f>
        <v>0</v>
      </c>
      <c r="C58198">
        <f t="shared" si="1818"/>
        <v>0</v>
      </c>
      <c r="D58198">
        <f>COUNTIF(mma_train!B:B,Groupby_orderid!A58198)</f>
        <v>5</v>
      </c>
      <c r="E58198">
        <f t="shared" si="1819"/>
        <v>0</v>
      </c>
    </row>
    <row r="58199" spans="1:5" x14ac:dyDescent="0.2">
      <c r="A58199">
        <v>58198</v>
      </c>
      <c r="B58199">
        <f>SUMIF(mma_train!B:B,Groupby_orderid!A58199,mma_train!K:K)</f>
        <v>0</v>
      </c>
      <c r="C58199">
        <f t="shared" si="1818"/>
        <v>0</v>
      </c>
      <c r="D58199">
        <f>COUNTIF(mma_train!B:B,Groupby_orderid!A58199)</f>
        <v>9</v>
      </c>
      <c r="E58199">
        <f t="shared" si="1819"/>
        <v>0</v>
      </c>
    </row>
    <row r="58200" spans="1:5" x14ac:dyDescent="0.2">
      <c r="A58200">
        <v>58199</v>
      </c>
      <c r="B58200">
        <f>SUMIF(mma_train!B:B,Groupby_orderid!A58200,mma_train!K:K)</f>
        <v>0</v>
      </c>
      <c r="C58200">
        <f t="shared" si="1818"/>
        <v>0</v>
      </c>
      <c r="D58200">
        <f>COUNTIF(mma_train!B:B,Groupby_orderid!A58200)</f>
        <v>21</v>
      </c>
      <c r="E58200">
        <f t="shared" si="1819"/>
        <v>0</v>
      </c>
    </row>
    <row r="58201" spans="1:5" x14ac:dyDescent="0.2">
      <c r="A58201">
        <v>58200</v>
      </c>
      <c r="B58201">
        <f>SUMIF(mma_train!B:B,Groupby_orderid!A58201,mma_train!K:K)</f>
        <v>0</v>
      </c>
      <c r="C58201">
        <f t="shared" si="1818"/>
        <v>0</v>
      </c>
      <c r="D58201">
        <f>COUNTIF(mma_train!B:B,Groupby_orderid!A58201)</f>
        <v>35</v>
      </c>
      <c r="E58201">
        <f t="shared" si="1819"/>
        <v>0</v>
      </c>
    </row>
    <row r="58202" spans="1:5" x14ac:dyDescent="0.2">
      <c r="A58202">
        <v>58201</v>
      </c>
      <c r="B58202">
        <f>SUMIF(mma_train!B:B,Groupby_orderid!A58202,mma_train!K:K)</f>
        <v>0</v>
      </c>
      <c r="C58202">
        <f t="shared" si="1818"/>
        <v>0</v>
      </c>
      <c r="D58202">
        <f>COUNTIF(mma_train!B:B,Groupby_orderid!A58202)</f>
        <v>0</v>
      </c>
      <c r="E58202" t="e">
        <f t="shared" si="1819"/>
        <v>#DIV/0!</v>
      </c>
    </row>
    <row r="58203" spans="1:5" x14ac:dyDescent="0.2">
      <c r="A58203">
        <v>58202</v>
      </c>
      <c r="B58203">
        <f>SUMIF(mma_train!B:B,Groupby_orderid!A58203,mma_train!K:K)</f>
        <v>0</v>
      </c>
      <c r="C58203">
        <f t="shared" si="1818"/>
        <v>0</v>
      </c>
      <c r="D58203">
        <f>COUNTIF(mma_train!B:B,Groupby_orderid!A58203)</f>
        <v>4</v>
      </c>
      <c r="E58203">
        <f t="shared" si="1819"/>
        <v>0</v>
      </c>
    </row>
    <row r="58204" spans="1:5" x14ac:dyDescent="0.2">
      <c r="A58204">
        <v>58203</v>
      </c>
      <c r="B58204">
        <f>SUMIF(mma_train!B:B,Groupby_orderid!A58204,mma_train!K:K)</f>
        <v>0</v>
      </c>
      <c r="C58204">
        <f t="shared" si="1818"/>
        <v>0</v>
      </c>
      <c r="D58204">
        <f>COUNTIF(mma_train!B:B,Groupby_orderid!A58204)</f>
        <v>5</v>
      </c>
      <c r="E58204">
        <f t="shared" si="1819"/>
        <v>0</v>
      </c>
    </row>
    <row r="58205" spans="1:5" x14ac:dyDescent="0.2">
      <c r="A58205">
        <v>58204</v>
      </c>
      <c r="B58205">
        <f>SUMIF(mma_train!B:B,Groupby_orderid!A58205,mma_train!K:K)</f>
        <v>0</v>
      </c>
      <c r="C58205">
        <f t="shared" si="1818"/>
        <v>0</v>
      </c>
      <c r="D58205">
        <f>COUNTIF(mma_train!B:B,Groupby_orderid!A58205)</f>
        <v>20</v>
      </c>
      <c r="E58205">
        <f t="shared" si="1819"/>
        <v>0</v>
      </c>
    </row>
    <row r="58206" spans="1:5" x14ac:dyDescent="0.2">
      <c r="A58206">
        <v>58205</v>
      </c>
      <c r="B58206">
        <f>SUMIF(mma_train!B:B,Groupby_orderid!A58206,mma_train!K:K)</f>
        <v>0</v>
      </c>
      <c r="C58206">
        <f t="shared" si="1818"/>
        <v>0</v>
      </c>
      <c r="D58206">
        <f>COUNTIF(mma_train!B:B,Groupby_orderid!A58206)</f>
        <v>7</v>
      </c>
      <c r="E58206">
        <f t="shared" si="1819"/>
        <v>0</v>
      </c>
    </row>
    <row r="58207" spans="1:5" x14ac:dyDescent="0.2">
      <c r="A58207">
        <v>58206</v>
      </c>
      <c r="B58207">
        <f>SUMIF(mma_train!B:B,Groupby_orderid!A58207,mma_train!K:K)</f>
        <v>0</v>
      </c>
      <c r="C58207">
        <f t="shared" si="1818"/>
        <v>0</v>
      </c>
      <c r="D58207">
        <f>COUNTIF(mma_train!B:B,Groupby_orderid!A58207)</f>
        <v>1</v>
      </c>
      <c r="E58207">
        <f t="shared" si="1819"/>
        <v>0</v>
      </c>
    </row>
    <row r="58208" spans="1:5" x14ac:dyDescent="0.2">
      <c r="A58208">
        <v>58207</v>
      </c>
      <c r="B58208">
        <f>SUMIF(mma_train!B:B,Groupby_orderid!A58208,mma_train!K:K)</f>
        <v>0</v>
      </c>
      <c r="C58208">
        <f t="shared" si="1818"/>
        <v>0</v>
      </c>
      <c r="D58208">
        <f>COUNTIF(mma_train!B:B,Groupby_orderid!A58208)</f>
        <v>18</v>
      </c>
      <c r="E58208">
        <f t="shared" si="1819"/>
        <v>0</v>
      </c>
    </row>
    <row r="58209" spans="1:5" x14ac:dyDescent="0.2">
      <c r="A58209">
        <v>58208</v>
      </c>
      <c r="B58209">
        <f>SUMIF(mma_train!B:B,Groupby_orderid!A58209,mma_train!K:K)</f>
        <v>0</v>
      </c>
      <c r="C58209">
        <f t="shared" si="1818"/>
        <v>0</v>
      </c>
      <c r="D58209">
        <f>COUNTIF(mma_train!B:B,Groupby_orderid!A58209)</f>
        <v>8</v>
      </c>
      <c r="E58209">
        <f t="shared" si="1819"/>
        <v>0</v>
      </c>
    </row>
    <row r="58210" spans="1:5" x14ac:dyDescent="0.2">
      <c r="A58210">
        <v>58209</v>
      </c>
      <c r="B58210">
        <f>SUMIF(mma_train!B:B,Groupby_orderid!A58210,mma_train!K:K)</f>
        <v>0</v>
      </c>
      <c r="C58210">
        <f t="shared" si="1818"/>
        <v>0</v>
      </c>
      <c r="D58210">
        <f>COUNTIF(mma_train!B:B,Groupby_orderid!A58210)</f>
        <v>6</v>
      </c>
      <c r="E58210">
        <f t="shared" si="1819"/>
        <v>0</v>
      </c>
    </row>
    <row r="58211" spans="1:5" x14ac:dyDescent="0.2">
      <c r="A58211">
        <v>58210</v>
      </c>
      <c r="B58211">
        <f>SUMIF(mma_train!B:B,Groupby_orderid!A58211,mma_train!K:K)</f>
        <v>0</v>
      </c>
      <c r="C58211">
        <f t="shared" si="1818"/>
        <v>0</v>
      </c>
      <c r="D58211">
        <f>COUNTIF(mma_train!B:B,Groupby_orderid!A58211)</f>
        <v>24</v>
      </c>
      <c r="E58211">
        <f t="shared" si="1819"/>
        <v>0</v>
      </c>
    </row>
    <row r="58212" spans="1:5" x14ac:dyDescent="0.2">
      <c r="A58212">
        <v>58211</v>
      </c>
      <c r="B58212">
        <f>SUMIF(mma_train!B:B,Groupby_orderid!A58212,mma_train!K:K)</f>
        <v>0</v>
      </c>
      <c r="C58212">
        <f t="shared" si="1818"/>
        <v>0</v>
      </c>
      <c r="D58212">
        <f>COUNTIF(mma_train!B:B,Groupby_orderid!A58212)</f>
        <v>13</v>
      </c>
      <c r="E58212">
        <f t="shared" si="1819"/>
        <v>0</v>
      </c>
    </row>
    <row r="58213" spans="1:5" x14ac:dyDescent="0.2">
      <c r="A58213">
        <v>58212</v>
      </c>
      <c r="B58213">
        <f>SUMIF(mma_train!B:B,Groupby_orderid!A58213,mma_train!K:K)</f>
        <v>0</v>
      </c>
      <c r="C58213">
        <f t="shared" si="1818"/>
        <v>0</v>
      </c>
      <c r="D58213">
        <f>COUNTIF(mma_train!B:B,Groupby_orderid!A58213)</f>
        <v>4</v>
      </c>
      <c r="E58213">
        <f t="shared" si="1819"/>
        <v>0</v>
      </c>
    </row>
    <row r="58214" spans="1:5" x14ac:dyDescent="0.2">
      <c r="A58214">
        <v>58213</v>
      </c>
      <c r="B58214">
        <f>SUMIF(mma_train!B:B,Groupby_orderid!A58214,mma_train!K:K)</f>
        <v>0</v>
      </c>
      <c r="C58214">
        <f t="shared" si="1818"/>
        <v>0</v>
      </c>
      <c r="D58214">
        <f>COUNTIF(mma_train!B:B,Groupby_orderid!A58214)</f>
        <v>15</v>
      </c>
      <c r="E58214">
        <f t="shared" si="1819"/>
        <v>0</v>
      </c>
    </row>
    <row r="58215" spans="1:5" x14ac:dyDescent="0.2">
      <c r="A58215">
        <v>58214</v>
      </c>
      <c r="B58215">
        <f>SUMIF(mma_train!B:B,Groupby_orderid!A58215,mma_train!K:K)</f>
        <v>0</v>
      </c>
      <c r="C58215">
        <f t="shared" si="1818"/>
        <v>0</v>
      </c>
      <c r="D58215">
        <f>COUNTIF(mma_train!B:B,Groupby_orderid!A58215)</f>
        <v>18</v>
      </c>
      <c r="E58215">
        <f t="shared" si="1819"/>
        <v>0</v>
      </c>
    </row>
    <row r="58216" spans="1:5" x14ac:dyDescent="0.2">
      <c r="A58216">
        <v>58215</v>
      </c>
      <c r="B58216">
        <f>SUMIF(mma_train!B:B,Groupby_orderid!A58216,mma_train!K:K)</f>
        <v>0</v>
      </c>
      <c r="C58216">
        <f t="shared" si="1818"/>
        <v>0</v>
      </c>
      <c r="D58216">
        <f>COUNTIF(mma_train!B:B,Groupby_orderid!A58216)</f>
        <v>7</v>
      </c>
      <c r="E58216">
        <f t="shared" si="1819"/>
        <v>0</v>
      </c>
    </row>
    <row r="58217" spans="1:5" x14ac:dyDescent="0.2">
      <c r="A58217">
        <v>58216</v>
      </c>
      <c r="B58217">
        <f>SUMIF(mma_train!B:B,Groupby_orderid!A58217,mma_train!K:K)</f>
        <v>0</v>
      </c>
      <c r="C58217">
        <f t="shared" si="1818"/>
        <v>0</v>
      </c>
      <c r="D58217">
        <f>COUNTIF(mma_train!B:B,Groupby_orderid!A58217)</f>
        <v>7</v>
      </c>
      <c r="E58217">
        <f t="shared" si="1819"/>
        <v>0</v>
      </c>
    </row>
    <row r="58218" spans="1:5" x14ac:dyDescent="0.2">
      <c r="A58218">
        <v>58217</v>
      </c>
      <c r="B58218">
        <f>SUMIF(mma_train!B:B,Groupby_orderid!A58218,mma_train!K:K)</f>
        <v>0</v>
      </c>
      <c r="C58218">
        <f t="shared" si="1818"/>
        <v>0</v>
      </c>
      <c r="D58218">
        <f>COUNTIF(mma_train!B:B,Groupby_orderid!A58218)</f>
        <v>5</v>
      </c>
      <c r="E58218">
        <f t="shared" si="1819"/>
        <v>0</v>
      </c>
    </row>
    <row r="58219" spans="1:5" x14ac:dyDescent="0.2">
      <c r="A58219">
        <v>58218</v>
      </c>
      <c r="B58219">
        <f>SUMIF(mma_train!B:B,Groupby_orderid!A58219,mma_train!K:K)</f>
        <v>0</v>
      </c>
      <c r="C58219">
        <f t="shared" si="1818"/>
        <v>0</v>
      </c>
      <c r="D58219">
        <f>COUNTIF(mma_train!B:B,Groupby_orderid!A58219)</f>
        <v>20</v>
      </c>
      <c r="E58219">
        <f t="shared" si="1819"/>
        <v>0</v>
      </c>
    </row>
    <row r="58220" spans="1:5" x14ac:dyDescent="0.2">
      <c r="A58220">
        <v>58219</v>
      </c>
      <c r="B58220">
        <f>SUMIF(mma_train!B:B,Groupby_orderid!A58220,mma_train!K:K)</f>
        <v>0</v>
      </c>
      <c r="C58220">
        <f t="shared" si="1818"/>
        <v>0</v>
      </c>
      <c r="D58220">
        <f>COUNTIF(mma_train!B:B,Groupby_orderid!A58220)</f>
        <v>1</v>
      </c>
      <c r="E58220">
        <f t="shared" si="1819"/>
        <v>0</v>
      </c>
    </row>
    <row r="58221" spans="1:5" x14ac:dyDescent="0.2">
      <c r="A58221">
        <v>58220</v>
      </c>
      <c r="B58221">
        <f>SUMIF(mma_train!B:B,Groupby_orderid!A58221,mma_train!K:K)</f>
        <v>0</v>
      </c>
      <c r="C58221">
        <f t="shared" si="1818"/>
        <v>0</v>
      </c>
      <c r="D58221">
        <f>COUNTIF(mma_train!B:B,Groupby_orderid!A58221)</f>
        <v>12</v>
      </c>
      <c r="E58221">
        <f t="shared" si="1819"/>
        <v>0</v>
      </c>
    </row>
    <row r="58222" spans="1:5" x14ac:dyDescent="0.2">
      <c r="A58222">
        <v>58221</v>
      </c>
      <c r="B58222">
        <f>SUMIF(mma_train!B:B,Groupby_orderid!A58222,mma_train!K:K)</f>
        <v>0</v>
      </c>
      <c r="C58222">
        <f t="shared" si="1818"/>
        <v>0</v>
      </c>
      <c r="D58222">
        <f>COUNTIF(mma_train!B:B,Groupby_orderid!A58222)</f>
        <v>26</v>
      </c>
      <c r="E58222">
        <f t="shared" si="1819"/>
        <v>0</v>
      </c>
    </row>
    <row r="58223" spans="1:5" x14ac:dyDescent="0.2">
      <c r="A58223">
        <v>58222</v>
      </c>
      <c r="B58223">
        <f>SUMIF(mma_train!B:B,Groupby_orderid!A58223,mma_train!K:K)</f>
        <v>0</v>
      </c>
      <c r="C58223">
        <f t="shared" si="1818"/>
        <v>0</v>
      </c>
      <c r="D58223">
        <f>COUNTIF(mma_train!B:B,Groupby_orderid!A58223)</f>
        <v>4</v>
      </c>
      <c r="E58223">
        <f t="shared" si="1819"/>
        <v>0</v>
      </c>
    </row>
    <row r="58224" spans="1:5" x14ac:dyDescent="0.2">
      <c r="A58224">
        <v>58223</v>
      </c>
      <c r="B58224">
        <f>SUMIF(mma_train!B:B,Groupby_orderid!A58224,mma_train!K:K)</f>
        <v>0</v>
      </c>
      <c r="C58224">
        <f t="shared" si="1818"/>
        <v>0</v>
      </c>
      <c r="D58224">
        <f>COUNTIF(mma_train!B:B,Groupby_orderid!A58224)</f>
        <v>23</v>
      </c>
      <c r="E58224">
        <f t="shared" si="1819"/>
        <v>0</v>
      </c>
    </row>
    <row r="58225" spans="1:5" x14ac:dyDescent="0.2">
      <c r="A58225">
        <v>58224</v>
      </c>
      <c r="B58225">
        <f>SUMIF(mma_train!B:B,Groupby_orderid!A58225,mma_train!K:K)</f>
        <v>0</v>
      </c>
      <c r="C58225">
        <f t="shared" si="1818"/>
        <v>0</v>
      </c>
      <c r="D58225">
        <f>COUNTIF(mma_train!B:B,Groupby_orderid!A58225)</f>
        <v>6</v>
      </c>
      <c r="E58225">
        <f t="shared" si="1819"/>
        <v>0</v>
      </c>
    </row>
    <row r="58226" spans="1:5" x14ac:dyDescent="0.2">
      <c r="A58226">
        <v>58225</v>
      </c>
      <c r="B58226">
        <f>SUMIF(mma_train!B:B,Groupby_orderid!A58226,mma_train!K:K)</f>
        <v>0</v>
      </c>
      <c r="C58226">
        <f t="shared" si="1818"/>
        <v>0</v>
      </c>
      <c r="D58226">
        <f>COUNTIF(mma_train!B:B,Groupby_orderid!A58226)</f>
        <v>5</v>
      </c>
      <c r="E58226">
        <f t="shared" si="1819"/>
        <v>0</v>
      </c>
    </row>
    <row r="58227" spans="1:5" x14ac:dyDescent="0.2">
      <c r="A58227">
        <v>58226</v>
      </c>
      <c r="B58227">
        <f>SUMIF(mma_train!B:B,Groupby_orderid!A58227,mma_train!K:K)</f>
        <v>0</v>
      </c>
      <c r="C58227">
        <f t="shared" si="1818"/>
        <v>0</v>
      </c>
      <c r="D58227">
        <f>COUNTIF(mma_train!B:B,Groupby_orderid!A58227)</f>
        <v>11</v>
      </c>
      <c r="E58227">
        <f t="shared" si="1819"/>
        <v>0</v>
      </c>
    </row>
    <row r="58228" spans="1:5" x14ac:dyDescent="0.2">
      <c r="A58228">
        <v>58227</v>
      </c>
      <c r="B58228">
        <f>SUMIF(mma_train!B:B,Groupby_orderid!A58228,mma_train!K:K)</f>
        <v>0</v>
      </c>
      <c r="C58228">
        <f t="shared" si="1818"/>
        <v>0</v>
      </c>
      <c r="D58228">
        <f>COUNTIF(mma_train!B:B,Groupby_orderid!A58228)</f>
        <v>14</v>
      </c>
      <c r="E58228">
        <f t="shared" si="1819"/>
        <v>0</v>
      </c>
    </row>
    <row r="58229" spans="1:5" x14ac:dyDescent="0.2">
      <c r="A58229">
        <v>58228</v>
      </c>
      <c r="B58229">
        <f>SUMIF(mma_train!B:B,Groupby_orderid!A58229,mma_train!K:K)</f>
        <v>0</v>
      </c>
      <c r="C58229">
        <f t="shared" si="1818"/>
        <v>0</v>
      </c>
      <c r="D58229">
        <f>COUNTIF(mma_train!B:B,Groupby_orderid!A58229)</f>
        <v>16</v>
      </c>
      <c r="E58229">
        <f t="shared" si="1819"/>
        <v>0</v>
      </c>
    </row>
    <row r="58230" spans="1:5" x14ac:dyDescent="0.2">
      <c r="A58230">
        <v>58229</v>
      </c>
      <c r="B58230">
        <f>SUMIF(mma_train!B:B,Groupby_orderid!A58230,mma_train!K:K)</f>
        <v>0</v>
      </c>
      <c r="C58230">
        <f t="shared" si="1818"/>
        <v>0</v>
      </c>
      <c r="D58230">
        <f>COUNTIF(mma_train!B:B,Groupby_orderid!A58230)</f>
        <v>19</v>
      </c>
      <c r="E58230">
        <f t="shared" si="1819"/>
        <v>0</v>
      </c>
    </row>
    <row r="58231" spans="1:5" x14ac:dyDescent="0.2">
      <c r="A58231">
        <v>58230</v>
      </c>
      <c r="B58231">
        <f>SUMIF(mma_train!B:B,Groupby_orderid!A58231,mma_train!K:K)</f>
        <v>0</v>
      </c>
      <c r="C58231">
        <f t="shared" si="1818"/>
        <v>0</v>
      </c>
      <c r="D58231">
        <f>COUNTIF(mma_train!B:B,Groupby_orderid!A58231)</f>
        <v>3</v>
      </c>
      <c r="E58231">
        <f t="shared" si="1819"/>
        <v>0</v>
      </c>
    </row>
    <row r="58232" spans="1:5" x14ac:dyDescent="0.2">
      <c r="A58232">
        <v>58231</v>
      </c>
      <c r="B58232">
        <f>SUMIF(mma_train!B:B,Groupby_orderid!A58232,mma_train!K:K)</f>
        <v>0</v>
      </c>
      <c r="C58232">
        <f t="shared" si="1818"/>
        <v>0</v>
      </c>
      <c r="D58232">
        <f>COUNTIF(mma_train!B:B,Groupby_orderid!A58232)</f>
        <v>3</v>
      </c>
      <c r="E58232">
        <f t="shared" si="1819"/>
        <v>0</v>
      </c>
    </row>
    <row r="58233" spans="1:5" x14ac:dyDescent="0.2">
      <c r="A58233">
        <v>58232</v>
      </c>
      <c r="B58233">
        <f>SUMIF(mma_train!B:B,Groupby_orderid!A58233,mma_train!K:K)</f>
        <v>0</v>
      </c>
      <c r="C58233">
        <f t="shared" si="1818"/>
        <v>0</v>
      </c>
      <c r="D58233">
        <f>COUNTIF(mma_train!B:B,Groupby_orderid!A58233)</f>
        <v>27</v>
      </c>
      <c r="E58233">
        <f t="shared" si="1819"/>
        <v>0</v>
      </c>
    </row>
    <row r="58234" spans="1:5" x14ac:dyDescent="0.2">
      <c r="A58234">
        <v>58233</v>
      </c>
      <c r="B58234">
        <f>SUMIF(mma_train!B:B,Groupby_orderid!A58234,mma_train!K:K)</f>
        <v>0</v>
      </c>
      <c r="C58234">
        <f t="shared" si="1818"/>
        <v>0</v>
      </c>
      <c r="D58234">
        <f>COUNTIF(mma_train!B:B,Groupby_orderid!A58234)</f>
        <v>10</v>
      </c>
      <c r="E58234">
        <f t="shared" si="1819"/>
        <v>0</v>
      </c>
    </row>
    <row r="58235" spans="1:5" x14ac:dyDescent="0.2">
      <c r="A58235">
        <v>58234</v>
      </c>
      <c r="B58235">
        <f>SUMIF(mma_train!B:B,Groupby_orderid!A58235,mma_train!K:K)</f>
        <v>0</v>
      </c>
      <c r="C58235">
        <f t="shared" si="1818"/>
        <v>0</v>
      </c>
      <c r="D58235">
        <f>COUNTIF(mma_train!B:B,Groupby_orderid!A58235)</f>
        <v>28</v>
      </c>
      <c r="E58235">
        <f t="shared" si="1819"/>
        <v>0</v>
      </c>
    </row>
    <row r="58236" spans="1:5" x14ac:dyDescent="0.2">
      <c r="A58236">
        <v>58235</v>
      </c>
      <c r="B58236">
        <f>SUMIF(mma_train!B:B,Groupby_orderid!A58236,mma_train!K:K)</f>
        <v>0</v>
      </c>
      <c r="C58236">
        <f t="shared" si="1818"/>
        <v>0</v>
      </c>
      <c r="D58236">
        <f>COUNTIF(mma_train!B:B,Groupby_orderid!A58236)</f>
        <v>1</v>
      </c>
      <c r="E58236">
        <f t="shared" si="1819"/>
        <v>0</v>
      </c>
    </row>
    <row r="58237" spans="1:5" x14ac:dyDescent="0.2">
      <c r="A58237">
        <v>58236</v>
      </c>
      <c r="B58237">
        <f>SUMIF(mma_train!B:B,Groupby_orderid!A58237,mma_train!K:K)</f>
        <v>0</v>
      </c>
      <c r="C58237">
        <f t="shared" si="1818"/>
        <v>0</v>
      </c>
      <c r="D58237">
        <f>COUNTIF(mma_train!B:B,Groupby_orderid!A58237)</f>
        <v>13</v>
      </c>
      <c r="E58237">
        <f t="shared" si="1819"/>
        <v>0</v>
      </c>
    </row>
    <row r="58238" spans="1:5" x14ac:dyDescent="0.2">
      <c r="A58238">
        <v>58237</v>
      </c>
      <c r="B58238">
        <f>SUMIF(mma_train!B:B,Groupby_orderid!A58238,mma_train!K:K)</f>
        <v>0</v>
      </c>
      <c r="C58238">
        <f t="shared" si="1818"/>
        <v>0</v>
      </c>
      <c r="D58238">
        <f>COUNTIF(mma_train!B:B,Groupby_orderid!A58238)</f>
        <v>20</v>
      </c>
      <c r="E58238">
        <f t="shared" si="1819"/>
        <v>0</v>
      </c>
    </row>
    <row r="58239" spans="1:5" x14ac:dyDescent="0.2">
      <c r="A58239">
        <v>58238</v>
      </c>
      <c r="B58239">
        <f>SUMIF(mma_train!B:B,Groupby_orderid!A58239,mma_train!K:K)</f>
        <v>0</v>
      </c>
      <c r="C58239">
        <f t="shared" si="1818"/>
        <v>0</v>
      </c>
      <c r="D58239">
        <f>COUNTIF(mma_train!B:B,Groupby_orderid!A58239)</f>
        <v>17</v>
      </c>
      <c r="E58239">
        <f t="shared" si="1819"/>
        <v>0</v>
      </c>
    </row>
    <row r="58240" spans="1:5" x14ac:dyDescent="0.2">
      <c r="A58240">
        <v>58239</v>
      </c>
      <c r="B58240">
        <f>SUMIF(mma_train!B:B,Groupby_orderid!A58240,mma_train!K:K)</f>
        <v>0</v>
      </c>
      <c r="C58240">
        <f t="shared" si="1818"/>
        <v>0</v>
      </c>
      <c r="D58240">
        <f>COUNTIF(mma_train!B:B,Groupby_orderid!A58240)</f>
        <v>14</v>
      </c>
      <c r="E58240">
        <f t="shared" si="1819"/>
        <v>0</v>
      </c>
    </row>
    <row r="58241" spans="1:5" x14ac:dyDescent="0.2">
      <c r="A58241">
        <v>58240</v>
      </c>
      <c r="B58241">
        <f>SUMIF(mma_train!B:B,Groupby_orderid!A58241,mma_train!K:K)</f>
        <v>0</v>
      </c>
      <c r="C58241">
        <f t="shared" si="1818"/>
        <v>0</v>
      </c>
      <c r="D58241">
        <f>COUNTIF(mma_train!B:B,Groupby_orderid!A58241)</f>
        <v>6</v>
      </c>
      <c r="E58241">
        <f t="shared" si="1819"/>
        <v>0</v>
      </c>
    </row>
    <row r="58242" spans="1:5" x14ac:dyDescent="0.2">
      <c r="A58242">
        <v>58241</v>
      </c>
      <c r="B58242">
        <f>SUMIF(mma_train!B:B,Groupby_orderid!A58242,mma_train!K:K)</f>
        <v>0</v>
      </c>
      <c r="C58242">
        <f t="shared" si="1818"/>
        <v>0</v>
      </c>
      <c r="D58242">
        <f>COUNTIF(mma_train!B:B,Groupby_orderid!A58242)</f>
        <v>23</v>
      </c>
      <c r="E58242">
        <f t="shared" si="1819"/>
        <v>0</v>
      </c>
    </row>
    <row r="58243" spans="1:5" x14ac:dyDescent="0.2">
      <c r="A58243">
        <v>58242</v>
      </c>
      <c r="B58243">
        <f>SUMIF(mma_train!B:B,Groupby_orderid!A58243,mma_train!K:K)</f>
        <v>0</v>
      </c>
      <c r="C58243">
        <f t="shared" ref="C58243:C58306" si="1820">IF(B58243&gt;0,1,0)</f>
        <v>0</v>
      </c>
      <c r="D58243">
        <f>COUNTIF(mma_train!B:B,Groupby_orderid!A58243)</f>
        <v>23</v>
      </c>
      <c r="E58243">
        <f t="shared" ref="E58243:E58306" si="1821">B58243/D58243</f>
        <v>0</v>
      </c>
    </row>
    <row r="58244" spans="1:5" x14ac:dyDescent="0.2">
      <c r="A58244">
        <v>58243</v>
      </c>
      <c r="B58244">
        <f>SUMIF(mma_train!B:B,Groupby_orderid!A58244,mma_train!K:K)</f>
        <v>0</v>
      </c>
      <c r="C58244">
        <f t="shared" si="1820"/>
        <v>0</v>
      </c>
      <c r="D58244">
        <f>COUNTIF(mma_train!B:B,Groupby_orderid!A58244)</f>
        <v>25</v>
      </c>
      <c r="E58244">
        <f t="shared" si="1821"/>
        <v>0</v>
      </c>
    </row>
    <row r="58245" spans="1:5" x14ac:dyDescent="0.2">
      <c r="A58245">
        <v>58244</v>
      </c>
      <c r="B58245">
        <f>SUMIF(mma_train!B:B,Groupby_orderid!A58245,mma_train!K:K)</f>
        <v>0</v>
      </c>
      <c r="C58245">
        <f t="shared" si="1820"/>
        <v>0</v>
      </c>
      <c r="D58245">
        <f>COUNTIF(mma_train!B:B,Groupby_orderid!A58245)</f>
        <v>2</v>
      </c>
      <c r="E58245">
        <f t="shared" si="1821"/>
        <v>0</v>
      </c>
    </row>
    <row r="58246" spans="1:5" x14ac:dyDescent="0.2">
      <c r="A58246">
        <v>58245</v>
      </c>
      <c r="B58246">
        <f>SUMIF(mma_train!B:B,Groupby_orderid!A58246,mma_train!K:K)</f>
        <v>0</v>
      </c>
      <c r="C58246">
        <f t="shared" si="1820"/>
        <v>0</v>
      </c>
      <c r="D58246">
        <f>COUNTIF(mma_train!B:B,Groupby_orderid!A58246)</f>
        <v>6</v>
      </c>
      <c r="E58246">
        <f t="shared" si="1821"/>
        <v>0</v>
      </c>
    </row>
    <row r="58247" spans="1:5" x14ac:dyDescent="0.2">
      <c r="A58247">
        <v>58246</v>
      </c>
      <c r="B58247">
        <f>SUMIF(mma_train!B:B,Groupby_orderid!A58247,mma_train!K:K)</f>
        <v>0</v>
      </c>
      <c r="C58247">
        <f t="shared" si="1820"/>
        <v>0</v>
      </c>
      <c r="D58247">
        <f>COUNTIF(mma_train!B:B,Groupby_orderid!A58247)</f>
        <v>7</v>
      </c>
      <c r="E58247">
        <f t="shared" si="1821"/>
        <v>0</v>
      </c>
    </row>
    <row r="58248" spans="1:5" x14ac:dyDescent="0.2">
      <c r="A58248">
        <v>58247</v>
      </c>
      <c r="B58248">
        <f>SUMIF(mma_train!B:B,Groupby_orderid!A58248,mma_train!K:K)</f>
        <v>0</v>
      </c>
      <c r="C58248">
        <f t="shared" si="1820"/>
        <v>0</v>
      </c>
      <c r="D58248">
        <f>COUNTIF(mma_train!B:B,Groupby_orderid!A58248)</f>
        <v>26</v>
      </c>
      <c r="E58248">
        <f t="shared" si="1821"/>
        <v>0</v>
      </c>
    </row>
    <row r="58249" spans="1:5" x14ac:dyDescent="0.2">
      <c r="A58249">
        <v>58248</v>
      </c>
      <c r="B58249">
        <f>SUMIF(mma_train!B:B,Groupby_orderid!A58249,mma_train!K:K)</f>
        <v>0</v>
      </c>
      <c r="C58249">
        <f t="shared" si="1820"/>
        <v>0</v>
      </c>
      <c r="D58249">
        <f>COUNTIF(mma_train!B:B,Groupby_orderid!A58249)</f>
        <v>9</v>
      </c>
      <c r="E58249">
        <f t="shared" si="1821"/>
        <v>0</v>
      </c>
    </row>
    <row r="58250" spans="1:5" x14ac:dyDescent="0.2">
      <c r="A58250">
        <v>58249</v>
      </c>
      <c r="B58250">
        <f>SUMIF(mma_train!B:B,Groupby_orderid!A58250,mma_train!K:K)</f>
        <v>0</v>
      </c>
      <c r="C58250">
        <f t="shared" si="1820"/>
        <v>0</v>
      </c>
      <c r="D58250">
        <f>COUNTIF(mma_train!B:B,Groupby_orderid!A58250)</f>
        <v>2</v>
      </c>
      <c r="E58250">
        <f t="shared" si="1821"/>
        <v>0</v>
      </c>
    </row>
    <row r="58251" spans="1:5" x14ac:dyDescent="0.2">
      <c r="A58251">
        <v>58250</v>
      </c>
      <c r="B58251">
        <f>SUMIF(mma_train!B:B,Groupby_orderid!A58251,mma_train!K:K)</f>
        <v>0</v>
      </c>
      <c r="C58251">
        <f t="shared" si="1820"/>
        <v>0</v>
      </c>
      <c r="D58251">
        <f>COUNTIF(mma_train!B:B,Groupby_orderid!A58251)</f>
        <v>6</v>
      </c>
      <c r="E58251">
        <f t="shared" si="1821"/>
        <v>0</v>
      </c>
    </row>
    <row r="58252" spans="1:5" x14ac:dyDescent="0.2">
      <c r="A58252">
        <v>58251</v>
      </c>
      <c r="B58252">
        <f>SUMIF(mma_train!B:B,Groupby_orderid!A58252,mma_train!K:K)</f>
        <v>0</v>
      </c>
      <c r="C58252">
        <f t="shared" si="1820"/>
        <v>0</v>
      </c>
      <c r="D58252">
        <f>COUNTIF(mma_train!B:B,Groupby_orderid!A58252)</f>
        <v>0</v>
      </c>
      <c r="E58252" t="e">
        <f t="shared" si="1821"/>
        <v>#DIV/0!</v>
      </c>
    </row>
    <row r="58253" spans="1:5" x14ac:dyDescent="0.2">
      <c r="A58253">
        <v>58252</v>
      </c>
      <c r="B58253">
        <f>SUMIF(mma_train!B:B,Groupby_orderid!A58253,mma_train!K:K)</f>
        <v>0</v>
      </c>
      <c r="C58253">
        <f t="shared" si="1820"/>
        <v>0</v>
      </c>
      <c r="D58253">
        <f>COUNTIF(mma_train!B:B,Groupby_orderid!A58253)</f>
        <v>15</v>
      </c>
      <c r="E58253">
        <f t="shared" si="1821"/>
        <v>0</v>
      </c>
    </row>
    <row r="58254" spans="1:5" x14ac:dyDescent="0.2">
      <c r="A58254">
        <v>58253</v>
      </c>
      <c r="B58254">
        <f>SUMIF(mma_train!B:B,Groupby_orderid!A58254,mma_train!K:K)</f>
        <v>0</v>
      </c>
      <c r="C58254">
        <f t="shared" si="1820"/>
        <v>0</v>
      </c>
      <c r="D58254">
        <f>COUNTIF(mma_train!B:B,Groupby_orderid!A58254)</f>
        <v>8</v>
      </c>
      <c r="E58254">
        <f t="shared" si="1821"/>
        <v>0</v>
      </c>
    </row>
    <row r="58255" spans="1:5" x14ac:dyDescent="0.2">
      <c r="A58255">
        <v>58254</v>
      </c>
      <c r="B58255">
        <f>SUMIF(mma_train!B:B,Groupby_orderid!A58255,mma_train!K:K)</f>
        <v>0</v>
      </c>
      <c r="C58255">
        <f t="shared" si="1820"/>
        <v>0</v>
      </c>
      <c r="D58255">
        <f>COUNTIF(mma_train!B:B,Groupby_orderid!A58255)</f>
        <v>12</v>
      </c>
      <c r="E58255">
        <f t="shared" si="1821"/>
        <v>0</v>
      </c>
    </row>
    <row r="58256" spans="1:5" x14ac:dyDescent="0.2">
      <c r="A58256">
        <v>58255</v>
      </c>
      <c r="B58256">
        <f>SUMIF(mma_train!B:B,Groupby_orderid!A58256,mma_train!K:K)</f>
        <v>0</v>
      </c>
      <c r="C58256">
        <f t="shared" si="1820"/>
        <v>0</v>
      </c>
      <c r="D58256">
        <f>COUNTIF(mma_train!B:B,Groupby_orderid!A58256)</f>
        <v>10</v>
      </c>
      <c r="E58256">
        <f t="shared" si="1821"/>
        <v>0</v>
      </c>
    </row>
    <row r="58257" spans="1:5" x14ac:dyDescent="0.2">
      <c r="A58257">
        <v>58256</v>
      </c>
      <c r="B58257">
        <f>SUMIF(mma_train!B:B,Groupby_orderid!A58257,mma_train!K:K)</f>
        <v>0</v>
      </c>
      <c r="C58257">
        <f t="shared" si="1820"/>
        <v>0</v>
      </c>
      <c r="D58257">
        <f>COUNTIF(mma_train!B:B,Groupby_orderid!A58257)</f>
        <v>1</v>
      </c>
      <c r="E58257">
        <f t="shared" si="1821"/>
        <v>0</v>
      </c>
    </row>
    <row r="58258" spans="1:5" x14ac:dyDescent="0.2">
      <c r="A58258">
        <v>58257</v>
      </c>
      <c r="B58258">
        <f>SUMIF(mma_train!B:B,Groupby_orderid!A58258,mma_train!K:K)</f>
        <v>0</v>
      </c>
      <c r="C58258">
        <f t="shared" si="1820"/>
        <v>0</v>
      </c>
      <c r="D58258">
        <f>COUNTIF(mma_train!B:B,Groupby_orderid!A58258)</f>
        <v>0</v>
      </c>
      <c r="E58258" t="e">
        <f t="shared" si="1821"/>
        <v>#DIV/0!</v>
      </c>
    </row>
    <row r="58259" spans="1:5" x14ac:dyDescent="0.2">
      <c r="A58259">
        <v>58258</v>
      </c>
      <c r="B58259">
        <f>SUMIF(mma_train!B:B,Groupby_orderid!A58259,mma_train!K:K)</f>
        <v>0</v>
      </c>
      <c r="C58259">
        <f t="shared" si="1820"/>
        <v>0</v>
      </c>
      <c r="D58259">
        <f>COUNTIF(mma_train!B:B,Groupby_orderid!A58259)</f>
        <v>11</v>
      </c>
      <c r="E58259">
        <f t="shared" si="1821"/>
        <v>0</v>
      </c>
    </row>
    <row r="58260" spans="1:5" x14ac:dyDescent="0.2">
      <c r="A58260">
        <v>58259</v>
      </c>
      <c r="B58260">
        <f>SUMIF(mma_train!B:B,Groupby_orderid!A58260,mma_train!K:K)</f>
        <v>0</v>
      </c>
      <c r="C58260">
        <f t="shared" si="1820"/>
        <v>0</v>
      </c>
      <c r="D58260">
        <f>COUNTIF(mma_train!B:B,Groupby_orderid!A58260)</f>
        <v>19</v>
      </c>
      <c r="E58260">
        <f t="shared" si="1821"/>
        <v>0</v>
      </c>
    </row>
    <row r="58261" spans="1:5" x14ac:dyDescent="0.2">
      <c r="A58261">
        <v>58260</v>
      </c>
      <c r="B58261">
        <f>SUMIF(mma_train!B:B,Groupby_orderid!A58261,mma_train!K:K)</f>
        <v>0</v>
      </c>
      <c r="C58261">
        <f t="shared" si="1820"/>
        <v>0</v>
      </c>
      <c r="D58261">
        <f>COUNTIF(mma_train!B:B,Groupby_orderid!A58261)</f>
        <v>8</v>
      </c>
      <c r="E58261">
        <f t="shared" si="1821"/>
        <v>0</v>
      </c>
    </row>
    <row r="58262" spans="1:5" x14ac:dyDescent="0.2">
      <c r="A58262">
        <v>58261</v>
      </c>
      <c r="B58262">
        <f>SUMIF(mma_train!B:B,Groupby_orderid!A58262,mma_train!K:K)</f>
        <v>0</v>
      </c>
      <c r="C58262">
        <f t="shared" si="1820"/>
        <v>0</v>
      </c>
      <c r="D58262">
        <f>COUNTIF(mma_train!B:B,Groupby_orderid!A58262)</f>
        <v>13</v>
      </c>
      <c r="E58262">
        <f t="shared" si="1821"/>
        <v>0</v>
      </c>
    </row>
    <row r="58263" spans="1:5" x14ac:dyDescent="0.2">
      <c r="A58263">
        <v>58262</v>
      </c>
      <c r="B58263">
        <f>SUMIF(mma_train!B:B,Groupby_orderid!A58263,mma_train!K:K)</f>
        <v>0</v>
      </c>
      <c r="C58263">
        <f t="shared" si="1820"/>
        <v>0</v>
      </c>
      <c r="D58263">
        <f>COUNTIF(mma_train!B:B,Groupby_orderid!A58263)</f>
        <v>1</v>
      </c>
      <c r="E58263">
        <f t="shared" si="1821"/>
        <v>0</v>
      </c>
    </row>
    <row r="58264" spans="1:5" x14ac:dyDescent="0.2">
      <c r="A58264">
        <v>58263</v>
      </c>
      <c r="B58264">
        <f>SUMIF(mma_train!B:B,Groupby_orderid!A58264,mma_train!K:K)</f>
        <v>0</v>
      </c>
      <c r="C58264">
        <f t="shared" si="1820"/>
        <v>0</v>
      </c>
      <c r="D58264">
        <f>COUNTIF(mma_train!B:B,Groupby_orderid!A58264)</f>
        <v>9</v>
      </c>
      <c r="E58264">
        <f t="shared" si="1821"/>
        <v>0</v>
      </c>
    </row>
    <row r="58265" spans="1:5" x14ac:dyDescent="0.2">
      <c r="A58265">
        <v>58264</v>
      </c>
      <c r="B58265">
        <f>SUMIF(mma_train!B:B,Groupby_orderid!A58265,mma_train!K:K)</f>
        <v>0</v>
      </c>
      <c r="C58265">
        <f t="shared" si="1820"/>
        <v>0</v>
      </c>
      <c r="D58265">
        <f>COUNTIF(mma_train!B:B,Groupby_orderid!A58265)</f>
        <v>17</v>
      </c>
      <c r="E58265">
        <f t="shared" si="1821"/>
        <v>0</v>
      </c>
    </row>
    <row r="58266" spans="1:5" x14ac:dyDescent="0.2">
      <c r="A58266">
        <v>58265</v>
      </c>
      <c r="B58266">
        <f>SUMIF(mma_train!B:B,Groupby_orderid!A58266,mma_train!K:K)</f>
        <v>0</v>
      </c>
      <c r="C58266">
        <f t="shared" si="1820"/>
        <v>0</v>
      </c>
      <c r="D58266">
        <f>COUNTIF(mma_train!B:B,Groupby_orderid!A58266)</f>
        <v>8</v>
      </c>
      <c r="E58266">
        <f t="shared" si="1821"/>
        <v>0</v>
      </c>
    </row>
    <row r="58267" spans="1:5" x14ac:dyDescent="0.2">
      <c r="A58267">
        <v>58266</v>
      </c>
      <c r="B58267">
        <f>SUMIF(mma_train!B:B,Groupby_orderid!A58267,mma_train!K:K)</f>
        <v>0</v>
      </c>
      <c r="C58267">
        <f t="shared" si="1820"/>
        <v>0</v>
      </c>
      <c r="D58267">
        <f>COUNTIF(mma_train!B:B,Groupby_orderid!A58267)</f>
        <v>5</v>
      </c>
      <c r="E58267">
        <f t="shared" si="1821"/>
        <v>0</v>
      </c>
    </row>
    <row r="58268" spans="1:5" x14ac:dyDescent="0.2">
      <c r="A58268">
        <v>58267</v>
      </c>
      <c r="B58268">
        <f>SUMIF(mma_train!B:B,Groupby_orderid!A58268,mma_train!K:K)</f>
        <v>0</v>
      </c>
      <c r="C58268">
        <f t="shared" si="1820"/>
        <v>0</v>
      </c>
      <c r="D58268">
        <f>COUNTIF(mma_train!B:B,Groupby_orderid!A58268)</f>
        <v>12</v>
      </c>
      <c r="E58268">
        <f t="shared" si="1821"/>
        <v>0</v>
      </c>
    </row>
    <row r="58269" spans="1:5" x14ac:dyDescent="0.2">
      <c r="A58269">
        <v>58268</v>
      </c>
      <c r="B58269">
        <f>SUMIF(mma_train!B:B,Groupby_orderid!A58269,mma_train!K:K)</f>
        <v>0</v>
      </c>
      <c r="C58269">
        <f t="shared" si="1820"/>
        <v>0</v>
      </c>
      <c r="D58269">
        <f>COUNTIF(mma_train!B:B,Groupby_orderid!A58269)</f>
        <v>6</v>
      </c>
      <c r="E58269">
        <f t="shared" si="1821"/>
        <v>0</v>
      </c>
    </row>
    <row r="58270" spans="1:5" x14ac:dyDescent="0.2">
      <c r="A58270">
        <v>58269</v>
      </c>
      <c r="B58270">
        <f>SUMIF(mma_train!B:B,Groupby_orderid!A58270,mma_train!K:K)</f>
        <v>0</v>
      </c>
      <c r="C58270">
        <f t="shared" si="1820"/>
        <v>0</v>
      </c>
      <c r="D58270">
        <f>COUNTIF(mma_train!B:B,Groupby_orderid!A58270)</f>
        <v>17</v>
      </c>
      <c r="E58270">
        <f t="shared" si="1821"/>
        <v>0</v>
      </c>
    </row>
    <row r="58271" spans="1:5" x14ac:dyDescent="0.2">
      <c r="A58271">
        <v>58270</v>
      </c>
      <c r="B58271">
        <f>SUMIF(mma_train!B:B,Groupby_orderid!A58271,mma_train!K:K)</f>
        <v>0</v>
      </c>
      <c r="C58271">
        <f t="shared" si="1820"/>
        <v>0</v>
      </c>
      <c r="D58271">
        <f>COUNTIF(mma_train!B:B,Groupby_orderid!A58271)</f>
        <v>2</v>
      </c>
      <c r="E58271">
        <f t="shared" si="1821"/>
        <v>0</v>
      </c>
    </row>
    <row r="58272" spans="1:5" x14ac:dyDescent="0.2">
      <c r="A58272">
        <v>58271</v>
      </c>
      <c r="B58272">
        <f>SUMIF(mma_train!B:B,Groupby_orderid!A58272,mma_train!K:K)</f>
        <v>0</v>
      </c>
      <c r="C58272">
        <f t="shared" si="1820"/>
        <v>0</v>
      </c>
      <c r="D58272">
        <f>COUNTIF(mma_train!B:B,Groupby_orderid!A58272)</f>
        <v>7</v>
      </c>
      <c r="E58272">
        <f t="shared" si="1821"/>
        <v>0</v>
      </c>
    </row>
    <row r="58273" spans="1:5" x14ac:dyDescent="0.2">
      <c r="A58273">
        <v>58272</v>
      </c>
      <c r="B58273">
        <f>SUMIF(mma_train!B:B,Groupby_orderid!A58273,mma_train!K:K)</f>
        <v>0</v>
      </c>
      <c r="C58273">
        <f t="shared" si="1820"/>
        <v>0</v>
      </c>
      <c r="D58273">
        <f>COUNTIF(mma_train!B:B,Groupby_orderid!A58273)</f>
        <v>7</v>
      </c>
      <c r="E58273">
        <f t="shared" si="1821"/>
        <v>0</v>
      </c>
    </row>
    <row r="58274" spans="1:5" x14ac:dyDescent="0.2">
      <c r="A58274">
        <v>58273</v>
      </c>
      <c r="B58274">
        <f>SUMIF(mma_train!B:B,Groupby_orderid!A58274,mma_train!K:K)</f>
        <v>0</v>
      </c>
      <c r="C58274">
        <f t="shared" si="1820"/>
        <v>0</v>
      </c>
      <c r="D58274">
        <f>COUNTIF(mma_train!B:B,Groupby_orderid!A58274)</f>
        <v>10</v>
      </c>
      <c r="E58274">
        <f t="shared" si="1821"/>
        <v>0</v>
      </c>
    </row>
    <row r="58275" spans="1:5" x14ac:dyDescent="0.2">
      <c r="A58275">
        <v>58274</v>
      </c>
      <c r="B58275">
        <f>SUMIF(mma_train!B:B,Groupby_orderid!A58275,mma_train!K:K)</f>
        <v>0</v>
      </c>
      <c r="C58275">
        <f t="shared" si="1820"/>
        <v>0</v>
      </c>
      <c r="D58275">
        <f>COUNTIF(mma_train!B:B,Groupby_orderid!A58275)</f>
        <v>0</v>
      </c>
      <c r="E58275" t="e">
        <f t="shared" si="1821"/>
        <v>#DIV/0!</v>
      </c>
    </row>
    <row r="58276" spans="1:5" x14ac:dyDescent="0.2">
      <c r="A58276">
        <v>58275</v>
      </c>
      <c r="B58276">
        <f>SUMIF(mma_train!B:B,Groupby_orderid!A58276,mma_train!K:K)</f>
        <v>0</v>
      </c>
      <c r="C58276">
        <f t="shared" si="1820"/>
        <v>0</v>
      </c>
      <c r="D58276">
        <f>COUNTIF(mma_train!B:B,Groupby_orderid!A58276)</f>
        <v>7</v>
      </c>
      <c r="E58276">
        <f t="shared" si="1821"/>
        <v>0</v>
      </c>
    </row>
    <row r="58277" spans="1:5" x14ac:dyDescent="0.2">
      <c r="A58277">
        <v>58276</v>
      </c>
      <c r="B58277">
        <f>SUMIF(mma_train!B:B,Groupby_orderid!A58277,mma_train!K:K)</f>
        <v>0</v>
      </c>
      <c r="C58277">
        <f t="shared" si="1820"/>
        <v>0</v>
      </c>
      <c r="D58277">
        <f>COUNTIF(mma_train!B:B,Groupby_orderid!A58277)</f>
        <v>8</v>
      </c>
      <c r="E58277">
        <f t="shared" si="1821"/>
        <v>0</v>
      </c>
    </row>
    <row r="58278" spans="1:5" x14ac:dyDescent="0.2">
      <c r="A58278">
        <v>58277</v>
      </c>
      <c r="B58278">
        <f>SUMIF(mma_train!B:B,Groupby_orderid!A58278,mma_train!K:K)</f>
        <v>0</v>
      </c>
      <c r="C58278">
        <f t="shared" si="1820"/>
        <v>0</v>
      </c>
      <c r="D58278">
        <f>COUNTIF(mma_train!B:B,Groupby_orderid!A58278)</f>
        <v>34</v>
      </c>
      <c r="E58278">
        <f t="shared" si="1821"/>
        <v>0</v>
      </c>
    </row>
    <row r="58279" spans="1:5" x14ac:dyDescent="0.2">
      <c r="A58279">
        <v>58278</v>
      </c>
      <c r="B58279">
        <f>SUMIF(mma_train!B:B,Groupby_orderid!A58279,mma_train!K:K)</f>
        <v>0</v>
      </c>
      <c r="C58279">
        <f t="shared" si="1820"/>
        <v>0</v>
      </c>
      <c r="D58279">
        <f>COUNTIF(mma_train!B:B,Groupby_orderid!A58279)</f>
        <v>17</v>
      </c>
      <c r="E58279">
        <f t="shared" si="1821"/>
        <v>0</v>
      </c>
    </row>
    <row r="58280" spans="1:5" x14ac:dyDescent="0.2">
      <c r="A58280">
        <v>58279</v>
      </c>
      <c r="B58280">
        <f>SUMIF(mma_train!B:B,Groupby_orderid!A58280,mma_train!K:K)</f>
        <v>0</v>
      </c>
      <c r="C58280">
        <f t="shared" si="1820"/>
        <v>0</v>
      </c>
      <c r="D58280">
        <f>COUNTIF(mma_train!B:B,Groupby_orderid!A58280)</f>
        <v>11</v>
      </c>
      <c r="E58280">
        <f t="shared" si="1821"/>
        <v>0</v>
      </c>
    </row>
    <row r="58281" spans="1:5" x14ac:dyDescent="0.2">
      <c r="A58281">
        <v>58280</v>
      </c>
      <c r="B58281">
        <f>SUMIF(mma_train!B:B,Groupby_orderid!A58281,mma_train!K:K)</f>
        <v>0</v>
      </c>
      <c r="C58281">
        <f t="shared" si="1820"/>
        <v>0</v>
      </c>
      <c r="D58281">
        <f>COUNTIF(mma_train!B:B,Groupby_orderid!A58281)</f>
        <v>14</v>
      </c>
      <c r="E58281">
        <f t="shared" si="1821"/>
        <v>0</v>
      </c>
    </row>
    <row r="58282" spans="1:5" x14ac:dyDescent="0.2">
      <c r="A58282">
        <v>58281</v>
      </c>
      <c r="B58282">
        <f>SUMIF(mma_train!B:B,Groupby_orderid!A58282,mma_train!K:K)</f>
        <v>0</v>
      </c>
      <c r="C58282">
        <f t="shared" si="1820"/>
        <v>0</v>
      </c>
      <c r="D58282">
        <f>COUNTIF(mma_train!B:B,Groupby_orderid!A58282)</f>
        <v>19</v>
      </c>
      <c r="E58282">
        <f t="shared" si="1821"/>
        <v>0</v>
      </c>
    </row>
    <row r="58283" spans="1:5" x14ac:dyDescent="0.2">
      <c r="A58283">
        <v>58282</v>
      </c>
      <c r="B58283">
        <f>SUMIF(mma_train!B:B,Groupby_orderid!A58283,mma_train!K:K)</f>
        <v>0</v>
      </c>
      <c r="C58283">
        <f t="shared" si="1820"/>
        <v>0</v>
      </c>
      <c r="D58283">
        <f>COUNTIF(mma_train!B:B,Groupby_orderid!A58283)</f>
        <v>15</v>
      </c>
      <c r="E58283">
        <f t="shared" si="1821"/>
        <v>0</v>
      </c>
    </row>
    <row r="58284" spans="1:5" x14ac:dyDescent="0.2">
      <c r="A58284">
        <v>58283</v>
      </c>
      <c r="B58284">
        <f>SUMIF(mma_train!B:B,Groupby_orderid!A58284,mma_train!K:K)</f>
        <v>0</v>
      </c>
      <c r="C58284">
        <f t="shared" si="1820"/>
        <v>0</v>
      </c>
      <c r="D58284">
        <f>COUNTIF(mma_train!B:B,Groupby_orderid!A58284)</f>
        <v>24</v>
      </c>
      <c r="E58284">
        <f t="shared" si="1821"/>
        <v>0</v>
      </c>
    </row>
    <row r="58285" spans="1:5" x14ac:dyDescent="0.2">
      <c r="A58285">
        <v>58284</v>
      </c>
      <c r="B58285">
        <f>SUMIF(mma_train!B:B,Groupby_orderid!A58285,mma_train!K:K)</f>
        <v>0</v>
      </c>
      <c r="C58285">
        <f t="shared" si="1820"/>
        <v>0</v>
      </c>
      <c r="D58285">
        <f>COUNTIF(mma_train!B:B,Groupby_orderid!A58285)</f>
        <v>5</v>
      </c>
      <c r="E58285">
        <f t="shared" si="1821"/>
        <v>0</v>
      </c>
    </row>
    <row r="58286" spans="1:5" x14ac:dyDescent="0.2">
      <c r="A58286">
        <v>58285</v>
      </c>
      <c r="B58286">
        <f>SUMIF(mma_train!B:B,Groupby_orderid!A58286,mma_train!K:K)</f>
        <v>0</v>
      </c>
      <c r="C58286">
        <f t="shared" si="1820"/>
        <v>0</v>
      </c>
      <c r="D58286">
        <f>COUNTIF(mma_train!B:B,Groupby_orderid!A58286)</f>
        <v>5</v>
      </c>
      <c r="E58286">
        <f t="shared" si="1821"/>
        <v>0</v>
      </c>
    </row>
    <row r="58287" spans="1:5" x14ac:dyDescent="0.2">
      <c r="A58287">
        <v>58286</v>
      </c>
      <c r="B58287">
        <f>SUMIF(mma_train!B:B,Groupby_orderid!A58287,mma_train!K:K)</f>
        <v>0</v>
      </c>
      <c r="C58287">
        <f t="shared" si="1820"/>
        <v>0</v>
      </c>
      <c r="D58287">
        <f>COUNTIF(mma_train!B:B,Groupby_orderid!A58287)</f>
        <v>13</v>
      </c>
      <c r="E58287">
        <f t="shared" si="1821"/>
        <v>0</v>
      </c>
    </row>
    <row r="58288" spans="1:5" x14ac:dyDescent="0.2">
      <c r="A58288">
        <v>58287</v>
      </c>
      <c r="B58288">
        <f>SUMIF(mma_train!B:B,Groupby_orderid!A58288,mma_train!K:K)</f>
        <v>0</v>
      </c>
      <c r="C58288">
        <f t="shared" si="1820"/>
        <v>0</v>
      </c>
      <c r="D58288">
        <f>COUNTIF(mma_train!B:B,Groupby_orderid!A58288)</f>
        <v>14</v>
      </c>
      <c r="E58288">
        <f t="shared" si="1821"/>
        <v>0</v>
      </c>
    </row>
    <row r="58289" spans="1:5" x14ac:dyDescent="0.2">
      <c r="A58289">
        <v>58288</v>
      </c>
      <c r="B58289">
        <f>SUMIF(mma_train!B:B,Groupby_orderid!A58289,mma_train!K:K)</f>
        <v>0</v>
      </c>
      <c r="C58289">
        <f t="shared" si="1820"/>
        <v>0</v>
      </c>
      <c r="D58289">
        <f>COUNTIF(mma_train!B:B,Groupby_orderid!A58289)</f>
        <v>9</v>
      </c>
      <c r="E58289">
        <f t="shared" si="1821"/>
        <v>0</v>
      </c>
    </row>
    <row r="58290" spans="1:5" x14ac:dyDescent="0.2">
      <c r="A58290">
        <v>58289</v>
      </c>
      <c r="B58290">
        <f>SUMIF(mma_train!B:B,Groupby_orderid!A58290,mma_train!K:K)</f>
        <v>0</v>
      </c>
      <c r="C58290">
        <f t="shared" si="1820"/>
        <v>0</v>
      </c>
      <c r="D58290">
        <f>COUNTIF(mma_train!B:B,Groupby_orderid!A58290)</f>
        <v>28</v>
      </c>
      <c r="E58290">
        <f t="shared" si="1821"/>
        <v>0</v>
      </c>
    </row>
    <row r="58291" spans="1:5" x14ac:dyDescent="0.2">
      <c r="A58291">
        <v>58290</v>
      </c>
      <c r="B58291">
        <f>SUMIF(mma_train!B:B,Groupby_orderid!A58291,mma_train!K:K)</f>
        <v>0</v>
      </c>
      <c r="C58291">
        <f t="shared" si="1820"/>
        <v>0</v>
      </c>
      <c r="D58291">
        <f>COUNTIF(mma_train!B:B,Groupby_orderid!A58291)</f>
        <v>3</v>
      </c>
      <c r="E58291">
        <f t="shared" si="1821"/>
        <v>0</v>
      </c>
    </row>
    <row r="58292" spans="1:5" x14ac:dyDescent="0.2">
      <c r="A58292">
        <v>58291</v>
      </c>
      <c r="B58292">
        <f>SUMIF(mma_train!B:B,Groupby_orderid!A58292,mma_train!K:K)</f>
        <v>0</v>
      </c>
      <c r="C58292">
        <f t="shared" si="1820"/>
        <v>0</v>
      </c>
      <c r="D58292">
        <f>COUNTIF(mma_train!B:B,Groupby_orderid!A58292)</f>
        <v>16</v>
      </c>
      <c r="E58292">
        <f t="shared" si="1821"/>
        <v>0</v>
      </c>
    </row>
    <row r="58293" spans="1:5" x14ac:dyDescent="0.2">
      <c r="A58293">
        <v>58292</v>
      </c>
      <c r="B58293">
        <f>SUMIF(mma_train!B:B,Groupby_orderid!A58293,mma_train!K:K)</f>
        <v>0</v>
      </c>
      <c r="C58293">
        <f t="shared" si="1820"/>
        <v>0</v>
      </c>
      <c r="D58293">
        <f>COUNTIF(mma_train!B:B,Groupby_orderid!A58293)</f>
        <v>7</v>
      </c>
      <c r="E58293">
        <f t="shared" si="1821"/>
        <v>0</v>
      </c>
    </row>
    <row r="58294" spans="1:5" x14ac:dyDescent="0.2">
      <c r="A58294">
        <v>58293</v>
      </c>
      <c r="B58294">
        <f>SUMIF(mma_train!B:B,Groupby_orderid!A58294,mma_train!K:K)</f>
        <v>0</v>
      </c>
      <c r="C58294">
        <f t="shared" si="1820"/>
        <v>0</v>
      </c>
      <c r="D58294">
        <f>COUNTIF(mma_train!B:B,Groupby_orderid!A58294)</f>
        <v>8</v>
      </c>
      <c r="E58294">
        <f t="shared" si="1821"/>
        <v>0</v>
      </c>
    </row>
    <row r="58295" spans="1:5" x14ac:dyDescent="0.2">
      <c r="A58295">
        <v>58294</v>
      </c>
      <c r="B58295">
        <f>SUMIF(mma_train!B:B,Groupby_orderid!A58295,mma_train!K:K)</f>
        <v>0</v>
      </c>
      <c r="C58295">
        <f t="shared" si="1820"/>
        <v>0</v>
      </c>
      <c r="D58295">
        <f>COUNTIF(mma_train!B:B,Groupby_orderid!A58295)</f>
        <v>6</v>
      </c>
      <c r="E58295">
        <f t="shared" si="1821"/>
        <v>0</v>
      </c>
    </row>
    <row r="58296" spans="1:5" x14ac:dyDescent="0.2">
      <c r="A58296">
        <v>58295</v>
      </c>
      <c r="B58296">
        <f>SUMIF(mma_train!B:B,Groupby_orderid!A58296,mma_train!K:K)</f>
        <v>0</v>
      </c>
      <c r="C58296">
        <f t="shared" si="1820"/>
        <v>0</v>
      </c>
      <c r="D58296">
        <f>COUNTIF(mma_train!B:B,Groupby_orderid!A58296)</f>
        <v>5</v>
      </c>
      <c r="E58296">
        <f t="shared" si="1821"/>
        <v>0</v>
      </c>
    </row>
    <row r="58297" spans="1:5" x14ac:dyDescent="0.2">
      <c r="A58297">
        <v>58296</v>
      </c>
      <c r="B58297">
        <f>SUMIF(mma_train!B:B,Groupby_orderid!A58297,mma_train!K:K)</f>
        <v>0</v>
      </c>
      <c r="C58297">
        <f t="shared" si="1820"/>
        <v>0</v>
      </c>
      <c r="D58297">
        <f>COUNTIF(mma_train!B:B,Groupby_orderid!A58297)</f>
        <v>24</v>
      </c>
      <c r="E58297">
        <f t="shared" si="1821"/>
        <v>0</v>
      </c>
    </row>
    <row r="58298" spans="1:5" x14ac:dyDescent="0.2">
      <c r="A58298">
        <v>58297</v>
      </c>
      <c r="B58298">
        <f>SUMIF(mma_train!B:B,Groupby_orderid!A58298,mma_train!K:K)</f>
        <v>0</v>
      </c>
      <c r="C58298">
        <f t="shared" si="1820"/>
        <v>0</v>
      </c>
      <c r="D58298">
        <f>COUNTIF(mma_train!B:B,Groupby_orderid!A58298)</f>
        <v>29</v>
      </c>
      <c r="E58298">
        <f t="shared" si="1821"/>
        <v>0</v>
      </c>
    </row>
    <row r="58299" spans="1:5" x14ac:dyDescent="0.2">
      <c r="A58299">
        <v>58298</v>
      </c>
      <c r="B58299">
        <f>SUMIF(mma_train!B:B,Groupby_orderid!A58299,mma_train!K:K)</f>
        <v>0</v>
      </c>
      <c r="C58299">
        <f t="shared" si="1820"/>
        <v>0</v>
      </c>
      <c r="D58299">
        <f>COUNTIF(mma_train!B:B,Groupby_orderid!A58299)</f>
        <v>6</v>
      </c>
      <c r="E58299">
        <f t="shared" si="1821"/>
        <v>0</v>
      </c>
    </row>
    <row r="58300" spans="1:5" x14ac:dyDescent="0.2">
      <c r="A58300">
        <v>58299</v>
      </c>
      <c r="B58300">
        <f>SUMIF(mma_train!B:B,Groupby_orderid!A58300,mma_train!K:K)</f>
        <v>0</v>
      </c>
      <c r="C58300">
        <f t="shared" si="1820"/>
        <v>0</v>
      </c>
      <c r="D58300">
        <f>COUNTIF(mma_train!B:B,Groupby_orderid!A58300)</f>
        <v>37</v>
      </c>
      <c r="E58300">
        <f t="shared" si="1821"/>
        <v>0</v>
      </c>
    </row>
    <row r="58301" spans="1:5" x14ac:dyDescent="0.2">
      <c r="A58301">
        <v>58300</v>
      </c>
      <c r="B58301">
        <f>SUMIF(mma_train!B:B,Groupby_orderid!A58301,mma_train!K:K)</f>
        <v>0</v>
      </c>
      <c r="C58301">
        <f t="shared" si="1820"/>
        <v>0</v>
      </c>
      <c r="D58301">
        <f>COUNTIF(mma_train!B:B,Groupby_orderid!A58301)</f>
        <v>5</v>
      </c>
      <c r="E58301">
        <f t="shared" si="1821"/>
        <v>0</v>
      </c>
    </row>
    <row r="58302" spans="1:5" x14ac:dyDescent="0.2">
      <c r="A58302">
        <v>58301</v>
      </c>
      <c r="B58302">
        <f>SUMIF(mma_train!B:B,Groupby_orderid!A58302,mma_train!K:K)</f>
        <v>0</v>
      </c>
      <c r="C58302">
        <f t="shared" si="1820"/>
        <v>0</v>
      </c>
      <c r="D58302">
        <f>COUNTIF(mma_train!B:B,Groupby_orderid!A58302)</f>
        <v>5</v>
      </c>
      <c r="E58302">
        <f t="shared" si="1821"/>
        <v>0</v>
      </c>
    </row>
    <row r="58303" spans="1:5" x14ac:dyDescent="0.2">
      <c r="A58303">
        <v>58302</v>
      </c>
      <c r="B58303">
        <f>SUMIF(mma_train!B:B,Groupby_orderid!A58303,mma_train!K:K)</f>
        <v>0</v>
      </c>
      <c r="C58303">
        <f t="shared" si="1820"/>
        <v>0</v>
      </c>
      <c r="D58303">
        <f>COUNTIF(mma_train!B:B,Groupby_orderid!A58303)</f>
        <v>15</v>
      </c>
      <c r="E58303">
        <f t="shared" si="1821"/>
        <v>0</v>
      </c>
    </row>
    <row r="58304" spans="1:5" x14ac:dyDescent="0.2">
      <c r="A58304">
        <v>58303</v>
      </c>
      <c r="B58304">
        <f>SUMIF(mma_train!B:B,Groupby_orderid!A58304,mma_train!K:K)</f>
        <v>0</v>
      </c>
      <c r="C58304">
        <f t="shared" si="1820"/>
        <v>0</v>
      </c>
      <c r="D58304">
        <f>COUNTIF(mma_train!B:B,Groupby_orderid!A58304)</f>
        <v>30</v>
      </c>
      <c r="E58304">
        <f t="shared" si="1821"/>
        <v>0</v>
      </c>
    </row>
    <row r="58305" spans="1:5" x14ac:dyDescent="0.2">
      <c r="A58305">
        <v>58304</v>
      </c>
      <c r="B58305">
        <f>SUMIF(mma_train!B:B,Groupby_orderid!A58305,mma_train!K:K)</f>
        <v>0</v>
      </c>
      <c r="C58305">
        <f t="shared" si="1820"/>
        <v>0</v>
      </c>
      <c r="D58305">
        <f>COUNTIF(mma_train!B:B,Groupby_orderid!A58305)</f>
        <v>5</v>
      </c>
      <c r="E58305">
        <f t="shared" si="1821"/>
        <v>0</v>
      </c>
    </row>
    <row r="58306" spans="1:5" x14ac:dyDescent="0.2">
      <c r="A58306">
        <v>58305</v>
      </c>
      <c r="B58306">
        <f>SUMIF(mma_train!B:B,Groupby_orderid!A58306,mma_train!K:K)</f>
        <v>0</v>
      </c>
      <c r="C58306">
        <f t="shared" si="1820"/>
        <v>0</v>
      </c>
      <c r="D58306">
        <f>COUNTIF(mma_train!B:B,Groupby_orderid!A58306)</f>
        <v>1</v>
      </c>
      <c r="E58306">
        <f t="shared" si="1821"/>
        <v>0</v>
      </c>
    </row>
    <row r="58307" spans="1:5" x14ac:dyDescent="0.2">
      <c r="A58307">
        <v>58306</v>
      </c>
      <c r="B58307">
        <f>SUMIF(mma_train!B:B,Groupby_orderid!A58307,mma_train!K:K)</f>
        <v>0</v>
      </c>
      <c r="C58307">
        <f t="shared" ref="C58307:C58370" si="1822">IF(B58307&gt;0,1,0)</f>
        <v>0</v>
      </c>
      <c r="D58307">
        <f>COUNTIF(mma_train!B:B,Groupby_orderid!A58307)</f>
        <v>9</v>
      </c>
      <c r="E58307">
        <f t="shared" ref="E58307:E58370" si="1823">B58307/D58307</f>
        <v>0</v>
      </c>
    </row>
    <row r="58308" spans="1:5" x14ac:dyDescent="0.2">
      <c r="A58308">
        <v>58307</v>
      </c>
      <c r="B58308">
        <f>SUMIF(mma_train!B:B,Groupby_orderid!A58308,mma_train!K:K)</f>
        <v>0</v>
      </c>
      <c r="C58308">
        <f t="shared" si="1822"/>
        <v>0</v>
      </c>
      <c r="D58308">
        <f>COUNTIF(mma_train!B:B,Groupby_orderid!A58308)</f>
        <v>43</v>
      </c>
      <c r="E58308">
        <f t="shared" si="1823"/>
        <v>0</v>
      </c>
    </row>
    <row r="58309" spans="1:5" x14ac:dyDescent="0.2">
      <c r="A58309">
        <v>58308</v>
      </c>
      <c r="B58309">
        <f>SUMIF(mma_train!B:B,Groupby_orderid!A58309,mma_train!K:K)</f>
        <v>0</v>
      </c>
      <c r="C58309">
        <f t="shared" si="1822"/>
        <v>0</v>
      </c>
      <c r="D58309">
        <f>COUNTIF(mma_train!B:B,Groupby_orderid!A58309)</f>
        <v>3</v>
      </c>
      <c r="E58309">
        <f t="shared" si="1823"/>
        <v>0</v>
      </c>
    </row>
    <row r="58310" spans="1:5" x14ac:dyDescent="0.2">
      <c r="A58310">
        <v>58309</v>
      </c>
      <c r="B58310">
        <f>SUMIF(mma_train!B:B,Groupby_orderid!A58310,mma_train!K:K)</f>
        <v>0</v>
      </c>
      <c r="C58310">
        <f t="shared" si="1822"/>
        <v>0</v>
      </c>
      <c r="D58310">
        <f>COUNTIF(mma_train!B:B,Groupby_orderid!A58310)</f>
        <v>18</v>
      </c>
      <c r="E58310">
        <f t="shared" si="1823"/>
        <v>0</v>
      </c>
    </row>
    <row r="58311" spans="1:5" x14ac:dyDescent="0.2">
      <c r="A58311">
        <v>58310</v>
      </c>
      <c r="B58311">
        <f>SUMIF(mma_train!B:B,Groupby_orderid!A58311,mma_train!K:K)</f>
        <v>0</v>
      </c>
      <c r="C58311">
        <f t="shared" si="1822"/>
        <v>0</v>
      </c>
      <c r="D58311">
        <f>COUNTIF(mma_train!B:B,Groupby_orderid!A58311)</f>
        <v>9</v>
      </c>
      <c r="E58311">
        <f t="shared" si="1823"/>
        <v>0</v>
      </c>
    </row>
    <row r="58312" spans="1:5" x14ac:dyDescent="0.2">
      <c r="A58312">
        <v>58311</v>
      </c>
      <c r="B58312">
        <f>SUMIF(mma_train!B:B,Groupby_orderid!A58312,mma_train!K:K)</f>
        <v>0</v>
      </c>
      <c r="C58312">
        <f t="shared" si="1822"/>
        <v>0</v>
      </c>
      <c r="D58312">
        <f>COUNTIF(mma_train!B:B,Groupby_orderid!A58312)</f>
        <v>14</v>
      </c>
      <c r="E58312">
        <f t="shared" si="1823"/>
        <v>0</v>
      </c>
    </row>
    <row r="58313" spans="1:5" x14ac:dyDescent="0.2">
      <c r="A58313">
        <v>58312</v>
      </c>
      <c r="B58313">
        <f>SUMIF(mma_train!B:B,Groupby_orderid!A58313,mma_train!K:K)</f>
        <v>0</v>
      </c>
      <c r="C58313">
        <f t="shared" si="1822"/>
        <v>0</v>
      </c>
      <c r="D58313">
        <f>COUNTIF(mma_train!B:B,Groupby_orderid!A58313)</f>
        <v>4</v>
      </c>
      <c r="E58313">
        <f t="shared" si="1823"/>
        <v>0</v>
      </c>
    </row>
    <row r="58314" spans="1:5" x14ac:dyDescent="0.2">
      <c r="A58314">
        <v>58313</v>
      </c>
      <c r="B58314">
        <f>SUMIF(mma_train!B:B,Groupby_orderid!A58314,mma_train!K:K)</f>
        <v>0</v>
      </c>
      <c r="C58314">
        <f t="shared" si="1822"/>
        <v>0</v>
      </c>
      <c r="D58314">
        <f>COUNTIF(mma_train!B:B,Groupby_orderid!A58314)</f>
        <v>7</v>
      </c>
      <c r="E58314">
        <f t="shared" si="1823"/>
        <v>0</v>
      </c>
    </row>
    <row r="58315" spans="1:5" x14ac:dyDescent="0.2">
      <c r="A58315">
        <v>58314</v>
      </c>
      <c r="B58315">
        <f>SUMIF(mma_train!B:B,Groupby_orderid!A58315,mma_train!K:K)</f>
        <v>0</v>
      </c>
      <c r="C58315">
        <f t="shared" si="1822"/>
        <v>0</v>
      </c>
      <c r="D58315">
        <f>COUNTIF(mma_train!B:B,Groupby_orderid!A58315)</f>
        <v>10</v>
      </c>
      <c r="E58315">
        <f t="shared" si="1823"/>
        <v>0</v>
      </c>
    </row>
    <row r="58316" spans="1:5" x14ac:dyDescent="0.2">
      <c r="A58316">
        <v>58315</v>
      </c>
      <c r="B58316">
        <f>SUMIF(mma_train!B:B,Groupby_orderid!A58316,mma_train!K:K)</f>
        <v>0</v>
      </c>
      <c r="C58316">
        <f t="shared" si="1822"/>
        <v>0</v>
      </c>
      <c r="D58316">
        <f>COUNTIF(mma_train!B:B,Groupby_orderid!A58316)</f>
        <v>2</v>
      </c>
      <c r="E58316">
        <f t="shared" si="1823"/>
        <v>0</v>
      </c>
    </row>
    <row r="58317" spans="1:5" x14ac:dyDescent="0.2">
      <c r="A58317">
        <v>58316</v>
      </c>
      <c r="B58317">
        <f>SUMIF(mma_train!B:B,Groupby_orderid!A58317,mma_train!K:K)</f>
        <v>0</v>
      </c>
      <c r="C58317">
        <f t="shared" si="1822"/>
        <v>0</v>
      </c>
      <c r="D58317">
        <f>COUNTIF(mma_train!B:B,Groupby_orderid!A58317)</f>
        <v>12</v>
      </c>
      <c r="E58317">
        <f t="shared" si="1823"/>
        <v>0</v>
      </c>
    </row>
    <row r="58318" spans="1:5" x14ac:dyDescent="0.2">
      <c r="A58318">
        <v>58317</v>
      </c>
      <c r="B58318">
        <f>SUMIF(mma_train!B:B,Groupby_orderid!A58318,mma_train!K:K)</f>
        <v>0</v>
      </c>
      <c r="C58318">
        <f t="shared" si="1822"/>
        <v>0</v>
      </c>
      <c r="D58318">
        <f>COUNTIF(mma_train!B:B,Groupby_orderid!A58318)</f>
        <v>7</v>
      </c>
      <c r="E58318">
        <f t="shared" si="1823"/>
        <v>0</v>
      </c>
    </row>
    <row r="58319" spans="1:5" x14ac:dyDescent="0.2">
      <c r="A58319">
        <v>58318</v>
      </c>
      <c r="B58319">
        <f>SUMIF(mma_train!B:B,Groupby_orderid!A58319,mma_train!K:K)</f>
        <v>0</v>
      </c>
      <c r="C58319">
        <f t="shared" si="1822"/>
        <v>0</v>
      </c>
      <c r="D58319">
        <f>COUNTIF(mma_train!B:B,Groupby_orderid!A58319)</f>
        <v>6</v>
      </c>
      <c r="E58319">
        <f t="shared" si="1823"/>
        <v>0</v>
      </c>
    </row>
    <row r="58320" spans="1:5" x14ac:dyDescent="0.2">
      <c r="A58320">
        <v>58319</v>
      </c>
      <c r="B58320">
        <f>SUMIF(mma_train!B:B,Groupby_orderid!A58320,mma_train!K:K)</f>
        <v>0</v>
      </c>
      <c r="C58320">
        <f t="shared" si="1822"/>
        <v>0</v>
      </c>
      <c r="D58320">
        <f>COUNTIF(mma_train!B:B,Groupby_orderid!A58320)</f>
        <v>1</v>
      </c>
      <c r="E58320">
        <f t="shared" si="1823"/>
        <v>0</v>
      </c>
    </row>
    <row r="58321" spans="1:5" x14ac:dyDescent="0.2">
      <c r="A58321">
        <v>58320</v>
      </c>
      <c r="B58321">
        <f>SUMIF(mma_train!B:B,Groupby_orderid!A58321,mma_train!K:K)</f>
        <v>0</v>
      </c>
      <c r="C58321">
        <f t="shared" si="1822"/>
        <v>0</v>
      </c>
      <c r="D58321">
        <f>COUNTIF(mma_train!B:B,Groupby_orderid!A58321)</f>
        <v>22</v>
      </c>
      <c r="E58321">
        <f t="shared" si="1823"/>
        <v>0</v>
      </c>
    </row>
    <row r="58322" spans="1:5" x14ac:dyDescent="0.2">
      <c r="A58322">
        <v>58321</v>
      </c>
      <c r="B58322">
        <f>SUMIF(mma_train!B:B,Groupby_orderid!A58322,mma_train!K:K)</f>
        <v>0</v>
      </c>
      <c r="C58322">
        <f t="shared" si="1822"/>
        <v>0</v>
      </c>
      <c r="D58322">
        <f>COUNTIF(mma_train!B:B,Groupby_orderid!A58322)</f>
        <v>4</v>
      </c>
      <c r="E58322">
        <f t="shared" si="1823"/>
        <v>0</v>
      </c>
    </row>
    <row r="58323" spans="1:5" x14ac:dyDescent="0.2">
      <c r="A58323">
        <v>58322</v>
      </c>
      <c r="B58323">
        <f>SUMIF(mma_train!B:B,Groupby_orderid!A58323,mma_train!K:K)</f>
        <v>0</v>
      </c>
      <c r="C58323">
        <f t="shared" si="1822"/>
        <v>0</v>
      </c>
      <c r="D58323">
        <f>COUNTIF(mma_train!B:B,Groupby_orderid!A58323)</f>
        <v>27</v>
      </c>
      <c r="E58323">
        <f t="shared" si="1823"/>
        <v>0</v>
      </c>
    </row>
    <row r="58324" spans="1:5" x14ac:dyDescent="0.2">
      <c r="A58324">
        <v>58323</v>
      </c>
      <c r="B58324">
        <f>SUMIF(mma_train!B:B,Groupby_orderid!A58324,mma_train!K:K)</f>
        <v>0</v>
      </c>
      <c r="C58324">
        <f t="shared" si="1822"/>
        <v>0</v>
      </c>
      <c r="D58324">
        <f>COUNTIF(mma_train!B:B,Groupby_orderid!A58324)</f>
        <v>7</v>
      </c>
      <c r="E58324">
        <f t="shared" si="1823"/>
        <v>0</v>
      </c>
    </row>
    <row r="58325" spans="1:5" x14ac:dyDescent="0.2">
      <c r="A58325">
        <v>58324</v>
      </c>
      <c r="B58325">
        <f>SUMIF(mma_train!B:B,Groupby_orderid!A58325,mma_train!K:K)</f>
        <v>0</v>
      </c>
      <c r="C58325">
        <f t="shared" si="1822"/>
        <v>0</v>
      </c>
      <c r="D58325">
        <f>COUNTIF(mma_train!B:B,Groupby_orderid!A58325)</f>
        <v>8</v>
      </c>
      <c r="E58325">
        <f t="shared" si="1823"/>
        <v>0</v>
      </c>
    </row>
    <row r="58326" spans="1:5" x14ac:dyDescent="0.2">
      <c r="A58326">
        <v>58325</v>
      </c>
      <c r="B58326">
        <f>SUMIF(mma_train!B:B,Groupby_orderid!A58326,mma_train!K:K)</f>
        <v>0</v>
      </c>
      <c r="C58326">
        <f t="shared" si="1822"/>
        <v>0</v>
      </c>
      <c r="D58326">
        <f>COUNTIF(mma_train!B:B,Groupby_orderid!A58326)</f>
        <v>6</v>
      </c>
      <c r="E58326">
        <f t="shared" si="1823"/>
        <v>0</v>
      </c>
    </row>
    <row r="58327" spans="1:5" x14ac:dyDescent="0.2">
      <c r="A58327">
        <v>58326</v>
      </c>
      <c r="B58327">
        <f>SUMIF(mma_train!B:B,Groupby_orderid!A58327,mma_train!K:K)</f>
        <v>0</v>
      </c>
      <c r="C58327">
        <f t="shared" si="1822"/>
        <v>0</v>
      </c>
      <c r="D58327">
        <f>COUNTIF(mma_train!B:B,Groupby_orderid!A58327)</f>
        <v>24</v>
      </c>
      <c r="E58327">
        <f t="shared" si="1823"/>
        <v>0</v>
      </c>
    </row>
    <row r="58328" spans="1:5" x14ac:dyDescent="0.2">
      <c r="A58328">
        <v>58327</v>
      </c>
      <c r="B58328">
        <f>SUMIF(mma_train!B:B,Groupby_orderid!A58328,mma_train!K:K)</f>
        <v>0</v>
      </c>
      <c r="C58328">
        <f t="shared" si="1822"/>
        <v>0</v>
      </c>
      <c r="D58328">
        <f>COUNTIF(mma_train!B:B,Groupby_orderid!A58328)</f>
        <v>4</v>
      </c>
      <c r="E58328">
        <f t="shared" si="1823"/>
        <v>0</v>
      </c>
    </row>
    <row r="58329" spans="1:5" x14ac:dyDescent="0.2">
      <c r="A58329">
        <v>58328</v>
      </c>
      <c r="B58329">
        <f>SUMIF(mma_train!B:B,Groupby_orderid!A58329,mma_train!K:K)</f>
        <v>0</v>
      </c>
      <c r="C58329">
        <f t="shared" si="1822"/>
        <v>0</v>
      </c>
      <c r="D58329">
        <f>COUNTIF(mma_train!B:B,Groupby_orderid!A58329)</f>
        <v>2</v>
      </c>
      <c r="E58329">
        <f t="shared" si="1823"/>
        <v>0</v>
      </c>
    </row>
    <row r="58330" spans="1:5" x14ac:dyDescent="0.2">
      <c r="A58330">
        <v>58329</v>
      </c>
      <c r="B58330">
        <f>SUMIF(mma_train!B:B,Groupby_orderid!A58330,mma_train!K:K)</f>
        <v>0</v>
      </c>
      <c r="C58330">
        <f t="shared" si="1822"/>
        <v>0</v>
      </c>
      <c r="D58330">
        <f>COUNTIF(mma_train!B:B,Groupby_orderid!A58330)</f>
        <v>9</v>
      </c>
      <c r="E58330">
        <f t="shared" si="1823"/>
        <v>0</v>
      </c>
    </row>
    <row r="58331" spans="1:5" x14ac:dyDescent="0.2">
      <c r="A58331">
        <v>58330</v>
      </c>
      <c r="B58331">
        <f>SUMIF(mma_train!B:B,Groupby_orderid!A58331,mma_train!K:K)</f>
        <v>0</v>
      </c>
      <c r="C58331">
        <f t="shared" si="1822"/>
        <v>0</v>
      </c>
      <c r="D58331">
        <f>COUNTIF(mma_train!B:B,Groupby_orderid!A58331)</f>
        <v>9</v>
      </c>
      <c r="E58331">
        <f t="shared" si="1823"/>
        <v>0</v>
      </c>
    </row>
    <row r="58332" spans="1:5" x14ac:dyDescent="0.2">
      <c r="A58332">
        <v>58331</v>
      </c>
      <c r="B58332">
        <f>SUMIF(mma_train!B:B,Groupby_orderid!A58332,mma_train!K:K)</f>
        <v>0</v>
      </c>
      <c r="C58332">
        <f t="shared" si="1822"/>
        <v>0</v>
      </c>
      <c r="D58332">
        <f>COUNTIF(mma_train!B:B,Groupby_orderid!A58332)</f>
        <v>6</v>
      </c>
      <c r="E58332">
        <f t="shared" si="1823"/>
        <v>0</v>
      </c>
    </row>
    <row r="58333" spans="1:5" x14ac:dyDescent="0.2">
      <c r="A58333">
        <v>58332</v>
      </c>
      <c r="B58333">
        <f>SUMIF(mma_train!B:B,Groupby_orderid!A58333,mma_train!K:K)</f>
        <v>0</v>
      </c>
      <c r="C58333">
        <f t="shared" si="1822"/>
        <v>0</v>
      </c>
      <c r="D58333">
        <f>COUNTIF(mma_train!B:B,Groupby_orderid!A58333)</f>
        <v>19</v>
      </c>
      <c r="E58333">
        <f t="shared" si="1823"/>
        <v>0</v>
      </c>
    </row>
    <row r="58334" spans="1:5" x14ac:dyDescent="0.2">
      <c r="A58334">
        <v>58333</v>
      </c>
      <c r="B58334">
        <f>SUMIF(mma_train!B:B,Groupby_orderid!A58334,mma_train!K:K)</f>
        <v>0</v>
      </c>
      <c r="C58334">
        <f t="shared" si="1822"/>
        <v>0</v>
      </c>
      <c r="D58334">
        <f>COUNTIF(mma_train!B:B,Groupby_orderid!A58334)</f>
        <v>13</v>
      </c>
      <c r="E58334">
        <f t="shared" si="1823"/>
        <v>0</v>
      </c>
    </row>
    <row r="58335" spans="1:5" x14ac:dyDescent="0.2">
      <c r="A58335">
        <v>58334</v>
      </c>
      <c r="B58335">
        <f>SUMIF(mma_train!B:B,Groupby_orderid!A58335,mma_train!K:K)</f>
        <v>0</v>
      </c>
      <c r="C58335">
        <f t="shared" si="1822"/>
        <v>0</v>
      </c>
      <c r="D58335">
        <f>COUNTIF(mma_train!B:B,Groupby_orderid!A58335)</f>
        <v>23</v>
      </c>
      <c r="E58335">
        <f t="shared" si="1823"/>
        <v>0</v>
      </c>
    </row>
    <row r="58336" spans="1:5" x14ac:dyDescent="0.2">
      <c r="A58336">
        <v>58335</v>
      </c>
      <c r="B58336">
        <f>SUMIF(mma_train!B:B,Groupby_orderid!A58336,mma_train!K:K)</f>
        <v>0</v>
      </c>
      <c r="C58336">
        <f t="shared" si="1822"/>
        <v>0</v>
      </c>
      <c r="D58336">
        <f>COUNTIF(mma_train!B:B,Groupby_orderid!A58336)</f>
        <v>3</v>
      </c>
      <c r="E58336">
        <f t="shared" si="1823"/>
        <v>0</v>
      </c>
    </row>
    <row r="58337" spans="1:5" x14ac:dyDescent="0.2">
      <c r="A58337">
        <v>58336</v>
      </c>
      <c r="B58337">
        <f>SUMIF(mma_train!B:B,Groupby_orderid!A58337,mma_train!K:K)</f>
        <v>0</v>
      </c>
      <c r="C58337">
        <f t="shared" si="1822"/>
        <v>0</v>
      </c>
      <c r="D58337">
        <f>COUNTIF(mma_train!B:B,Groupby_orderid!A58337)</f>
        <v>5</v>
      </c>
      <c r="E58337">
        <f t="shared" si="1823"/>
        <v>0</v>
      </c>
    </row>
    <row r="58338" spans="1:5" x14ac:dyDescent="0.2">
      <c r="A58338">
        <v>58337</v>
      </c>
      <c r="B58338">
        <f>SUMIF(mma_train!B:B,Groupby_orderid!A58338,mma_train!K:K)</f>
        <v>0</v>
      </c>
      <c r="C58338">
        <f t="shared" si="1822"/>
        <v>0</v>
      </c>
      <c r="D58338">
        <f>COUNTIF(mma_train!B:B,Groupby_orderid!A58338)</f>
        <v>12</v>
      </c>
      <c r="E58338">
        <f t="shared" si="1823"/>
        <v>0</v>
      </c>
    </row>
    <row r="58339" spans="1:5" x14ac:dyDescent="0.2">
      <c r="A58339">
        <v>58338</v>
      </c>
      <c r="B58339">
        <f>SUMIF(mma_train!B:B,Groupby_orderid!A58339,mma_train!K:K)</f>
        <v>0</v>
      </c>
      <c r="C58339">
        <f t="shared" si="1822"/>
        <v>0</v>
      </c>
      <c r="D58339">
        <f>COUNTIF(mma_train!B:B,Groupby_orderid!A58339)</f>
        <v>16</v>
      </c>
      <c r="E58339">
        <f t="shared" si="1823"/>
        <v>0</v>
      </c>
    </row>
    <row r="58340" spans="1:5" x14ac:dyDescent="0.2">
      <c r="A58340">
        <v>58339</v>
      </c>
      <c r="B58340">
        <f>SUMIF(mma_train!B:B,Groupby_orderid!A58340,mma_train!K:K)</f>
        <v>0</v>
      </c>
      <c r="C58340">
        <f t="shared" si="1822"/>
        <v>0</v>
      </c>
      <c r="D58340">
        <f>COUNTIF(mma_train!B:B,Groupby_orderid!A58340)</f>
        <v>4</v>
      </c>
      <c r="E58340">
        <f t="shared" si="1823"/>
        <v>0</v>
      </c>
    </row>
    <row r="58341" spans="1:5" x14ac:dyDescent="0.2">
      <c r="A58341">
        <v>58340</v>
      </c>
      <c r="B58341">
        <f>SUMIF(mma_train!B:B,Groupby_orderid!A58341,mma_train!K:K)</f>
        <v>0</v>
      </c>
      <c r="C58341">
        <f t="shared" si="1822"/>
        <v>0</v>
      </c>
      <c r="D58341">
        <f>COUNTIF(mma_train!B:B,Groupby_orderid!A58341)</f>
        <v>8</v>
      </c>
      <c r="E58341">
        <f t="shared" si="1823"/>
        <v>0</v>
      </c>
    </row>
    <row r="58342" spans="1:5" x14ac:dyDescent="0.2">
      <c r="A58342">
        <v>58341</v>
      </c>
      <c r="B58342">
        <f>SUMIF(mma_train!B:B,Groupby_orderid!A58342,mma_train!K:K)</f>
        <v>0</v>
      </c>
      <c r="C58342">
        <f t="shared" si="1822"/>
        <v>0</v>
      </c>
      <c r="D58342">
        <f>COUNTIF(mma_train!B:B,Groupby_orderid!A58342)</f>
        <v>2</v>
      </c>
      <c r="E58342">
        <f t="shared" si="1823"/>
        <v>0</v>
      </c>
    </row>
    <row r="58343" spans="1:5" x14ac:dyDescent="0.2">
      <c r="A58343">
        <v>58342</v>
      </c>
      <c r="B58343">
        <f>SUMIF(mma_train!B:B,Groupby_orderid!A58343,mma_train!K:K)</f>
        <v>0</v>
      </c>
      <c r="C58343">
        <f t="shared" si="1822"/>
        <v>0</v>
      </c>
      <c r="D58343">
        <f>COUNTIF(mma_train!B:B,Groupby_orderid!A58343)</f>
        <v>3</v>
      </c>
      <c r="E58343">
        <f t="shared" si="1823"/>
        <v>0</v>
      </c>
    </row>
    <row r="58344" spans="1:5" x14ac:dyDescent="0.2">
      <c r="A58344">
        <v>58343</v>
      </c>
      <c r="B58344">
        <f>SUMIF(mma_train!B:B,Groupby_orderid!A58344,mma_train!K:K)</f>
        <v>0</v>
      </c>
      <c r="C58344">
        <f t="shared" si="1822"/>
        <v>0</v>
      </c>
      <c r="D58344">
        <f>COUNTIF(mma_train!B:B,Groupby_orderid!A58344)</f>
        <v>27</v>
      </c>
      <c r="E58344">
        <f t="shared" si="1823"/>
        <v>0</v>
      </c>
    </row>
    <row r="58345" spans="1:5" x14ac:dyDescent="0.2">
      <c r="A58345">
        <v>58344</v>
      </c>
      <c r="B58345">
        <f>SUMIF(mma_train!B:B,Groupby_orderid!A58345,mma_train!K:K)</f>
        <v>0</v>
      </c>
      <c r="C58345">
        <f t="shared" si="1822"/>
        <v>0</v>
      </c>
      <c r="D58345">
        <f>COUNTIF(mma_train!B:B,Groupby_orderid!A58345)</f>
        <v>13</v>
      </c>
      <c r="E58345">
        <f t="shared" si="1823"/>
        <v>0</v>
      </c>
    </row>
    <row r="58346" spans="1:5" x14ac:dyDescent="0.2">
      <c r="A58346">
        <v>58345</v>
      </c>
      <c r="B58346">
        <f>SUMIF(mma_train!B:B,Groupby_orderid!A58346,mma_train!K:K)</f>
        <v>0</v>
      </c>
      <c r="C58346">
        <f t="shared" si="1822"/>
        <v>0</v>
      </c>
      <c r="D58346">
        <f>COUNTIF(mma_train!B:B,Groupby_orderid!A58346)</f>
        <v>3</v>
      </c>
      <c r="E58346">
        <f t="shared" si="1823"/>
        <v>0</v>
      </c>
    </row>
    <row r="58347" spans="1:5" x14ac:dyDescent="0.2">
      <c r="A58347">
        <v>58346</v>
      </c>
      <c r="B58347">
        <f>SUMIF(mma_train!B:B,Groupby_orderid!A58347,mma_train!K:K)</f>
        <v>0</v>
      </c>
      <c r="C58347">
        <f t="shared" si="1822"/>
        <v>0</v>
      </c>
      <c r="D58347">
        <f>COUNTIF(mma_train!B:B,Groupby_orderid!A58347)</f>
        <v>1</v>
      </c>
      <c r="E58347">
        <f t="shared" si="1823"/>
        <v>0</v>
      </c>
    </row>
    <row r="58348" spans="1:5" x14ac:dyDescent="0.2">
      <c r="A58348">
        <v>58347</v>
      </c>
      <c r="B58348">
        <f>SUMIF(mma_train!B:B,Groupby_orderid!A58348,mma_train!K:K)</f>
        <v>0</v>
      </c>
      <c r="C58348">
        <f t="shared" si="1822"/>
        <v>0</v>
      </c>
      <c r="D58348">
        <f>COUNTIF(mma_train!B:B,Groupby_orderid!A58348)</f>
        <v>7</v>
      </c>
      <c r="E58348">
        <f t="shared" si="1823"/>
        <v>0</v>
      </c>
    </row>
    <row r="58349" spans="1:5" x14ac:dyDescent="0.2">
      <c r="A58349">
        <v>58348</v>
      </c>
      <c r="B58349">
        <f>SUMIF(mma_train!B:B,Groupby_orderid!A58349,mma_train!K:K)</f>
        <v>0</v>
      </c>
      <c r="C58349">
        <f t="shared" si="1822"/>
        <v>0</v>
      </c>
      <c r="D58349">
        <f>COUNTIF(mma_train!B:B,Groupby_orderid!A58349)</f>
        <v>14</v>
      </c>
      <c r="E58349">
        <f t="shared" si="1823"/>
        <v>0</v>
      </c>
    </row>
    <row r="58350" spans="1:5" x14ac:dyDescent="0.2">
      <c r="A58350">
        <v>58349</v>
      </c>
      <c r="B58350">
        <f>SUMIF(mma_train!B:B,Groupby_orderid!A58350,mma_train!K:K)</f>
        <v>0</v>
      </c>
      <c r="C58350">
        <f t="shared" si="1822"/>
        <v>0</v>
      </c>
      <c r="D58350">
        <f>COUNTIF(mma_train!B:B,Groupby_orderid!A58350)</f>
        <v>7</v>
      </c>
      <c r="E58350">
        <f t="shared" si="1823"/>
        <v>0</v>
      </c>
    </row>
    <row r="58351" spans="1:5" x14ac:dyDescent="0.2">
      <c r="A58351">
        <v>58350</v>
      </c>
      <c r="B58351">
        <f>SUMIF(mma_train!B:B,Groupby_orderid!A58351,mma_train!K:K)</f>
        <v>0</v>
      </c>
      <c r="C58351">
        <f t="shared" si="1822"/>
        <v>0</v>
      </c>
      <c r="D58351">
        <f>COUNTIF(mma_train!B:B,Groupby_orderid!A58351)</f>
        <v>26</v>
      </c>
      <c r="E58351">
        <f t="shared" si="1823"/>
        <v>0</v>
      </c>
    </row>
    <row r="58352" spans="1:5" x14ac:dyDescent="0.2">
      <c r="A58352">
        <v>58351</v>
      </c>
      <c r="B58352">
        <f>SUMIF(mma_train!B:B,Groupby_orderid!A58352,mma_train!K:K)</f>
        <v>0</v>
      </c>
      <c r="C58352">
        <f t="shared" si="1822"/>
        <v>0</v>
      </c>
      <c r="D58352">
        <f>COUNTIF(mma_train!B:B,Groupby_orderid!A58352)</f>
        <v>2</v>
      </c>
      <c r="E58352">
        <f t="shared" si="1823"/>
        <v>0</v>
      </c>
    </row>
    <row r="58353" spans="1:5" x14ac:dyDescent="0.2">
      <c r="A58353">
        <v>58352</v>
      </c>
      <c r="B58353">
        <f>SUMIF(mma_train!B:B,Groupby_orderid!A58353,mma_train!K:K)</f>
        <v>0</v>
      </c>
      <c r="C58353">
        <f t="shared" si="1822"/>
        <v>0</v>
      </c>
      <c r="D58353">
        <f>COUNTIF(mma_train!B:B,Groupby_orderid!A58353)</f>
        <v>3</v>
      </c>
      <c r="E58353">
        <f t="shared" si="1823"/>
        <v>0</v>
      </c>
    </row>
    <row r="58354" spans="1:5" x14ac:dyDescent="0.2">
      <c r="A58354">
        <v>58353</v>
      </c>
      <c r="B58354">
        <f>SUMIF(mma_train!B:B,Groupby_orderid!A58354,mma_train!K:K)</f>
        <v>0</v>
      </c>
      <c r="C58354">
        <f t="shared" si="1822"/>
        <v>0</v>
      </c>
      <c r="D58354">
        <f>COUNTIF(mma_train!B:B,Groupby_orderid!A58354)</f>
        <v>1</v>
      </c>
      <c r="E58354">
        <f t="shared" si="1823"/>
        <v>0</v>
      </c>
    </row>
    <row r="58355" spans="1:5" x14ac:dyDescent="0.2">
      <c r="A58355">
        <v>58354</v>
      </c>
      <c r="B58355">
        <f>SUMIF(mma_train!B:B,Groupby_orderid!A58355,mma_train!K:K)</f>
        <v>0</v>
      </c>
      <c r="C58355">
        <f t="shared" si="1822"/>
        <v>0</v>
      </c>
      <c r="D58355">
        <f>COUNTIF(mma_train!B:B,Groupby_orderid!A58355)</f>
        <v>1</v>
      </c>
      <c r="E58355">
        <f t="shared" si="1823"/>
        <v>0</v>
      </c>
    </row>
    <row r="58356" spans="1:5" x14ac:dyDescent="0.2">
      <c r="A58356">
        <v>58355</v>
      </c>
      <c r="B58356">
        <f>SUMIF(mma_train!B:B,Groupby_orderid!A58356,mma_train!K:K)</f>
        <v>0</v>
      </c>
      <c r="C58356">
        <f t="shared" si="1822"/>
        <v>0</v>
      </c>
      <c r="D58356">
        <f>COUNTIF(mma_train!B:B,Groupby_orderid!A58356)</f>
        <v>6</v>
      </c>
      <c r="E58356">
        <f t="shared" si="1823"/>
        <v>0</v>
      </c>
    </row>
    <row r="58357" spans="1:5" x14ac:dyDescent="0.2">
      <c r="A58357">
        <v>58356</v>
      </c>
      <c r="B58357">
        <f>SUMIF(mma_train!B:B,Groupby_orderid!A58357,mma_train!K:K)</f>
        <v>0</v>
      </c>
      <c r="C58357">
        <f t="shared" si="1822"/>
        <v>0</v>
      </c>
      <c r="D58357">
        <f>COUNTIF(mma_train!B:B,Groupby_orderid!A58357)</f>
        <v>2</v>
      </c>
      <c r="E58357">
        <f t="shared" si="1823"/>
        <v>0</v>
      </c>
    </row>
    <row r="58358" spans="1:5" x14ac:dyDescent="0.2">
      <c r="A58358">
        <v>58357</v>
      </c>
      <c r="B58358">
        <f>SUMIF(mma_train!B:B,Groupby_orderid!A58358,mma_train!K:K)</f>
        <v>0</v>
      </c>
      <c r="C58358">
        <f t="shared" si="1822"/>
        <v>0</v>
      </c>
      <c r="D58358">
        <f>COUNTIF(mma_train!B:B,Groupby_orderid!A58358)</f>
        <v>6</v>
      </c>
      <c r="E58358">
        <f t="shared" si="1823"/>
        <v>0</v>
      </c>
    </row>
    <row r="58359" spans="1:5" x14ac:dyDescent="0.2">
      <c r="A58359">
        <v>58358</v>
      </c>
      <c r="B58359">
        <f>SUMIF(mma_train!B:B,Groupby_orderid!A58359,mma_train!K:K)</f>
        <v>0</v>
      </c>
      <c r="C58359">
        <f t="shared" si="1822"/>
        <v>0</v>
      </c>
      <c r="D58359">
        <f>COUNTIF(mma_train!B:B,Groupby_orderid!A58359)</f>
        <v>8</v>
      </c>
      <c r="E58359">
        <f t="shared" si="1823"/>
        <v>0</v>
      </c>
    </row>
    <row r="58360" spans="1:5" x14ac:dyDescent="0.2">
      <c r="A58360">
        <v>58359</v>
      </c>
      <c r="B58360">
        <f>SUMIF(mma_train!B:B,Groupby_orderid!A58360,mma_train!K:K)</f>
        <v>0</v>
      </c>
      <c r="C58360">
        <f t="shared" si="1822"/>
        <v>0</v>
      </c>
      <c r="D58360">
        <f>COUNTIF(mma_train!B:B,Groupby_orderid!A58360)</f>
        <v>12</v>
      </c>
      <c r="E58360">
        <f t="shared" si="1823"/>
        <v>0</v>
      </c>
    </row>
    <row r="58361" spans="1:5" x14ac:dyDescent="0.2">
      <c r="A58361">
        <v>58360</v>
      </c>
      <c r="B58361">
        <f>SUMIF(mma_train!B:B,Groupby_orderid!A58361,mma_train!K:K)</f>
        <v>0</v>
      </c>
      <c r="C58361">
        <f t="shared" si="1822"/>
        <v>0</v>
      </c>
      <c r="D58361">
        <f>COUNTIF(mma_train!B:B,Groupby_orderid!A58361)</f>
        <v>15</v>
      </c>
      <c r="E58361">
        <f t="shared" si="1823"/>
        <v>0</v>
      </c>
    </row>
    <row r="58362" spans="1:5" x14ac:dyDescent="0.2">
      <c r="A58362">
        <v>58361</v>
      </c>
      <c r="B58362">
        <f>SUMIF(mma_train!B:B,Groupby_orderid!A58362,mma_train!K:K)</f>
        <v>0</v>
      </c>
      <c r="C58362">
        <f t="shared" si="1822"/>
        <v>0</v>
      </c>
      <c r="D58362">
        <f>COUNTIF(mma_train!B:B,Groupby_orderid!A58362)</f>
        <v>20</v>
      </c>
      <c r="E58362">
        <f t="shared" si="1823"/>
        <v>0</v>
      </c>
    </row>
    <row r="58363" spans="1:5" x14ac:dyDescent="0.2">
      <c r="A58363">
        <v>58362</v>
      </c>
      <c r="B58363">
        <f>SUMIF(mma_train!B:B,Groupby_orderid!A58363,mma_train!K:K)</f>
        <v>0</v>
      </c>
      <c r="C58363">
        <f t="shared" si="1822"/>
        <v>0</v>
      </c>
      <c r="D58363">
        <f>COUNTIF(mma_train!B:B,Groupby_orderid!A58363)</f>
        <v>5</v>
      </c>
      <c r="E58363">
        <f t="shared" si="1823"/>
        <v>0</v>
      </c>
    </row>
    <row r="58364" spans="1:5" x14ac:dyDescent="0.2">
      <c r="A58364">
        <v>58363</v>
      </c>
      <c r="B58364">
        <f>SUMIF(mma_train!B:B,Groupby_orderid!A58364,mma_train!K:K)</f>
        <v>0</v>
      </c>
      <c r="C58364">
        <f t="shared" si="1822"/>
        <v>0</v>
      </c>
      <c r="D58364">
        <f>COUNTIF(mma_train!B:B,Groupby_orderid!A58364)</f>
        <v>15</v>
      </c>
      <c r="E58364">
        <f t="shared" si="1823"/>
        <v>0</v>
      </c>
    </row>
    <row r="58365" spans="1:5" x14ac:dyDescent="0.2">
      <c r="A58365">
        <v>58364</v>
      </c>
      <c r="B58365">
        <f>SUMIF(mma_train!B:B,Groupby_orderid!A58365,mma_train!K:K)</f>
        <v>0</v>
      </c>
      <c r="C58365">
        <f t="shared" si="1822"/>
        <v>0</v>
      </c>
      <c r="D58365">
        <f>COUNTIF(mma_train!B:B,Groupby_orderid!A58365)</f>
        <v>8</v>
      </c>
      <c r="E58365">
        <f t="shared" si="1823"/>
        <v>0</v>
      </c>
    </row>
    <row r="58366" spans="1:5" x14ac:dyDescent="0.2">
      <c r="A58366">
        <v>58365</v>
      </c>
      <c r="B58366">
        <f>SUMIF(mma_train!B:B,Groupby_orderid!A58366,mma_train!K:K)</f>
        <v>0</v>
      </c>
      <c r="C58366">
        <f t="shared" si="1822"/>
        <v>0</v>
      </c>
      <c r="D58366">
        <f>COUNTIF(mma_train!B:B,Groupby_orderid!A58366)</f>
        <v>3</v>
      </c>
      <c r="E58366">
        <f t="shared" si="1823"/>
        <v>0</v>
      </c>
    </row>
    <row r="58367" spans="1:5" x14ac:dyDescent="0.2">
      <c r="A58367">
        <v>58366</v>
      </c>
      <c r="B58367">
        <f>SUMIF(mma_train!B:B,Groupby_orderid!A58367,mma_train!K:K)</f>
        <v>0</v>
      </c>
      <c r="C58367">
        <f t="shared" si="1822"/>
        <v>0</v>
      </c>
      <c r="D58367">
        <f>COUNTIF(mma_train!B:B,Groupby_orderid!A58367)</f>
        <v>19</v>
      </c>
      <c r="E58367">
        <f t="shared" si="1823"/>
        <v>0</v>
      </c>
    </row>
    <row r="58368" spans="1:5" x14ac:dyDescent="0.2">
      <c r="A58368">
        <v>58367</v>
      </c>
      <c r="B58368">
        <f>SUMIF(mma_train!B:B,Groupby_orderid!A58368,mma_train!K:K)</f>
        <v>0</v>
      </c>
      <c r="C58368">
        <f t="shared" si="1822"/>
        <v>0</v>
      </c>
      <c r="D58368">
        <f>COUNTIF(mma_train!B:B,Groupby_orderid!A58368)</f>
        <v>16</v>
      </c>
      <c r="E58368">
        <f t="shared" si="1823"/>
        <v>0</v>
      </c>
    </row>
    <row r="58369" spans="1:5" x14ac:dyDescent="0.2">
      <c r="A58369">
        <v>58368</v>
      </c>
      <c r="B58369">
        <f>SUMIF(mma_train!B:B,Groupby_orderid!A58369,mma_train!K:K)</f>
        <v>0</v>
      </c>
      <c r="C58369">
        <f t="shared" si="1822"/>
        <v>0</v>
      </c>
      <c r="D58369">
        <f>COUNTIF(mma_train!B:B,Groupby_orderid!A58369)</f>
        <v>6</v>
      </c>
      <c r="E58369">
        <f t="shared" si="1823"/>
        <v>0</v>
      </c>
    </row>
    <row r="58370" spans="1:5" x14ac:dyDescent="0.2">
      <c r="A58370">
        <v>58369</v>
      </c>
      <c r="B58370">
        <f>SUMIF(mma_train!B:B,Groupby_orderid!A58370,mma_train!K:K)</f>
        <v>0</v>
      </c>
      <c r="C58370">
        <f t="shared" si="1822"/>
        <v>0</v>
      </c>
      <c r="D58370">
        <f>COUNTIF(mma_train!B:B,Groupby_orderid!A58370)</f>
        <v>8</v>
      </c>
      <c r="E58370">
        <f t="shared" si="1823"/>
        <v>0</v>
      </c>
    </row>
    <row r="58371" spans="1:5" x14ac:dyDescent="0.2">
      <c r="A58371">
        <v>58370</v>
      </c>
      <c r="B58371">
        <f>SUMIF(mma_train!B:B,Groupby_orderid!A58371,mma_train!K:K)</f>
        <v>0</v>
      </c>
      <c r="C58371">
        <f t="shared" ref="C58371:C58434" si="1824">IF(B58371&gt;0,1,0)</f>
        <v>0</v>
      </c>
      <c r="D58371">
        <f>COUNTIF(mma_train!B:B,Groupby_orderid!A58371)</f>
        <v>5</v>
      </c>
      <c r="E58371">
        <f t="shared" ref="E58371:E58434" si="1825">B58371/D58371</f>
        <v>0</v>
      </c>
    </row>
    <row r="58372" spans="1:5" x14ac:dyDescent="0.2">
      <c r="A58372">
        <v>58371</v>
      </c>
      <c r="B58372">
        <f>SUMIF(mma_train!B:B,Groupby_orderid!A58372,mma_train!K:K)</f>
        <v>0</v>
      </c>
      <c r="C58372">
        <f t="shared" si="1824"/>
        <v>0</v>
      </c>
      <c r="D58372">
        <f>COUNTIF(mma_train!B:B,Groupby_orderid!A58372)</f>
        <v>30</v>
      </c>
      <c r="E58372">
        <f t="shared" si="1825"/>
        <v>0</v>
      </c>
    </row>
    <row r="58373" spans="1:5" x14ac:dyDescent="0.2">
      <c r="A58373">
        <v>58372</v>
      </c>
      <c r="B58373">
        <f>SUMIF(mma_train!B:B,Groupby_orderid!A58373,mma_train!K:K)</f>
        <v>0</v>
      </c>
      <c r="C58373">
        <f t="shared" si="1824"/>
        <v>0</v>
      </c>
      <c r="D58373">
        <f>COUNTIF(mma_train!B:B,Groupby_orderid!A58373)</f>
        <v>6</v>
      </c>
      <c r="E58373">
        <f t="shared" si="1825"/>
        <v>0</v>
      </c>
    </row>
    <row r="58374" spans="1:5" x14ac:dyDescent="0.2">
      <c r="A58374">
        <v>58373</v>
      </c>
      <c r="B58374">
        <f>SUMIF(mma_train!B:B,Groupby_orderid!A58374,mma_train!K:K)</f>
        <v>0</v>
      </c>
      <c r="C58374">
        <f t="shared" si="1824"/>
        <v>0</v>
      </c>
      <c r="D58374">
        <f>COUNTIF(mma_train!B:B,Groupby_orderid!A58374)</f>
        <v>9</v>
      </c>
      <c r="E58374">
        <f t="shared" si="1825"/>
        <v>0</v>
      </c>
    </row>
    <row r="58375" spans="1:5" x14ac:dyDescent="0.2">
      <c r="A58375">
        <v>58374</v>
      </c>
      <c r="B58375">
        <f>SUMIF(mma_train!B:B,Groupby_orderid!A58375,mma_train!K:K)</f>
        <v>0</v>
      </c>
      <c r="C58375">
        <f t="shared" si="1824"/>
        <v>0</v>
      </c>
      <c r="D58375">
        <f>COUNTIF(mma_train!B:B,Groupby_orderid!A58375)</f>
        <v>10</v>
      </c>
      <c r="E58375">
        <f t="shared" si="1825"/>
        <v>0</v>
      </c>
    </row>
    <row r="58376" spans="1:5" x14ac:dyDescent="0.2">
      <c r="A58376">
        <v>58375</v>
      </c>
      <c r="B58376">
        <f>SUMIF(mma_train!B:B,Groupby_orderid!A58376,mma_train!K:K)</f>
        <v>0</v>
      </c>
      <c r="C58376">
        <f t="shared" si="1824"/>
        <v>0</v>
      </c>
      <c r="D58376">
        <f>COUNTIF(mma_train!B:B,Groupby_orderid!A58376)</f>
        <v>10</v>
      </c>
      <c r="E58376">
        <f t="shared" si="1825"/>
        <v>0</v>
      </c>
    </row>
    <row r="58377" spans="1:5" x14ac:dyDescent="0.2">
      <c r="A58377">
        <v>58376</v>
      </c>
      <c r="B58377">
        <f>SUMIF(mma_train!B:B,Groupby_orderid!A58377,mma_train!K:K)</f>
        <v>0</v>
      </c>
      <c r="C58377">
        <f t="shared" si="1824"/>
        <v>0</v>
      </c>
      <c r="D58377">
        <f>COUNTIF(mma_train!B:B,Groupby_orderid!A58377)</f>
        <v>2</v>
      </c>
      <c r="E58377">
        <f t="shared" si="1825"/>
        <v>0</v>
      </c>
    </row>
    <row r="58378" spans="1:5" x14ac:dyDescent="0.2">
      <c r="A58378">
        <v>58377</v>
      </c>
      <c r="B58378">
        <f>SUMIF(mma_train!B:B,Groupby_orderid!A58378,mma_train!K:K)</f>
        <v>0</v>
      </c>
      <c r="C58378">
        <f t="shared" si="1824"/>
        <v>0</v>
      </c>
      <c r="D58378">
        <f>COUNTIF(mma_train!B:B,Groupby_orderid!A58378)</f>
        <v>7</v>
      </c>
      <c r="E58378">
        <f t="shared" si="1825"/>
        <v>0</v>
      </c>
    </row>
    <row r="58379" spans="1:5" x14ac:dyDescent="0.2">
      <c r="A58379">
        <v>58378</v>
      </c>
      <c r="B58379">
        <f>SUMIF(mma_train!B:B,Groupby_orderid!A58379,mma_train!K:K)</f>
        <v>0</v>
      </c>
      <c r="C58379">
        <f t="shared" si="1824"/>
        <v>0</v>
      </c>
      <c r="D58379">
        <f>COUNTIF(mma_train!B:B,Groupby_orderid!A58379)</f>
        <v>14</v>
      </c>
      <c r="E58379">
        <f t="shared" si="1825"/>
        <v>0</v>
      </c>
    </row>
    <row r="58380" spans="1:5" x14ac:dyDescent="0.2">
      <c r="A58380">
        <v>58379</v>
      </c>
      <c r="B58380">
        <f>SUMIF(mma_train!B:B,Groupby_orderid!A58380,mma_train!K:K)</f>
        <v>0</v>
      </c>
      <c r="C58380">
        <f t="shared" si="1824"/>
        <v>0</v>
      </c>
      <c r="D58380">
        <f>COUNTIF(mma_train!B:B,Groupby_orderid!A58380)</f>
        <v>8</v>
      </c>
      <c r="E58380">
        <f t="shared" si="1825"/>
        <v>0</v>
      </c>
    </row>
    <row r="58381" spans="1:5" x14ac:dyDescent="0.2">
      <c r="A58381">
        <v>58380</v>
      </c>
      <c r="B58381">
        <f>SUMIF(mma_train!B:B,Groupby_orderid!A58381,mma_train!K:K)</f>
        <v>0</v>
      </c>
      <c r="C58381">
        <f t="shared" si="1824"/>
        <v>0</v>
      </c>
      <c r="D58381">
        <f>COUNTIF(mma_train!B:B,Groupby_orderid!A58381)</f>
        <v>3</v>
      </c>
      <c r="E58381">
        <f t="shared" si="1825"/>
        <v>0</v>
      </c>
    </row>
    <row r="58382" spans="1:5" x14ac:dyDescent="0.2">
      <c r="A58382">
        <v>58381</v>
      </c>
      <c r="B58382">
        <f>SUMIF(mma_train!B:B,Groupby_orderid!A58382,mma_train!K:K)</f>
        <v>0</v>
      </c>
      <c r="C58382">
        <f t="shared" si="1824"/>
        <v>0</v>
      </c>
      <c r="D58382">
        <f>COUNTIF(mma_train!B:B,Groupby_orderid!A58382)</f>
        <v>7</v>
      </c>
      <c r="E58382">
        <f t="shared" si="1825"/>
        <v>0</v>
      </c>
    </row>
    <row r="58383" spans="1:5" x14ac:dyDescent="0.2">
      <c r="A58383">
        <v>58382</v>
      </c>
      <c r="B58383">
        <f>SUMIF(mma_train!B:B,Groupby_orderid!A58383,mma_train!K:K)</f>
        <v>0</v>
      </c>
      <c r="C58383">
        <f t="shared" si="1824"/>
        <v>0</v>
      </c>
      <c r="D58383">
        <f>COUNTIF(mma_train!B:B,Groupby_orderid!A58383)</f>
        <v>8</v>
      </c>
      <c r="E58383">
        <f t="shared" si="1825"/>
        <v>0</v>
      </c>
    </row>
    <row r="58384" spans="1:5" x14ac:dyDescent="0.2">
      <c r="A58384">
        <v>58383</v>
      </c>
      <c r="B58384">
        <f>SUMIF(mma_train!B:B,Groupby_orderid!A58384,mma_train!K:K)</f>
        <v>0</v>
      </c>
      <c r="C58384">
        <f t="shared" si="1824"/>
        <v>0</v>
      </c>
      <c r="D58384">
        <f>COUNTIF(mma_train!B:B,Groupby_orderid!A58384)</f>
        <v>5</v>
      </c>
      <c r="E58384">
        <f t="shared" si="1825"/>
        <v>0</v>
      </c>
    </row>
    <row r="58385" spans="1:5" x14ac:dyDescent="0.2">
      <c r="A58385">
        <v>58384</v>
      </c>
      <c r="B58385">
        <f>SUMIF(mma_train!B:B,Groupby_orderid!A58385,mma_train!K:K)</f>
        <v>0</v>
      </c>
      <c r="C58385">
        <f t="shared" si="1824"/>
        <v>0</v>
      </c>
      <c r="D58385">
        <f>COUNTIF(mma_train!B:B,Groupby_orderid!A58385)</f>
        <v>5</v>
      </c>
      <c r="E58385">
        <f t="shared" si="1825"/>
        <v>0</v>
      </c>
    </row>
    <row r="58386" spans="1:5" x14ac:dyDescent="0.2">
      <c r="A58386">
        <v>58385</v>
      </c>
      <c r="B58386">
        <f>SUMIF(mma_train!B:B,Groupby_orderid!A58386,mma_train!K:K)</f>
        <v>0</v>
      </c>
      <c r="C58386">
        <f t="shared" si="1824"/>
        <v>0</v>
      </c>
      <c r="D58386">
        <f>COUNTIF(mma_train!B:B,Groupby_orderid!A58386)</f>
        <v>6</v>
      </c>
      <c r="E58386">
        <f t="shared" si="1825"/>
        <v>0</v>
      </c>
    </row>
    <row r="58387" spans="1:5" x14ac:dyDescent="0.2">
      <c r="A58387">
        <v>58386</v>
      </c>
      <c r="B58387">
        <f>SUMIF(mma_train!B:B,Groupby_orderid!A58387,mma_train!K:K)</f>
        <v>0</v>
      </c>
      <c r="C58387">
        <f t="shared" si="1824"/>
        <v>0</v>
      </c>
      <c r="D58387">
        <f>COUNTIF(mma_train!B:B,Groupby_orderid!A58387)</f>
        <v>0</v>
      </c>
      <c r="E58387" t="e">
        <f t="shared" si="1825"/>
        <v>#DIV/0!</v>
      </c>
    </row>
    <row r="58388" spans="1:5" x14ac:dyDescent="0.2">
      <c r="A58388">
        <v>58387</v>
      </c>
      <c r="B58388">
        <f>SUMIF(mma_train!B:B,Groupby_orderid!A58388,mma_train!K:K)</f>
        <v>0</v>
      </c>
      <c r="C58388">
        <f t="shared" si="1824"/>
        <v>0</v>
      </c>
      <c r="D58388">
        <f>COUNTIF(mma_train!B:B,Groupby_orderid!A58388)</f>
        <v>16</v>
      </c>
      <c r="E58388">
        <f t="shared" si="1825"/>
        <v>0</v>
      </c>
    </row>
    <row r="58389" spans="1:5" x14ac:dyDescent="0.2">
      <c r="A58389">
        <v>58388</v>
      </c>
      <c r="B58389">
        <f>SUMIF(mma_train!B:B,Groupby_orderid!A58389,mma_train!K:K)</f>
        <v>0</v>
      </c>
      <c r="C58389">
        <f t="shared" si="1824"/>
        <v>0</v>
      </c>
      <c r="D58389">
        <f>COUNTIF(mma_train!B:B,Groupby_orderid!A58389)</f>
        <v>11</v>
      </c>
      <c r="E58389">
        <f t="shared" si="1825"/>
        <v>0</v>
      </c>
    </row>
    <row r="58390" spans="1:5" x14ac:dyDescent="0.2">
      <c r="A58390">
        <v>58389</v>
      </c>
      <c r="B58390">
        <f>SUMIF(mma_train!B:B,Groupby_orderid!A58390,mma_train!K:K)</f>
        <v>0</v>
      </c>
      <c r="C58390">
        <f t="shared" si="1824"/>
        <v>0</v>
      </c>
      <c r="D58390">
        <f>COUNTIF(mma_train!B:B,Groupby_orderid!A58390)</f>
        <v>4</v>
      </c>
      <c r="E58390">
        <f t="shared" si="1825"/>
        <v>0</v>
      </c>
    </row>
    <row r="58391" spans="1:5" x14ac:dyDescent="0.2">
      <c r="A58391">
        <v>58390</v>
      </c>
      <c r="B58391">
        <f>SUMIF(mma_train!B:B,Groupby_orderid!A58391,mma_train!K:K)</f>
        <v>0</v>
      </c>
      <c r="C58391">
        <f t="shared" si="1824"/>
        <v>0</v>
      </c>
      <c r="D58391">
        <f>COUNTIF(mma_train!B:B,Groupby_orderid!A58391)</f>
        <v>8</v>
      </c>
      <c r="E58391">
        <f t="shared" si="1825"/>
        <v>0</v>
      </c>
    </row>
    <row r="58392" spans="1:5" x14ac:dyDescent="0.2">
      <c r="A58392">
        <v>58391</v>
      </c>
      <c r="B58392">
        <f>SUMIF(mma_train!B:B,Groupby_orderid!A58392,mma_train!K:K)</f>
        <v>0</v>
      </c>
      <c r="C58392">
        <f t="shared" si="1824"/>
        <v>0</v>
      </c>
      <c r="D58392">
        <f>COUNTIF(mma_train!B:B,Groupby_orderid!A58392)</f>
        <v>10</v>
      </c>
      <c r="E58392">
        <f t="shared" si="1825"/>
        <v>0</v>
      </c>
    </row>
    <row r="58393" spans="1:5" x14ac:dyDescent="0.2">
      <c r="A58393">
        <v>58392</v>
      </c>
      <c r="B58393">
        <f>SUMIF(mma_train!B:B,Groupby_orderid!A58393,mma_train!K:K)</f>
        <v>0</v>
      </c>
      <c r="C58393">
        <f t="shared" si="1824"/>
        <v>0</v>
      </c>
      <c r="D58393">
        <f>COUNTIF(mma_train!B:B,Groupby_orderid!A58393)</f>
        <v>10</v>
      </c>
      <c r="E58393">
        <f t="shared" si="1825"/>
        <v>0</v>
      </c>
    </row>
    <row r="58394" spans="1:5" x14ac:dyDescent="0.2">
      <c r="A58394">
        <v>58393</v>
      </c>
      <c r="B58394">
        <f>SUMIF(mma_train!B:B,Groupby_orderid!A58394,mma_train!K:K)</f>
        <v>0</v>
      </c>
      <c r="C58394">
        <f t="shared" si="1824"/>
        <v>0</v>
      </c>
      <c r="D58394">
        <f>COUNTIF(mma_train!B:B,Groupby_orderid!A58394)</f>
        <v>2</v>
      </c>
      <c r="E58394">
        <f t="shared" si="1825"/>
        <v>0</v>
      </c>
    </row>
    <row r="58395" spans="1:5" x14ac:dyDescent="0.2">
      <c r="A58395">
        <v>58394</v>
      </c>
      <c r="B58395">
        <f>SUMIF(mma_train!B:B,Groupby_orderid!A58395,mma_train!K:K)</f>
        <v>0</v>
      </c>
      <c r="C58395">
        <f t="shared" si="1824"/>
        <v>0</v>
      </c>
      <c r="D58395">
        <f>COUNTIF(mma_train!B:B,Groupby_orderid!A58395)</f>
        <v>8</v>
      </c>
      <c r="E58395">
        <f t="shared" si="1825"/>
        <v>0</v>
      </c>
    </row>
    <row r="58396" spans="1:5" x14ac:dyDescent="0.2">
      <c r="A58396">
        <v>58395</v>
      </c>
      <c r="B58396">
        <f>SUMIF(mma_train!B:B,Groupby_orderid!A58396,mma_train!K:K)</f>
        <v>0</v>
      </c>
      <c r="C58396">
        <f t="shared" si="1824"/>
        <v>0</v>
      </c>
      <c r="D58396">
        <f>COUNTIF(mma_train!B:B,Groupby_orderid!A58396)</f>
        <v>34</v>
      </c>
      <c r="E58396">
        <f t="shared" si="1825"/>
        <v>0</v>
      </c>
    </row>
    <row r="58397" spans="1:5" x14ac:dyDescent="0.2">
      <c r="A58397">
        <v>58396</v>
      </c>
      <c r="B58397">
        <f>SUMIF(mma_train!B:B,Groupby_orderid!A58397,mma_train!K:K)</f>
        <v>0</v>
      </c>
      <c r="C58397">
        <f t="shared" si="1824"/>
        <v>0</v>
      </c>
      <c r="D58397">
        <f>COUNTIF(mma_train!B:B,Groupby_orderid!A58397)</f>
        <v>14</v>
      </c>
      <c r="E58397">
        <f t="shared" si="1825"/>
        <v>0</v>
      </c>
    </row>
    <row r="58398" spans="1:5" x14ac:dyDescent="0.2">
      <c r="A58398">
        <v>58397</v>
      </c>
      <c r="B58398">
        <f>SUMIF(mma_train!B:B,Groupby_orderid!A58398,mma_train!K:K)</f>
        <v>0</v>
      </c>
      <c r="C58398">
        <f t="shared" si="1824"/>
        <v>0</v>
      </c>
      <c r="D58398">
        <f>COUNTIF(mma_train!B:B,Groupby_orderid!A58398)</f>
        <v>1</v>
      </c>
      <c r="E58398">
        <f t="shared" si="1825"/>
        <v>0</v>
      </c>
    </row>
    <row r="58399" spans="1:5" x14ac:dyDescent="0.2">
      <c r="A58399">
        <v>58398</v>
      </c>
      <c r="B58399">
        <f>SUMIF(mma_train!B:B,Groupby_orderid!A58399,mma_train!K:K)</f>
        <v>0</v>
      </c>
      <c r="C58399">
        <f t="shared" si="1824"/>
        <v>0</v>
      </c>
      <c r="D58399">
        <f>COUNTIF(mma_train!B:B,Groupby_orderid!A58399)</f>
        <v>12</v>
      </c>
      <c r="E58399">
        <f t="shared" si="1825"/>
        <v>0</v>
      </c>
    </row>
    <row r="58400" spans="1:5" x14ac:dyDescent="0.2">
      <c r="A58400">
        <v>58399</v>
      </c>
      <c r="B58400">
        <f>SUMIF(mma_train!B:B,Groupby_orderid!A58400,mma_train!K:K)</f>
        <v>0</v>
      </c>
      <c r="C58400">
        <f t="shared" si="1824"/>
        <v>0</v>
      </c>
      <c r="D58400">
        <f>COUNTIF(mma_train!B:B,Groupby_orderid!A58400)</f>
        <v>11</v>
      </c>
      <c r="E58400">
        <f t="shared" si="1825"/>
        <v>0</v>
      </c>
    </row>
    <row r="58401" spans="1:5" x14ac:dyDescent="0.2">
      <c r="A58401">
        <v>58400</v>
      </c>
      <c r="B58401">
        <f>SUMIF(mma_train!B:B,Groupby_orderid!A58401,mma_train!K:K)</f>
        <v>0</v>
      </c>
      <c r="C58401">
        <f t="shared" si="1824"/>
        <v>0</v>
      </c>
      <c r="D58401">
        <f>COUNTIF(mma_train!B:B,Groupby_orderid!A58401)</f>
        <v>8</v>
      </c>
      <c r="E58401">
        <f t="shared" si="1825"/>
        <v>0</v>
      </c>
    </row>
    <row r="58402" spans="1:5" x14ac:dyDescent="0.2">
      <c r="A58402">
        <v>58401</v>
      </c>
      <c r="B58402">
        <f>SUMIF(mma_train!B:B,Groupby_orderid!A58402,mma_train!K:K)</f>
        <v>0</v>
      </c>
      <c r="C58402">
        <f t="shared" si="1824"/>
        <v>0</v>
      </c>
      <c r="D58402">
        <f>COUNTIF(mma_train!B:B,Groupby_orderid!A58402)</f>
        <v>13</v>
      </c>
      <c r="E58402">
        <f t="shared" si="1825"/>
        <v>0</v>
      </c>
    </row>
    <row r="58403" spans="1:5" x14ac:dyDescent="0.2">
      <c r="A58403">
        <v>58402</v>
      </c>
      <c r="B58403">
        <f>SUMIF(mma_train!B:B,Groupby_orderid!A58403,mma_train!K:K)</f>
        <v>0</v>
      </c>
      <c r="C58403">
        <f t="shared" si="1824"/>
        <v>0</v>
      </c>
      <c r="D58403">
        <f>COUNTIF(mma_train!B:B,Groupby_orderid!A58403)</f>
        <v>4</v>
      </c>
      <c r="E58403">
        <f t="shared" si="1825"/>
        <v>0</v>
      </c>
    </row>
    <row r="58404" spans="1:5" x14ac:dyDescent="0.2">
      <c r="A58404">
        <v>58403</v>
      </c>
      <c r="B58404">
        <f>SUMIF(mma_train!B:B,Groupby_orderid!A58404,mma_train!K:K)</f>
        <v>0</v>
      </c>
      <c r="C58404">
        <f t="shared" si="1824"/>
        <v>0</v>
      </c>
      <c r="D58404">
        <f>COUNTIF(mma_train!B:B,Groupby_orderid!A58404)</f>
        <v>2</v>
      </c>
      <c r="E58404">
        <f t="shared" si="1825"/>
        <v>0</v>
      </c>
    </row>
    <row r="58405" spans="1:5" x14ac:dyDescent="0.2">
      <c r="A58405">
        <v>58404</v>
      </c>
      <c r="B58405">
        <f>SUMIF(mma_train!B:B,Groupby_orderid!A58405,mma_train!K:K)</f>
        <v>0</v>
      </c>
      <c r="C58405">
        <f t="shared" si="1824"/>
        <v>0</v>
      </c>
      <c r="D58405">
        <f>COUNTIF(mma_train!B:B,Groupby_orderid!A58405)</f>
        <v>7</v>
      </c>
      <c r="E58405">
        <f t="shared" si="1825"/>
        <v>0</v>
      </c>
    </row>
    <row r="58406" spans="1:5" x14ac:dyDescent="0.2">
      <c r="A58406">
        <v>58405</v>
      </c>
      <c r="B58406">
        <f>SUMIF(mma_train!B:B,Groupby_orderid!A58406,mma_train!K:K)</f>
        <v>0</v>
      </c>
      <c r="C58406">
        <f t="shared" si="1824"/>
        <v>0</v>
      </c>
      <c r="D58406">
        <f>COUNTIF(mma_train!B:B,Groupby_orderid!A58406)</f>
        <v>9</v>
      </c>
      <c r="E58406">
        <f t="shared" si="1825"/>
        <v>0</v>
      </c>
    </row>
    <row r="58407" spans="1:5" x14ac:dyDescent="0.2">
      <c r="A58407">
        <v>58406</v>
      </c>
      <c r="B58407">
        <f>SUMIF(mma_train!B:B,Groupby_orderid!A58407,mma_train!K:K)</f>
        <v>0</v>
      </c>
      <c r="C58407">
        <f t="shared" si="1824"/>
        <v>0</v>
      </c>
      <c r="D58407">
        <f>COUNTIF(mma_train!B:B,Groupby_orderid!A58407)</f>
        <v>3</v>
      </c>
      <c r="E58407">
        <f t="shared" si="1825"/>
        <v>0</v>
      </c>
    </row>
    <row r="58408" spans="1:5" x14ac:dyDescent="0.2">
      <c r="A58408">
        <v>58407</v>
      </c>
      <c r="B58408">
        <f>SUMIF(mma_train!B:B,Groupby_orderid!A58408,mma_train!K:K)</f>
        <v>0</v>
      </c>
      <c r="C58408">
        <f t="shared" si="1824"/>
        <v>0</v>
      </c>
      <c r="D58408">
        <f>COUNTIF(mma_train!B:B,Groupby_orderid!A58408)</f>
        <v>30</v>
      </c>
      <c r="E58408">
        <f t="shared" si="1825"/>
        <v>0</v>
      </c>
    </row>
    <row r="58409" spans="1:5" x14ac:dyDescent="0.2">
      <c r="A58409">
        <v>58408</v>
      </c>
      <c r="B58409">
        <f>SUMIF(mma_train!B:B,Groupby_orderid!A58409,mma_train!K:K)</f>
        <v>0</v>
      </c>
      <c r="C58409">
        <f t="shared" si="1824"/>
        <v>0</v>
      </c>
      <c r="D58409">
        <f>COUNTIF(mma_train!B:B,Groupby_orderid!A58409)</f>
        <v>5</v>
      </c>
      <c r="E58409">
        <f t="shared" si="1825"/>
        <v>0</v>
      </c>
    </row>
    <row r="58410" spans="1:5" x14ac:dyDescent="0.2">
      <c r="A58410">
        <v>58409</v>
      </c>
      <c r="B58410">
        <f>SUMIF(mma_train!B:B,Groupby_orderid!A58410,mma_train!K:K)</f>
        <v>0</v>
      </c>
      <c r="C58410">
        <f t="shared" si="1824"/>
        <v>0</v>
      </c>
      <c r="D58410">
        <f>COUNTIF(mma_train!B:B,Groupby_orderid!A58410)</f>
        <v>7</v>
      </c>
      <c r="E58410">
        <f t="shared" si="1825"/>
        <v>0</v>
      </c>
    </row>
    <row r="58411" spans="1:5" x14ac:dyDescent="0.2">
      <c r="A58411">
        <v>58410</v>
      </c>
      <c r="B58411">
        <f>SUMIF(mma_train!B:B,Groupby_orderid!A58411,mma_train!K:K)</f>
        <v>0</v>
      </c>
      <c r="C58411">
        <f t="shared" si="1824"/>
        <v>0</v>
      </c>
      <c r="D58411">
        <f>COUNTIF(mma_train!B:B,Groupby_orderid!A58411)</f>
        <v>25</v>
      </c>
      <c r="E58411">
        <f t="shared" si="1825"/>
        <v>0</v>
      </c>
    </row>
    <row r="58412" spans="1:5" x14ac:dyDescent="0.2">
      <c r="A58412">
        <v>58411</v>
      </c>
      <c r="B58412">
        <f>SUMIF(mma_train!B:B,Groupby_orderid!A58412,mma_train!K:K)</f>
        <v>0</v>
      </c>
      <c r="C58412">
        <f t="shared" si="1824"/>
        <v>0</v>
      </c>
      <c r="D58412">
        <f>COUNTIF(mma_train!B:B,Groupby_orderid!A58412)</f>
        <v>12</v>
      </c>
      <c r="E58412">
        <f t="shared" si="1825"/>
        <v>0</v>
      </c>
    </row>
    <row r="58413" spans="1:5" x14ac:dyDescent="0.2">
      <c r="A58413">
        <v>58412</v>
      </c>
      <c r="B58413">
        <f>SUMIF(mma_train!B:B,Groupby_orderid!A58413,mma_train!K:K)</f>
        <v>0</v>
      </c>
      <c r="C58413">
        <f t="shared" si="1824"/>
        <v>0</v>
      </c>
      <c r="D58413">
        <f>COUNTIF(mma_train!B:B,Groupby_orderid!A58413)</f>
        <v>2</v>
      </c>
      <c r="E58413">
        <f t="shared" si="1825"/>
        <v>0</v>
      </c>
    </row>
    <row r="58414" spans="1:5" x14ac:dyDescent="0.2">
      <c r="A58414">
        <v>58413</v>
      </c>
      <c r="B58414">
        <f>SUMIF(mma_train!B:B,Groupby_orderid!A58414,mma_train!K:K)</f>
        <v>0</v>
      </c>
      <c r="C58414">
        <f t="shared" si="1824"/>
        <v>0</v>
      </c>
      <c r="D58414">
        <f>COUNTIF(mma_train!B:B,Groupby_orderid!A58414)</f>
        <v>10</v>
      </c>
      <c r="E58414">
        <f t="shared" si="1825"/>
        <v>0</v>
      </c>
    </row>
    <row r="58415" spans="1:5" x14ac:dyDescent="0.2">
      <c r="A58415">
        <v>58414</v>
      </c>
      <c r="B58415">
        <f>SUMIF(mma_train!B:B,Groupby_orderid!A58415,mma_train!K:K)</f>
        <v>0</v>
      </c>
      <c r="C58415">
        <f t="shared" si="1824"/>
        <v>0</v>
      </c>
      <c r="D58415">
        <f>COUNTIF(mma_train!B:B,Groupby_orderid!A58415)</f>
        <v>7</v>
      </c>
      <c r="E58415">
        <f t="shared" si="1825"/>
        <v>0</v>
      </c>
    </row>
    <row r="58416" spans="1:5" x14ac:dyDescent="0.2">
      <c r="A58416">
        <v>58415</v>
      </c>
      <c r="B58416">
        <f>SUMIF(mma_train!B:B,Groupby_orderid!A58416,mma_train!K:K)</f>
        <v>0</v>
      </c>
      <c r="C58416">
        <f t="shared" si="1824"/>
        <v>0</v>
      </c>
      <c r="D58416">
        <f>COUNTIF(mma_train!B:B,Groupby_orderid!A58416)</f>
        <v>8</v>
      </c>
      <c r="E58416">
        <f t="shared" si="1825"/>
        <v>0</v>
      </c>
    </row>
    <row r="58417" spans="1:5" x14ac:dyDescent="0.2">
      <c r="A58417">
        <v>58416</v>
      </c>
      <c r="B58417">
        <f>SUMIF(mma_train!B:B,Groupby_orderid!A58417,mma_train!K:K)</f>
        <v>0</v>
      </c>
      <c r="C58417">
        <f t="shared" si="1824"/>
        <v>0</v>
      </c>
      <c r="D58417">
        <f>COUNTIF(mma_train!B:B,Groupby_orderid!A58417)</f>
        <v>22</v>
      </c>
      <c r="E58417">
        <f t="shared" si="1825"/>
        <v>0</v>
      </c>
    </row>
    <row r="58418" spans="1:5" x14ac:dyDescent="0.2">
      <c r="A58418">
        <v>58417</v>
      </c>
      <c r="B58418">
        <f>SUMIF(mma_train!B:B,Groupby_orderid!A58418,mma_train!K:K)</f>
        <v>0</v>
      </c>
      <c r="C58418">
        <f t="shared" si="1824"/>
        <v>0</v>
      </c>
      <c r="D58418">
        <f>COUNTIF(mma_train!B:B,Groupby_orderid!A58418)</f>
        <v>17</v>
      </c>
      <c r="E58418">
        <f t="shared" si="1825"/>
        <v>0</v>
      </c>
    </row>
    <row r="58419" spans="1:5" x14ac:dyDescent="0.2">
      <c r="A58419">
        <v>58418</v>
      </c>
      <c r="B58419">
        <f>SUMIF(mma_train!B:B,Groupby_orderid!A58419,mma_train!K:K)</f>
        <v>0</v>
      </c>
      <c r="C58419">
        <f t="shared" si="1824"/>
        <v>0</v>
      </c>
      <c r="D58419">
        <f>COUNTIF(mma_train!B:B,Groupby_orderid!A58419)</f>
        <v>8</v>
      </c>
      <c r="E58419">
        <f t="shared" si="1825"/>
        <v>0</v>
      </c>
    </row>
    <row r="58420" spans="1:5" x14ac:dyDescent="0.2">
      <c r="A58420">
        <v>58419</v>
      </c>
      <c r="B58420">
        <f>SUMIF(mma_train!B:B,Groupby_orderid!A58420,mma_train!K:K)</f>
        <v>0</v>
      </c>
      <c r="C58420">
        <f t="shared" si="1824"/>
        <v>0</v>
      </c>
      <c r="D58420">
        <f>COUNTIF(mma_train!B:B,Groupby_orderid!A58420)</f>
        <v>4</v>
      </c>
      <c r="E58420">
        <f t="shared" si="1825"/>
        <v>0</v>
      </c>
    </row>
    <row r="58421" spans="1:5" x14ac:dyDescent="0.2">
      <c r="A58421">
        <v>58420</v>
      </c>
      <c r="B58421">
        <f>SUMIF(mma_train!B:B,Groupby_orderid!A58421,mma_train!K:K)</f>
        <v>0</v>
      </c>
      <c r="C58421">
        <f t="shared" si="1824"/>
        <v>0</v>
      </c>
      <c r="D58421">
        <f>COUNTIF(mma_train!B:B,Groupby_orderid!A58421)</f>
        <v>3</v>
      </c>
      <c r="E58421">
        <f t="shared" si="1825"/>
        <v>0</v>
      </c>
    </row>
    <row r="58422" spans="1:5" x14ac:dyDescent="0.2">
      <c r="A58422">
        <v>58421</v>
      </c>
      <c r="B58422">
        <f>SUMIF(mma_train!B:B,Groupby_orderid!A58422,mma_train!K:K)</f>
        <v>0</v>
      </c>
      <c r="C58422">
        <f t="shared" si="1824"/>
        <v>0</v>
      </c>
      <c r="D58422">
        <f>COUNTIF(mma_train!B:B,Groupby_orderid!A58422)</f>
        <v>4</v>
      </c>
      <c r="E58422">
        <f t="shared" si="1825"/>
        <v>0</v>
      </c>
    </row>
    <row r="58423" spans="1:5" x14ac:dyDescent="0.2">
      <c r="A58423">
        <v>58422</v>
      </c>
      <c r="B58423">
        <f>SUMIF(mma_train!B:B,Groupby_orderid!A58423,mma_train!K:K)</f>
        <v>0</v>
      </c>
      <c r="C58423">
        <f t="shared" si="1824"/>
        <v>0</v>
      </c>
      <c r="D58423">
        <f>COUNTIF(mma_train!B:B,Groupby_orderid!A58423)</f>
        <v>0</v>
      </c>
      <c r="E58423" t="e">
        <f t="shared" si="1825"/>
        <v>#DIV/0!</v>
      </c>
    </row>
    <row r="58424" spans="1:5" x14ac:dyDescent="0.2">
      <c r="A58424">
        <v>58423</v>
      </c>
      <c r="B58424">
        <f>SUMIF(mma_train!B:B,Groupby_orderid!A58424,mma_train!K:K)</f>
        <v>0</v>
      </c>
      <c r="C58424">
        <f t="shared" si="1824"/>
        <v>0</v>
      </c>
      <c r="D58424">
        <f>COUNTIF(mma_train!B:B,Groupby_orderid!A58424)</f>
        <v>8</v>
      </c>
      <c r="E58424">
        <f t="shared" si="1825"/>
        <v>0</v>
      </c>
    </row>
    <row r="58425" spans="1:5" x14ac:dyDescent="0.2">
      <c r="A58425">
        <v>58424</v>
      </c>
      <c r="B58425">
        <f>SUMIF(mma_train!B:B,Groupby_orderid!A58425,mma_train!K:K)</f>
        <v>0</v>
      </c>
      <c r="C58425">
        <f t="shared" si="1824"/>
        <v>0</v>
      </c>
      <c r="D58425">
        <f>COUNTIF(mma_train!B:B,Groupby_orderid!A58425)</f>
        <v>11</v>
      </c>
      <c r="E58425">
        <f t="shared" si="1825"/>
        <v>0</v>
      </c>
    </row>
    <row r="58426" spans="1:5" x14ac:dyDescent="0.2">
      <c r="A58426">
        <v>58425</v>
      </c>
      <c r="B58426">
        <f>SUMIF(mma_train!B:B,Groupby_orderid!A58426,mma_train!K:K)</f>
        <v>0</v>
      </c>
      <c r="C58426">
        <f t="shared" si="1824"/>
        <v>0</v>
      </c>
      <c r="D58426">
        <f>COUNTIF(mma_train!B:B,Groupby_orderid!A58426)</f>
        <v>8</v>
      </c>
      <c r="E58426">
        <f t="shared" si="1825"/>
        <v>0</v>
      </c>
    </row>
    <row r="58427" spans="1:5" x14ac:dyDescent="0.2">
      <c r="A58427">
        <v>58426</v>
      </c>
      <c r="B58427">
        <f>SUMIF(mma_train!B:B,Groupby_orderid!A58427,mma_train!K:K)</f>
        <v>0</v>
      </c>
      <c r="C58427">
        <f t="shared" si="1824"/>
        <v>0</v>
      </c>
      <c r="D58427">
        <f>COUNTIF(mma_train!B:B,Groupby_orderid!A58427)</f>
        <v>33</v>
      </c>
      <c r="E58427">
        <f t="shared" si="1825"/>
        <v>0</v>
      </c>
    </row>
    <row r="58428" spans="1:5" x14ac:dyDescent="0.2">
      <c r="A58428">
        <v>58427</v>
      </c>
      <c r="B58428">
        <f>SUMIF(mma_train!B:B,Groupby_orderid!A58428,mma_train!K:K)</f>
        <v>0</v>
      </c>
      <c r="C58428">
        <f t="shared" si="1824"/>
        <v>0</v>
      </c>
      <c r="D58428">
        <f>COUNTIF(mma_train!B:B,Groupby_orderid!A58428)</f>
        <v>19</v>
      </c>
      <c r="E58428">
        <f t="shared" si="1825"/>
        <v>0</v>
      </c>
    </row>
    <row r="58429" spans="1:5" x14ac:dyDescent="0.2">
      <c r="A58429">
        <v>58428</v>
      </c>
      <c r="B58429">
        <f>SUMIF(mma_train!B:B,Groupby_orderid!A58429,mma_train!K:K)</f>
        <v>0</v>
      </c>
      <c r="C58429">
        <f t="shared" si="1824"/>
        <v>0</v>
      </c>
      <c r="D58429">
        <f>COUNTIF(mma_train!B:B,Groupby_orderid!A58429)</f>
        <v>15</v>
      </c>
      <c r="E58429">
        <f t="shared" si="1825"/>
        <v>0</v>
      </c>
    </row>
    <row r="58430" spans="1:5" x14ac:dyDescent="0.2">
      <c r="A58430">
        <v>58429</v>
      </c>
      <c r="B58430">
        <f>SUMIF(mma_train!B:B,Groupby_orderid!A58430,mma_train!K:K)</f>
        <v>0</v>
      </c>
      <c r="C58430">
        <f t="shared" si="1824"/>
        <v>0</v>
      </c>
      <c r="D58430">
        <f>COUNTIF(mma_train!B:B,Groupby_orderid!A58430)</f>
        <v>3</v>
      </c>
      <c r="E58430">
        <f t="shared" si="1825"/>
        <v>0</v>
      </c>
    </row>
    <row r="58431" spans="1:5" x14ac:dyDescent="0.2">
      <c r="A58431">
        <v>58430</v>
      </c>
      <c r="B58431">
        <f>SUMIF(mma_train!B:B,Groupby_orderid!A58431,mma_train!K:K)</f>
        <v>0</v>
      </c>
      <c r="C58431">
        <f t="shared" si="1824"/>
        <v>0</v>
      </c>
      <c r="D58431">
        <f>COUNTIF(mma_train!B:B,Groupby_orderid!A58431)</f>
        <v>11</v>
      </c>
      <c r="E58431">
        <f t="shared" si="1825"/>
        <v>0</v>
      </c>
    </row>
    <row r="58432" spans="1:5" x14ac:dyDescent="0.2">
      <c r="A58432">
        <v>58431</v>
      </c>
      <c r="B58432">
        <f>SUMIF(mma_train!B:B,Groupby_orderid!A58432,mma_train!K:K)</f>
        <v>0</v>
      </c>
      <c r="C58432">
        <f t="shared" si="1824"/>
        <v>0</v>
      </c>
      <c r="D58432">
        <f>COUNTIF(mma_train!B:B,Groupby_orderid!A58432)</f>
        <v>20</v>
      </c>
      <c r="E58432">
        <f t="shared" si="1825"/>
        <v>0</v>
      </c>
    </row>
    <row r="58433" spans="1:5" x14ac:dyDescent="0.2">
      <c r="A58433">
        <v>58432</v>
      </c>
      <c r="B58433">
        <f>SUMIF(mma_train!B:B,Groupby_orderid!A58433,mma_train!K:K)</f>
        <v>0</v>
      </c>
      <c r="C58433">
        <f t="shared" si="1824"/>
        <v>0</v>
      </c>
      <c r="D58433">
        <f>COUNTIF(mma_train!B:B,Groupby_orderid!A58433)</f>
        <v>8</v>
      </c>
      <c r="E58433">
        <f t="shared" si="1825"/>
        <v>0</v>
      </c>
    </row>
    <row r="58434" spans="1:5" x14ac:dyDescent="0.2">
      <c r="A58434">
        <v>58433</v>
      </c>
      <c r="B58434">
        <f>SUMIF(mma_train!B:B,Groupby_orderid!A58434,mma_train!K:K)</f>
        <v>0</v>
      </c>
      <c r="C58434">
        <f t="shared" si="1824"/>
        <v>0</v>
      </c>
      <c r="D58434">
        <f>COUNTIF(mma_train!B:B,Groupby_orderid!A58434)</f>
        <v>1</v>
      </c>
      <c r="E58434">
        <f t="shared" si="1825"/>
        <v>0</v>
      </c>
    </row>
    <row r="58435" spans="1:5" x14ac:dyDescent="0.2">
      <c r="A58435">
        <v>58434</v>
      </c>
      <c r="B58435">
        <f>SUMIF(mma_train!B:B,Groupby_orderid!A58435,mma_train!K:K)</f>
        <v>0</v>
      </c>
      <c r="C58435">
        <f t="shared" ref="C58435:C58498" si="1826">IF(B58435&gt;0,1,0)</f>
        <v>0</v>
      </c>
      <c r="D58435">
        <f>COUNTIF(mma_train!B:B,Groupby_orderid!A58435)</f>
        <v>4</v>
      </c>
      <c r="E58435">
        <f t="shared" ref="E58435:E58498" si="1827">B58435/D58435</f>
        <v>0</v>
      </c>
    </row>
    <row r="58436" spans="1:5" x14ac:dyDescent="0.2">
      <c r="A58436">
        <v>58435</v>
      </c>
      <c r="B58436">
        <f>SUMIF(mma_train!B:B,Groupby_orderid!A58436,mma_train!K:K)</f>
        <v>0</v>
      </c>
      <c r="C58436">
        <f t="shared" si="1826"/>
        <v>0</v>
      </c>
      <c r="D58436">
        <f>COUNTIF(mma_train!B:B,Groupby_orderid!A58436)</f>
        <v>3</v>
      </c>
      <c r="E58436">
        <f t="shared" si="1827"/>
        <v>0</v>
      </c>
    </row>
    <row r="58437" spans="1:5" x14ac:dyDescent="0.2">
      <c r="A58437">
        <v>58436</v>
      </c>
      <c r="B58437">
        <f>SUMIF(mma_train!B:B,Groupby_orderid!A58437,mma_train!K:K)</f>
        <v>0</v>
      </c>
      <c r="C58437">
        <f t="shared" si="1826"/>
        <v>0</v>
      </c>
      <c r="D58437">
        <f>COUNTIF(mma_train!B:B,Groupby_orderid!A58437)</f>
        <v>18</v>
      </c>
      <c r="E58437">
        <f t="shared" si="1827"/>
        <v>0</v>
      </c>
    </row>
    <row r="58438" spans="1:5" x14ac:dyDescent="0.2">
      <c r="A58438">
        <v>58437</v>
      </c>
      <c r="B58438">
        <f>SUMIF(mma_train!B:B,Groupby_orderid!A58438,mma_train!K:K)</f>
        <v>0</v>
      </c>
      <c r="C58438">
        <f t="shared" si="1826"/>
        <v>0</v>
      </c>
      <c r="D58438">
        <f>COUNTIF(mma_train!B:B,Groupby_orderid!A58438)</f>
        <v>9</v>
      </c>
      <c r="E58438">
        <f t="shared" si="1827"/>
        <v>0</v>
      </c>
    </row>
    <row r="58439" spans="1:5" x14ac:dyDescent="0.2">
      <c r="A58439">
        <v>58438</v>
      </c>
      <c r="B58439">
        <f>SUMIF(mma_train!B:B,Groupby_orderid!A58439,mma_train!K:K)</f>
        <v>0</v>
      </c>
      <c r="C58439">
        <f t="shared" si="1826"/>
        <v>0</v>
      </c>
      <c r="D58439">
        <f>COUNTIF(mma_train!B:B,Groupby_orderid!A58439)</f>
        <v>11</v>
      </c>
      <c r="E58439">
        <f t="shared" si="1827"/>
        <v>0</v>
      </c>
    </row>
    <row r="58440" spans="1:5" x14ac:dyDescent="0.2">
      <c r="A58440">
        <v>58439</v>
      </c>
      <c r="B58440">
        <f>SUMIF(mma_train!B:B,Groupby_orderid!A58440,mma_train!K:K)</f>
        <v>0</v>
      </c>
      <c r="C58440">
        <f t="shared" si="1826"/>
        <v>0</v>
      </c>
      <c r="D58440">
        <f>COUNTIF(mma_train!B:B,Groupby_orderid!A58440)</f>
        <v>11</v>
      </c>
      <c r="E58440">
        <f t="shared" si="1827"/>
        <v>0</v>
      </c>
    </row>
    <row r="58441" spans="1:5" x14ac:dyDescent="0.2">
      <c r="A58441">
        <v>58440</v>
      </c>
      <c r="B58441">
        <f>SUMIF(mma_train!B:B,Groupby_orderid!A58441,mma_train!K:K)</f>
        <v>0</v>
      </c>
      <c r="C58441">
        <f t="shared" si="1826"/>
        <v>0</v>
      </c>
      <c r="D58441">
        <f>COUNTIF(mma_train!B:B,Groupby_orderid!A58441)</f>
        <v>3</v>
      </c>
      <c r="E58441">
        <f t="shared" si="1827"/>
        <v>0</v>
      </c>
    </row>
    <row r="58442" spans="1:5" x14ac:dyDescent="0.2">
      <c r="A58442">
        <v>58441</v>
      </c>
      <c r="B58442">
        <f>SUMIF(mma_train!B:B,Groupby_orderid!A58442,mma_train!K:K)</f>
        <v>0</v>
      </c>
      <c r="C58442">
        <f t="shared" si="1826"/>
        <v>0</v>
      </c>
      <c r="D58442">
        <f>COUNTIF(mma_train!B:B,Groupby_orderid!A58442)</f>
        <v>7</v>
      </c>
      <c r="E58442">
        <f t="shared" si="1827"/>
        <v>0</v>
      </c>
    </row>
    <row r="58443" spans="1:5" x14ac:dyDescent="0.2">
      <c r="A58443">
        <v>58442</v>
      </c>
      <c r="B58443">
        <f>SUMIF(mma_train!B:B,Groupby_orderid!A58443,mma_train!K:K)</f>
        <v>0</v>
      </c>
      <c r="C58443">
        <f t="shared" si="1826"/>
        <v>0</v>
      </c>
      <c r="D58443">
        <f>COUNTIF(mma_train!B:B,Groupby_orderid!A58443)</f>
        <v>2</v>
      </c>
      <c r="E58443">
        <f t="shared" si="1827"/>
        <v>0</v>
      </c>
    </row>
    <row r="58444" spans="1:5" x14ac:dyDescent="0.2">
      <c r="A58444">
        <v>58443</v>
      </c>
      <c r="B58444">
        <f>SUMIF(mma_train!B:B,Groupby_orderid!A58444,mma_train!K:K)</f>
        <v>0</v>
      </c>
      <c r="C58444">
        <f t="shared" si="1826"/>
        <v>0</v>
      </c>
      <c r="D58444">
        <f>COUNTIF(mma_train!B:B,Groupby_orderid!A58444)</f>
        <v>3</v>
      </c>
      <c r="E58444">
        <f t="shared" si="1827"/>
        <v>0</v>
      </c>
    </row>
    <row r="58445" spans="1:5" x14ac:dyDescent="0.2">
      <c r="A58445">
        <v>58444</v>
      </c>
      <c r="B58445">
        <f>SUMIF(mma_train!B:B,Groupby_orderid!A58445,mma_train!K:K)</f>
        <v>0</v>
      </c>
      <c r="C58445">
        <f t="shared" si="1826"/>
        <v>0</v>
      </c>
      <c r="D58445">
        <f>COUNTIF(mma_train!B:B,Groupby_orderid!A58445)</f>
        <v>5</v>
      </c>
      <c r="E58445">
        <f t="shared" si="1827"/>
        <v>0</v>
      </c>
    </row>
    <row r="58446" spans="1:5" x14ac:dyDescent="0.2">
      <c r="A58446">
        <v>58445</v>
      </c>
      <c r="B58446">
        <f>SUMIF(mma_train!B:B,Groupby_orderid!A58446,mma_train!K:K)</f>
        <v>0</v>
      </c>
      <c r="C58446">
        <f t="shared" si="1826"/>
        <v>0</v>
      </c>
      <c r="D58446">
        <f>COUNTIF(mma_train!B:B,Groupby_orderid!A58446)</f>
        <v>24</v>
      </c>
      <c r="E58446">
        <f t="shared" si="1827"/>
        <v>0</v>
      </c>
    </row>
    <row r="58447" spans="1:5" x14ac:dyDescent="0.2">
      <c r="A58447">
        <v>58446</v>
      </c>
      <c r="B58447">
        <f>SUMIF(mma_train!B:B,Groupby_orderid!A58447,mma_train!K:K)</f>
        <v>0</v>
      </c>
      <c r="C58447">
        <f t="shared" si="1826"/>
        <v>0</v>
      </c>
      <c r="D58447">
        <f>COUNTIF(mma_train!B:B,Groupby_orderid!A58447)</f>
        <v>9</v>
      </c>
      <c r="E58447">
        <f t="shared" si="1827"/>
        <v>0</v>
      </c>
    </row>
    <row r="58448" spans="1:5" x14ac:dyDescent="0.2">
      <c r="A58448">
        <v>58447</v>
      </c>
      <c r="B58448">
        <f>SUMIF(mma_train!B:B,Groupby_orderid!A58448,mma_train!K:K)</f>
        <v>0</v>
      </c>
      <c r="C58448">
        <f t="shared" si="1826"/>
        <v>0</v>
      </c>
      <c r="D58448">
        <f>COUNTIF(mma_train!B:B,Groupby_orderid!A58448)</f>
        <v>11</v>
      </c>
      <c r="E58448">
        <f t="shared" si="1827"/>
        <v>0</v>
      </c>
    </row>
    <row r="58449" spans="1:5" x14ac:dyDescent="0.2">
      <c r="A58449">
        <v>58448</v>
      </c>
      <c r="B58449">
        <f>SUMIF(mma_train!B:B,Groupby_orderid!A58449,mma_train!K:K)</f>
        <v>0</v>
      </c>
      <c r="C58449">
        <f t="shared" si="1826"/>
        <v>0</v>
      </c>
      <c r="D58449">
        <f>COUNTIF(mma_train!B:B,Groupby_orderid!A58449)</f>
        <v>13</v>
      </c>
      <c r="E58449">
        <f t="shared" si="1827"/>
        <v>0</v>
      </c>
    </row>
    <row r="58450" spans="1:5" x14ac:dyDescent="0.2">
      <c r="A58450">
        <v>58449</v>
      </c>
      <c r="B58450">
        <f>SUMIF(mma_train!B:B,Groupby_orderid!A58450,mma_train!K:K)</f>
        <v>0</v>
      </c>
      <c r="C58450">
        <f t="shared" si="1826"/>
        <v>0</v>
      </c>
      <c r="D58450">
        <f>COUNTIF(mma_train!B:B,Groupby_orderid!A58450)</f>
        <v>4</v>
      </c>
      <c r="E58450">
        <f t="shared" si="1827"/>
        <v>0</v>
      </c>
    </row>
    <row r="58451" spans="1:5" x14ac:dyDescent="0.2">
      <c r="A58451">
        <v>58450</v>
      </c>
      <c r="B58451">
        <f>SUMIF(mma_train!B:B,Groupby_orderid!A58451,mma_train!K:K)</f>
        <v>0</v>
      </c>
      <c r="C58451">
        <f t="shared" si="1826"/>
        <v>0</v>
      </c>
      <c r="D58451">
        <f>COUNTIF(mma_train!B:B,Groupby_orderid!A58451)</f>
        <v>7</v>
      </c>
      <c r="E58451">
        <f t="shared" si="1827"/>
        <v>0</v>
      </c>
    </row>
    <row r="58452" spans="1:5" x14ac:dyDescent="0.2">
      <c r="A58452">
        <v>58451</v>
      </c>
      <c r="B58452">
        <f>SUMIF(mma_train!B:B,Groupby_orderid!A58452,mma_train!K:K)</f>
        <v>0</v>
      </c>
      <c r="C58452">
        <f t="shared" si="1826"/>
        <v>0</v>
      </c>
      <c r="D58452">
        <f>COUNTIF(mma_train!B:B,Groupby_orderid!A58452)</f>
        <v>6</v>
      </c>
      <c r="E58452">
        <f t="shared" si="1827"/>
        <v>0</v>
      </c>
    </row>
    <row r="58453" spans="1:5" x14ac:dyDescent="0.2">
      <c r="A58453">
        <v>58452</v>
      </c>
      <c r="B58453">
        <f>SUMIF(mma_train!B:B,Groupby_orderid!A58453,mma_train!K:K)</f>
        <v>0</v>
      </c>
      <c r="C58453">
        <f t="shared" si="1826"/>
        <v>0</v>
      </c>
      <c r="D58453">
        <f>COUNTIF(mma_train!B:B,Groupby_orderid!A58453)</f>
        <v>8</v>
      </c>
      <c r="E58453">
        <f t="shared" si="1827"/>
        <v>0</v>
      </c>
    </row>
    <row r="58454" spans="1:5" x14ac:dyDescent="0.2">
      <c r="A58454">
        <v>58453</v>
      </c>
      <c r="B58454">
        <f>SUMIF(mma_train!B:B,Groupby_orderid!A58454,mma_train!K:K)</f>
        <v>0</v>
      </c>
      <c r="C58454">
        <f t="shared" si="1826"/>
        <v>0</v>
      </c>
      <c r="D58454">
        <f>COUNTIF(mma_train!B:B,Groupby_orderid!A58454)</f>
        <v>7</v>
      </c>
      <c r="E58454">
        <f t="shared" si="1827"/>
        <v>0</v>
      </c>
    </row>
    <row r="58455" spans="1:5" x14ac:dyDescent="0.2">
      <c r="A58455">
        <v>58454</v>
      </c>
      <c r="B58455">
        <f>SUMIF(mma_train!B:B,Groupby_orderid!A58455,mma_train!K:K)</f>
        <v>0</v>
      </c>
      <c r="C58455">
        <f t="shared" si="1826"/>
        <v>0</v>
      </c>
      <c r="D58455">
        <f>COUNTIF(mma_train!B:B,Groupby_orderid!A58455)</f>
        <v>1</v>
      </c>
      <c r="E58455">
        <f t="shared" si="1827"/>
        <v>0</v>
      </c>
    </row>
    <row r="58456" spans="1:5" x14ac:dyDescent="0.2">
      <c r="A58456">
        <v>58455</v>
      </c>
      <c r="B58456">
        <f>SUMIF(mma_train!B:B,Groupby_orderid!A58456,mma_train!K:K)</f>
        <v>0</v>
      </c>
      <c r="C58456">
        <f t="shared" si="1826"/>
        <v>0</v>
      </c>
      <c r="D58456">
        <f>COUNTIF(mma_train!B:B,Groupby_orderid!A58456)</f>
        <v>5</v>
      </c>
      <c r="E58456">
        <f t="shared" si="1827"/>
        <v>0</v>
      </c>
    </row>
    <row r="58457" spans="1:5" x14ac:dyDescent="0.2">
      <c r="A58457">
        <v>58456</v>
      </c>
      <c r="B58457">
        <f>SUMIF(mma_train!B:B,Groupby_orderid!A58457,mma_train!K:K)</f>
        <v>0</v>
      </c>
      <c r="C58457">
        <f t="shared" si="1826"/>
        <v>0</v>
      </c>
      <c r="D58457">
        <f>COUNTIF(mma_train!B:B,Groupby_orderid!A58457)</f>
        <v>15</v>
      </c>
      <c r="E58457">
        <f t="shared" si="1827"/>
        <v>0</v>
      </c>
    </row>
    <row r="58458" spans="1:5" x14ac:dyDescent="0.2">
      <c r="A58458">
        <v>58457</v>
      </c>
      <c r="B58458">
        <f>SUMIF(mma_train!B:B,Groupby_orderid!A58458,mma_train!K:K)</f>
        <v>0</v>
      </c>
      <c r="C58458">
        <f t="shared" si="1826"/>
        <v>0</v>
      </c>
      <c r="D58458">
        <f>COUNTIF(mma_train!B:B,Groupby_orderid!A58458)</f>
        <v>17</v>
      </c>
      <c r="E58458">
        <f t="shared" si="1827"/>
        <v>0</v>
      </c>
    </row>
    <row r="58459" spans="1:5" x14ac:dyDescent="0.2">
      <c r="A58459">
        <v>58458</v>
      </c>
      <c r="B58459">
        <f>SUMIF(mma_train!B:B,Groupby_orderid!A58459,mma_train!K:K)</f>
        <v>0</v>
      </c>
      <c r="C58459">
        <f t="shared" si="1826"/>
        <v>0</v>
      </c>
      <c r="D58459">
        <f>COUNTIF(mma_train!B:B,Groupby_orderid!A58459)</f>
        <v>11</v>
      </c>
      <c r="E58459">
        <f t="shared" si="1827"/>
        <v>0</v>
      </c>
    </row>
    <row r="58460" spans="1:5" x14ac:dyDescent="0.2">
      <c r="A58460">
        <v>58459</v>
      </c>
      <c r="B58460">
        <f>SUMIF(mma_train!B:B,Groupby_orderid!A58460,mma_train!K:K)</f>
        <v>0</v>
      </c>
      <c r="C58460">
        <f t="shared" si="1826"/>
        <v>0</v>
      </c>
      <c r="D58460">
        <f>COUNTIF(mma_train!B:B,Groupby_orderid!A58460)</f>
        <v>2</v>
      </c>
      <c r="E58460">
        <f t="shared" si="1827"/>
        <v>0</v>
      </c>
    </row>
    <row r="58461" spans="1:5" x14ac:dyDescent="0.2">
      <c r="A58461">
        <v>58460</v>
      </c>
      <c r="B58461">
        <f>SUMIF(mma_train!B:B,Groupby_orderid!A58461,mma_train!K:K)</f>
        <v>0</v>
      </c>
      <c r="C58461">
        <f t="shared" si="1826"/>
        <v>0</v>
      </c>
      <c r="D58461">
        <f>COUNTIF(mma_train!B:B,Groupby_orderid!A58461)</f>
        <v>7</v>
      </c>
      <c r="E58461">
        <f t="shared" si="1827"/>
        <v>0</v>
      </c>
    </row>
    <row r="58462" spans="1:5" x14ac:dyDescent="0.2">
      <c r="A58462">
        <v>58461</v>
      </c>
      <c r="B58462">
        <f>SUMIF(mma_train!B:B,Groupby_orderid!A58462,mma_train!K:K)</f>
        <v>0</v>
      </c>
      <c r="C58462">
        <f t="shared" si="1826"/>
        <v>0</v>
      </c>
      <c r="D58462">
        <f>COUNTIF(mma_train!B:B,Groupby_orderid!A58462)</f>
        <v>27</v>
      </c>
      <c r="E58462">
        <f t="shared" si="1827"/>
        <v>0</v>
      </c>
    </row>
    <row r="58463" spans="1:5" x14ac:dyDescent="0.2">
      <c r="A58463">
        <v>58462</v>
      </c>
      <c r="B58463">
        <f>SUMIF(mma_train!B:B,Groupby_orderid!A58463,mma_train!K:K)</f>
        <v>0</v>
      </c>
      <c r="C58463">
        <f t="shared" si="1826"/>
        <v>0</v>
      </c>
      <c r="D58463">
        <f>COUNTIF(mma_train!B:B,Groupby_orderid!A58463)</f>
        <v>5</v>
      </c>
      <c r="E58463">
        <f t="shared" si="1827"/>
        <v>0</v>
      </c>
    </row>
    <row r="58464" spans="1:5" x14ac:dyDescent="0.2">
      <c r="A58464">
        <v>58463</v>
      </c>
      <c r="B58464">
        <f>SUMIF(mma_train!B:B,Groupby_orderid!A58464,mma_train!K:K)</f>
        <v>0</v>
      </c>
      <c r="C58464">
        <f t="shared" si="1826"/>
        <v>0</v>
      </c>
      <c r="D58464">
        <f>COUNTIF(mma_train!B:B,Groupby_orderid!A58464)</f>
        <v>2</v>
      </c>
      <c r="E58464">
        <f t="shared" si="1827"/>
        <v>0</v>
      </c>
    </row>
    <row r="58465" spans="1:5" x14ac:dyDescent="0.2">
      <c r="A58465">
        <v>58464</v>
      </c>
      <c r="B58465">
        <f>SUMIF(mma_train!B:B,Groupby_orderid!A58465,mma_train!K:K)</f>
        <v>0</v>
      </c>
      <c r="C58465">
        <f t="shared" si="1826"/>
        <v>0</v>
      </c>
      <c r="D58465">
        <f>COUNTIF(mma_train!B:B,Groupby_orderid!A58465)</f>
        <v>10</v>
      </c>
      <c r="E58465">
        <f t="shared" si="1827"/>
        <v>0</v>
      </c>
    </row>
    <row r="58466" spans="1:5" x14ac:dyDescent="0.2">
      <c r="A58466">
        <v>58465</v>
      </c>
      <c r="B58466">
        <f>SUMIF(mma_train!B:B,Groupby_orderid!A58466,mma_train!K:K)</f>
        <v>0</v>
      </c>
      <c r="C58466">
        <f t="shared" si="1826"/>
        <v>0</v>
      </c>
      <c r="D58466">
        <f>COUNTIF(mma_train!B:B,Groupby_orderid!A58466)</f>
        <v>11</v>
      </c>
      <c r="E58466">
        <f t="shared" si="1827"/>
        <v>0</v>
      </c>
    </row>
    <row r="58467" spans="1:5" x14ac:dyDescent="0.2">
      <c r="A58467">
        <v>58466</v>
      </c>
      <c r="B58467">
        <f>SUMIF(mma_train!B:B,Groupby_orderid!A58467,mma_train!K:K)</f>
        <v>0</v>
      </c>
      <c r="C58467">
        <f t="shared" si="1826"/>
        <v>0</v>
      </c>
      <c r="D58467">
        <f>COUNTIF(mma_train!B:B,Groupby_orderid!A58467)</f>
        <v>23</v>
      </c>
      <c r="E58467">
        <f t="shared" si="1827"/>
        <v>0</v>
      </c>
    </row>
    <row r="58468" spans="1:5" x14ac:dyDescent="0.2">
      <c r="A58468">
        <v>58467</v>
      </c>
      <c r="B58468">
        <f>SUMIF(mma_train!B:B,Groupby_orderid!A58468,mma_train!K:K)</f>
        <v>0</v>
      </c>
      <c r="C58468">
        <f t="shared" si="1826"/>
        <v>0</v>
      </c>
      <c r="D58468">
        <f>COUNTIF(mma_train!B:B,Groupby_orderid!A58468)</f>
        <v>7</v>
      </c>
      <c r="E58468">
        <f t="shared" si="1827"/>
        <v>0</v>
      </c>
    </row>
    <row r="58469" spans="1:5" x14ac:dyDescent="0.2">
      <c r="A58469">
        <v>58468</v>
      </c>
      <c r="B58469">
        <f>SUMIF(mma_train!B:B,Groupby_orderid!A58469,mma_train!K:K)</f>
        <v>0</v>
      </c>
      <c r="C58469">
        <f t="shared" si="1826"/>
        <v>0</v>
      </c>
      <c r="D58469">
        <f>COUNTIF(mma_train!B:B,Groupby_orderid!A58469)</f>
        <v>11</v>
      </c>
      <c r="E58469">
        <f t="shared" si="1827"/>
        <v>0</v>
      </c>
    </row>
    <row r="58470" spans="1:5" x14ac:dyDescent="0.2">
      <c r="A58470">
        <v>58469</v>
      </c>
      <c r="B58470">
        <f>SUMIF(mma_train!B:B,Groupby_orderid!A58470,mma_train!K:K)</f>
        <v>0</v>
      </c>
      <c r="C58470">
        <f t="shared" si="1826"/>
        <v>0</v>
      </c>
      <c r="D58470">
        <f>COUNTIF(mma_train!B:B,Groupby_orderid!A58470)</f>
        <v>21</v>
      </c>
      <c r="E58470">
        <f t="shared" si="1827"/>
        <v>0</v>
      </c>
    </row>
    <row r="58471" spans="1:5" x14ac:dyDescent="0.2">
      <c r="A58471">
        <v>58470</v>
      </c>
      <c r="B58471">
        <f>SUMIF(mma_train!B:B,Groupby_orderid!A58471,mma_train!K:K)</f>
        <v>0</v>
      </c>
      <c r="C58471">
        <f t="shared" si="1826"/>
        <v>0</v>
      </c>
      <c r="D58471">
        <f>COUNTIF(mma_train!B:B,Groupby_orderid!A58471)</f>
        <v>7</v>
      </c>
      <c r="E58471">
        <f t="shared" si="1827"/>
        <v>0</v>
      </c>
    </row>
    <row r="58472" spans="1:5" x14ac:dyDescent="0.2">
      <c r="A58472">
        <v>58471</v>
      </c>
      <c r="B58472">
        <f>SUMIF(mma_train!B:B,Groupby_orderid!A58472,mma_train!K:K)</f>
        <v>0</v>
      </c>
      <c r="C58472">
        <f t="shared" si="1826"/>
        <v>0</v>
      </c>
      <c r="D58472">
        <f>COUNTIF(mma_train!B:B,Groupby_orderid!A58472)</f>
        <v>14</v>
      </c>
      <c r="E58472">
        <f t="shared" si="1827"/>
        <v>0</v>
      </c>
    </row>
    <row r="58473" spans="1:5" x14ac:dyDescent="0.2">
      <c r="A58473">
        <v>58472</v>
      </c>
      <c r="B58473">
        <f>SUMIF(mma_train!B:B,Groupby_orderid!A58473,mma_train!K:K)</f>
        <v>0</v>
      </c>
      <c r="C58473">
        <f t="shared" si="1826"/>
        <v>0</v>
      </c>
      <c r="D58473">
        <f>COUNTIF(mma_train!B:B,Groupby_orderid!A58473)</f>
        <v>8</v>
      </c>
      <c r="E58473">
        <f t="shared" si="1827"/>
        <v>0</v>
      </c>
    </row>
    <row r="58474" spans="1:5" x14ac:dyDescent="0.2">
      <c r="A58474">
        <v>58473</v>
      </c>
      <c r="B58474">
        <f>SUMIF(mma_train!B:B,Groupby_orderid!A58474,mma_train!K:K)</f>
        <v>0</v>
      </c>
      <c r="C58474">
        <f t="shared" si="1826"/>
        <v>0</v>
      </c>
      <c r="D58474">
        <f>COUNTIF(mma_train!B:B,Groupby_orderid!A58474)</f>
        <v>8</v>
      </c>
      <c r="E58474">
        <f t="shared" si="1827"/>
        <v>0</v>
      </c>
    </row>
    <row r="58475" spans="1:5" x14ac:dyDescent="0.2">
      <c r="A58475">
        <v>58474</v>
      </c>
      <c r="B58475">
        <f>SUMIF(mma_train!B:B,Groupby_orderid!A58475,mma_train!K:K)</f>
        <v>0</v>
      </c>
      <c r="C58475">
        <f t="shared" si="1826"/>
        <v>0</v>
      </c>
      <c r="D58475">
        <f>COUNTIF(mma_train!B:B,Groupby_orderid!A58475)</f>
        <v>22</v>
      </c>
      <c r="E58475">
        <f t="shared" si="1827"/>
        <v>0</v>
      </c>
    </row>
    <row r="58476" spans="1:5" x14ac:dyDescent="0.2">
      <c r="A58476">
        <v>58475</v>
      </c>
      <c r="B58476">
        <f>SUMIF(mma_train!B:B,Groupby_orderid!A58476,mma_train!K:K)</f>
        <v>0</v>
      </c>
      <c r="C58476">
        <f t="shared" si="1826"/>
        <v>0</v>
      </c>
      <c r="D58476">
        <f>COUNTIF(mma_train!B:B,Groupby_orderid!A58476)</f>
        <v>13</v>
      </c>
      <c r="E58476">
        <f t="shared" si="1827"/>
        <v>0</v>
      </c>
    </row>
    <row r="58477" spans="1:5" x14ac:dyDescent="0.2">
      <c r="A58477">
        <v>58476</v>
      </c>
      <c r="B58477">
        <f>SUMIF(mma_train!B:B,Groupby_orderid!A58477,mma_train!K:K)</f>
        <v>0</v>
      </c>
      <c r="C58477">
        <f t="shared" si="1826"/>
        <v>0</v>
      </c>
      <c r="D58477">
        <f>COUNTIF(mma_train!B:B,Groupby_orderid!A58477)</f>
        <v>12</v>
      </c>
      <c r="E58477">
        <f t="shared" si="1827"/>
        <v>0</v>
      </c>
    </row>
    <row r="58478" spans="1:5" x14ac:dyDescent="0.2">
      <c r="A58478">
        <v>58477</v>
      </c>
      <c r="B58478">
        <f>SUMIF(mma_train!B:B,Groupby_orderid!A58478,mma_train!K:K)</f>
        <v>0</v>
      </c>
      <c r="C58478">
        <f t="shared" si="1826"/>
        <v>0</v>
      </c>
      <c r="D58478">
        <f>COUNTIF(mma_train!B:B,Groupby_orderid!A58478)</f>
        <v>3</v>
      </c>
      <c r="E58478">
        <f t="shared" si="1827"/>
        <v>0</v>
      </c>
    </row>
    <row r="58479" spans="1:5" x14ac:dyDescent="0.2">
      <c r="A58479">
        <v>58478</v>
      </c>
      <c r="B58479">
        <f>SUMIF(mma_train!B:B,Groupby_orderid!A58479,mma_train!K:K)</f>
        <v>0</v>
      </c>
      <c r="C58479">
        <f t="shared" si="1826"/>
        <v>0</v>
      </c>
      <c r="D58479">
        <f>COUNTIF(mma_train!B:B,Groupby_orderid!A58479)</f>
        <v>9</v>
      </c>
      <c r="E58479">
        <f t="shared" si="1827"/>
        <v>0</v>
      </c>
    </row>
    <row r="58480" spans="1:5" x14ac:dyDescent="0.2">
      <c r="A58480">
        <v>58479</v>
      </c>
      <c r="B58480">
        <f>SUMIF(mma_train!B:B,Groupby_orderid!A58480,mma_train!K:K)</f>
        <v>0</v>
      </c>
      <c r="C58480">
        <f t="shared" si="1826"/>
        <v>0</v>
      </c>
      <c r="D58480">
        <f>COUNTIF(mma_train!B:B,Groupby_orderid!A58480)</f>
        <v>25</v>
      </c>
      <c r="E58480">
        <f t="shared" si="1827"/>
        <v>0</v>
      </c>
    </row>
    <row r="58481" spans="1:5" x14ac:dyDescent="0.2">
      <c r="A58481">
        <v>58480</v>
      </c>
      <c r="B58481">
        <f>SUMIF(mma_train!B:B,Groupby_orderid!A58481,mma_train!K:K)</f>
        <v>0</v>
      </c>
      <c r="C58481">
        <f t="shared" si="1826"/>
        <v>0</v>
      </c>
      <c r="D58481">
        <f>COUNTIF(mma_train!B:B,Groupby_orderid!A58481)</f>
        <v>2</v>
      </c>
      <c r="E58481">
        <f t="shared" si="1827"/>
        <v>0</v>
      </c>
    </row>
    <row r="58482" spans="1:5" x14ac:dyDescent="0.2">
      <c r="A58482">
        <v>58481</v>
      </c>
      <c r="B58482">
        <f>SUMIF(mma_train!B:B,Groupby_orderid!A58482,mma_train!K:K)</f>
        <v>0</v>
      </c>
      <c r="C58482">
        <f t="shared" si="1826"/>
        <v>0</v>
      </c>
      <c r="D58482">
        <f>COUNTIF(mma_train!B:B,Groupby_orderid!A58482)</f>
        <v>0</v>
      </c>
      <c r="E58482" t="e">
        <f t="shared" si="1827"/>
        <v>#DIV/0!</v>
      </c>
    </row>
    <row r="58483" spans="1:5" x14ac:dyDescent="0.2">
      <c r="A58483">
        <v>58482</v>
      </c>
      <c r="B58483">
        <f>SUMIF(mma_train!B:B,Groupby_orderid!A58483,mma_train!K:K)</f>
        <v>0</v>
      </c>
      <c r="C58483">
        <f t="shared" si="1826"/>
        <v>0</v>
      </c>
      <c r="D58483">
        <f>COUNTIF(mma_train!B:B,Groupby_orderid!A58483)</f>
        <v>3</v>
      </c>
      <c r="E58483">
        <f t="shared" si="1827"/>
        <v>0</v>
      </c>
    </row>
    <row r="58484" spans="1:5" x14ac:dyDescent="0.2">
      <c r="A58484">
        <v>58483</v>
      </c>
      <c r="B58484">
        <f>SUMIF(mma_train!B:B,Groupby_orderid!A58484,mma_train!K:K)</f>
        <v>0</v>
      </c>
      <c r="C58484">
        <f t="shared" si="1826"/>
        <v>0</v>
      </c>
      <c r="D58484">
        <f>COUNTIF(mma_train!B:B,Groupby_orderid!A58484)</f>
        <v>5</v>
      </c>
      <c r="E58484">
        <f t="shared" si="1827"/>
        <v>0</v>
      </c>
    </row>
    <row r="58485" spans="1:5" x14ac:dyDescent="0.2">
      <c r="A58485">
        <v>58484</v>
      </c>
      <c r="B58485">
        <f>SUMIF(mma_train!B:B,Groupby_orderid!A58485,mma_train!K:K)</f>
        <v>0</v>
      </c>
      <c r="C58485">
        <f t="shared" si="1826"/>
        <v>0</v>
      </c>
      <c r="D58485">
        <f>COUNTIF(mma_train!B:B,Groupby_orderid!A58485)</f>
        <v>3</v>
      </c>
      <c r="E58485">
        <f t="shared" si="1827"/>
        <v>0</v>
      </c>
    </row>
    <row r="58486" spans="1:5" x14ac:dyDescent="0.2">
      <c r="A58486">
        <v>58485</v>
      </c>
      <c r="B58486">
        <f>SUMIF(mma_train!B:B,Groupby_orderid!A58486,mma_train!K:K)</f>
        <v>0</v>
      </c>
      <c r="C58486">
        <f t="shared" si="1826"/>
        <v>0</v>
      </c>
      <c r="D58486">
        <f>COUNTIF(mma_train!B:B,Groupby_orderid!A58486)</f>
        <v>1</v>
      </c>
      <c r="E58486">
        <f t="shared" si="1827"/>
        <v>0</v>
      </c>
    </row>
    <row r="58487" spans="1:5" x14ac:dyDescent="0.2">
      <c r="A58487">
        <v>58486</v>
      </c>
      <c r="B58487">
        <f>SUMIF(mma_train!B:B,Groupby_orderid!A58487,mma_train!K:K)</f>
        <v>0</v>
      </c>
      <c r="C58487">
        <f t="shared" si="1826"/>
        <v>0</v>
      </c>
      <c r="D58487">
        <f>COUNTIF(mma_train!B:B,Groupby_orderid!A58487)</f>
        <v>3</v>
      </c>
      <c r="E58487">
        <f t="shared" si="1827"/>
        <v>0</v>
      </c>
    </row>
    <row r="58488" spans="1:5" x14ac:dyDescent="0.2">
      <c r="A58488">
        <v>58487</v>
      </c>
      <c r="B58488">
        <f>SUMIF(mma_train!B:B,Groupby_orderid!A58488,mma_train!K:K)</f>
        <v>0</v>
      </c>
      <c r="C58488">
        <f t="shared" si="1826"/>
        <v>0</v>
      </c>
      <c r="D58488">
        <f>COUNTIF(mma_train!B:B,Groupby_orderid!A58488)</f>
        <v>9</v>
      </c>
      <c r="E58488">
        <f t="shared" si="1827"/>
        <v>0</v>
      </c>
    </row>
    <row r="58489" spans="1:5" x14ac:dyDescent="0.2">
      <c r="A58489">
        <v>58488</v>
      </c>
      <c r="B58489">
        <f>SUMIF(mma_train!B:B,Groupby_orderid!A58489,mma_train!K:K)</f>
        <v>0</v>
      </c>
      <c r="C58489">
        <f t="shared" si="1826"/>
        <v>0</v>
      </c>
      <c r="D58489">
        <f>COUNTIF(mma_train!B:B,Groupby_orderid!A58489)</f>
        <v>36</v>
      </c>
      <c r="E58489">
        <f t="shared" si="1827"/>
        <v>0</v>
      </c>
    </row>
    <row r="58490" spans="1:5" x14ac:dyDescent="0.2">
      <c r="A58490">
        <v>58489</v>
      </c>
      <c r="B58490">
        <f>SUMIF(mma_train!B:B,Groupby_orderid!A58490,mma_train!K:K)</f>
        <v>0</v>
      </c>
      <c r="C58490">
        <f t="shared" si="1826"/>
        <v>0</v>
      </c>
      <c r="D58490">
        <f>COUNTIF(mma_train!B:B,Groupby_orderid!A58490)</f>
        <v>15</v>
      </c>
      <c r="E58490">
        <f t="shared" si="1827"/>
        <v>0</v>
      </c>
    </row>
    <row r="58491" spans="1:5" x14ac:dyDescent="0.2">
      <c r="A58491">
        <v>58490</v>
      </c>
      <c r="B58491">
        <f>SUMIF(mma_train!B:B,Groupby_orderid!A58491,mma_train!K:K)</f>
        <v>0</v>
      </c>
      <c r="C58491">
        <f t="shared" si="1826"/>
        <v>0</v>
      </c>
      <c r="D58491">
        <f>COUNTIF(mma_train!B:B,Groupby_orderid!A58491)</f>
        <v>12</v>
      </c>
      <c r="E58491">
        <f t="shared" si="1827"/>
        <v>0</v>
      </c>
    </row>
    <row r="58492" spans="1:5" x14ac:dyDescent="0.2">
      <c r="A58492">
        <v>58491</v>
      </c>
      <c r="B58492">
        <f>SUMIF(mma_train!B:B,Groupby_orderid!A58492,mma_train!K:K)</f>
        <v>0</v>
      </c>
      <c r="C58492">
        <f t="shared" si="1826"/>
        <v>0</v>
      </c>
      <c r="D58492">
        <f>COUNTIF(mma_train!B:B,Groupby_orderid!A58492)</f>
        <v>20</v>
      </c>
      <c r="E58492">
        <f t="shared" si="1827"/>
        <v>0</v>
      </c>
    </row>
    <row r="58493" spans="1:5" x14ac:dyDescent="0.2">
      <c r="A58493">
        <v>58492</v>
      </c>
      <c r="B58493">
        <f>SUMIF(mma_train!B:B,Groupby_orderid!A58493,mma_train!K:K)</f>
        <v>0</v>
      </c>
      <c r="C58493">
        <f t="shared" si="1826"/>
        <v>0</v>
      </c>
      <c r="D58493">
        <f>COUNTIF(mma_train!B:B,Groupby_orderid!A58493)</f>
        <v>1</v>
      </c>
      <c r="E58493">
        <f t="shared" si="1827"/>
        <v>0</v>
      </c>
    </row>
    <row r="58494" spans="1:5" x14ac:dyDescent="0.2">
      <c r="A58494">
        <v>58493</v>
      </c>
      <c r="B58494">
        <f>SUMIF(mma_train!B:B,Groupby_orderid!A58494,mma_train!K:K)</f>
        <v>0</v>
      </c>
      <c r="C58494">
        <f t="shared" si="1826"/>
        <v>0</v>
      </c>
      <c r="D58494">
        <f>COUNTIF(mma_train!B:B,Groupby_orderid!A58494)</f>
        <v>5</v>
      </c>
      <c r="E58494">
        <f t="shared" si="1827"/>
        <v>0</v>
      </c>
    </row>
    <row r="58495" spans="1:5" x14ac:dyDescent="0.2">
      <c r="A58495">
        <v>58494</v>
      </c>
      <c r="B58495">
        <f>SUMIF(mma_train!B:B,Groupby_orderid!A58495,mma_train!K:K)</f>
        <v>0</v>
      </c>
      <c r="C58495">
        <f t="shared" si="1826"/>
        <v>0</v>
      </c>
      <c r="D58495">
        <f>COUNTIF(mma_train!B:B,Groupby_orderid!A58495)</f>
        <v>12</v>
      </c>
      <c r="E58495">
        <f t="shared" si="1827"/>
        <v>0</v>
      </c>
    </row>
    <row r="58496" spans="1:5" x14ac:dyDescent="0.2">
      <c r="A58496">
        <v>58495</v>
      </c>
      <c r="B58496">
        <f>SUMIF(mma_train!B:B,Groupby_orderid!A58496,mma_train!K:K)</f>
        <v>0</v>
      </c>
      <c r="C58496">
        <f t="shared" si="1826"/>
        <v>0</v>
      </c>
      <c r="D58496">
        <f>COUNTIF(mma_train!B:B,Groupby_orderid!A58496)</f>
        <v>8</v>
      </c>
      <c r="E58496">
        <f t="shared" si="1827"/>
        <v>0</v>
      </c>
    </row>
    <row r="58497" spans="1:5" x14ac:dyDescent="0.2">
      <c r="A58497">
        <v>58496</v>
      </c>
      <c r="B58497">
        <f>SUMIF(mma_train!B:B,Groupby_orderid!A58497,mma_train!K:K)</f>
        <v>0</v>
      </c>
      <c r="C58497">
        <f t="shared" si="1826"/>
        <v>0</v>
      </c>
      <c r="D58497">
        <f>COUNTIF(mma_train!B:B,Groupby_orderid!A58497)</f>
        <v>5</v>
      </c>
      <c r="E58497">
        <f t="shared" si="1827"/>
        <v>0</v>
      </c>
    </row>
    <row r="58498" spans="1:5" x14ac:dyDescent="0.2">
      <c r="A58498">
        <v>58497</v>
      </c>
      <c r="B58498">
        <f>SUMIF(mma_train!B:B,Groupby_orderid!A58498,mma_train!K:K)</f>
        <v>0</v>
      </c>
      <c r="C58498">
        <f t="shared" si="1826"/>
        <v>0</v>
      </c>
      <c r="D58498">
        <f>COUNTIF(mma_train!B:B,Groupby_orderid!A58498)</f>
        <v>8</v>
      </c>
      <c r="E58498">
        <f t="shared" si="1827"/>
        <v>0</v>
      </c>
    </row>
    <row r="58499" spans="1:5" x14ac:dyDescent="0.2">
      <c r="A58499">
        <v>58498</v>
      </c>
      <c r="B58499">
        <f>SUMIF(mma_train!B:B,Groupby_orderid!A58499,mma_train!K:K)</f>
        <v>0</v>
      </c>
      <c r="C58499">
        <f t="shared" ref="C58499:C58562" si="1828">IF(B58499&gt;0,1,0)</f>
        <v>0</v>
      </c>
      <c r="D58499">
        <f>COUNTIF(mma_train!B:B,Groupby_orderid!A58499)</f>
        <v>13</v>
      </c>
      <c r="E58499">
        <f t="shared" ref="E58499:E58562" si="1829">B58499/D58499</f>
        <v>0</v>
      </c>
    </row>
    <row r="58500" spans="1:5" x14ac:dyDescent="0.2">
      <c r="A58500">
        <v>58499</v>
      </c>
      <c r="B58500">
        <f>SUMIF(mma_train!B:B,Groupby_orderid!A58500,mma_train!K:K)</f>
        <v>0</v>
      </c>
      <c r="C58500">
        <f t="shared" si="1828"/>
        <v>0</v>
      </c>
      <c r="D58500">
        <f>COUNTIF(mma_train!B:B,Groupby_orderid!A58500)</f>
        <v>4</v>
      </c>
      <c r="E58500">
        <f t="shared" si="1829"/>
        <v>0</v>
      </c>
    </row>
    <row r="58501" spans="1:5" x14ac:dyDescent="0.2">
      <c r="A58501">
        <v>58500</v>
      </c>
      <c r="B58501">
        <f>SUMIF(mma_train!B:B,Groupby_orderid!A58501,mma_train!K:K)</f>
        <v>0</v>
      </c>
      <c r="C58501">
        <f t="shared" si="1828"/>
        <v>0</v>
      </c>
      <c r="D58501">
        <f>COUNTIF(mma_train!B:B,Groupby_orderid!A58501)</f>
        <v>3</v>
      </c>
      <c r="E58501">
        <f t="shared" si="1829"/>
        <v>0</v>
      </c>
    </row>
    <row r="58502" spans="1:5" x14ac:dyDescent="0.2">
      <c r="A58502">
        <v>58501</v>
      </c>
      <c r="B58502">
        <f>SUMIF(mma_train!B:B,Groupby_orderid!A58502,mma_train!K:K)</f>
        <v>0</v>
      </c>
      <c r="C58502">
        <f t="shared" si="1828"/>
        <v>0</v>
      </c>
      <c r="D58502">
        <f>COUNTIF(mma_train!B:B,Groupby_orderid!A58502)</f>
        <v>5</v>
      </c>
      <c r="E58502">
        <f t="shared" si="1829"/>
        <v>0</v>
      </c>
    </row>
    <row r="58503" spans="1:5" x14ac:dyDescent="0.2">
      <c r="A58503">
        <v>58502</v>
      </c>
      <c r="B58503">
        <f>SUMIF(mma_train!B:B,Groupby_orderid!A58503,mma_train!K:K)</f>
        <v>0</v>
      </c>
      <c r="C58503">
        <f t="shared" si="1828"/>
        <v>0</v>
      </c>
      <c r="D58503">
        <f>COUNTIF(mma_train!B:B,Groupby_orderid!A58503)</f>
        <v>10</v>
      </c>
      <c r="E58503">
        <f t="shared" si="1829"/>
        <v>0</v>
      </c>
    </row>
    <row r="58504" spans="1:5" x14ac:dyDescent="0.2">
      <c r="A58504">
        <v>58503</v>
      </c>
      <c r="B58504">
        <f>SUMIF(mma_train!B:B,Groupby_orderid!A58504,mma_train!K:K)</f>
        <v>0</v>
      </c>
      <c r="C58504">
        <f t="shared" si="1828"/>
        <v>0</v>
      </c>
      <c r="D58504">
        <f>COUNTIF(mma_train!B:B,Groupby_orderid!A58504)</f>
        <v>12</v>
      </c>
      <c r="E58504">
        <f t="shared" si="1829"/>
        <v>0</v>
      </c>
    </row>
    <row r="58505" spans="1:5" x14ac:dyDescent="0.2">
      <c r="A58505">
        <v>58504</v>
      </c>
      <c r="B58505">
        <f>SUMIF(mma_train!B:B,Groupby_orderid!A58505,mma_train!K:K)</f>
        <v>0</v>
      </c>
      <c r="C58505">
        <f t="shared" si="1828"/>
        <v>0</v>
      </c>
      <c r="D58505">
        <f>COUNTIF(mma_train!B:B,Groupby_orderid!A58505)</f>
        <v>8</v>
      </c>
      <c r="E58505">
        <f t="shared" si="1829"/>
        <v>0</v>
      </c>
    </row>
    <row r="58506" spans="1:5" x14ac:dyDescent="0.2">
      <c r="A58506">
        <v>58505</v>
      </c>
      <c r="B58506">
        <f>SUMIF(mma_train!B:B,Groupby_orderid!A58506,mma_train!K:K)</f>
        <v>0</v>
      </c>
      <c r="C58506">
        <f t="shared" si="1828"/>
        <v>0</v>
      </c>
      <c r="D58506">
        <f>COUNTIF(mma_train!B:B,Groupby_orderid!A58506)</f>
        <v>4</v>
      </c>
      <c r="E58506">
        <f t="shared" si="1829"/>
        <v>0</v>
      </c>
    </row>
    <row r="58507" spans="1:5" x14ac:dyDescent="0.2">
      <c r="A58507">
        <v>58506</v>
      </c>
      <c r="B58507">
        <f>SUMIF(mma_train!B:B,Groupby_orderid!A58507,mma_train!K:K)</f>
        <v>0</v>
      </c>
      <c r="C58507">
        <f t="shared" si="1828"/>
        <v>0</v>
      </c>
      <c r="D58507">
        <f>COUNTIF(mma_train!B:B,Groupby_orderid!A58507)</f>
        <v>22</v>
      </c>
      <c r="E58507">
        <f t="shared" si="1829"/>
        <v>0</v>
      </c>
    </row>
    <row r="58508" spans="1:5" x14ac:dyDescent="0.2">
      <c r="A58508">
        <v>58507</v>
      </c>
      <c r="B58508">
        <f>SUMIF(mma_train!B:B,Groupby_orderid!A58508,mma_train!K:K)</f>
        <v>0</v>
      </c>
      <c r="C58508">
        <f t="shared" si="1828"/>
        <v>0</v>
      </c>
      <c r="D58508">
        <f>COUNTIF(mma_train!B:B,Groupby_orderid!A58508)</f>
        <v>9</v>
      </c>
      <c r="E58508">
        <f t="shared" si="1829"/>
        <v>0</v>
      </c>
    </row>
    <row r="58509" spans="1:5" x14ac:dyDescent="0.2">
      <c r="A58509">
        <v>58508</v>
      </c>
      <c r="B58509">
        <f>SUMIF(mma_train!B:B,Groupby_orderid!A58509,mma_train!K:K)</f>
        <v>0</v>
      </c>
      <c r="C58509">
        <f t="shared" si="1828"/>
        <v>0</v>
      </c>
      <c r="D58509">
        <f>COUNTIF(mma_train!B:B,Groupby_orderid!A58509)</f>
        <v>12</v>
      </c>
      <c r="E58509">
        <f t="shared" si="1829"/>
        <v>0</v>
      </c>
    </row>
    <row r="58510" spans="1:5" x14ac:dyDescent="0.2">
      <c r="A58510">
        <v>58509</v>
      </c>
      <c r="B58510">
        <f>SUMIF(mma_train!B:B,Groupby_orderid!A58510,mma_train!K:K)</f>
        <v>0</v>
      </c>
      <c r="C58510">
        <f t="shared" si="1828"/>
        <v>0</v>
      </c>
      <c r="D58510">
        <f>COUNTIF(mma_train!B:B,Groupby_orderid!A58510)</f>
        <v>28</v>
      </c>
      <c r="E58510">
        <f t="shared" si="1829"/>
        <v>0</v>
      </c>
    </row>
    <row r="58511" spans="1:5" x14ac:dyDescent="0.2">
      <c r="A58511">
        <v>58510</v>
      </c>
      <c r="B58511">
        <f>SUMIF(mma_train!B:B,Groupby_orderid!A58511,mma_train!K:K)</f>
        <v>0</v>
      </c>
      <c r="C58511">
        <f t="shared" si="1828"/>
        <v>0</v>
      </c>
      <c r="D58511">
        <f>COUNTIF(mma_train!B:B,Groupby_orderid!A58511)</f>
        <v>7</v>
      </c>
      <c r="E58511">
        <f t="shared" si="1829"/>
        <v>0</v>
      </c>
    </row>
    <row r="58512" spans="1:5" x14ac:dyDescent="0.2">
      <c r="A58512">
        <v>58511</v>
      </c>
      <c r="B58512">
        <f>SUMIF(mma_train!B:B,Groupby_orderid!A58512,mma_train!K:K)</f>
        <v>0</v>
      </c>
      <c r="C58512">
        <f t="shared" si="1828"/>
        <v>0</v>
      </c>
      <c r="D58512">
        <f>COUNTIF(mma_train!B:B,Groupby_orderid!A58512)</f>
        <v>7</v>
      </c>
      <c r="E58512">
        <f t="shared" si="1829"/>
        <v>0</v>
      </c>
    </row>
    <row r="58513" spans="1:5" x14ac:dyDescent="0.2">
      <c r="A58513">
        <v>58512</v>
      </c>
      <c r="B58513">
        <f>SUMIF(mma_train!B:B,Groupby_orderid!A58513,mma_train!K:K)</f>
        <v>0</v>
      </c>
      <c r="C58513">
        <f t="shared" si="1828"/>
        <v>0</v>
      </c>
      <c r="D58513">
        <f>COUNTIF(mma_train!B:B,Groupby_orderid!A58513)</f>
        <v>8</v>
      </c>
      <c r="E58513">
        <f t="shared" si="1829"/>
        <v>0</v>
      </c>
    </row>
    <row r="58514" spans="1:5" x14ac:dyDescent="0.2">
      <c r="A58514">
        <v>58513</v>
      </c>
      <c r="B58514">
        <f>SUMIF(mma_train!B:B,Groupby_orderid!A58514,mma_train!K:K)</f>
        <v>0</v>
      </c>
      <c r="C58514">
        <f t="shared" si="1828"/>
        <v>0</v>
      </c>
      <c r="D58514">
        <f>COUNTIF(mma_train!B:B,Groupby_orderid!A58514)</f>
        <v>6</v>
      </c>
      <c r="E58514">
        <f t="shared" si="1829"/>
        <v>0</v>
      </c>
    </row>
    <row r="58515" spans="1:5" x14ac:dyDescent="0.2">
      <c r="A58515">
        <v>58514</v>
      </c>
      <c r="B58515">
        <f>SUMIF(mma_train!B:B,Groupby_orderid!A58515,mma_train!K:K)</f>
        <v>0</v>
      </c>
      <c r="C58515">
        <f t="shared" si="1828"/>
        <v>0</v>
      </c>
      <c r="D58515">
        <f>COUNTIF(mma_train!B:B,Groupby_orderid!A58515)</f>
        <v>50</v>
      </c>
      <c r="E58515">
        <f t="shared" si="1829"/>
        <v>0</v>
      </c>
    </row>
    <row r="58516" spans="1:5" x14ac:dyDescent="0.2">
      <c r="A58516">
        <v>58515</v>
      </c>
      <c r="B58516">
        <f>SUMIF(mma_train!B:B,Groupby_orderid!A58516,mma_train!K:K)</f>
        <v>0</v>
      </c>
      <c r="C58516">
        <f t="shared" si="1828"/>
        <v>0</v>
      </c>
      <c r="D58516">
        <f>COUNTIF(mma_train!B:B,Groupby_orderid!A58516)</f>
        <v>15</v>
      </c>
      <c r="E58516">
        <f t="shared" si="1829"/>
        <v>0</v>
      </c>
    </row>
    <row r="58517" spans="1:5" x14ac:dyDescent="0.2">
      <c r="A58517">
        <v>58516</v>
      </c>
      <c r="B58517">
        <f>SUMIF(mma_train!B:B,Groupby_orderid!A58517,mma_train!K:K)</f>
        <v>0</v>
      </c>
      <c r="C58517">
        <f t="shared" si="1828"/>
        <v>0</v>
      </c>
      <c r="D58517">
        <f>COUNTIF(mma_train!B:B,Groupby_orderid!A58517)</f>
        <v>32</v>
      </c>
      <c r="E58517">
        <f t="shared" si="1829"/>
        <v>0</v>
      </c>
    </row>
    <row r="58518" spans="1:5" x14ac:dyDescent="0.2">
      <c r="A58518">
        <v>58517</v>
      </c>
      <c r="B58518">
        <f>SUMIF(mma_train!B:B,Groupby_orderid!A58518,mma_train!K:K)</f>
        <v>0</v>
      </c>
      <c r="C58518">
        <f t="shared" si="1828"/>
        <v>0</v>
      </c>
      <c r="D58518">
        <f>COUNTIF(mma_train!B:B,Groupby_orderid!A58518)</f>
        <v>17</v>
      </c>
      <c r="E58518">
        <f t="shared" si="1829"/>
        <v>0</v>
      </c>
    </row>
    <row r="58519" spans="1:5" x14ac:dyDescent="0.2">
      <c r="A58519">
        <v>58518</v>
      </c>
      <c r="B58519">
        <f>SUMIF(mma_train!B:B,Groupby_orderid!A58519,mma_train!K:K)</f>
        <v>0</v>
      </c>
      <c r="C58519">
        <f t="shared" si="1828"/>
        <v>0</v>
      </c>
      <c r="D58519">
        <f>COUNTIF(mma_train!B:B,Groupby_orderid!A58519)</f>
        <v>11</v>
      </c>
      <c r="E58519">
        <f t="shared" si="1829"/>
        <v>0</v>
      </c>
    </row>
    <row r="58520" spans="1:5" x14ac:dyDescent="0.2">
      <c r="A58520">
        <v>58519</v>
      </c>
      <c r="B58520">
        <f>SUMIF(mma_train!B:B,Groupby_orderid!A58520,mma_train!K:K)</f>
        <v>0</v>
      </c>
      <c r="C58520">
        <f t="shared" si="1828"/>
        <v>0</v>
      </c>
      <c r="D58520">
        <f>COUNTIF(mma_train!B:B,Groupby_orderid!A58520)</f>
        <v>12</v>
      </c>
      <c r="E58520">
        <f t="shared" si="1829"/>
        <v>0</v>
      </c>
    </row>
    <row r="58521" spans="1:5" x14ac:dyDescent="0.2">
      <c r="A58521">
        <v>58520</v>
      </c>
      <c r="B58521">
        <f>SUMIF(mma_train!B:B,Groupby_orderid!A58521,mma_train!K:K)</f>
        <v>0</v>
      </c>
      <c r="C58521">
        <f t="shared" si="1828"/>
        <v>0</v>
      </c>
      <c r="D58521">
        <f>COUNTIF(mma_train!B:B,Groupby_orderid!A58521)</f>
        <v>12</v>
      </c>
      <c r="E58521">
        <f t="shared" si="1829"/>
        <v>0</v>
      </c>
    </row>
    <row r="58522" spans="1:5" x14ac:dyDescent="0.2">
      <c r="A58522">
        <v>58521</v>
      </c>
      <c r="B58522">
        <f>SUMIF(mma_train!B:B,Groupby_orderid!A58522,mma_train!K:K)</f>
        <v>0</v>
      </c>
      <c r="C58522">
        <f t="shared" si="1828"/>
        <v>0</v>
      </c>
      <c r="D58522">
        <f>COUNTIF(mma_train!B:B,Groupby_orderid!A58522)</f>
        <v>9</v>
      </c>
      <c r="E58522">
        <f t="shared" si="1829"/>
        <v>0</v>
      </c>
    </row>
    <row r="58523" spans="1:5" x14ac:dyDescent="0.2">
      <c r="A58523">
        <v>58522</v>
      </c>
      <c r="B58523">
        <f>SUMIF(mma_train!B:B,Groupby_orderid!A58523,mma_train!K:K)</f>
        <v>0</v>
      </c>
      <c r="C58523">
        <f t="shared" si="1828"/>
        <v>0</v>
      </c>
      <c r="D58523">
        <f>COUNTIF(mma_train!B:B,Groupby_orderid!A58523)</f>
        <v>4</v>
      </c>
      <c r="E58523">
        <f t="shared" si="1829"/>
        <v>0</v>
      </c>
    </row>
    <row r="58524" spans="1:5" x14ac:dyDescent="0.2">
      <c r="A58524">
        <v>58523</v>
      </c>
      <c r="B58524">
        <f>SUMIF(mma_train!B:B,Groupby_orderid!A58524,mma_train!K:K)</f>
        <v>0</v>
      </c>
      <c r="C58524">
        <f t="shared" si="1828"/>
        <v>0</v>
      </c>
      <c r="D58524">
        <f>COUNTIF(mma_train!B:B,Groupby_orderid!A58524)</f>
        <v>6</v>
      </c>
      <c r="E58524">
        <f t="shared" si="1829"/>
        <v>0</v>
      </c>
    </row>
    <row r="58525" spans="1:5" x14ac:dyDescent="0.2">
      <c r="A58525">
        <v>58524</v>
      </c>
      <c r="B58525">
        <f>SUMIF(mma_train!B:B,Groupby_orderid!A58525,mma_train!K:K)</f>
        <v>0</v>
      </c>
      <c r="C58525">
        <f t="shared" si="1828"/>
        <v>0</v>
      </c>
      <c r="D58525">
        <f>COUNTIF(mma_train!B:B,Groupby_orderid!A58525)</f>
        <v>4</v>
      </c>
      <c r="E58525">
        <f t="shared" si="1829"/>
        <v>0</v>
      </c>
    </row>
    <row r="58526" spans="1:5" x14ac:dyDescent="0.2">
      <c r="A58526">
        <v>58525</v>
      </c>
      <c r="B58526">
        <f>SUMIF(mma_train!B:B,Groupby_orderid!A58526,mma_train!K:K)</f>
        <v>0</v>
      </c>
      <c r="C58526">
        <f t="shared" si="1828"/>
        <v>0</v>
      </c>
      <c r="D58526">
        <f>COUNTIF(mma_train!B:B,Groupby_orderid!A58526)</f>
        <v>15</v>
      </c>
      <c r="E58526">
        <f t="shared" si="1829"/>
        <v>0</v>
      </c>
    </row>
    <row r="58527" spans="1:5" x14ac:dyDescent="0.2">
      <c r="A58527">
        <v>58526</v>
      </c>
      <c r="B58527">
        <f>SUMIF(mma_train!B:B,Groupby_orderid!A58527,mma_train!K:K)</f>
        <v>0</v>
      </c>
      <c r="C58527">
        <f t="shared" si="1828"/>
        <v>0</v>
      </c>
      <c r="D58527">
        <f>COUNTIF(mma_train!B:B,Groupby_orderid!A58527)</f>
        <v>3</v>
      </c>
      <c r="E58527">
        <f t="shared" si="1829"/>
        <v>0</v>
      </c>
    </row>
    <row r="58528" spans="1:5" x14ac:dyDescent="0.2">
      <c r="A58528">
        <v>58527</v>
      </c>
      <c r="B58528">
        <f>SUMIF(mma_train!B:B,Groupby_orderid!A58528,mma_train!K:K)</f>
        <v>0</v>
      </c>
      <c r="C58528">
        <f t="shared" si="1828"/>
        <v>0</v>
      </c>
      <c r="D58528">
        <f>COUNTIF(mma_train!B:B,Groupby_orderid!A58528)</f>
        <v>4</v>
      </c>
      <c r="E58528">
        <f t="shared" si="1829"/>
        <v>0</v>
      </c>
    </row>
    <row r="58529" spans="1:5" x14ac:dyDescent="0.2">
      <c r="A58529">
        <v>58528</v>
      </c>
      <c r="B58529">
        <f>SUMIF(mma_train!B:B,Groupby_orderid!A58529,mma_train!K:K)</f>
        <v>0</v>
      </c>
      <c r="C58529">
        <f t="shared" si="1828"/>
        <v>0</v>
      </c>
      <c r="D58529">
        <f>COUNTIF(mma_train!B:B,Groupby_orderid!A58529)</f>
        <v>15</v>
      </c>
      <c r="E58529">
        <f t="shared" si="1829"/>
        <v>0</v>
      </c>
    </row>
    <row r="58530" spans="1:5" x14ac:dyDescent="0.2">
      <c r="A58530">
        <v>58529</v>
      </c>
      <c r="B58530">
        <f>SUMIF(mma_train!B:B,Groupby_orderid!A58530,mma_train!K:K)</f>
        <v>0</v>
      </c>
      <c r="C58530">
        <f t="shared" si="1828"/>
        <v>0</v>
      </c>
      <c r="D58530">
        <f>COUNTIF(mma_train!B:B,Groupby_orderid!A58530)</f>
        <v>25</v>
      </c>
      <c r="E58530">
        <f t="shared" si="1829"/>
        <v>0</v>
      </c>
    </row>
    <row r="58531" spans="1:5" x14ac:dyDescent="0.2">
      <c r="A58531">
        <v>58530</v>
      </c>
      <c r="B58531">
        <f>SUMIF(mma_train!B:B,Groupby_orderid!A58531,mma_train!K:K)</f>
        <v>0</v>
      </c>
      <c r="C58531">
        <f t="shared" si="1828"/>
        <v>0</v>
      </c>
      <c r="D58531">
        <f>COUNTIF(mma_train!B:B,Groupby_orderid!A58531)</f>
        <v>8</v>
      </c>
      <c r="E58531">
        <f t="shared" si="1829"/>
        <v>0</v>
      </c>
    </row>
    <row r="58532" spans="1:5" x14ac:dyDescent="0.2">
      <c r="A58532">
        <v>58531</v>
      </c>
      <c r="B58532">
        <f>SUMIF(mma_train!B:B,Groupby_orderid!A58532,mma_train!K:K)</f>
        <v>0</v>
      </c>
      <c r="C58532">
        <f t="shared" si="1828"/>
        <v>0</v>
      </c>
      <c r="D58532">
        <f>COUNTIF(mma_train!B:B,Groupby_orderid!A58532)</f>
        <v>1</v>
      </c>
      <c r="E58532">
        <f t="shared" si="1829"/>
        <v>0</v>
      </c>
    </row>
    <row r="58533" spans="1:5" x14ac:dyDescent="0.2">
      <c r="A58533">
        <v>58532</v>
      </c>
      <c r="B58533">
        <f>SUMIF(mma_train!B:B,Groupby_orderid!A58533,mma_train!K:K)</f>
        <v>0</v>
      </c>
      <c r="C58533">
        <f t="shared" si="1828"/>
        <v>0</v>
      </c>
      <c r="D58533">
        <f>COUNTIF(mma_train!B:B,Groupby_orderid!A58533)</f>
        <v>17</v>
      </c>
      <c r="E58533">
        <f t="shared" si="1829"/>
        <v>0</v>
      </c>
    </row>
    <row r="58534" spans="1:5" x14ac:dyDescent="0.2">
      <c r="A58534">
        <v>58533</v>
      </c>
      <c r="B58534">
        <f>SUMIF(mma_train!B:B,Groupby_orderid!A58534,mma_train!K:K)</f>
        <v>0</v>
      </c>
      <c r="C58534">
        <f t="shared" si="1828"/>
        <v>0</v>
      </c>
      <c r="D58534">
        <f>COUNTIF(mma_train!B:B,Groupby_orderid!A58534)</f>
        <v>2</v>
      </c>
      <c r="E58534">
        <f t="shared" si="1829"/>
        <v>0</v>
      </c>
    </row>
    <row r="58535" spans="1:5" x14ac:dyDescent="0.2">
      <c r="A58535">
        <v>58534</v>
      </c>
      <c r="B58535">
        <f>SUMIF(mma_train!B:B,Groupby_orderid!A58535,mma_train!K:K)</f>
        <v>0</v>
      </c>
      <c r="C58535">
        <f t="shared" si="1828"/>
        <v>0</v>
      </c>
      <c r="D58535">
        <f>COUNTIF(mma_train!B:B,Groupby_orderid!A58535)</f>
        <v>16</v>
      </c>
      <c r="E58535">
        <f t="shared" si="1829"/>
        <v>0</v>
      </c>
    </row>
    <row r="58536" spans="1:5" x14ac:dyDescent="0.2">
      <c r="A58536">
        <v>58535</v>
      </c>
      <c r="B58536">
        <f>SUMIF(mma_train!B:B,Groupby_orderid!A58536,mma_train!K:K)</f>
        <v>0</v>
      </c>
      <c r="C58536">
        <f t="shared" si="1828"/>
        <v>0</v>
      </c>
      <c r="D58536">
        <f>COUNTIF(mma_train!B:B,Groupby_orderid!A58536)</f>
        <v>8</v>
      </c>
      <c r="E58536">
        <f t="shared" si="1829"/>
        <v>0</v>
      </c>
    </row>
    <row r="58537" spans="1:5" x14ac:dyDescent="0.2">
      <c r="A58537">
        <v>58536</v>
      </c>
      <c r="B58537">
        <f>SUMIF(mma_train!B:B,Groupby_orderid!A58537,mma_train!K:K)</f>
        <v>0</v>
      </c>
      <c r="C58537">
        <f t="shared" si="1828"/>
        <v>0</v>
      </c>
      <c r="D58537">
        <f>COUNTIF(mma_train!B:B,Groupby_orderid!A58537)</f>
        <v>0</v>
      </c>
      <c r="E58537" t="e">
        <f t="shared" si="1829"/>
        <v>#DIV/0!</v>
      </c>
    </row>
    <row r="58538" spans="1:5" x14ac:dyDescent="0.2">
      <c r="A58538">
        <v>58537</v>
      </c>
      <c r="B58538">
        <f>SUMIF(mma_train!B:B,Groupby_orderid!A58538,mma_train!K:K)</f>
        <v>0</v>
      </c>
      <c r="C58538">
        <f t="shared" si="1828"/>
        <v>0</v>
      </c>
      <c r="D58538">
        <f>COUNTIF(mma_train!B:B,Groupby_orderid!A58538)</f>
        <v>4</v>
      </c>
      <c r="E58538">
        <f t="shared" si="1829"/>
        <v>0</v>
      </c>
    </row>
    <row r="58539" spans="1:5" x14ac:dyDescent="0.2">
      <c r="A58539">
        <v>58538</v>
      </c>
      <c r="B58539">
        <f>SUMIF(mma_train!B:B,Groupby_orderid!A58539,mma_train!K:K)</f>
        <v>0</v>
      </c>
      <c r="C58539">
        <f t="shared" si="1828"/>
        <v>0</v>
      </c>
      <c r="D58539">
        <f>COUNTIF(mma_train!B:B,Groupby_orderid!A58539)</f>
        <v>20</v>
      </c>
      <c r="E58539">
        <f t="shared" si="1829"/>
        <v>0</v>
      </c>
    </row>
    <row r="58540" spans="1:5" x14ac:dyDescent="0.2">
      <c r="A58540">
        <v>58539</v>
      </c>
      <c r="B58540">
        <f>SUMIF(mma_train!B:B,Groupby_orderid!A58540,mma_train!K:K)</f>
        <v>0</v>
      </c>
      <c r="C58540">
        <f t="shared" si="1828"/>
        <v>0</v>
      </c>
      <c r="D58540">
        <f>COUNTIF(mma_train!B:B,Groupby_orderid!A58540)</f>
        <v>4</v>
      </c>
      <c r="E58540">
        <f t="shared" si="1829"/>
        <v>0</v>
      </c>
    </row>
    <row r="58541" spans="1:5" x14ac:dyDescent="0.2">
      <c r="A58541">
        <v>58540</v>
      </c>
      <c r="B58541">
        <f>SUMIF(mma_train!B:B,Groupby_orderid!A58541,mma_train!K:K)</f>
        <v>0</v>
      </c>
      <c r="C58541">
        <f t="shared" si="1828"/>
        <v>0</v>
      </c>
      <c r="D58541">
        <f>COUNTIF(mma_train!B:B,Groupby_orderid!A58541)</f>
        <v>11</v>
      </c>
      <c r="E58541">
        <f t="shared" si="1829"/>
        <v>0</v>
      </c>
    </row>
    <row r="58542" spans="1:5" x14ac:dyDescent="0.2">
      <c r="A58542">
        <v>58541</v>
      </c>
      <c r="B58542">
        <f>SUMIF(mma_train!B:B,Groupby_orderid!A58542,mma_train!K:K)</f>
        <v>0</v>
      </c>
      <c r="C58542">
        <f t="shared" si="1828"/>
        <v>0</v>
      </c>
      <c r="D58542">
        <f>COUNTIF(mma_train!B:B,Groupby_orderid!A58542)</f>
        <v>5</v>
      </c>
      <c r="E58542">
        <f t="shared" si="1829"/>
        <v>0</v>
      </c>
    </row>
    <row r="58543" spans="1:5" x14ac:dyDescent="0.2">
      <c r="A58543">
        <v>58542</v>
      </c>
      <c r="B58543">
        <f>SUMIF(mma_train!B:B,Groupby_orderid!A58543,mma_train!K:K)</f>
        <v>0</v>
      </c>
      <c r="C58543">
        <f t="shared" si="1828"/>
        <v>0</v>
      </c>
      <c r="D58543">
        <f>COUNTIF(mma_train!B:B,Groupby_orderid!A58543)</f>
        <v>10</v>
      </c>
      <c r="E58543">
        <f t="shared" si="1829"/>
        <v>0</v>
      </c>
    </row>
    <row r="58544" spans="1:5" x14ac:dyDescent="0.2">
      <c r="A58544">
        <v>58543</v>
      </c>
      <c r="B58544">
        <f>SUMIF(mma_train!B:B,Groupby_orderid!A58544,mma_train!K:K)</f>
        <v>0</v>
      </c>
      <c r="C58544">
        <f t="shared" si="1828"/>
        <v>0</v>
      </c>
      <c r="D58544">
        <f>COUNTIF(mma_train!B:B,Groupby_orderid!A58544)</f>
        <v>9</v>
      </c>
      <c r="E58544">
        <f t="shared" si="1829"/>
        <v>0</v>
      </c>
    </row>
    <row r="58545" spans="1:5" x14ac:dyDescent="0.2">
      <c r="A58545">
        <v>58544</v>
      </c>
      <c r="B58545">
        <f>SUMIF(mma_train!B:B,Groupby_orderid!A58545,mma_train!K:K)</f>
        <v>0</v>
      </c>
      <c r="C58545">
        <f t="shared" si="1828"/>
        <v>0</v>
      </c>
      <c r="D58545">
        <f>COUNTIF(mma_train!B:B,Groupby_orderid!A58545)</f>
        <v>3</v>
      </c>
      <c r="E58545">
        <f t="shared" si="1829"/>
        <v>0</v>
      </c>
    </row>
    <row r="58546" spans="1:5" x14ac:dyDescent="0.2">
      <c r="A58546">
        <v>58545</v>
      </c>
      <c r="B58546">
        <f>SUMIF(mma_train!B:B,Groupby_orderid!A58546,mma_train!K:K)</f>
        <v>0</v>
      </c>
      <c r="C58546">
        <f t="shared" si="1828"/>
        <v>0</v>
      </c>
      <c r="D58546">
        <f>COUNTIF(mma_train!B:B,Groupby_orderid!A58546)</f>
        <v>22</v>
      </c>
      <c r="E58546">
        <f t="shared" si="1829"/>
        <v>0</v>
      </c>
    </row>
    <row r="58547" spans="1:5" x14ac:dyDescent="0.2">
      <c r="A58547">
        <v>58546</v>
      </c>
      <c r="B58547">
        <f>SUMIF(mma_train!B:B,Groupby_orderid!A58547,mma_train!K:K)</f>
        <v>0</v>
      </c>
      <c r="C58547">
        <f t="shared" si="1828"/>
        <v>0</v>
      </c>
      <c r="D58547">
        <f>COUNTIF(mma_train!B:B,Groupby_orderid!A58547)</f>
        <v>13</v>
      </c>
      <c r="E58547">
        <f t="shared" si="1829"/>
        <v>0</v>
      </c>
    </row>
    <row r="58548" spans="1:5" x14ac:dyDescent="0.2">
      <c r="A58548">
        <v>58547</v>
      </c>
      <c r="B58548">
        <f>SUMIF(mma_train!B:B,Groupby_orderid!A58548,mma_train!K:K)</f>
        <v>0</v>
      </c>
      <c r="C58548">
        <f t="shared" si="1828"/>
        <v>0</v>
      </c>
      <c r="D58548">
        <f>COUNTIF(mma_train!B:B,Groupby_orderid!A58548)</f>
        <v>5</v>
      </c>
      <c r="E58548">
        <f t="shared" si="1829"/>
        <v>0</v>
      </c>
    </row>
    <row r="58549" spans="1:5" x14ac:dyDescent="0.2">
      <c r="A58549">
        <v>58548</v>
      </c>
      <c r="B58549">
        <f>SUMIF(mma_train!B:B,Groupby_orderid!A58549,mma_train!K:K)</f>
        <v>0</v>
      </c>
      <c r="C58549">
        <f t="shared" si="1828"/>
        <v>0</v>
      </c>
      <c r="D58549">
        <f>COUNTIF(mma_train!B:B,Groupby_orderid!A58549)</f>
        <v>5</v>
      </c>
      <c r="E58549">
        <f t="shared" si="1829"/>
        <v>0</v>
      </c>
    </row>
    <row r="58550" spans="1:5" x14ac:dyDescent="0.2">
      <c r="A58550">
        <v>58549</v>
      </c>
      <c r="B58550">
        <f>SUMIF(mma_train!B:B,Groupby_orderid!A58550,mma_train!K:K)</f>
        <v>0</v>
      </c>
      <c r="C58550">
        <f t="shared" si="1828"/>
        <v>0</v>
      </c>
      <c r="D58550">
        <f>COUNTIF(mma_train!B:B,Groupby_orderid!A58550)</f>
        <v>8</v>
      </c>
      <c r="E58550">
        <f t="shared" si="1829"/>
        <v>0</v>
      </c>
    </row>
    <row r="58551" spans="1:5" x14ac:dyDescent="0.2">
      <c r="A58551">
        <v>58550</v>
      </c>
      <c r="B58551">
        <f>SUMIF(mma_train!B:B,Groupby_orderid!A58551,mma_train!K:K)</f>
        <v>0</v>
      </c>
      <c r="C58551">
        <f t="shared" si="1828"/>
        <v>0</v>
      </c>
      <c r="D58551">
        <f>COUNTIF(mma_train!B:B,Groupby_orderid!A58551)</f>
        <v>5</v>
      </c>
      <c r="E58551">
        <f t="shared" si="1829"/>
        <v>0</v>
      </c>
    </row>
    <row r="58552" spans="1:5" x14ac:dyDescent="0.2">
      <c r="A58552">
        <v>58551</v>
      </c>
      <c r="B58552">
        <f>SUMIF(mma_train!B:B,Groupby_orderid!A58552,mma_train!K:K)</f>
        <v>0</v>
      </c>
      <c r="C58552">
        <f t="shared" si="1828"/>
        <v>0</v>
      </c>
      <c r="D58552">
        <f>COUNTIF(mma_train!B:B,Groupby_orderid!A58552)</f>
        <v>4</v>
      </c>
      <c r="E58552">
        <f t="shared" si="1829"/>
        <v>0</v>
      </c>
    </row>
    <row r="58553" spans="1:5" x14ac:dyDescent="0.2">
      <c r="A58553">
        <v>58552</v>
      </c>
      <c r="B58553">
        <f>SUMIF(mma_train!B:B,Groupby_orderid!A58553,mma_train!K:K)</f>
        <v>0</v>
      </c>
      <c r="C58553">
        <f t="shared" si="1828"/>
        <v>0</v>
      </c>
      <c r="D58553">
        <f>COUNTIF(mma_train!B:B,Groupby_orderid!A58553)</f>
        <v>3</v>
      </c>
      <c r="E58553">
        <f t="shared" si="1829"/>
        <v>0</v>
      </c>
    </row>
    <row r="58554" spans="1:5" x14ac:dyDescent="0.2">
      <c r="A58554">
        <v>58553</v>
      </c>
      <c r="B58554">
        <f>SUMIF(mma_train!B:B,Groupby_orderid!A58554,mma_train!K:K)</f>
        <v>0</v>
      </c>
      <c r="C58554">
        <f t="shared" si="1828"/>
        <v>0</v>
      </c>
      <c r="D58554">
        <f>COUNTIF(mma_train!B:B,Groupby_orderid!A58554)</f>
        <v>18</v>
      </c>
      <c r="E58554">
        <f t="shared" si="1829"/>
        <v>0</v>
      </c>
    </row>
    <row r="58555" spans="1:5" x14ac:dyDescent="0.2">
      <c r="A58555">
        <v>58554</v>
      </c>
      <c r="B58555">
        <f>SUMIF(mma_train!B:B,Groupby_orderid!A58555,mma_train!K:K)</f>
        <v>0</v>
      </c>
      <c r="C58555">
        <f t="shared" si="1828"/>
        <v>0</v>
      </c>
      <c r="D58555">
        <f>COUNTIF(mma_train!B:B,Groupby_orderid!A58555)</f>
        <v>5</v>
      </c>
      <c r="E58555">
        <f t="shared" si="1829"/>
        <v>0</v>
      </c>
    </row>
    <row r="58556" spans="1:5" x14ac:dyDescent="0.2">
      <c r="A58556">
        <v>58555</v>
      </c>
      <c r="B58556">
        <f>SUMIF(mma_train!B:B,Groupby_orderid!A58556,mma_train!K:K)</f>
        <v>0</v>
      </c>
      <c r="C58556">
        <f t="shared" si="1828"/>
        <v>0</v>
      </c>
      <c r="D58556">
        <f>COUNTIF(mma_train!B:B,Groupby_orderid!A58556)</f>
        <v>2</v>
      </c>
      <c r="E58556">
        <f t="shared" si="1829"/>
        <v>0</v>
      </c>
    </row>
    <row r="58557" spans="1:5" x14ac:dyDescent="0.2">
      <c r="A58557">
        <v>58556</v>
      </c>
      <c r="B58557">
        <f>SUMIF(mma_train!B:B,Groupby_orderid!A58557,mma_train!K:K)</f>
        <v>0</v>
      </c>
      <c r="C58557">
        <f t="shared" si="1828"/>
        <v>0</v>
      </c>
      <c r="D58557">
        <f>COUNTIF(mma_train!B:B,Groupby_orderid!A58557)</f>
        <v>11</v>
      </c>
      <c r="E58557">
        <f t="shared" si="1829"/>
        <v>0</v>
      </c>
    </row>
    <row r="58558" spans="1:5" x14ac:dyDescent="0.2">
      <c r="A58558">
        <v>58557</v>
      </c>
      <c r="B58558">
        <f>SUMIF(mma_train!B:B,Groupby_orderid!A58558,mma_train!K:K)</f>
        <v>0</v>
      </c>
      <c r="C58558">
        <f t="shared" si="1828"/>
        <v>0</v>
      </c>
      <c r="D58558">
        <f>COUNTIF(mma_train!B:B,Groupby_orderid!A58558)</f>
        <v>11</v>
      </c>
      <c r="E58558">
        <f t="shared" si="1829"/>
        <v>0</v>
      </c>
    </row>
    <row r="58559" spans="1:5" x14ac:dyDescent="0.2">
      <c r="A58559">
        <v>58558</v>
      </c>
      <c r="B58559">
        <f>SUMIF(mma_train!B:B,Groupby_orderid!A58559,mma_train!K:K)</f>
        <v>0</v>
      </c>
      <c r="C58559">
        <f t="shared" si="1828"/>
        <v>0</v>
      </c>
      <c r="D58559">
        <f>COUNTIF(mma_train!B:B,Groupby_orderid!A58559)</f>
        <v>6</v>
      </c>
      <c r="E58559">
        <f t="shared" si="1829"/>
        <v>0</v>
      </c>
    </row>
    <row r="58560" spans="1:5" x14ac:dyDescent="0.2">
      <c r="A58560">
        <v>58559</v>
      </c>
      <c r="B58560">
        <f>SUMIF(mma_train!B:B,Groupby_orderid!A58560,mma_train!K:K)</f>
        <v>0</v>
      </c>
      <c r="C58560">
        <f t="shared" si="1828"/>
        <v>0</v>
      </c>
      <c r="D58560">
        <f>COUNTIF(mma_train!B:B,Groupby_orderid!A58560)</f>
        <v>4</v>
      </c>
      <c r="E58560">
        <f t="shared" si="1829"/>
        <v>0</v>
      </c>
    </row>
    <row r="58561" spans="1:5" x14ac:dyDescent="0.2">
      <c r="A58561">
        <v>58560</v>
      </c>
      <c r="B58561">
        <f>SUMIF(mma_train!B:B,Groupby_orderid!A58561,mma_train!K:K)</f>
        <v>0</v>
      </c>
      <c r="C58561">
        <f t="shared" si="1828"/>
        <v>0</v>
      </c>
      <c r="D58561">
        <f>COUNTIF(mma_train!B:B,Groupby_orderid!A58561)</f>
        <v>2</v>
      </c>
      <c r="E58561">
        <f t="shared" si="1829"/>
        <v>0</v>
      </c>
    </row>
    <row r="58562" spans="1:5" x14ac:dyDescent="0.2">
      <c r="A58562">
        <v>58561</v>
      </c>
      <c r="B58562">
        <f>SUMIF(mma_train!B:B,Groupby_orderid!A58562,mma_train!K:K)</f>
        <v>0</v>
      </c>
      <c r="C58562">
        <f t="shared" si="1828"/>
        <v>0</v>
      </c>
      <c r="D58562">
        <f>COUNTIF(mma_train!B:B,Groupby_orderid!A58562)</f>
        <v>4</v>
      </c>
      <c r="E58562">
        <f t="shared" si="1829"/>
        <v>0</v>
      </c>
    </row>
    <row r="58563" spans="1:5" x14ac:dyDescent="0.2">
      <c r="A58563">
        <v>58562</v>
      </c>
      <c r="B58563">
        <f>SUMIF(mma_train!B:B,Groupby_orderid!A58563,mma_train!K:K)</f>
        <v>0</v>
      </c>
      <c r="C58563">
        <f t="shared" ref="C58563:C58626" si="1830">IF(B58563&gt;0,1,0)</f>
        <v>0</v>
      </c>
      <c r="D58563">
        <f>COUNTIF(mma_train!B:B,Groupby_orderid!A58563)</f>
        <v>13</v>
      </c>
      <c r="E58563">
        <f t="shared" ref="E58563:E58626" si="1831">B58563/D58563</f>
        <v>0</v>
      </c>
    </row>
    <row r="58564" spans="1:5" x14ac:dyDescent="0.2">
      <c r="A58564">
        <v>58563</v>
      </c>
      <c r="B58564">
        <f>SUMIF(mma_train!B:B,Groupby_orderid!A58564,mma_train!K:K)</f>
        <v>0</v>
      </c>
      <c r="C58564">
        <f t="shared" si="1830"/>
        <v>0</v>
      </c>
      <c r="D58564">
        <f>COUNTIF(mma_train!B:B,Groupby_orderid!A58564)</f>
        <v>4</v>
      </c>
      <c r="E58564">
        <f t="shared" si="1831"/>
        <v>0</v>
      </c>
    </row>
    <row r="58565" spans="1:5" x14ac:dyDescent="0.2">
      <c r="A58565">
        <v>58564</v>
      </c>
      <c r="B58565">
        <f>SUMIF(mma_train!B:B,Groupby_orderid!A58565,mma_train!K:K)</f>
        <v>0</v>
      </c>
      <c r="C58565">
        <f t="shared" si="1830"/>
        <v>0</v>
      </c>
      <c r="D58565">
        <f>COUNTIF(mma_train!B:B,Groupby_orderid!A58565)</f>
        <v>30</v>
      </c>
      <c r="E58565">
        <f t="shared" si="1831"/>
        <v>0</v>
      </c>
    </row>
    <row r="58566" spans="1:5" x14ac:dyDescent="0.2">
      <c r="A58566">
        <v>58565</v>
      </c>
      <c r="B58566">
        <f>SUMIF(mma_train!B:B,Groupby_orderid!A58566,mma_train!K:K)</f>
        <v>0</v>
      </c>
      <c r="C58566">
        <f t="shared" si="1830"/>
        <v>0</v>
      </c>
      <c r="D58566">
        <f>COUNTIF(mma_train!B:B,Groupby_orderid!A58566)</f>
        <v>14</v>
      </c>
      <c r="E58566">
        <f t="shared" si="1831"/>
        <v>0</v>
      </c>
    </row>
    <row r="58567" spans="1:5" x14ac:dyDescent="0.2">
      <c r="A58567">
        <v>58566</v>
      </c>
      <c r="B58567">
        <f>SUMIF(mma_train!B:B,Groupby_orderid!A58567,mma_train!K:K)</f>
        <v>0</v>
      </c>
      <c r="C58567">
        <f t="shared" si="1830"/>
        <v>0</v>
      </c>
      <c r="D58567">
        <f>COUNTIF(mma_train!B:B,Groupby_orderid!A58567)</f>
        <v>31</v>
      </c>
      <c r="E58567">
        <f t="shared" si="1831"/>
        <v>0</v>
      </c>
    </row>
    <row r="58568" spans="1:5" x14ac:dyDescent="0.2">
      <c r="A58568">
        <v>58567</v>
      </c>
      <c r="B58568">
        <f>SUMIF(mma_train!B:B,Groupby_orderid!A58568,mma_train!K:K)</f>
        <v>0</v>
      </c>
      <c r="C58568">
        <f t="shared" si="1830"/>
        <v>0</v>
      </c>
      <c r="D58568">
        <f>COUNTIF(mma_train!B:B,Groupby_orderid!A58568)</f>
        <v>6</v>
      </c>
      <c r="E58568">
        <f t="shared" si="1831"/>
        <v>0</v>
      </c>
    </row>
    <row r="58569" spans="1:5" x14ac:dyDescent="0.2">
      <c r="A58569">
        <v>58568</v>
      </c>
      <c r="B58569">
        <f>SUMIF(mma_train!B:B,Groupby_orderid!A58569,mma_train!K:K)</f>
        <v>0</v>
      </c>
      <c r="C58569">
        <f t="shared" si="1830"/>
        <v>0</v>
      </c>
      <c r="D58569">
        <f>COUNTIF(mma_train!B:B,Groupby_orderid!A58569)</f>
        <v>12</v>
      </c>
      <c r="E58569">
        <f t="shared" si="1831"/>
        <v>0</v>
      </c>
    </row>
    <row r="58570" spans="1:5" x14ac:dyDescent="0.2">
      <c r="A58570">
        <v>58569</v>
      </c>
      <c r="B58570">
        <f>SUMIF(mma_train!B:B,Groupby_orderid!A58570,mma_train!K:K)</f>
        <v>0</v>
      </c>
      <c r="C58570">
        <f t="shared" si="1830"/>
        <v>0</v>
      </c>
      <c r="D58570">
        <f>COUNTIF(mma_train!B:B,Groupby_orderid!A58570)</f>
        <v>18</v>
      </c>
      <c r="E58570">
        <f t="shared" si="1831"/>
        <v>0</v>
      </c>
    </row>
    <row r="58571" spans="1:5" x14ac:dyDescent="0.2">
      <c r="A58571">
        <v>58570</v>
      </c>
      <c r="B58571">
        <f>SUMIF(mma_train!B:B,Groupby_orderid!A58571,mma_train!K:K)</f>
        <v>0</v>
      </c>
      <c r="C58571">
        <f t="shared" si="1830"/>
        <v>0</v>
      </c>
      <c r="D58571">
        <f>COUNTIF(mma_train!B:B,Groupby_orderid!A58571)</f>
        <v>26</v>
      </c>
      <c r="E58571">
        <f t="shared" si="1831"/>
        <v>0</v>
      </c>
    </row>
    <row r="58572" spans="1:5" x14ac:dyDescent="0.2">
      <c r="A58572">
        <v>58571</v>
      </c>
      <c r="B58572">
        <f>SUMIF(mma_train!B:B,Groupby_orderid!A58572,mma_train!K:K)</f>
        <v>0</v>
      </c>
      <c r="C58572">
        <f t="shared" si="1830"/>
        <v>0</v>
      </c>
      <c r="D58572">
        <f>COUNTIF(mma_train!B:B,Groupby_orderid!A58572)</f>
        <v>15</v>
      </c>
      <c r="E58572">
        <f t="shared" si="1831"/>
        <v>0</v>
      </c>
    </row>
    <row r="58573" spans="1:5" x14ac:dyDescent="0.2">
      <c r="A58573">
        <v>58572</v>
      </c>
      <c r="B58573">
        <f>SUMIF(mma_train!B:B,Groupby_orderid!A58573,mma_train!K:K)</f>
        <v>0</v>
      </c>
      <c r="C58573">
        <f t="shared" si="1830"/>
        <v>0</v>
      </c>
      <c r="D58573">
        <f>COUNTIF(mma_train!B:B,Groupby_orderid!A58573)</f>
        <v>19</v>
      </c>
      <c r="E58573">
        <f t="shared" si="1831"/>
        <v>0</v>
      </c>
    </row>
    <row r="58574" spans="1:5" x14ac:dyDescent="0.2">
      <c r="A58574">
        <v>58573</v>
      </c>
      <c r="B58574">
        <f>SUMIF(mma_train!B:B,Groupby_orderid!A58574,mma_train!K:K)</f>
        <v>0</v>
      </c>
      <c r="C58574">
        <f t="shared" si="1830"/>
        <v>0</v>
      </c>
      <c r="D58574">
        <f>COUNTIF(mma_train!B:B,Groupby_orderid!A58574)</f>
        <v>11</v>
      </c>
      <c r="E58574">
        <f t="shared" si="1831"/>
        <v>0</v>
      </c>
    </row>
    <row r="58575" spans="1:5" x14ac:dyDescent="0.2">
      <c r="A58575">
        <v>58574</v>
      </c>
      <c r="B58575">
        <f>SUMIF(mma_train!B:B,Groupby_orderid!A58575,mma_train!K:K)</f>
        <v>0</v>
      </c>
      <c r="C58575">
        <f t="shared" si="1830"/>
        <v>0</v>
      </c>
      <c r="D58575">
        <f>COUNTIF(mma_train!B:B,Groupby_orderid!A58575)</f>
        <v>7</v>
      </c>
      <c r="E58575">
        <f t="shared" si="1831"/>
        <v>0</v>
      </c>
    </row>
    <row r="58576" spans="1:5" x14ac:dyDescent="0.2">
      <c r="A58576">
        <v>58575</v>
      </c>
      <c r="B58576">
        <f>SUMIF(mma_train!B:B,Groupby_orderid!A58576,mma_train!K:K)</f>
        <v>0</v>
      </c>
      <c r="C58576">
        <f t="shared" si="1830"/>
        <v>0</v>
      </c>
      <c r="D58576">
        <f>COUNTIF(mma_train!B:B,Groupby_orderid!A58576)</f>
        <v>17</v>
      </c>
      <c r="E58576">
        <f t="shared" si="1831"/>
        <v>0</v>
      </c>
    </row>
    <row r="58577" spans="1:5" x14ac:dyDescent="0.2">
      <c r="A58577">
        <v>58576</v>
      </c>
      <c r="B58577">
        <f>SUMIF(mma_train!B:B,Groupby_orderid!A58577,mma_train!K:K)</f>
        <v>0</v>
      </c>
      <c r="C58577">
        <f t="shared" si="1830"/>
        <v>0</v>
      </c>
      <c r="D58577">
        <f>COUNTIF(mma_train!B:B,Groupby_orderid!A58577)</f>
        <v>9</v>
      </c>
      <c r="E58577">
        <f t="shared" si="1831"/>
        <v>0</v>
      </c>
    </row>
    <row r="58578" spans="1:5" x14ac:dyDescent="0.2">
      <c r="A58578">
        <v>58577</v>
      </c>
      <c r="B58578">
        <f>SUMIF(mma_train!B:B,Groupby_orderid!A58578,mma_train!K:K)</f>
        <v>0</v>
      </c>
      <c r="C58578">
        <f t="shared" si="1830"/>
        <v>0</v>
      </c>
      <c r="D58578">
        <f>COUNTIF(mma_train!B:B,Groupby_orderid!A58578)</f>
        <v>12</v>
      </c>
      <c r="E58578">
        <f t="shared" si="1831"/>
        <v>0</v>
      </c>
    </row>
    <row r="58579" spans="1:5" x14ac:dyDescent="0.2">
      <c r="A58579">
        <v>58578</v>
      </c>
      <c r="B58579">
        <f>SUMIF(mma_train!B:B,Groupby_orderid!A58579,mma_train!K:K)</f>
        <v>0</v>
      </c>
      <c r="C58579">
        <f t="shared" si="1830"/>
        <v>0</v>
      </c>
      <c r="D58579">
        <f>COUNTIF(mma_train!B:B,Groupby_orderid!A58579)</f>
        <v>2</v>
      </c>
      <c r="E58579">
        <f t="shared" si="1831"/>
        <v>0</v>
      </c>
    </row>
    <row r="58580" spans="1:5" x14ac:dyDescent="0.2">
      <c r="A58580">
        <v>58579</v>
      </c>
      <c r="B58580">
        <f>SUMIF(mma_train!B:B,Groupby_orderid!A58580,mma_train!K:K)</f>
        <v>0</v>
      </c>
      <c r="C58580">
        <f t="shared" si="1830"/>
        <v>0</v>
      </c>
      <c r="D58580">
        <f>COUNTIF(mma_train!B:B,Groupby_orderid!A58580)</f>
        <v>33</v>
      </c>
      <c r="E58580">
        <f t="shared" si="1831"/>
        <v>0</v>
      </c>
    </row>
    <row r="58581" spans="1:5" x14ac:dyDescent="0.2">
      <c r="A58581">
        <v>58580</v>
      </c>
      <c r="B58581">
        <f>SUMIF(mma_train!B:B,Groupby_orderid!A58581,mma_train!K:K)</f>
        <v>0</v>
      </c>
      <c r="C58581">
        <f t="shared" si="1830"/>
        <v>0</v>
      </c>
      <c r="D58581">
        <f>COUNTIF(mma_train!B:B,Groupby_orderid!A58581)</f>
        <v>4</v>
      </c>
      <c r="E58581">
        <f t="shared" si="1831"/>
        <v>0</v>
      </c>
    </row>
    <row r="58582" spans="1:5" x14ac:dyDescent="0.2">
      <c r="A58582">
        <v>58581</v>
      </c>
      <c r="B58582">
        <f>SUMIF(mma_train!B:B,Groupby_orderid!A58582,mma_train!K:K)</f>
        <v>0</v>
      </c>
      <c r="C58582">
        <f t="shared" si="1830"/>
        <v>0</v>
      </c>
      <c r="D58582">
        <f>COUNTIF(mma_train!B:B,Groupby_orderid!A58582)</f>
        <v>21</v>
      </c>
      <c r="E58582">
        <f t="shared" si="1831"/>
        <v>0</v>
      </c>
    </row>
    <row r="58583" spans="1:5" x14ac:dyDescent="0.2">
      <c r="A58583">
        <v>58582</v>
      </c>
      <c r="B58583">
        <f>SUMIF(mma_train!B:B,Groupby_orderid!A58583,mma_train!K:K)</f>
        <v>0</v>
      </c>
      <c r="C58583">
        <f t="shared" si="1830"/>
        <v>0</v>
      </c>
      <c r="D58583">
        <f>COUNTIF(mma_train!B:B,Groupby_orderid!A58583)</f>
        <v>5</v>
      </c>
      <c r="E58583">
        <f t="shared" si="1831"/>
        <v>0</v>
      </c>
    </row>
    <row r="58584" spans="1:5" x14ac:dyDescent="0.2">
      <c r="A58584">
        <v>58583</v>
      </c>
      <c r="B58584">
        <f>SUMIF(mma_train!B:B,Groupby_orderid!A58584,mma_train!K:K)</f>
        <v>0</v>
      </c>
      <c r="C58584">
        <f t="shared" si="1830"/>
        <v>0</v>
      </c>
      <c r="D58584">
        <f>COUNTIF(mma_train!B:B,Groupby_orderid!A58584)</f>
        <v>21</v>
      </c>
      <c r="E58584">
        <f t="shared" si="1831"/>
        <v>0</v>
      </c>
    </row>
    <row r="58585" spans="1:5" x14ac:dyDescent="0.2">
      <c r="A58585">
        <v>58584</v>
      </c>
      <c r="B58585">
        <f>SUMIF(mma_train!B:B,Groupby_orderid!A58585,mma_train!K:K)</f>
        <v>0</v>
      </c>
      <c r="C58585">
        <f t="shared" si="1830"/>
        <v>0</v>
      </c>
      <c r="D58585">
        <f>COUNTIF(mma_train!B:B,Groupby_orderid!A58585)</f>
        <v>0</v>
      </c>
      <c r="E58585" t="e">
        <f t="shared" si="1831"/>
        <v>#DIV/0!</v>
      </c>
    </row>
    <row r="58586" spans="1:5" x14ac:dyDescent="0.2">
      <c r="A58586">
        <v>58585</v>
      </c>
      <c r="B58586">
        <f>SUMIF(mma_train!B:B,Groupby_orderid!A58586,mma_train!K:K)</f>
        <v>0</v>
      </c>
      <c r="C58586">
        <f t="shared" si="1830"/>
        <v>0</v>
      </c>
      <c r="D58586">
        <f>COUNTIF(mma_train!B:B,Groupby_orderid!A58586)</f>
        <v>14</v>
      </c>
      <c r="E58586">
        <f t="shared" si="1831"/>
        <v>0</v>
      </c>
    </row>
    <row r="58587" spans="1:5" x14ac:dyDescent="0.2">
      <c r="A58587">
        <v>58586</v>
      </c>
      <c r="B58587">
        <f>SUMIF(mma_train!B:B,Groupby_orderid!A58587,mma_train!K:K)</f>
        <v>0</v>
      </c>
      <c r="C58587">
        <f t="shared" si="1830"/>
        <v>0</v>
      </c>
      <c r="D58587">
        <f>COUNTIF(mma_train!B:B,Groupby_orderid!A58587)</f>
        <v>9</v>
      </c>
      <c r="E58587">
        <f t="shared" si="1831"/>
        <v>0</v>
      </c>
    </row>
    <row r="58588" spans="1:5" x14ac:dyDescent="0.2">
      <c r="A58588">
        <v>58587</v>
      </c>
      <c r="B58588">
        <f>SUMIF(mma_train!B:B,Groupby_orderid!A58588,mma_train!K:K)</f>
        <v>0</v>
      </c>
      <c r="C58588">
        <f t="shared" si="1830"/>
        <v>0</v>
      </c>
      <c r="D58588">
        <f>COUNTIF(mma_train!B:B,Groupby_orderid!A58588)</f>
        <v>8</v>
      </c>
      <c r="E58588">
        <f t="shared" si="1831"/>
        <v>0</v>
      </c>
    </row>
    <row r="58589" spans="1:5" x14ac:dyDescent="0.2">
      <c r="A58589">
        <v>58588</v>
      </c>
      <c r="B58589">
        <f>SUMIF(mma_train!B:B,Groupby_orderid!A58589,mma_train!K:K)</f>
        <v>0</v>
      </c>
      <c r="C58589">
        <f t="shared" si="1830"/>
        <v>0</v>
      </c>
      <c r="D58589">
        <f>COUNTIF(mma_train!B:B,Groupby_orderid!A58589)</f>
        <v>14</v>
      </c>
      <c r="E58589">
        <f t="shared" si="1831"/>
        <v>0</v>
      </c>
    </row>
    <row r="58590" spans="1:5" x14ac:dyDescent="0.2">
      <c r="A58590">
        <v>58589</v>
      </c>
      <c r="B58590">
        <f>SUMIF(mma_train!B:B,Groupby_orderid!A58590,mma_train!K:K)</f>
        <v>0</v>
      </c>
      <c r="C58590">
        <f t="shared" si="1830"/>
        <v>0</v>
      </c>
      <c r="D58590">
        <f>COUNTIF(mma_train!B:B,Groupby_orderid!A58590)</f>
        <v>1</v>
      </c>
      <c r="E58590">
        <f t="shared" si="1831"/>
        <v>0</v>
      </c>
    </row>
    <row r="58591" spans="1:5" x14ac:dyDescent="0.2">
      <c r="A58591">
        <v>58590</v>
      </c>
      <c r="B58591">
        <f>SUMIF(mma_train!B:B,Groupby_orderid!A58591,mma_train!K:K)</f>
        <v>0</v>
      </c>
      <c r="C58591">
        <f t="shared" si="1830"/>
        <v>0</v>
      </c>
      <c r="D58591">
        <f>COUNTIF(mma_train!B:B,Groupby_orderid!A58591)</f>
        <v>4</v>
      </c>
      <c r="E58591">
        <f t="shared" si="1831"/>
        <v>0</v>
      </c>
    </row>
    <row r="58592" spans="1:5" x14ac:dyDescent="0.2">
      <c r="A58592">
        <v>58591</v>
      </c>
      <c r="B58592">
        <f>SUMIF(mma_train!B:B,Groupby_orderid!A58592,mma_train!K:K)</f>
        <v>0</v>
      </c>
      <c r="C58592">
        <f t="shared" si="1830"/>
        <v>0</v>
      </c>
      <c r="D58592">
        <f>COUNTIF(mma_train!B:B,Groupby_orderid!A58592)</f>
        <v>9</v>
      </c>
      <c r="E58592">
        <f t="shared" si="1831"/>
        <v>0</v>
      </c>
    </row>
    <row r="58593" spans="1:5" x14ac:dyDescent="0.2">
      <c r="A58593">
        <v>58592</v>
      </c>
      <c r="B58593">
        <f>SUMIF(mma_train!B:B,Groupby_orderid!A58593,mma_train!K:K)</f>
        <v>0</v>
      </c>
      <c r="C58593">
        <f t="shared" si="1830"/>
        <v>0</v>
      </c>
      <c r="D58593">
        <f>COUNTIF(mma_train!B:B,Groupby_orderid!A58593)</f>
        <v>14</v>
      </c>
      <c r="E58593">
        <f t="shared" si="1831"/>
        <v>0</v>
      </c>
    </row>
    <row r="58594" spans="1:5" x14ac:dyDescent="0.2">
      <c r="A58594">
        <v>58593</v>
      </c>
      <c r="B58594">
        <f>SUMIF(mma_train!B:B,Groupby_orderid!A58594,mma_train!K:K)</f>
        <v>0</v>
      </c>
      <c r="C58594">
        <f t="shared" si="1830"/>
        <v>0</v>
      </c>
      <c r="D58594">
        <f>COUNTIF(mma_train!B:B,Groupby_orderid!A58594)</f>
        <v>16</v>
      </c>
      <c r="E58594">
        <f t="shared" si="1831"/>
        <v>0</v>
      </c>
    </row>
    <row r="58595" spans="1:5" x14ac:dyDescent="0.2">
      <c r="A58595">
        <v>58594</v>
      </c>
      <c r="B58595">
        <f>SUMIF(mma_train!B:B,Groupby_orderid!A58595,mma_train!K:K)</f>
        <v>0</v>
      </c>
      <c r="C58595">
        <f t="shared" si="1830"/>
        <v>0</v>
      </c>
      <c r="D58595">
        <f>COUNTIF(mma_train!B:B,Groupby_orderid!A58595)</f>
        <v>9</v>
      </c>
      <c r="E58595">
        <f t="shared" si="1831"/>
        <v>0</v>
      </c>
    </row>
    <row r="58596" spans="1:5" x14ac:dyDescent="0.2">
      <c r="A58596">
        <v>58595</v>
      </c>
      <c r="B58596">
        <f>SUMIF(mma_train!B:B,Groupby_orderid!A58596,mma_train!K:K)</f>
        <v>0</v>
      </c>
      <c r="C58596">
        <f t="shared" si="1830"/>
        <v>0</v>
      </c>
      <c r="D58596">
        <f>COUNTIF(mma_train!B:B,Groupby_orderid!A58596)</f>
        <v>6</v>
      </c>
      <c r="E58596">
        <f t="shared" si="1831"/>
        <v>0</v>
      </c>
    </row>
    <row r="58597" spans="1:5" x14ac:dyDescent="0.2">
      <c r="A58597">
        <v>58596</v>
      </c>
      <c r="B58597">
        <f>SUMIF(mma_train!B:B,Groupby_orderid!A58597,mma_train!K:K)</f>
        <v>0</v>
      </c>
      <c r="C58597">
        <f t="shared" si="1830"/>
        <v>0</v>
      </c>
      <c r="D58597">
        <f>COUNTIF(mma_train!B:B,Groupby_orderid!A58597)</f>
        <v>18</v>
      </c>
      <c r="E58597">
        <f t="shared" si="1831"/>
        <v>0</v>
      </c>
    </row>
    <row r="58598" spans="1:5" x14ac:dyDescent="0.2">
      <c r="A58598">
        <v>58597</v>
      </c>
      <c r="B58598">
        <f>SUMIF(mma_train!B:B,Groupby_orderid!A58598,mma_train!K:K)</f>
        <v>0</v>
      </c>
      <c r="C58598">
        <f t="shared" si="1830"/>
        <v>0</v>
      </c>
      <c r="D58598">
        <f>COUNTIF(mma_train!B:B,Groupby_orderid!A58598)</f>
        <v>16</v>
      </c>
      <c r="E58598">
        <f t="shared" si="1831"/>
        <v>0</v>
      </c>
    </row>
    <row r="58599" spans="1:5" x14ac:dyDescent="0.2">
      <c r="A58599">
        <v>58598</v>
      </c>
      <c r="B58599">
        <f>SUMIF(mma_train!B:B,Groupby_orderid!A58599,mma_train!K:K)</f>
        <v>0</v>
      </c>
      <c r="C58599">
        <f t="shared" si="1830"/>
        <v>0</v>
      </c>
      <c r="D58599">
        <f>COUNTIF(mma_train!B:B,Groupby_orderid!A58599)</f>
        <v>10</v>
      </c>
      <c r="E58599">
        <f t="shared" si="1831"/>
        <v>0</v>
      </c>
    </row>
    <row r="58600" spans="1:5" x14ac:dyDescent="0.2">
      <c r="A58600">
        <v>58599</v>
      </c>
      <c r="B58600">
        <f>SUMIF(mma_train!B:B,Groupby_orderid!A58600,mma_train!K:K)</f>
        <v>0</v>
      </c>
      <c r="C58600">
        <f t="shared" si="1830"/>
        <v>0</v>
      </c>
      <c r="D58600">
        <f>COUNTIF(mma_train!B:B,Groupby_orderid!A58600)</f>
        <v>21</v>
      </c>
      <c r="E58600">
        <f t="shared" si="1831"/>
        <v>0</v>
      </c>
    </row>
    <row r="58601" spans="1:5" x14ac:dyDescent="0.2">
      <c r="A58601">
        <v>58600</v>
      </c>
      <c r="B58601">
        <f>SUMIF(mma_train!B:B,Groupby_orderid!A58601,mma_train!K:K)</f>
        <v>0</v>
      </c>
      <c r="C58601">
        <f t="shared" si="1830"/>
        <v>0</v>
      </c>
      <c r="D58601">
        <f>COUNTIF(mma_train!B:B,Groupby_orderid!A58601)</f>
        <v>7</v>
      </c>
      <c r="E58601">
        <f t="shared" si="1831"/>
        <v>0</v>
      </c>
    </row>
    <row r="58602" spans="1:5" x14ac:dyDescent="0.2">
      <c r="A58602">
        <v>58601</v>
      </c>
      <c r="B58602">
        <f>SUMIF(mma_train!B:B,Groupby_orderid!A58602,mma_train!K:K)</f>
        <v>0</v>
      </c>
      <c r="C58602">
        <f t="shared" si="1830"/>
        <v>0</v>
      </c>
      <c r="D58602">
        <f>COUNTIF(mma_train!B:B,Groupby_orderid!A58602)</f>
        <v>9</v>
      </c>
      <c r="E58602">
        <f t="shared" si="1831"/>
        <v>0</v>
      </c>
    </row>
    <row r="58603" spans="1:5" x14ac:dyDescent="0.2">
      <c r="A58603">
        <v>58602</v>
      </c>
      <c r="B58603">
        <f>SUMIF(mma_train!B:B,Groupby_orderid!A58603,mma_train!K:K)</f>
        <v>0</v>
      </c>
      <c r="C58603">
        <f t="shared" si="1830"/>
        <v>0</v>
      </c>
      <c r="D58603">
        <f>COUNTIF(mma_train!B:B,Groupby_orderid!A58603)</f>
        <v>19</v>
      </c>
      <c r="E58603">
        <f t="shared" si="1831"/>
        <v>0</v>
      </c>
    </row>
    <row r="58604" spans="1:5" x14ac:dyDescent="0.2">
      <c r="A58604">
        <v>58603</v>
      </c>
      <c r="B58604">
        <f>SUMIF(mma_train!B:B,Groupby_orderid!A58604,mma_train!K:K)</f>
        <v>0</v>
      </c>
      <c r="C58604">
        <f t="shared" si="1830"/>
        <v>0</v>
      </c>
      <c r="D58604">
        <f>COUNTIF(mma_train!B:B,Groupby_orderid!A58604)</f>
        <v>1</v>
      </c>
      <c r="E58604">
        <f t="shared" si="1831"/>
        <v>0</v>
      </c>
    </row>
    <row r="58605" spans="1:5" x14ac:dyDescent="0.2">
      <c r="A58605">
        <v>58604</v>
      </c>
      <c r="B58605">
        <f>SUMIF(mma_train!B:B,Groupby_orderid!A58605,mma_train!K:K)</f>
        <v>0</v>
      </c>
      <c r="C58605">
        <f t="shared" si="1830"/>
        <v>0</v>
      </c>
      <c r="D58605">
        <f>COUNTIF(mma_train!B:B,Groupby_orderid!A58605)</f>
        <v>5</v>
      </c>
      <c r="E58605">
        <f t="shared" si="1831"/>
        <v>0</v>
      </c>
    </row>
    <row r="58606" spans="1:5" x14ac:dyDescent="0.2">
      <c r="A58606">
        <v>58605</v>
      </c>
      <c r="B58606">
        <f>SUMIF(mma_train!B:B,Groupby_orderid!A58606,mma_train!K:K)</f>
        <v>0</v>
      </c>
      <c r="C58606">
        <f t="shared" si="1830"/>
        <v>0</v>
      </c>
      <c r="D58606">
        <f>COUNTIF(mma_train!B:B,Groupby_orderid!A58606)</f>
        <v>12</v>
      </c>
      <c r="E58606">
        <f t="shared" si="1831"/>
        <v>0</v>
      </c>
    </row>
    <row r="58607" spans="1:5" x14ac:dyDescent="0.2">
      <c r="A58607">
        <v>58606</v>
      </c>
      <c r="B58607">
        <f>SUMIF(mma_train!B:B,Groupby_orderid!A58607,mma_train!K:K)</f>
        <v>0</v>
      </c>
      <c r="C58607">
        <f t="shared" si="1830"/>
        <v>0</v>
      </c>
      <c r="D58607">
        <f>COUNTIF(mma_train!B:B,Groupby_orderid!A58607)</f>
        <v>4</v>
      </c>
      <c r="E58607">
        <f t="shared" si="1831"/>
        <v>0</v>
      </c>
    </row>
    <row r="58608" spans="1:5" x14ac:dyDescent="0.2">
      <c r="A58608">
        <v>58607</v>
      </c>
      <c r="B58608">
        <f>SUMIF(mma_train!B:B,Groupby_orderid!A58608,mma_train!K:K)</f>
        <v>0</v>
      </c>
      <c r="C58608">
        <f t="shared" si="1830"/>
        <v>0</v>
      </c>
      <c r="D58608">
        <f>COUNTIF(mma_train!B:B,Groupby_orderid!A58608)</f>
        <v>2</v>
      </c>
      <c r="E58608">
        <f t="shared" si="1831"/>
        <v>0</v>
      </c>
    </row>
    <row r="58609" spans="1:5" x14ac:dyDescent="0.2">
      <c r="A58609">
        <v>58608</v>
      </c>
      <c r="B58609">
        <f>SUMIF(mma_train!B:B,Groupby_orderid!A58609,mma_train!K:K)</f>
        <v>0</v>
      </c>
      <c r="C58609">
        <f t="shared" si="1830"/>
        <v>0</v>
      </c>
      <c r="D58609">
        <f>COUNTIF(mma_train!B:B,Groupby_orderid!A58609)</f>
        <v>4</v>
      </c>
      <c r="E58609">
        <f t="shared" si="1831"/>
        <v>0</v>
      </c>
    </row>
    <row r="58610" spans="1:5" x14ac:dyDescent="0.2">
      <c r="A58610">
        <v>58609</v>
      </c>
      <c r="B58610">
        <f>SUMIF(mma_train!B:B,Groupby_orderid!A58610,mma_train!K:K)</f>
        <v>0</v>
      </c>
      <c r="C58610">
        <f t="shared" si="1830"/>
        <v>0</v>
      </c>
      <c r="D58610">
        <f>COUNTIF(mma_train!B:B,Groupby_orderid!A58610)</f>
        <v>2</v>
      </c>
      <c r="E58610">
        <f t="shared" si="1831"/>
        <v>0</v>
      </c>
    </row>
    <row r="58611" spans="1:5" x14ac:dyDescent="0.2">
      <c r="A58611">
        <v>58610</v>
      </c>
      <c r="B58611">
        <f>SUMIF(mma_train!B:B,Groupby_orderid!A58611,mma_train!K:K)</f>
        <v>0</v>
      </c>
      <c r="C58611">
        <f t="shared" si="1830"/>
        <v>0</v>
      </c>
      <c r="D58611">
        <f>COUNTIF(mma_train!B:B,Groupby_orderid!A58611)</f>
        <v>1</v>
      </c>
      <c r="E58611">
        <f t="shared" si="1831"/>
        <v>0</v>
      </c>
    </row>
    <row r="58612" spans="1:5" x14ac:dyDescent="0.2">
      <c r="A58612">
        <v>58611</v>
      </c>
      <c r="B58612">
        <f>SUMIF(mma_train!B:B,Groupby_orderid!A58612,mma_train!K:K)</f>
        <v>0</v>
      </c>
      <c r="C58612">
        <f t="shared" si="1830"/>
        <v>0</v>
      </c>
      <c r="D58612">
        <f>COUNTIF(mma_train!B:B,Groupby_orderid!A58612)</f>
        <v>8</v>
      </c>
      <c r="E58612">
        <f t="shared" si="1831"/>
        <v>0</v>
      </c>
    </row>
    <row r="58613" spans="1:5" x14ac:dyDescent="0.2">
      <c r="A58613">
        <v>58612</v>
      </c>
      <c r="B58613">
        <f>SUMIF(mma_train!B:B,Groupby_orderid!A58613,mma_train!K:K)</f>
        <v>0</v>
      </c>
      <c r="C58613">
        <f t="shared" si="1830"/>
        <v>0</v>
      </c>
      <c r="D58613">
        <f>COUNTIF(mma_train!B:B,Groupby_orderid!A58613)</f>
        <v>18</v>
      </c>
      <c r="E58613">
        <f t="shared" si="1831"/>
        <v>0</v>
      </c>
    </row>
    <row r="58614" spans="1:5" x14ac:dyDescent="0.2">
      <c r="A58614">
        <v>58613</v>
      </c>
      <c r="B58614">
        <f>SUMIF(mma_train!B:B,Groupby_orderid!A58614,mma_train!K:K)</f>
        <v>0</v>
      </c>
      <c r="C58614">
        <f t="shared" si="1830"/>
        <v>0</v>
      </c>
      <c r="D58614">
        <f>COUNTIF(mma_train!B:B,Groupby_orderid!A58614)</f>
        <v>4</v>
      </c>
      <c r="E58614">
        <f t="shared" si="1831"/>
        <v>0</v>
      </c>
    </row>
    <row r="58615" spans="1:5" x14ac:dyDescent="0.2">
      <c r="A58615">
        <v>58614</v>
      </c>
      <c r="B58615">
        <f>SUMIF(mma_train!B:B,Groupby_orderid!A58615,mma_train!K:K)</f>
        <v>0</v>
      </c>
      <c r="C58615">
        <f t="shared" si="1830"/>
        <v>0</v>
      </c>
      <c r="D58615">
        <f>COUNTIF(mma_train!B:B,Groupby_orderid!A58615)</f>
        <v>10</v>
      </c>
      <c r="E58615">
        <f t="shared" si="1831"/>
        <v>0</v>
      </c>
    </row>
    <row r="58616" spans="1:5" x14ac:dyDescent="0.2">
      <c r="A58616">
        <v>58615</v>
      </c>
      <c r="B58616">
        <f>SUMIF(mma_train!B:B,Groupby_orderid!A58616,mma_train!K:K)</f>
        <v>0</v>
      </c>
      <c r="C58616">
        <f t="shared" si="1830"/>
        <v>0</v>
      </c>
      <c r="D58616">
        <f>COUNTIF(mma_train!B:B,Groupby_orderid!A58616)</f>
        <v>3</v>
      </c>
      <c r="E58616">
        <f t="shared" si="1831"/>
        <v>0</v>
      </c>
    </row>
    <row r="58617" spans="1:5" x14ac:dyDescent="0.2">
      <c r="A58617">
        <v>58616</v>
      </c>
      <c r="B58617">
        <f>SUMIF(mma_train!B:B,Groupby_orderid!A58617,mma_train!K:K)</f>
        <v>0</v>
      </c>
      <c r="C58617">
        <f t="shared" si="1830"/>
        <v>0</v>
      </c>
      <c r="D58617">
        <f>COUNTIF(mma_train!B:B,Groupby_orderid!A58617)</f>
        <v>1</v>
      </c>
      <c r="E58617">
        <f t="shared" si="1831"/>
        <v>0</v>
      </c>
    </row>
    <row r="58618" spans="1:5" x14ac:dyDescent="0.2">
      <c r="A58618">
        <v>58617</v>
      </c>
      <c r="B58618">
        <f>SUMIF(mma_train!B:B,Groupby_orderid!A58618,mma_train!K:K)</f>
        <v>0</v>
      </c>
      <c r="C58618">
        <f t="shared" si="1830"/>
        <v>0</v>
      </c>
      <c r="D58618">
        <f>COUNTIF(mma_train!B:B,Groupby_orderid!A58618)</f>
        <v>11</v>
      </c>
      <c r="E58618">
        <f t="shared" si="1831"/>
        <v>0</v>
      </c>
    </row>
    <row r="58619" spans="1:5" x14ac:dyDescent="0.2">
      <c r="A58619">
        <v>58618</v>
      </c>
      <c r="B58619">
        <f>SUMIF(mma_train!B:B,Groupby_orderid!A58619,mma_train!K:K)</f>
        <v>0</v>
      </c>
      <c r="C58619">
        <f t="shared" si="1830"/>
        <v>0</v>
      </c>
      <c r="D58619">
        <f>COUNTIF(mma_train!B:B,Groupby_orderid!A58619)</f>
        <v>6</v>
      </c>
      <c r="E58619">
        <f t="shared" si="1831"/>
        <v>0</v>
      </c>
    </row>
    <row r="58620" spans="1:5" x14ac:dyDescent="0.2">
      <c r="A58620">
        <v>58619</v>
      </c>
      <c r="B58620">
        <f>SUMIF(mma_train!B:B,Groupby_orderid!A58620,mma_train!K:K)</f>
        <v>0</v>
      </c>
      <c r="C58620">
        <f t="shared" si="1830"/>
        <v>0</v>
      </c>
      <c r="D58620">
        <f>COUNTIF(mma_train!B:B,Groupby_orderid!A58620)</f>
        <v>1</v>
      </c>
      <c r="E58620">
        <f t="shared" si="1831"/>
        <v>0</v>
      </c>
    </row>
    <row r="58621" spans="1:5" x14ac:dyDescent="0.2">
      <c r="A58621">
        <v>58620</v>
      </c>
      <c r="B58621">
        <f>SUMIF(mma_train!B:B,Groupby_orderid!A58621,mma_train!K:K)</f>
        <v>0</v>
      </c>
      <c r="C58621">
        <f t="shared" si="1830"/>
        <v>0</v>
      </c>
      <c r="D58621">
        <f>COUNTIF(mma_train!B:B,Groupby_orderid!A58621)</f>
        <v>11</v>
      </c>
      <c r="E58621">
        <f t="shared" si="1831"/>
        <v>0</v>
      </c>
    </row>
    <row r="58622" spans="1:5" x14ac:dyDescent="0.2">
      <c r="A58622">
        <v>58621</v>
      </c>
      <c r="B58622">
        <f>SUMIF(mma_train!B:B,Groupby_orderid!A58622,mma_train!K:K)</f>
        <v>0</v>
      </c>
      <c r="C58622">
        <f t="shared" si="1830"/>
        <v>0</v>
      </c>
      <c r="D58622">
        <f>COUNTIF(mma_train!B:B,Groupby_orderid!A58622)</f>
        <v>7</v>
      </c>
      <c r="E58622">
        <f t="shared" si="1831"/>
        <v>0</v>
      </c>
    </row>
    <row r="58623" spans="1:5" x14ac:dyDescent="0.2">
      <c r="A58623">
        <v>58622</v>
      </c>
      <c r="B58623">
        <f>SUMIF(mma_train!B:B,Groupby_orderid!A58623,mma_train!K:K)</f>
        <v>0</v>
      </c>
      <c r="C58623">
        <f t="shared" si="1830"/>
        <v>0</v>
      </c>
      <c r="D58623">
        <f>COUNTIF(mma_train!B:B,Groupby_orderid!A58623)</f>
        <v>9</v>
      </c>
      <c r="E58623">
        <f t="shared" si="1831"/>
        <v>0</v>
      </c>
    </row>
    <row r="58624" spans="1:5" x14ac:dyDescent="0.2">
      <c r="A58624">
        <v>58623</v>
      </c>
      <c r="B58624">
        <f>SUMIF(mma_train!B:B,Groupby_orderid!A58624,mma_train!K:K)</f>
        <v>0</v>
      </c>
      <c r="C58624">
        <f t="shared" si="1830"/>
        <v>0</v>
      </c>
      <c r="D58624">
        <f>COUNTIF(mma_train!B:B,Groupby_orderid!A58624)</f>
        <v>9</v>
      </c>
      <c r="E58624">
        <f t="shared" si="1831"/>
        <v>0</v>
      </c>
    </row>
    <row r="58625" spans="1:5" x14ac:dyDescent="0.2">
      <c r="A58625">
        <v>58624</v>
      </c>
      <c r="B58625">
        <f>SUMIF(mma_train!B:B,Groupby_orderid!A58625,mma_train!K:K)</f>
        <v>0</v>
      </c>
      <c r="C58625">
        <f t="shared" si="1830"/>
        <v>0</v>
      </c>
      <c r="D58625">
        <f>COUNTIF(mma_train!B:B,Groupby_orderid!A58625)</f>
        <v>17</v>
      </c>
      <c r="E58625">
        <f t="shared" si="1831"/>
        <v>0</v>
      </c>
    </row>
    <row r="58626" spans="1:5" x14ac:dyDescent="0.2">
      <c r="A58626">
        <v>58625</v>
      </c>
      <c r="B58626">
        <f>SUMIF(mma_train!B:B,Groupby_orderid!A58626,mma_train!K:K)</f>
        <v>0</v>
      </c>
      <c r="C58626">
        <f t="shared" si="1830"/>
        <v>0</v>
      </c>
      <c r="D58626">
        <f>COUNTIF(mma_train!B:B,Groupby_orderid!A58626)</f>
        <v>30</v>
      </c>
      <c r="E58626">
        <f t="shared" si="1831"/>
        <v>0</v>
      </c>
    </row>
    <row r="58627" spans="1:5" x14ac:dyDescent="0.2">
      <c r="A58627">
        <v>58626</v>
      </c>
      <c r="B58627">
        <f>SUMIF(mma_train!B:B,Groupby_orderid!A58627,mma_train!K:K)</f>
        <v>0</v>
      </c>
      <c r="C58627">
        <f t="shared" ref="C58627:C58690" si="1832">IF(B58627&gt;0,1,0)</f>
        <v>0</v>
      </c>
      <c r="D58627">
        <f>COUNTIF(mma_train!B:B,Groupby_orderid!A58627)</f>
        <v>16</v>
      </c>
      <c r="E58627">
        <f t="shared" ref="E58627:E58690" si="1833">B58627/D58627</f>
        <v>0</v>
      </c>
    </row>
    <row r="58628" spans="1:5" x14ac:dyDescent="0.2">
      <c r="A58628">
        <v>58627</v>
      </c>
      <c r="B58628">
        <f>SUMIF(mma_train!B:B,Groupby_orderid!A58628,mma_train!K:K)</f>
        <v>0</v>
      </c>
      <c r="C58628">
        <f t="shared" si="1832"/>
        <v>0</v>
      </c>
      <c r="D58628">
        <f>COUNTIF(mma_train!B:B,Groupby_orderid!A58628)</f>
        <v>5</v>
      </c>
      <c r="E58628">
        <f t="shared" si="1833"/>
        <v>0</v>
      </c>
    </row>
    <row r="58629" spans="1:5" x14ac:dyDescent="0.2">
      <c r="A58629">
        <v>58628</v>
      </c>
      <c r="B58629">
        <f>SUMIF(mma_train!B:B,Groupby_orderid!A58629,mma_train!K:K)</f>
        <v>0</v>
      </c>
      <c r="C58629">
        <f t="shared" si="1832"/>
        <v>0</v>
      </c>
      <c r="D58629">
        <f>COUNTIF(mma_train!B:B,Groupby_orderid!A58629)</f>
        <v>14</v>
      </c>
      <c r="E58629">
        <f t="shared" si="1833"/>
        <v>0</v>
      </c>
    </row>
    <row r="58630" spans="1:5" x14ac:dyDescent="0.2">
      <c r="A58630">
        <v>58629</v>
      </c>
      <c r="B58630">
        <f>SUMIF(mma_train!B:B,Groupby_orderid!A58630,mma_train!K:K)</f>
        <v>0</v>
      </c>
      <c r="C58630">
        <f t="shared" si="1832"/>
        <v>0</v>
      </c>
      <c r="D58630">
        <f>COUNTIF(mma_train!B:B,Groupby_orderid!A58630)</f>
        <v>7</v>
      </c>
      <c r="E58630">
        <f t="shared" si="1833"/>
        <v>0</v>
      </c>
    </row>
    <row r="58631" spans="1:5" x14ac:dyDescent="0.2">
      <c r="A58631">
        <v>58630</v>
      </c>
      <c r="B58631">
        <f>SUMIF(mma_train!B:B,Groupby_orderid!A58631,mma_train!K:K)</f>
        <v>0</v>
      </c>
      <c r="C58631">
        <f t="shared" si="1832"/>
        <v>0</v>
      </c>
      <c r="D58631">
        <f>COUNTIF(mma_train!B:B,Groupby_orderid!A58631)</f>
        <v>1</v>
      </c>
      <c r="E58631">
        <f t="shared" si="1833"/>
        <v>0</v>
      </c>
    </row>
    <row r="58632" spans="1:5" x14ac:dyDescent="0.2">
      <c r="A58632">
        <v>58631</v>
      </c>
      <c r="B58632">
        <f>SUMIF(mma_train!B:B,Groupby_orderid!A58632,mma_train!K:K)</f>
        <v>0</v>
      </c>
      <c r="C58632">
        <f t="shared" si="1832"/>
        <v>0</v>
      </c>
      <c r="D58632">
        <f>COUNTIF(mma_train!B:B,Groupby_orderid!A58632)</f>
        <v>7</v>
      </c>
      <c r="E58632">
        <f t="shared" si="1833"/>
        <v>0</v>
      </c>
    </row>
    <row r="58633" spans="1:5" x14ac:dyDescent="0.2">
      <c r="A58633">
        <v>58632</v>
      </c>
      <c r="B58633">
        <f>SUMIF(mma_train!B:B,Groupby_orderid!A58633,mma_train!K:K)</f>
        <v>0</v>
      </c>
      <c r="C58633">
        <f t="shared" si="1832"/>
        <v>0</v>
      </c>
      <c r="D58633">
        <f>COUNTIF(mma_train!B:B,Groupby_orderid!A58633)</f>
        <v>6</v>
      </c>
      <c r="E58633">
        <f t="shared" si="1833"/>
        <v>0</v>
      </c>
    </row>
    <row r="58634" spans="1:5" x14ac:dyDescent="0.2">
      <c r="A58634">
        <v>58633</v>
      </c>
      <c r="B58634">
        <f>SUMIF(mma_train!B:B,Groupby_orderid!A58634,mma_train!K:K)</f>
        <v>0</v>
      </c>
      <c r="C58634">
        <f t="shared" si="1832"/>
        <v>0</v>
      </c>
      <c r="D58634">
        <f>COUNTIF(mma_train!B:B,Groupby_orderid!A58634)</f>
        <v>2</v>
      </c>
      <c r="E58634">
        <f t="shared" si="1833"/>
        <v>0</v>
      </c>
    </row>
    <row r="58635" spans="1:5" x14ac:dyDescent="0.2">
      <c r="A58635">
        <v>58634</v>
      </c>
      <c r="B58635">
        <f>SUMIF(mma_train!B:B,Groupby_orderid!A58635,mma_train!K:K)</f>
        <v>0</v>
      </c>
      <c r="C58635">
        <f t="shared" si="1832"/>
        <v>0</v>
      </c>
      <c r="D58635">
        <f>COUNTIF(mma_train!B:B,Groupby_orderid!A58635)</f>
        <v>3</v>
      </c>
      <c r="E58635">
        <f t="shared" si="1833"/>
        <v>0</v>
      </c>
    </row>
    <row r="58636" spans="1:5" x14ac:dyDescent="0.2">
      <c r="A58636">
        <v>58635</v>
      </c>
      <c r="B58636">
        <f>SUMIF(mma_train!B:B,Groupby_orderid!A58636,mma_train!K:K)</f>
        <v>0</v>
      </c>
      <c r="C58636">
        <f t="shared" si="1832"/>
        <v>0</v>
      </c>
      <c r="D58636">
        <f>COUNTIF(mma_train!B:B,Groupby_orderid!A58636)</f>
        <v>3</v>
      </c>
      <c r="E58636">
        <f t="shared" si="1833"/>
        <v>0</v>
      </c>
    </row>
    <row r="58637" spans="1:5" x14ac:dyDescent="0.2">
      <c r="A58637">
        <v>58636</v>
      </c>
      <c r="B58637">
        <f>SUMIF(mma_train!B:B,Groupby_orderid!A58637,mma_train!K:K)</f>
        <v>0</v>
      </c>
      <c r="C58637">
        <f t="shared" si="1832"/>
        <v>0</v>
      </c>
      <c r="D58637">
        <f>COUNTIF(mma_train!B:B,Groupby_orderid!A58637)</f>
        <v>15</v>
      </c>
      <c r="E58637">
        <f t="shared" si="1833"/>
        <v>0</v>
      </c>
    </row>
    <row r="58638" spans="1:5" x14ac:dyDescent="0.2">
      <c r="A58638">
        <v>58637</v>
      </c>
      <c r="B58638">
        <f>SUMIF(mma_train!B:B,Groupby_orderid!A58638,mma_train!K:K)</f>
        <v>0</v>
      </c>
      <c r="C58638">
        <f t="shared" si="1832"/>
        <v>0</v>
      </c>
      <c r="D58638">
        <f>COUNTIF(mma_train!B:B,Groupby_orderid!A58638)</f>
        <v>6</v>
      </c>
      <c r="E58638">
        <f t="shared" si="1833"/>
        <v>0</v>
      </c>
    </row>
    <row r="58639" spans="1:5" x14ac:dyDescent="0.2">
      <c r="A58639">
        <v>58638</v>
      </c>
      <c r="B58639">
        <f>SUMIF(mma_train!B:B,Groupby_orderid!A58639,mma_train!K:K)</f>
        <v>0</v>
      </c>
      <c r="C58639">
        <f t="shared" si="1832"/>
        <v>0</v>
      </c>
      <c r="D58639">
        <f>COUNTIF(mma_train!B:B,Groupby_orderid!A58639)</f>
        <v>46</v>
      </c>
      <c r="E58639">
        <f t="shared" si="1833"/>
        <v>0</v>
      </c>
    </row>
    <row r="58640" spans="1:5" x14ac:dyDescent="0.2">
      <c r="A58640">
        <v>58639</v>
      </c>
      <c r="B58640">
        <f>SUMIF(mma_train!B:B,Groupby_orderid!A58640,mma_train!K:K)</f>
        <v>0</v>
      </c>
      <c r="C58640">
        <f t="shared" si="1832"/>
        <v>0</v>
      </c>
      <c r="D58640">
        <f>COUNTIF(mma_train!B:B,Groupby_orderid!A58640)</f>
        <v>22</v>
      </c>
      <c r="E58640">
        <f t="shared" si="1833"/>
        <v>0</v>
      </c>
    </row>
    <row r="58641" spans="1:5" x14ac:dyDescent="0.2">
      <c r="A58641">
        <v>58640</v>
      </c>
      <c r="B58641">
        <f>SUMIF(mma_train!B:B,Groupby_orderid!A58641,mma_train!K:K)</f>
        <v>0</v>
      </c>
      <c r="C58641">
        <f t="shared" si="1832"/>
        <v>0</v>
      </c>
      <c r="D58641">
        <f>COUNTIF(mma_train!B:B,Groupby_orderid!A58641)</f>
        <v>5</v>
      </c>
      <c r="E58641">
        <f t="shared" si="1833"/>
        <v>0</v>
      </c>
    </row>
    <row r="58642" spans="1:5" x14ac:dyDescent="0.2">
      <c r="A58642">
        <v>58641</v>
      </c>
      <c r="B58642">
        <f>SUMIF(mma_train!B:B,Groupby_orderid!A58642,mma_train!K:K)</f>
        <v>0</v>
      </c>
      <c r="C58642">
        <f t="shared" si="1832"/>
        <v>0</v>
      </c>
      <c r="D58642">
        <f>COUNTIF(mma_train!B:B,Groupby_orderid!A58642)</f>
        <v>10</v>
      </c>
      <c r="E58642">
        <f t="shared" si="1833"/>
        <v>0</v>
      </c>
    </row>
    <row r="58643" spans="1:5" x14ac:dyDescent="0.2">
      <c r="A58643">
        <v>58642</v>
      </c>
      <c r="B58643">
        <f>SUMIF(mma_train!B:B,Groupby_orderid!A58643,mma_train!K:K)</f>
        <v>0</v>
      </c>
      <c r="C58643">
        <f t="shared" si="1832"/>
        <v>0</v>
      </c>
      <c r="D58643">
        <f>COUNTIF(mma_train!B:B,Groupby_orderid!A58643)</f>
        <v>1</v>
      </c>
      <c r="E58643">
        <f t="shared" si="1833"/>
        <v>0</v>
      </c>
    </row>
    <row r="58644" spans="1:5" x14ac:dyDescent="0.2">
      <c r="A58644">
        <v>58643</v>
      </c>
      <c r="B58644">
        <f>SUMIF(mma_train!B:B,Groupby_orderid!A58644,mma_train!K:K)</f>
        <v>0</v>
      </c>
      <c r="C58644">
        <f t="shared" si="1832"/>
        <v>0</v>
      </c>
      <c r="D58644">
        <f>COUNTIF(mma_train!B:B,Groupby_orderid!A58644)</f>
        <v>12</v>
      </c>
      <c r="E58644">
        <f t="shared" si="1833"/>
        <v>0</v>
      </c>
    </row>
    <row r="58645" spans="1:5" x14ac:dyDescent="0.2">
      <c r="A58645">
        <v>58644</v>
      </c>
      <c r="B58645">
        <f>SUMIF(mma_train!B:B,Groupby_orderid!A58645,mma_train!K:K)</f>
        <v>0</v>
      </c>
      <c r="C58645">
        <f t="shared" si="1832"/>
        <v>0</v>
      </c>
      <c r="D58645">
        <f>COUNTIF(mma_train!B:B,Groupby_orderid!A58645)</f>
        <v>17</v>
      </c>
      <c r="E58645">
        <f t="shared" si="1833"/>
        <v>0</v>
      </c>
    </row>
    <row r="58646" spans="1:5" x14ac:dyDescent="0.2">
      <c r="A58646">
        <v>58645</v>
      </c>
      <c r="B58646">
        <f>SUMIF(mma_train!B:B,Groupby_orderid!A58646,mma_train!K:K)</f>
        <v>0</v>
      </c>
      <c r="C58646">
        <f t="shared" si="1832"/>
        <v>0</v>
      </c>
      <c r="D58646">
        <f>COUNTIF(mma_train!B:B,Groupby_orderid!A58646)</f>
        <v>5</v>
      </c>
      <c r="E58646">
        <f t="shared" si="1833"/>
        <v>0</v>
      </c>
    </row>
    <row r="58647" spans="1:5" x14ac:dyDescent="0.2">
      <c r="A58647">
        <v>58646</v>
      </c>
      <c r="B58647">
        <f>SUMIF(mma_train!B:B,Groupby_orderid!A58647,mma_train!K:K)</f>
        <v>0</v>
      </c>
      <c r="C58647">
        <f t="shared" si="1832"/>
        <v>0</v>
      </c>
      <c r="D58647">
        <f>COUNTIF(mma_train!B:B,Groupby_orderid!A58647)</f>
        <v>5</v>
      </c>
      <c r="E58647">
        <f t="shared" si="1833"/>
        <v>0</v>
      </c>
    </row>
    <row r="58648" spans="1:5" x14ac:dyDescent="0.2">
      <c r="A58648">
        <v>58647</v>
      </c>
      <c r="B58648">
        <f>SUMIF(mma_train!B:B,Groupby_orderid!A58648,mma_train!K:K)</f>
        <v>0</v>
      </c>
      <c r="C58648">
        <f t="shared" si="1832"/>
        <v>0</v>
      </c>
      <c r="D58648">
        <f>COUNTIF(mma_train!B:B,Groupby_orderid!A58648)</f>
        <v>30</v>
      </c>
      <c r="E58648">
        <f t="shared" si="1833"/>
        <v>0</v>
      </c>
    </row>
    <row r="58649" spans="1:5" x14ac:dyDescent="0.2">
      <c r="A58649">
        <v>58648</v>
      </c>
      <c r="B58649">
        <f>SUMIF(mma_train!B:B,Groupby_orderid!A58649,mma_train!K:K)</f>
        <v>0</v>
      </c>
      <c r="C58649">
        <f t="shared" si="1832"/>
        <v>0</v>
      </c>
      <c r="D58649">
        <f>COUNTIF(mma_train!B:B,Groupby_orderid!A58649)</f>
        <v>8</v>
      </c>
      <c r="E58649">
        <f t="shared" si="1833"/>
        <v>0</v>
      </c>
    </row>
    <row r="58650" spans="1:5" x14ac:dyDescent="0.2">
      <c r="A58650">
        <v>58649</v>
      </c>
      <c r="B58650">
        <f>SUMIF(mma_train!B:B,Groupby_orderid!A58650,mma_train!K:K)</f>
        <v>0</v>
      </c>
      <c r="C58650">
        <f t="shared" si="1832"/>
        <v>0</v>
      </c>
      <c r="D58650">
        <f>COUNTIF(mma_train!B:B,Groupby_orderid!A58650)</f>
        <v>13</v>
      </c>
      <c r="E58650">
        <f t="shared" si="1833"/>
        <v>0</v>
      </c>
    </row>
    <row r="58651" spans="1:5" x14ac:dyDescent="0.2">
      <c r="A58651">
        <v>58650</v>
      </c>
      <c r="B58651">
        <f>SUMIF(mma_train!B:B,Groupby_orderid!A58651,mma_train!K:K)</f>
        <v>0</v>
      </c>
      <c r="C58651">
        <f t="shared" si="1832"/>
        <v>0</v>
      </c>
      <c r="D58651">
        <f>COUNTIF(mma_train!B:B,Groupby_orderid!A58651)</f>
        <v>3</v>
      </c>
      <c r="E58651">
        <f t="shared" si="1833"/>
        <v>0</v>
      </c>
    </row>
    <row r="58652" spans="1:5" x14ac:dyDescent="0.2">
      <c r="A58652">
        <v>58651</v>
      </c>
      <c r="B58652">
        <f>SUMIF(mma_train!B:B,Groupby_orderid!A58652,mma_train!K:K)</f>
        <v>0</v>
      </c>
      <c r="C58652">
        <f t="shared" si="1832"/>
        <v>0</v>
      </c>
      <c r="D58652">
        <f>COUNTIF(mma_train!B:B,Groupby_orderid!A58652)</f>
        <v>13</v>
      </c>
      <c r="E58652">
        <f t="shared" si="1833"/>
        <v>0</v>
      </c>
    </row>
    <row r="58653" spans="1:5" x14ac:dyDescent="0.2">
      <c r="A58653">
        <v>58652</v>
      </c>
      <c r="B58653">
        <f>SUMIF(mma_train!B:B,Groupby_orderid!A58653,mma_train!K:K)</f>
        <v>0</v>
      </c>
      <c r="C58653">
        <f t="shared" si="1832"/>
        <v>0</v>
      </c>
      <c r="D58653">
        <f>COUNTIF(mma_train!B:B,Groupby_orderid!A58653)</f>
        <v>35</v>
      </c>
      <c r="E58653">
        <f t="shared" si="1833"/>
        <v>0</v>
      </c>
    </row>
    <row r="58654" spans="1:5" x14ac:dyDescent="0.2">
      <c r="A58654">
        <v>58653</v>
      </c>
      <c r="B58654">
        <f>SUMIF(mma_train!B:B,Groupby_orderid!A58654,mma_train!K:K)</f>
        <v>0</v>
      </c>
      <c r="C58654">
        <f t="shared" si="1832"/>
        <v>0</v>
      </c>
      <c r="D58654">
        <f>COUNTIF(mma_train!B:B,Groupby_orderid!A58654)</f>
        <v>5</v>
      </c>
      <c r="E58654">
        <f t="shared" si="1833"/>
        <v>0</v>
      </c>
    </row>
    <row r="58655" spans="1:5" x14ac:dyDescent="0.2">
      <c r="A58655">
        <v>58654</v>
      </c>
      <c r="B58655">
        <f>SUMIF(mma_train!B:B,Groupby_orderid!A58655,mma_train!K:K)</f>
        <v>0</v>
      </c>
      <c r="C58655">
        <f t="shared" si="1832"/>
        <v>0</v>
      </c>
      <c r="D58655">
        <f>COUNTIF(mma_train!B:B,Groupby_orderid!A58655)</f>
        <v>19</v>
      </c>
      <c r="E58655">
        <f t="shared" si="1833"/>
        <v>0</v>
      </c>
    </row>
    <row r="58656" spans="1:5" x14ac:dyDescent="0.2">
      <c r="A58656">
        <v>58655</v>
      </c>
      <c r="B58656">
        <f>SUMIF(mma_train!B:B,Groupby_orderid!A58656,mma_train!K:K)</f>
        <v>0</v>
      </c>
      <c r="C58656">
        <f t="shared" si="1832"/>
        <v>0</v>
      </c>
      <c r="D58656">
        <f>COUNTIF(mma_train!B:B,Groupby_orderid!A58656)</f>
        <v>12</v>
      </c>
      <c r="E58656">
        <f t="shared" si="1833"/>
        <v>0</v>
      </c>
    </row>
    <row r="58657" spans="1:5" x14ac:dyDescent="0.2">
      <c r="A58657">
        <v>58656</v>
      </c>
      <c r="B58657">
        <f>SUMIF(mma_train!B:B,Groupby_orderid!A58657,mma_train!K:K)</f>
        <v>0</v>
      </c>
      <c r="C58657">
        <f t="shared" si="1832"/>
        <v>0</v>
      </c>
      <c r="D58657">
        <f>COUNTIF(mma_train!B:B,Groupby_orderid!A58657)</f>
        <v>7</v>
      </c>
      <c r="E58657">
        <f t="shared" si="1833"/>
        <v>0</v>
      </c>
    </row>
    <row r="58658" spans="1:5" x14ac:dyDescent="0.2">
      <c r="A58658">
        <v>58657</v>
      </c>
      <c r="B58658">
        <f>SUMIF(mma_train!B:B,Groupby_orderid!A58658,mma_train!K:K)</f>
        <v>0</v>
      </c>
      <c r="C58658">
        <f t="shared" si="1832"/>
        <v>0</v>
      </c>
      <c r="D58658">
        <f>COUNTIF(mma_train!B:B,Groupby_orderid!A58658)</f>
        <v>2</v>
      </c>
      <c r="E58658">
        <f t="shared" si="1833"/>
        <v>0</v>
      </c>
    </row>
    <row r="58659" spans="1:5" x14ac:dyDescent="0.2">
      <c r="A58659">
        <v>58658</v>
      </c>
      <c r="B58659">
        <f>SUMIF(mma_train!B:B,Groupby_orderid!A58659,mma_train!K:K)</f>
        <v>0</v>
      </c>
      <c r="C58659">
        <f t="shared" si="1832"/>
        <v>0</v>
      </c>
      <c r="D58659">
        <f>COUNTIF(mma_train!B:B,Groupby_orderid!A58659)</f>
        <v>7</v>
      </c>
      <c r="E58659">
        <f t="shared" si="1833"/>
        <v>0</v>
      </c>
    </row>
    <row r="58660" spans="1:5" x14ac:dyDescent="0.2">
      <c r="A58660">
        <v>58659</v>
      </c>
      <c r="B58660">
        <f>SUMIF(mma_train!B:B,Groupby_orderid!A58660,mma_train!K:K)</f>
        <v>0</v>
      </c>
      <c r="C58660">
        <f t="shared" si="1832"/>
        <v>0</v>
      </c>
      <c r="D58660">
        <f>COUNTIF(mma_train!B:B,Groupby_orderid!A58660)</f>
        <v>13</v>
      </c>
      <c r="E58660">
        <f t="shared" si="1833"/>
        <v>0</v>
      </c>
    </row>
    <row r="58661" spans="1:5" x14ac:dyDescent="0.2">
      <c r="A58661">
        <v>58660</v>
      </c>
      <c r="B58661">
        <f>SUMIF(mma_train!B:B,Groupby_orderid!A58661,mma_train!K:K)</f>
        <v>0</v>
      </c>
      <c r="C58661">
        <f t="shared" si="1832"/>
        <v>0</v>
      </c>
      <c r="D58661">
        <f>COUNTIF(mma_train!B:B,Groupby_orderid!A58661)</f>
        <v>13</v>
      </c>
      <c r="E58661">
        <f t="shared" si="1833"/>
        <v>0</v>
      </c>
    </row>
    <row r="58662" spans="1:5" x14ac:dyDescent="0.2">
      <c r="A58662">
        <v>58661</v>
      </c>
      <c r="B58662">
        <f>SUMIF(mma_train!B:B,Groupby_orderid!A58662,mma_train!K:K)</f>
        <v>0</v>
      </c>
      <c r="C58662">
        <f t="shared" si="1832"/>
        <v>0</v>
      </c>
      <c r="D58662">
        <f>COUNTIF(mma_train!B:B,Groupby_orderid!A58662)</f>
        <v>21</v>
      </c>
      <c r="E58662">
        <f t="shared" si="1833"/>
        <v>0</v>
      </c>
    </row>
    <row r="58663" spans="1:5" x14ac:dyDescent="0.2">
      <c r="A58663">
        <v>58662</v>
      </c>
      <c r="B58663">
        <f>SUMIF(mma_train!B:B,Groupby_orderid!A58663,mma_train!K:K)</f>
        <v>0</v>
      </c>
      <c r="C58663">
        <f t="shared" si="1832"/>
        <v>0</v>
      </c>
      <c r="D58663">
        <f>COUNTIF(mma_train!B:B,Groupby_orderid!A58663)</f>
        <v>1</v>
      </c>
      <c r="E58663">
        <f t="shared" si="1833"/>
        <v>0</v>
      </c>
    </row>
    <row r="58664" spans="1:5" x14ac:dyDescent="0.2">
      <c r="A58664">
        <v>58663</v>
      </c>
      <c r="B58664">
        <f>SUMIF(mma_train!B:B,Groupby_orderid!A58664,mma_train!K:K)</f>
        <v>0</v>
      </c>
      <c r="C58664">
        <f t="shared" si="1832"/>
        <v>0</v>
      </c>
      <c r="D58664">
        <f>COUNTIF(mma_train!B:B,Groupby_orderid!A58664)</f>
        <v>7</v>
      </c>
      <c r="E58664">
        <f t="shared" si="1833"/>
        <v>0</v>
      </c>
    </row>
    <row r="58665" spans="1:5" x14ac:dyDescent="0.2">
      <c r="A58665">
        <v>58664</v>
      </c>
      <c r="B58665">
        <f>SUMIF(mma_train!B:B,Groupby_orderid!A58665,mma_train!K:K)</f>
        <v>0</v>
      </c>
      <c r="C58665">
        <f t="shared" si="1832"/>
        <v>0</v>
      </c>
      <c r="D58665">
        <f>COUNTIF(mma_train!B:B,Groupby_orderid!A58665)</f>
        <v>3</v>
      </c>
      <c r="E58665">
        <f t="shared" si="1833"/>
        <v>0</v>
      </c>
    </row>
    <row r="58666" spans="1:5" x14ac:dyDescent="0.2">
      <c r="A58666">
        <v>58665</v>
      </c>
      <c r="B58666">
        <f>SUMIF(mma_train!B:B,Groupby_orderid!A58666,mma_train!K:K)</f>
        <v>0</v>
      </c>
      <c r="C58666">
        <f t="shared" si="1832"/>
        <v>0</v>
      </c>
      <c r="D58666">
        <f>COUNTIF(mma_train!B:B,Groupby_orderid!A58666)</f>
        <v>14</v>
      </c>
      <c r="E58666">
        <f t="shared" si="1833"/>
        <v>0</v>
      </c>
    </row>
    <row r="58667" spans="1:5" x14ac:dyDescent="0.2">
      <c r="A58667">
        <v>58666</v>
      </c>
      <c r="B58667">
        <f>SUMIF(mma_train!B:B,Groupby_orderid!A58667,mma_train!K:K)</f>
        <v>0</v>
      </c>
      <c r="C58667">
        <f t="shared" si="1832"/>
        <v>0</v>
      </c>
      <c r="D58667">
        <f>COUNTIF(mma_train!B:B,Groupby_orderid!A58667)</f>
        <v>8</v>
      </c>
      <c r="E58667">
        <f t="shared" si="1833"/>
        <v>0</v>
      </c>
    </row>
    <row r="58668" spans="1:5" x14ac:dyDescent="0.2">
      <c r="A58668">
        <v>58667</v>
      </c>
      <c r="B58668">
        <f>SUMIF(mma_train!B:B,Groupby_orderid!A58668,mma_train!K:K)</f>
        <v>0</v>
      </c>
      <c r="C58668">
        <f t="shared" si="1832"/>
        <v>0</v>
      </c>
      <c r="D58668">
        <f>COUNTIF(mma_train!B:B,Groupby_orderid!A58668)</f>
        <v>5</v>
      </c>
      <c r="E58668">
        <f t="shared" si="1833"/>
        <v>0</v>
      </c>
    </row>
    <row r="58669" spans="1:5" x14ac:dyDescent="0.2">
      <c r="A58669">
        <v>58668</v>
      </c>
      <c r="B58669">
        <f>SUMIF(mma_train!B:B,Groupby_orderid!A58669,mma_train!K:K)</f>
        <v>0</v>
      </c>
      <c r="C58669">
        <f t="shared" si="1832"/>
        <v>0</v>
      </c>
      <c r="D58669">
        <f>COUNTIF(mma_train!B:B,Groupby_orderid!A58669)</f>
        <v>16</v>
      </c>
      <c r="E58669">
        <f t="shared" si="1833"/>
        <v>0</v>
      </c>
    </row>
    <row r="58670" spans="1:5" x14ac:dyDescent="0.2">
      <c r="A58670">
        <v>58669</v>
      </c>
      <c r="B58670">
        <f>SUMIF(mma_train!B:B,Groupby_orderid!A58670,mma_train!K:K)</f>
        <v>0</v>
      </c>
      <c r="C58670">
        <f t="shared" si="1832"/>
        <v>0</v>
      </c>
      <c r="D58670">
        <f>COUNTIF(mma_train!B:B,Groupby_orderid!A58670)</f>
        <v>6</v>
      </c>
      <c r="E58670">
        <f t="shared" si="1833"/>
        <v>0</v>
      </c>
    </row>
    <row r="58671" spans="1:5" x14ac:dyDescent="0.2">
      <c r="A58671">
        <v>58670</v>
      </c>
      <c r="B58671">
        <f>SUMIF(mma_train!B:B,Groupby_orderid!A58671,mma_train!K:K)</f>
        <v>0</v>
      </c>
      <c r="C58671">
        <f t="shared" si="1832"/>
        <v>0</v>
      </c>
      <c r="D58671">
        <f>COUNTIF(mma_train!B:B,Groupby_orderid!A58671)</f>
        <v>14</v>
      </c>
      <c r="E58671">
        <f t="shared" si="1833"/>
        <v>0</v>
      </c>
    </row>
    <row r="58672" spans="1:5" x14ac:dyDescent="0.2">
      <c r="A58672">
        <v>58671</v>
      </c>
      <c r="B58672">
        <f>SUMIF(mma_train!B:B,Groupby_orderid!A58672,mma_train!K:K)</f>
        <v>0</v>
      </c>
      <c r="C58672">
        <f t="shared" si="1832"/>
        <v>0</v>
      </c>
      <c r="D58672">
        <f>COUNTIF(mma_train!B:B,Groupby_orderid!A58672)</f>
        <v>5</v>
      </c>
      <c r="E58672">
        <f t="shared" si="1833"/>
        <v>0</v>
      </c>
    </row>
    <row r="58673" spans="1:5" x14ac:dyDescent="0.2">
      <c r="A58673">
        <v>58672</v>
      </c>
      <c r="B58673">
        <f>SUMIF(mma_train!B:B,Groupby_orderid!A58673,mma_train!K:K)</f>
        <v>0</v>
      </c>
      <c r="C58673">
        <f t="shared" si="1832"/>
        <v>0</v>
      </c>
      <c r="D58673">
        <f>COUNTIF(mma_train!B:B,Groupby_orderid!A58673)</f>
        <v>14</v>
      </c>
      <c r="E58673">
        <f t="shared" si="1833"/>
        <v>0</v>
      </c>
    </row>
    <row r="58674" spans="1:5" x14ac:dyDescent="0.2">
      <c r="A58674">
        <v>58673</v>
      </c>
      <c r="B58674">
        <f>SUMIF(mma_train!B:B,Groupby_orderid!A58674,mma_train!K:K)</f>
        <v>0</v>
      </c>
      <c r="C58674">
        <f t="shared" si="1832"/>
        <v>0</v>
      </c>
      <c r="D58674">
        <f>COUNTIF(mma_train!B:B,Groupby_orderid!A58674)</f>
        <v>10</v>
      </c>
      <c r="E58674">
        <f t="shared" si="1833"/>
        <v>0</v>
      </c>
    </row>
    <row r="58675" spans="1:5" x14ac:dyDescent="0.2">
      <c r="A58675">
        <v>58674</v>
      </c>
      <c r="B58675">
        <f>SUMIF(mma_train!B:B,Groupby_orderid!A58675,mma_train!K:K)</f>
        <v>0</v>
      </c>
      <c r="C58675">
        <f t="shared" si="1832"/>
        <v>0</v>
      </c>
      <c r="D58675">
        <f>COUNTIF(mma_train!B:B,Groupby_orderid!A58675)</f>
        <v>4</v>
      </c>
      <c r="E58675">
        <f t="shared" si="1833"/>
        <v>0</v>
      </c>
    </row>
    <row r="58676" spans="1:5" x14ac:dyDescent="0.2">
      <c r="A58676">
        <v>58675</v>
      </c>
      <c r="B58676">
        <f>SUMIF(mma_train!B:B,Groupby_orderid!A58676,mma_train!K:K)</f>
        <v>0</v>
      </c>
      <c r="C58676">
        <f t="shared" si="1832"/>
        <v>0</v>
      </c>
      <c r="D58676">
        <f>COUNTIF(mma_train!B:B,Groupby_orderid!A58676)</f>
        <v>17</v>
      </c>
      <c r="E58676">
        <f t="shared" si="1833"/>
        <v>0</v>
      </c>
    </row>
    <row r="58677" spans="1:5" x14ac:dyDescent="0.2">
      <c r="A58677">
        <v>58676</v>
      </c>
      <c r="B58677">
        <f>SUMIF(mma_train!B:B,Groupby_orderid!A58677,mma_train!K:K)</f>
        <v>0</v>
      </c>
      <c r="C58677">
        <f t="shared" si="1832"/>
        <v>0</v>
      </c>
      <c r="D58677">
        <f>COUNTIF(mma_train!B:B,Groupby_orderid!A58677)</f>
        <v>14</v>
      </c>
      <c r="E58677">
        <f t="shared" si="1833"/>
        <v>0</v>
      </c>
    </row>
    <row r="58678" spans="1:5" x14ac:dyDescent="0.2">
      <c r="A58678">
        <v>58677</v>
      </c>
      <c r="B58678">
        <f>SUMIF(mma_train!B:B,Groupby_orderid!A58678,mma_train!K:K)</f>
        <v>0</v>
      </c>
      <c r="C58678">
        <f t="shared" si="1832"/>
        <v>0</v>
      </c>
      <c r="D58678">
        <f>COUNTIF(mma_train!B:B,Groupby_orderid!A58678)</f>
        <v>12</v>
      </c>
      <c r="E58678">
        <f t="shared" si="1833"/>
        <v>0</v>
      </c>
    </row>
    <row r="58679" spans="1:5" x14ac:dyDescent="0.2">
      <c r="A58679">
        <v>58678</v>
      </c>
      <c r="B58679">
        <f>SUMIF(mma_train!B:B,Groupby_orderid!A58679,mma_train!K:K)</f>
        <v>0</v>
      </c>
      <c r="C58679">
        <f t="shared" si="1832"/>
        <v>0</v>
      </c>
      <c r="D58679">
        <f>COUNTIF(mma_train!B:B,Groupby_orderid!A58679)</f>
        <v>21</v>
      </c>
      <c r="E58679">
        <f t="shared" si="1833"/>
        <v>0</v>
      </c>
    </row>
    <row r="58680" spans="1:5" x14ac:dyDescent="0.2">
      <c r="A58680">
        <v>58679</v>
      </c>
      <c r="B58680">
        <f>SUMIF(mma_train!B:B,Groupby_orderid!A58680,mma_train!K:K)</f>
        <v>0</v>
      </c>
      <c r="C58680">
        <f t="shared" si="1832"/>
        <v>0</v>
      </c>
      <c r="D58680">
        <f>COUNTIF(mma_train!B:B,Groupby_orderid!A58680)</f>
        <v>12</v>
      </c>
      <c r="E58680">
        <f t="shared" si="1833"/>
        <v>0</v>
      </c>
    </row>
    <row r="58681" spans="1:5" x14ac:dyDescent="0.2">
      <c r="A58681">
        <v>58680</v>
      </c>
      <c r="B58681">
        <f>SUMIF(mma_train!B:B,Groupby_orderid!A58681,mma_train!K:K)</f>
        <v>0</v>
      </c>
      <c r="C58681">
        <f t="shared" si="1832"/>
        <v>0</v>
      </c>
      <c r="D58681">
        <f>COUNTIF(mma_train!B:B,Groupby_orderid!A58681)</f>
        <v>3</v>
      </c>
      <c r="E58681">
        <f t="shared" si="1833"/>
        <v>0</v>
      </c>
    </row>
    <row r="58682" spans="1:5" x14ac:dyDescent="0.2">
      <c r="A58682">
        <v>58681</v>
      </c>
      <c r="B58682">
        <f>SUMIF(mma_train!B:B,Groupby_orderid!A58682,mma_train!K:K)</f>
        <v>0</v>
      </c>
      <c r="C58682">
        <f t="shared" si="1832"/>
        <v>0</v>
      </c>
      <c r="D58682">
        <f>COUNTIF(mma_train!B:B,Groupby_orderid!A58682)</f>
        <v>17</v>
      </c>
      <c r="E58682">
        <f t="shared" si="1833"/>
        <v>0</v>
      </c>
    </row>
    <row r="58683" spans="1:5" x14ac:dyDescent="0.2">
      <c r="A58683">
        <v>58682</v>
      </c>
      <c r="B58683">
        <f>SUMIF(mma_train!B:B,Groupby_orderid!A58683,mma_train!K:K)</f>
        <v>0</v>
      </c>
      <c r="C58683">
        <f t="shared" si="1832"/>
        <v>0</v>
      </c>
      <c r="D58683">
        <f>COUNTIF(mma_train!B:B,Groupby_orderid!A58683)</f>
        <v>14</v>
      </c>
      <c r="E58683">
        <f t="shared" si="1833"/>
        <v>0</v>
      </c>
    </row>
    <row r="58684" spans="1:5" x14ac:dyDescent="0.2">
      <c r="A58684">
        <v>58683</v>
      </c>
      <c r="B58684">
        <f>SUMIF(mma_train!B:B,Groupby_orderid!A58684,mma_train!K:K)</f>
        <v>0</v>
      </c>
      <c r="C58684">
        <f t="shared" si="1832"/>
        <v>0</v>
      </c>
      <c r="D58684">
        <f>COUNTIF(mma_train!B:B,Groupby_orderid!A58684)</f>
        <v>5</v>
      </c>
      <c r="E58684">
        <f t="shared" si="1833"/>
        <v>0</v>
      </c>
    </row>
    <row r="58685" spans="1:5" x14ac:dyDescent="0.2">
      <c r="A58685">
        <v>58684</v>
      </c>
      <c r="B58685">
        <f>SUMIF(mma_train!B:B,Groupby_orderid!A58685,mma_train!K:K)</f>
        <v>0</v>
      </c>
      <c r="C58685">
        <f t="shared" si="1832"/>
        <v>0</v>
      </c>
      <c r="D58685">
        <f>COUNTIF(mma_train!B:B,Groupby_orderid!A58685)</f>
        <v>23</v>
      </c>
      <c r="E58685">
        <f t="shared" si="1833"/>
        <v>0</v>
      </c>
    </row>
    <row r="58686" spans="1:5" x14ac:dyDescent="0.2">
      <c r="A58686">
        <v>58685</v>
      </c>
      <c r="B58686">
        <f>SUMIF(mma_train!B:B,Groupby_orderid!A58686,mma_train!K:K)</f>
        <v>0</v>
      </c>
      <c r="C58686">
        <f t="shared" si="1832"/>
        <v>0</v>
      </c>
      <c r="D58686">
        <f>COUNTIF(mma_train!B:B,Groupby_orderid!A58686)</f>
        <v>7</v>
      </c>
      <c r="E58686">
        <f t="shared" si="1833"/>
        <v>0</v>
      </c>
    </row>
    <row r="58687" spans="1:5" x14ac:dyDescent="0.2">
      <c r="A58687">
        <v>58686</v>
      </c>
      <c r="B58687">
        <f>SUMIF(mma_train!B:B,Groupby_orderid!A58687,mma_train!K:K)</f>
        <v>0</v>
      </c>
      <c r="C58687">
        <f t="shared" si="1832"/>
        <v>0</v>
      </c>
      <c r="D58687">
        <f>COUNTIF(mma_train!B:B,Groupby_orderid!A58687)</f>
        <v>7</v>
      </c>
      <c r="E58687">
        <f t="shared" si="1833"/>
        <v>0</v>
      </c>
    </row>
    <row r="58688" spans="1:5" x14ac:dyDescent="0.2">
      <c r="A58688">
        <v>58687</v>
      </c>
      <c r="B58688">
        <f>SUMIF(mma_train!B:B,Groupby_orderid!A58688,mma_train!K:K)</f>
        <v>0</v>
      </c>
      <c r="C58688">
        <f t="shared" si="1832"/>
        <v>0</v>
      </c>
      <c r="D58688">
        <f>COUNTIF(mma_train!B:B,Groupby_orderid!A58688)</f>
        <v>8</v>
      </c>
      <c r="E58688">
        <f t="shared" si="1833"/>
        <v>0</v>
      </c>
    </row>
    <row r="58689" spans="1:5" x14ac:dyDescent="0.2">
      <c r="A58689">
        <v>58688</v>
      </c>
      <c r="B58689">
        <f>SUMIF(mma_train!B:B,Groupby_orderid!A58689,mma_train!K:K)</f>
        <v>0</v>
      </c>
      <c r="C58689">
        <f t="shared" si="1832"/>
        <v>0</v>
      </c>
      <c r="D58689">
        <f>COUNTIF(mma_train!B:B,Groupby_orderid!A58689)</f>
        <v>1</v>
      </c>
      <c r="E58689">
        <f t="shared" si="1833"/>
        <v>0</v>
      </c>
    </row>
    <row r="58690" spans="1:5" x14ac:dyDescent="0.2">
      <c r="A58690">
        <v>58689</v>
      </c>
      <c r="B58690">
        <f>SUMIF(mma_train!B:B,Groupby_orderid!A58690,mma_train!K:K)</f>
        <v>0</v>
      </c>
      <c r="C58690">
        <f t="shared" si="1832"/>
        <v>0</v>
      </c>
      <c r="D58690">
        <f>COUNTIF(mma_train!B:B,Groupby_orderid!A58690)</f>
        <v>5</v>
      </c>
      <c r="E58690">
        <f t="shared" si="1833"/>
        <v>0</v>
      </c>
    </row>
    <row r="58691" spans="1:5" x14ac:dyDescent="0.2">
      <c r="A58691">
        <v>58690</v>
      </c>
      <c r="B58691">
        <f>SUMIF(mma_train!B:B,Groupby_orderid!A58691,mma_train!K:K)</f>
        <v>0</v>
      </c>
      <c r="C58691">
        <f t="shared" ref="C58691:C58754" si="1834">IF(B58691&gt;0,1,0)</f>
        <v>0</v>
      </c>
      <c r="D58691">
        <f>COUNTIF(mma_train!B:B,Groupby_orderid!A58691)</f>
        <v>25</v>
      </c>
      <c r="E58691">
        <f t="shared" ref="E58691:E58754" si="1835">B58691/D58691</f>
        <v>0</v>
      </c>
    </row>
    <row r="58692" spans="1:5" x14ac:dyDescent="0.2">
      <c r="A58692">
        <v>58691</v>
      </c>
      <c r="B58692">
        <f>SUMIF(mma_train!B:B,Groupby_orderid!A58692,mma_train!K:K)</f>
        <v>0</v>
      </c>
      <c r="C58692">
        <f t="shared" si="1834"/>
        <v>0</v>
      </c>
      <c r="D58692">
        <f>COUNTIF(mma_train!B:B,Groupby_orderid!A58692)</f>
        <v>24</v>
      </c>
      <c r="E58692">
        <f t="shared" si="1835"/>
        <v>0</v>
      </c>
    </row>
    <row r="58693" spans="1:5" x14ac:dyDescent="0.2">
      <c r="A58693">
        <v>58692</v>
      </c>
      <c r="B58693">
        <f>SUMIF(mma_train!B:B,Groupby_orderid!A58693,mma_train!K:K)</f>
        <v>0</v>
      </c>
      <c r="C58693">
        <f t="shared" si="1834"/>
        <v>0</v>
      </c>
      <c r="D58693">
        <f>COUNTIF(mma_train!B:B,Groupby_orderid!A58693)</f>
        <v>14</v>
      </c>
      <c r="E58693">
        <f t="shared" si="1835"/>
        <v>0</v>
      </c>
    </row>
    <row r="58694" spans="1:5" x14ac:dyDescent="0.2">
      <c r="A58694">
        <v>58693</v>
      </c>
      <c r="B58694">
        <f>SUMIF(mma_train!B:B,Groupby_orderid!A58694,mma_train!K:K)</f>
        <v>0</v>
      </c>
      <c r="C58694">
        <f t="shared" si="1834"/>
        <v>0</v>
      </c>
      <c r="D58694">
        <f>COUNTIF(mma_train!B:B,Groupby_orderid!A58694)</f>
        <v>5</v>
      </c>
      <c r="E58694">
        <f t="shared" si="1835"/>
        <v>0</v>
      </c>
    </row>
    <row r="58695" spans="1:5" x14ac:dyDescent="0.2">
      <c r="A58695">
        <v>58694</v>
      </c>
      <c r="B58695">
        <f>SUMIF(mma_train!B:B,Groupby_orderid!A58695,mma_train!K:K)</f>
        <v>0</v>
      </c>
      <c r="C58695">
        <f t="shared" si="1834"/>
        <v>0</v>
      </c>
      <c r="D58695">
        <f>COUNTIF(mma_train!B:B,Groupby_orderid!A58695)</f>
        <v>7</v>
      </c>
      <c r="E58695">
        <f t="shared" si="1835"/>
        <v>0</v>
      </c>
    </row>
    <row r="58696" spans="1:5" x14ac:dyDescent="0.2">
      <c r="A58696">
        <v>58695</v>
      </c>
      <c r="B58696">
        <f>SUMIF(mma_train!B:B,Groupby_orderid!A58696,mma_train!K:K)</f>
        <v>0</v>
      </c>
      <c r="C58696">
        <f t="shared" si="1834"/>
        <v>0</v>
      </c>
      <c r="D58696">
        <f>COUNTIF(mma_train!B:B,Groupby_orderid!A58696)</f>
        <v>7</v>
      </c>
      <c r="E58696">
        <f t="shared" si="1835"/>
        <v>0</v>
      </c>
    </row>
    <row r="58697" spans="1:5" x14ac:dyDescent="0.2">
      <c r="A58697">
        <v>58696</v>
      </c>
      <c r="B58697">
        <f>SUMIF(mma_train!B:B,Groupby_orderid!A58697,mma_train!K:K)</f>
        <v>0</v>
      </c>
      <c r="C58697">
        <f t="shared" si="1834"/>
        <v>0</v>
      </c>
      <c r="D58697">
        <f>COUNTIF(mma_train!B:B,Groupby_orderid!A58697)</f>
        <v>7</v>
      </c>
      <c r="E58697">
        <f t="shared" si="1835"/>
        <v>0</v>
      </c>
    </row>
    <row r="58698" spans="1:5" x14ac:dyDescent="0.2">
      <c r="A58698">
        <v>58697</v>
      </c>
      <c r="B58698">
        <f>SUMIF(mma_train!B:B,Groupby_orderid!A58698,mma_train!K:K)</f>
        <v>0</v>
      </c>
      <c r="C58698">
        <f t="shared" si="1834"/>
        <v>0</v>
      </c>
      <c r="D58698">
        <f>COUNTIF(mma_train!B:B,Groupby_orderid!A58698)</f>
        <v>3</v>
      </c>
      <c r="E58698">
        <f t="shared" si="1835"/>
        <v>0</v>
      </c>
    </row>
    <row r="58699" spans="1:5" x14ac:dyDescent="0.2">
      <c r="A58699">
        <v>58698</v>
      </c>
      <c r="B58699">
        <f>SUMIF(mma_train!B:B,Groupby_orderid!A58699,mma_train!K:K)</f>
        <v>0</v>
      </c>
      <c r="C58699">
        <f t="shared" si="1834"/>
        <v>0</v>
      </c>
      <c r="D58699">
        <f>COUNTIF(mma_train!B:B,Groupby_orderid!A58699)</f>
        <v>6</v>
      </c>
      <c r="E58699">
        <f t="shared" si="1835"/>
        <v>0</v>
      </c>
    </row>
    <row r="58700" spans="1:5" x14ac:dyDescent="0.2">
      <c r="A58700">
        <v>58699</v>
      </c>
      <c r="B58700">
        <f>SUMIF(mma_train!B:B,Groupby_orderid!A58700,mma_train!K:K)</f>
        <v>0</v>
      </c>
      <c r="C58700">
        <f t="shared" si="1834"/>
        <v>0</v>
      </c>
      <c r="D58700">
        <f>COUNTIF(mma_train!B:B,Groupby_orderid!A58700)</f>
        <v>7</v>
      </c>
      <c r="E58700">
        <f t="shared" si="1835"/>
        <v>0</v>
      </c>
    </row>
    <row r="58701" spans="1:5" x14ac:dyDescent="0.2">
      <c r="A58701">
        <v>58700</v>
      </c>
      <c r="B58701">
        <f>SUMIF(mma_train!B:B,Groupby_orderid!A58701,mma_train!K:K)</f>
        <v>0</v>
      </c>
      <c r="C58701">
        <f t="shared" si="1834"/>
        <v>0</v>
      </c>
      <c r="D58701">
        <f>COUNTIF(mma_train!B:B,Groupby_orderid!A58701)</f>
        <v>3</v>
      </c>
      <c r="E58701">
        <f t="shared" si="1835"/>
        <v>0</v>
      </c>
    </row>
    <row r="58702" spans="1:5" x14ac:dyDescent="0.2">
      <c r="A58702">
        <v>58701</v>
      </c>
      <c r="B58702">
        <f>SUMIF(mma_train!B:B,Groupby_orderid!A58702,mma_train!K:K)</f>
        <v>0</v>
      </c>
      <c r="C58702">
        <f t="shared" si="1834"/>
        <v>0</v>
      </c>
      <c r="D58702">
        <f>COUNTIF(mma_train!B:B,Groupby_orderid!A58702)</f>
        <v>15</v>
      </c>
      <c r="E58702">
        <f t="shared" si="1835"/>
        <v>0</v>
      </c>
    </row>
    <row r="58703" spans="1:5" x14ac:dyDescent="0.2">
      <c r="A58703">
        <v>58702</v>
      </c>
      <c r="B58703">
        <f>SUMIF(mma_train!B:B,Groupby_orderid!A58703,mma_train!K:K)</f>
        <v>0</v>
      </c>
      <c r="C58703">
        <f t="shared" si="1834"/>
        <v>0</v>
      </c>
      <c r="D58703">
        <f>COUNTIF(mma_train!B:B,Groupby_orderid!A58703)</f>
        <v>5</v>
      </c>
      <c r="E58703">
        <f t="shared" si="1835"/>
        <v>0</v>
      </c>
    </row>
    <row r="58704" spans="1:5" x14ac:dyDescent="0.2">
      <c r="A58704">
        <v>58703</v>
      </c>
      <c r="B58704">
        <f>SUMIF(mma_train!B:B,Groupby_orderid!A58704,mma_train!K:K)</f>
        <v>0</v>
      </c>
      <c r="C58704">
        <f t="shared" si="1834"/>
        <v>0</v>
      </c>
      <c r="D58704">
        <f>COUNTIF(mma_train!B:B,Groupby_orderid!A58704)</f>
        <v>13</v>
      </c>
      <c r="E58704">
        <f t="shared" si="1835"/>
        <v>0</v>
      </c>
    </row>
    <row r="58705" spans="1:5" x14ac:dyDescent="0.2">
      <c r="A58705">
        <v>58704</v>
      </c>
      <c r="B58705">
        <f>SUMIF(mma_train!B:B,Groupby_orderid!A58705,mma_train!K:K)</f>
        <v>0</v>
      </c>
      <c r="C58705">
        <f t="shared" si="1834"/>
        <v>0</v>
      </c>
      <c r="D58705">
        <f>COUNTIF(mma_train!B:B,Groupby_orderid!A58705)</f>
        <v>16</v>
      </c>
      <c r="E58705">
        <f t="shared" si="1835"/>
        <v>0</v>
      </c>
    </row>
    <row r="58706" spans="1:5" x14ac:dyDescent="0.2">
      <c r="A58706">
        <v>58705</v>
      </c>
      <c r="B58706">
        <f>SUMIF(mma_train!B:B,Groupby_orderid!A58706,mma_train!K:K)</f>
        <v>0</v>
      </c>
      <c r="C58706">
        <f t="shared" si="1834"/>
        <v>0</v>
      </c>
      <c r="D58706">
        <f>COUNTIF(mma_train!B:B,Groupby_orderid!A58706)</f>
        <v>2</v>
      </c>
      <c r="E58706">
        <f t="shared" si="1835"/>
        <v>0</v>
      </c>
    </row>
    <row r="58707" spans="1:5" x14ac:dyDescent="0.2">
      <c r="A58707">
        <v>58706</v>
      </c>
      <c r="B58707">
        <f>SUMIF(mma_train!B:B,Groupby_orderid!A58707,mma_train!K:K)</f>
        <v>0</v>
      </c>
      <c r="C58707">
        <f t="shared" si="1834"/>
        <v>0</v>
      </c>
      <c r="D58707">
        <f>COUNTIF(mma_train!B:B,Groupby_orderid!A58707)</f>
        <v>6</v>
      </c>
      <c r="E58707">
        <f t="shared" si="1835"/>
        <v>0</v>
      </c>
    </row>
    <row r="58708" spans="1:5" x14ac:dyDescent="0.2">
      <c r="A58708">
        <v>58707</v>
      </c>
      <c r="B58708">
        <f>SUMIF(mma_train!B:B,Groupby_orderid!A58708,mma_train!K:K)</f>
        <v>0</v>
      </c>
      <c r="C58708">
        <f t="shared" si="1834"/>
        <v>0</v>
      </c>
      <c r="D58708">
        <f>COUNTIF(mma_train!B:B,Groupby_orderid!A58708)</f>
        <v>7</v>
      </c>
      <c r="E58708">
        <f t="shared" si="1835"/>
        <v>0</v>
      </c>
    </row>
    <row r="58709" spans="1:5" x14ac:dyDescent="0.2">
      <c r="A58709">
        <v>58708</v>
      </c>
      <c r="B58709">
        <f>SUMIF(mma_train!B:B,Groupby_orderid!A58709,mma_train!K:K)</f>
        <v>0</v>
      </c>
      <c r="C58709">
        <f t="shared" si="1834"/>
        <v>0</v>
      </c>
      <c r="D58709">
        <f>COUNTIF(mma_train!B:B,Groupby_orderid!A58709)</f>
        <v>6</v>
      </c>
      <c r="E58709">
        <f t="shared" si="1835"/>
        <v>0</v>
      </c>
    </row>
    <row r="58710" spans="1:5" x14ac:dyDescent="0.2">
      <c r="A58710">
        <v>58709</v>
      </c>
      <c r="B58710">
        <f>SUMIF(mma_train!B:B,Groupby_orderid!A58710,mma_train!K:K)</f>
        <v>0</v>
      </c>
      <c r="C58710">
        <f t="shared" si="1834"/>
        <v>0</v>
      </c>
      <c r="D58710">
        <f>COUNTIF(mma_train!B:B,Groupby_orderid!A58710)</f>
        <v>2</v>
      </c>
      <c r="E58710">
        <f t="shared" si="1835"/>
        <v>0</v>
      </c>
    </row>
    <row r="58711" spans="1:5" x14ac:dyDescent="0.2">
      <c r="A58711">
        <v>58710</v>
      </c>
      <c r="B58711">
        <f>SUMIF(mma_train!B:B,Groupby_orderid!A58711,mma_train!K:K)</f>
        <v>0</v>
      </c>
      <c r="C58711">
        <f t="shared" si="1834"/>
        <v>0</v>
      </c>
      <c r="D58711">
        <f>COUNTIF(mma_train!B:B,Groupby_orderid!A58711)</f>
        <v>13</v>
      </c>
      <c r="E58711">
        <f t="shared" si="1835"/>
        <v>0</v>
      </c>
    </row>
    <row r="58712" spans="1:5" x14ac:dyDescent="0.2">
      <c r="A58712">
        <v>58711</v>
      </c>
      <c r="B58712">
        <f>SUMIF(mma_train!B:B,Groupby_orderid!A58712,mma_train!K:K)</f>
        <v>0</v>
      </c>
      <c r="C58712">
        <f t="shared" si="1834"/>
        <v>0</v>
      </c>
      <c r="D58712">
        <f>COUNTIF(mma_train!B:B,Groupby_orderid!A58712)</f>
        <v>10</v>
      </c>
      <c r="E58712">
        <f t="shared" si="1835"/>
        <v>0</v>
      </c>
    </row>
    <row r="58713" spans="1:5" x14ac:dyDescent="0.2">
      <c r="A58713">
        <v>58712</v>
      </c>
      <c r="B58713">
        <f>SUMIF(mma_train!B:B,Groupby_orderid!A58713,mma_train!K:K)</f>
        <v>0</v>
      </c>
      <c r="C58713">
        <f t="shared" si="1834"/>
        <v>0</v>
      </c>
      <c r="D58713">
        <f>COUNTIF(mma_train!B:B,Groupby_orderid!A58713)</f>
        <v>1</v>
      </c>
      <c r="E58713">
        <f t="shared" si="1835"/>
        <v>0</v>
      </c>
    </row>
    <row r="58714" spans="1:5" x14ac:dyDescent="0.2">
      <c r="A58714">
        <v>58713</v>
      </c>
      <c r="B58714">
        <f>SUMIF(mma_train!B:B,Groupby_orderid!A58714,mma_train!K:K)</f>
        <v>0</v>
      </c>
      <c r="C58714">
        <f t="shared" si="1834"/>
        <v>0</v>
      </c>
      <c r="D58714">
        <f>COUNTIF(mma_train!B:B,Groupby_orderid!A58714)</f>
        <v>3</v>
      </c>
      <c r="E58714">
        <f t="shared" si="1835"/>
        <v>0</v>
      </c>
    </row>
    <row r="58715" spans="1:5" x14ac:dyDescent="0.2">
      <c r="A58715">
        <v>58714</v>
      </c>
      <c r="B58715">
        <f>SUMIF(mma_train!B:B,Groupby_orderid!A58715,mma_train!K:K)</f>
        <v>0</v>
      </c>
      <c r="C58715">
        <f t="shared" si="1834"/>
        <v>0</v>
      </c>
      <c r="D58715">
        <f>COUNTIF(mma_train!B:B,Groupby_orderid!A58715)</f>
        <v>2</v>
      </c>
      <c r="E58715">
        <f t="shared" si="1835"/>
        <v>0</v>
      </c>
    </row>
    <row r="58716" spans="1:5" x14ac:dyDescent="0.2">
      <c r="A58716">
        <v>58715</v>
      </c>
      <c r="B58716">
        <f>SUMIF(mma_train!B:B,Groupby_orderid!A58716,mma_train!K:K)</f>
        <v>0</v>
      </c>
      <c r="C58716">
        <f t="shared" si="1834"/>
        <v>0</v>
      </c>
      <c r="D58716">
        <f>COUNTIF(mma_train!B:B,Groupby_orderid!A58716)</f>
        <v>6</v>
      </c>
      <c r="E58716">
        <f t="shared" si="1835"/>
        <v>0</v>
      </c>
    </row>
    <row r="58717" spans="1:5" x14ac:dyDescent="0.2">
      <c r="A58717">
        <v>58716</v>
      </c>
      <c r="B58717">
        <f>SUMIF(mma_train!B:B,Groupby_orderid!A58717,mma_train!K:K)</f>
        <v>0</v>
      </c>
      <c r="C58717">
        <f t="shared" si="1834"/>
        <v>0</v>
      </c>
      <c r="D58717">
        <f>COUNTIF(mma_train!B:B,Groupby_orderid!A58717)</f>
        <v>9</v>
      </c>
      <c r="E58717">
        <f t="shared" si="1835"/>
        <v>0</v>
      </c>
    </row>
    <row r="58718" spans="1:5" x14ac:dyDescent="0.2">
      <c r="A58718">
        <v>58717</v>
      </c>
      <c r="B58718">
        <f>SUMIF(mma_train!B:B,Groupby_orderid!A58718,mma_train!K:K)</f>
        <v>0</v>
      </c>
      <c r="C58718">
        <f t="shared" si="1834"/>
        <v>0</v>
      </c>
      <c r="D58718">
        <f>COUNTIF(mma_train!B:B,Groupby_orderid!A58718)</f>
        <v>12</v>
      </c>
      <c r="E58718">
        <f t="shared" si="1835"/>
        <v>0</v>
      </c>
    </row>
    <row r="58719" spans="1:5" x14ac:dyDescent="0.2">
      <c r="A58719">
        <v>58718</v>
      </c>
      <c r="B58719">
        <f>SUMIF(mma_train!B:B,Groupby_orderid!A58719,mma_train!K:K)</f>
        <v>0</v>
      </c>
      <c r="C58719">
        <f t="shared" si="1834"/>
        <v>0</v>
      </c>
      <c r="D58719">
        <f>COUNTIF(mma_train!B:B,Groupby_orderid!A58719)</f>
        <v>4</v>
      </c>
      <c r="E58719">
        <f t="shared" si="1835"/>
        <v>0</v>
      </c>
    </row>
    <row r="58720" spans="1:5" x14ac:dyDescent="0.2">
      <c r="A58720">
        <v>58719</v>
      </c>
      <c r="B58720">
        <f>SUMIF(mma_train!B:B,Groupby_orderid!A58720,mma_train!K:K)</f>
        <v>0</v>
      </c>
      <c r="C58720">
        <f t="shared" si="1834"/>
        <v>0</v>
      </c>
      <c r="D58720">
        <f>COUNTIF(mma_train!B:B,Groupby_orderid!A58720)</f>
        <v>5</v>
      </c>
      <c r="E58720">
        <f t="shared" si="1835"/>
        <v>0</v>
      </c>
    </row>
    <row r="58721" spans="1:5" x14ac:dyDescent="0.2">
      <c r="A58721">
        <v>58720</v>
      </c>
      <c r="B58721">
        <f>SUMIF(mma_train!B:B,Groupby_orderid!A58721,mma_train!K:K)</f>
        <v>0</v>
      </c>
      <c r="C58721">
        <f t="shared" si="1834"/>
        <v>0</v>
      </c>
      <c r="D58721">
        <f>COUNTIF(mma_train!B:B,Groupby_orderid!A58721)</f>
        <v>14</v>
      </c>
      <c r="E58721">
        <f t="shared" si="1835"/>
        <v>0</v>
      </c>
    </row>
    <row r="58722" spans="1:5" x14ac:dyDescent="0.2">
      <c r="A58722">
        <v>58721</v>
      </c>
      <c r="B58722">
        <f>SUMIF(mma_train!B:B,Groupby_orderid!A58722,mma_train!K:K)</f>
        <v>0</v>
      </c>
      <c r="C58722">
        <f t="shared" si="1834"/>
        <v>0</v>
      </c>
      <c r="D58722">
        <f>COUNTIF(mma_train!B:B,Groupby_orderid!A58722)</f>
        <v>9</v>
      </c>
      <c r="E58722">
        <f t="shared" si="1835"/>
        <v>0</v>
      </c>
    </row>
    <row r="58723" spans="1:5" x14ac:dyDescent="0.2">
      <c r="A58723">
        <v>58722</v>
      </c>
      <c r="B58723">
        <f>SUMIF(mma_train!B:B,Groupby_orderid!A58723,mma_train!K:K)</f>
        <v>0</v>
      </c>
      <c r="C58723">
        <f t="shared" si="1834"/>
        <v>0</v>
      </c>
      <c r="D58723">
        <f>COUNTIF(mma_train!B:B,Groupby_orderid!A58723)</f>
        <v>5</v>
      </c>
      <c r="E58723">
        <f t="shared" si="1835"/>
        <v>0</v>
      </c>
    </row>
    <row r="58724" spans="1:5" x14ac:dyDescent="0.2">
      <c r="A58724">
        <v>58723</v>
      </c>
      <c r="B58724">
        <f>SUMIF(mma_train!B:B,Groupby_orderid!A58724,mma_train!K:K)</f>
        <v>0</v>
      </c>
      <c r="C58724">
        <f t="shared" si="1834"/>
        <v>0</v>
      </c>
      <c r="D58724">
        <f>COUNTIF(mma_train!B:B,Groupby_orderid!A58724)</f>
        <v>3</v>
      </c>
      <c r="E58724">
        <f t="shared" si="1835"/>
        <v>0</v>
      </c>
    </row>
    <row r="58725" spans="1:5" x14ac:dyDescent="0.2">
      <c r="A58725">
        <v>58724</v>
      </c>
      <c r="B58725">
        <f>SUMIF(mma_train!B:B,Groupby_orderid!A58725,mma_train!K:K)</f>
        <v>0</v>
      </c>
      <c r="C58725">
        <f t="shared" si="1834"/>
        <v>0</v>
      </c>
      <c r="D58725">
        <f>COUNTIF(mma_train!B:B,Groupby_orderid!A58725)</f>
        <v>18</v>
      </c>
      <c r="E58725">
        <f t="shared" si="1835"/>
        <v>0</v>
      </c>
    </row>
    <row r="58726" spans="1:5" x14ac:dyDescent="0.2">
      <c r="A58726">
        <v>58725</v>
      </c>
      <c r="B58726">
        <f>SUMIF(mma_train!B:B,Groupby_orderid!A58726,mma_train!K:K)</f>
        <v>0</v>
      </c>
      <c r="C58726">
        <f t="shared" si="1834"/>
        <v>0</v>
      </c>
      <c r="D58726">
        <f>COUNTIF(mma_train!B:B,Groupby_orderid!A58726)</f>
        <v>4</v>
      </c>
      <c r="E58726">
        <f t="shared" si="1835"/>
        <v>0</v>
      </c>
    </row>
    <row r="58727" spans="1:5" x14ac:dyDescent="0.2">
      <c r="A58727">
        <v>58726</v>
      </c>
      <c r="B58727">
        <f>SUMIF(mma_train!B:B,Groupby_orderid!A58727,mma_train!K:K)</f>
        <v>0</v>
      </c>
      <c r="C58727">
        <f t="shared" si="1834"/>
        <v>0</v>
      </c>
      <c r="D58727">
        <f>COUNTIF(mma_train!B:B,Groupby_orderid!A58727)</f>
        <v>9</v>
      </c>
      <c r="E58727">
        <f t="shared" si="1835"/>
        <v>0</v>
      </c>
    </row>
    <row r="58728" spans="1:5" x14ac:dyDescent="0.2">
      <c r="A58728">
        <v>58727</v>
      </c>
      <c r="B58728">
        <f>SUMIF(mma_train!B:B,Groupby_orderid!A58728,mma_train!K:K)</f>
        <v>0</v>
      </c>
      <c r="C58728">
        <f t="shared" si="1834"/>
        <v>0</v>
      </c>
      <c r="D58728">
        <f>COUNTIF(mma_train!B:B,Groupby_orderid!A58728)</f>
        <v>19</v>
      </c>
      <c r="E58728">
        <f t="shared" si="1835"/>
        <v>0</v>
      </c>
    </row>
    <row r="58729" spans="1:5" x14ac:dyDescent="0.2">
      <c r="A58729">
        <v>58728</v>
      </c>
      <c r="B58729">
        <f>SUMIF(mma_train!B:B,Groupby_orderid!A58729,mma_train!K:K)</f>
        <v>0</v>
      </c>
      <c r="C58729">
        <f t="shared" si="1834"/>
        <v>0</v>
      </c>
      <c r="D58729">
        <f>COUNTIF(mma_train!B:B,Groupby_orderid!A58729)</f>
        <v>3</v>
      </c>
      <c r="E58729">
        <f t="shared" si="1835"/>
        <v>0</v>
      </c>
    </row>
    <row r="58730" spans="1:5" x14ac:dyDescent="0.2">
      <c r="A58730">
        <v>58729</v>
      </c>
      <c r="B58730">
        <f>SUMIF(mma_train!B:B,Groupby_orderid!A58730,mma_train!K:K)</f>
        <v>0</v>
      </c>
      <c r="C58730">
        <f t="shared" si="1834"/>
        <v>0</v>
      </c>
      <c r="D58730">
        <f>COUNTIF(mma_train!B:B,Groupby_orderid!A58730)</f>
        <v>8</v>
      </c>
      <c r="E58730">
        <f t="shared" si="1835"/>
        <v>0</v>
      </c>
    </row>
    <row r="58731" spans="1:5" x14ac:dyDescent="0.2">
      <c r="A58731">
        <v>58730</v>
      </c>
      <c r="B58731">
        <f>SUMIF(mma_train!B:B,Groupby_orderid!A58731,mma_train!K:K)</f>
        <v>0</v>
      </c>
      <c r="C58731">
        <f t="shared" si="1834"/>
        <v>0</v>
      </c>
      <c r="D58731">
        <f>COUNTIF(mma_train!B:B,Groupby_orderid!A58731)</f>
        <v>1</v>
      </c>
      <c r="E58731">
        <f t="shared" si="1835"/>
        <v>0</v>
      </c>
    </row>
    <row r="58732" spans="1:5" x14ac:dyDescent="0.2">
      <c r="A58732">
        <v>58731</v>
      </c>
      <c r="B58732">
        <f>SUMIF(mma_train!B:B,Groupby_orderid!A58732,mma_train!K:K)</f>
        <v>0</v>
      </c>
      <c r="C58732">
        <f t="shared" si="1834"/>
        <v>0</v>
      </c>
      <c r="D58732">
        <f>COUNTIF(mma_train!B:B,Groupby_orderid!A58732)</f>
        <v>7</v>
      </c>
      <c r="E58732">
        <f t="shared" si="1835"/>
        <v>0</v>
      </c>
    </row>
    <row r="58733" spans="1:5" x14ac:dyDescent="0.2">
      <c r="A58733">
        <v>58732</v>
      </c>
      <c r="B58733">
        <f>SUMIF(mma_train!B:B,Groupby_orderid!A58733,mma_train!K:K)</f>
        <v>0</v>
      </c>
      <c r="C58733">
        <f t="shared" si="1834"/>
        <v>0</v>
      </c>
      <c r="D58733">
        <f>COUNTIF(mma_train!B:B,Groupby_orderid!A58733)</f>
        <v>9</v>
      </c>
      <c r="E58733">
        <f t="shared" si="1835"/>
        <v>0</v>
      </c>
    </row>
    <row r="58734" spans="1:5" x14ac:dyDescent="0.2">
      <c r="A58734">
        <v>58733</v>
      </c>
      <c r="B58734">
        <f>SUMIF(mma_train!B:B,Groupby_orderid!A58734,mma_train!K:K)</f>
        <v>0</v>
      </c>
      <c r="C58734">
        <f t="shared" si="1834"/>
        <v>0</v>
      </c>
      <c r="D58734">
        <f>COUNTIF(mma_train!B:B,Groupby_orderid!A58734)</f>
        <v>10</v>
      </c>
      <c r="E58734">
        <f t="shared" si="1835"/>
        <v>0</v>
      </c>
    </row>
    <row r="58735" spans="1:5" x14ac:dyDescent="0.2">
      <c r="A58735">
        <v>58734</v>
      </c>
      <c r="B58735">
        <f>SUMIF(mma_train!B:B,Groupby_orderid!A58735,mma_train!K:K)</f>
        <v>0</v>
      </c>
      <c r="C58735">
        <f t="shared" si="1834"/>
        <v>0</v>
      </c>
      <c r="D58735">
        <f>COUNTIF(mma_train!B:B,Groupby_orderid!A58735)</f>
        <v>5</v>
      </c>
      <c r="E58735">
        <f t="shared" si="1835"/>
        <v>0</v>
      </c>
    </row>
    <row r="58736" spans="1:5" x14ac:dyDescent="0.2">
      <c r="A58736">
        <v>58735</v>
      </c>
      <c r="B58736">
        <f>SUMIF(mma_train!B:B,Groupby_orderid!A58736,mma_train!K:K)</f>
        <v>0</v>
      </c>
      <c r="C58736">
        <f t="shared" si="1834"/>
        <v>0</v>
      </c>
      <c r="D58736">
        <f>COUNTIF(mma_train!B:B,Groupby_orderid!A58736)</f>
        <v>8</v>
      </c>
      <c r="E58736">
        <f t="shared" si="1835"/>
        <v>0</v>
      </c>
    </row>
    <row r="58737" spans="1:5" x14ac:dyDescent="0.2">
      <c r="A58737">
        <v>58736</v>
      </c>
      <c r="B58737">
        <f>SUMIF(mma_train!B:B,Groupby_orderid!A58737,mma_train!K:K)</f>
        <v>0</v>
      </c>
      <c r="C58737">
        <f t="shared" si="1834"/>
        <v>0</v>
      </c>
      <c r="D58737">
        <f>COUNTIF(mma_train!B:B,Groupby_orderid!A58737)</f>
        <v>21</v>
      </c>
      <c r="E58737">
        <f t="shared" si="1835"/>
        <v>0</v>
      </c>
    </row>
    <row r="58738" spans="1:5" x14ac:dyDescent="0.2">
      <c r="A58738">
        <v>58737</v>
      </c>
      <c r="B58738">
        <f>SUMIF(mma_train!B:B,Groupby_orderid!A58738,mma_train!K:K)</f>
        <v>0</v>
      </c>
      <c r="C58738">
        <f t="shared" si="1834"/>
        <v>0</v>
      </c>
      <c r="D58738">
        <f>COUNTIF(mma_train!B:B,Groupby_orderid!A58738)</f>
        <v>12</v>
      </c>
      <c r="E58738">
        <f t="shared" si="1835"/>
        <v>0</v>
      </c>
    </row>
    <row r="58739" spans="1:5" x14ac:dyDescent="0.2">
      <c r="A58739">
        <v>58738</v>
      </c>
      <c r="B58739">
        <f>SUMIF(mma_train!B:B,Groupby_orderid!A58739,mma_train!K:K)</f>
        <v>0</v>
      </c>
      <c r="C58739">
        <f t="shared" si="1834"/>
        <v>0</v>
      </c>
      <c r="D58739">
        <f>COUNTIF(mma_train!B:B,Groupby_orderid!A58739)</f>
        <v>17</v>
      </c>
      <c r="E58739">
        <f t="shared" si="1835"/>
        <v>0</v>
      </c>
    </row>
    <row r="58740" spans="1:5" x14ac:dyDescent="0.2">
      <c r="A58740">
        <v>58739</v>
      </c>
      <c r="B58740">
        <f>SUMIF(mma_train!B:B,Groupby_orderid!A58740,mma_train!K:K)</f>
        <v>0</v>
      </c>
      <c r="C58740">
        <f t="shared" si="1834"/>
        <v>0</v>
      </c>
      <c r="D58740">
        <f>COUNTIF(mma_train!B:B,Groupby_orderid!A58740)</f>
        <v>16</v>
      </c>
      <c r="E58740">
        <f t="shared" si="1835"/>
        <v>0</v>
      </c>
    </row>
    <row r="58741" spans="1:5" x14ac:dyDescent="0.2">
      <c r="A58741">
        <v>58740</v>
      </c>
      <c r="B58741">
        <f>SUMIF(mma_train!B:B,Groupby_orderid!A58741,mma_train!K:K)</f>
        <v>0</v>
      </c>
      <c r="C58741">
        <f t="shared" si="1834"/>
        <v>0</v>
      </c>
      <c r="D58741">
        <f>COUNTIF(mma_train!B:B,Groupby_orderid!A58741)</f>
        <v>8</v>
      </c>
      <c r="E58741">
        <f t="shared" si="1835"/>
        <v>0</v>
      </c>
    </row>
    <row r="58742" spans="1:5" x14ac:dyDescent="0.2">
      <c r="A58742">
        <v>58741</v>
      </c>
      <c r="B58742">
        <f>SUMIF(mma_train!B:B,Groupby_orderid!A58742,mma_train!K:K)</f>
        <v>0</v>
      </c>
      <c r="C58742">
        <f t="shared" si="1834"/>
        <v>0</v>
      </c>
      <c r="D58742">
        <f>COUNTIF(mma_train!B:B,Groupby_orderid!A58742)</f>
        <v>20</v>
      </c>
      <c r="E58742">
        <f t="shared" si="1835"/>
        <v>0</v>
      </c>
    </row>
    <row r="58743" spans="1:5" x14ac:dyDescent="0.2">
      <c r="A58743">
        <v>58742</v>
      </c>
      <c r="B58743">
        <f>SUMIF(mma_train!B:B,Groupby_orderid!A58743,mma_train!K:K)</f>
        <v>0</v>
      </c>
      <c r="C58743">
        <f t="shared" si="1834"/>
        <v>0</v>
      </c>
      <c r="D58743">
        <f>COUNTIF(mma_train!B:B,Groupby_orderid!A58743)</f>
        <v>1</v>
      </c>
      <c r="E58743">
        <f t="shared" si="1835"/>
        <v>0</v>
      </c>
    </row>
    <row r="58744" spans="1:5" x14ac:dyDescent="0.2">
      <c r="A58744">
        <v>58743</v>
      </c>
      <c r="B58744">
        <f>SUMIF(mma_train!B:B,Groupby_orderid!A58744,mma_train!K:K)</f>
        <v>0</v>
      </c>
      <c r="C58744">
        <f t="shared" si="1834"/>
        <v>0</v>
      </c>
      <c r="D58744">
        <f>COUNTIF(mma_train!B:B,Groupby_orderid!A58744)</f>
        <v>10</v>
      </c>
      <c r="E58744">
        <f t="shared" si="1835"/>
        <v>0</v>
      </c>
    </row>
    <row r="58745" spans="1:5" x14ac:dyDescent="0.2">
      <c r="A58745">
        <v>58744</v>
      </c>
      <c r="B58745">
        <f>SUMIF(mma_train!B:B,Groupby_orderid!A58745,mma_train!K:K)</f>
        <v>0</v>
      </c>
      <c r="C58745">
        <f t="shared" si="1834"/>
        <v>0</v>
      </c>
      <c r="D58745">
        <f>COUNTIF(mma_train!B:B,Groupby_orderid!A58745)</f>
        <v>6</v>
      </c>
      <c r="E58745">
        <f t="shared" si="1835"/>
        <v>0</v>
      </c>
    </row>
    <row r="58746" spans="1:5" x14ac:dyDescent="0.2">
      <c r="A58746">
        <v>58745</v>
      </c>
      <c r="B58746">
        <f>SUMIF(mma_train!B:B,Groupby_orderid!A58746,mma_train!K:K)</f>
        <v>0</v>
      </c>
      <c r="C58746">
        <f t="shared" si="1834"/>
        <v>0</v>
      </c>
      <c r="D58746">
        <f>COUNTIF(mma_train!B:B,Groupby_orderid!A58746)</f>
        <v>11</v>
      </c>
      <c r="E58746">
        <f t="shared" si="1835"/>
        <v>0</v>
      </c>
    </row>
    <row r="58747" spans="1:5" x14ac:dyDescent="0.2">
      <c r="A58747">
        <v>58746</v>
      </c>
      <c r="B58747">
        <f>SUMIF(mma_train!B:B,Groupby_orderid!A58747,mma_train!K:K)</f>
        <v>0</v>
      </c>
      <c r="C58747">
        <f t="shared" si="1834"/>
        <v>0</v>
      </c>
      <c r="D58747">
        <f>COUNTIF(mma_train!B:B,Groupby_orderid!A58747)</f>
        <v>4</v>
      </c>
      <c r="E58747">
        <f t="shared" si="1835"/>
        <v>0</v>
      </c>
    </row>
    <row r="58748" spans="1:5" x14ac:dyDescent="0.2">
      <c r="A58748">
        <v>58747</v>
      </c>
      <c r="B58748">
        <f>SUMIF(mma_train!B:B,Groupby_orderid!A58748,mma_train!K:K)</f>
        <v>0</v>
      </c>
      <c r="C58748">
        <f t="shared" si="1834"/>
        <v>0</v>
      </c>
      <c r="D58748">
        <f>COUNTIF(mma_train!B:B,Groupby_orderid!A58748)</f>
        <v>12</v>
      </c>
      <c r="E58748">
        <f t="shared" si="1835"/>
        <v>0</v>
      </c>
    </row>
    <row r="58749" spans="1:5" x14ac:dyDescent="0.2">
      <c r="A58749">
        <v>58748</v>
      </c>
      <c r="B58749">
        <f>SUMIF(mma_train!B:B,Groupby_orderid!A58749,mma_train!K:K)</f>
        <v>0</v>
      </c>
      <c r="C58749">
        <f t="shared" si="1834"/>
        <v>0</v>
      </c>
      <c r="D58749">
        <f>COUNTIF(mma_train!B:B,Groupby_orderid!A58749)</f>
        <v>4</v>
      </c>
      <c r="E58749">
        <f t="shared" si="1835"/>
        <v>0</v>
      </c>
    </row>
    <row r="58750" spans="1:5" x14ac:dyDescent="0.2">
      <c r="A58750">
        <v>58749</v>
      </c>
      <c r="B58750">
        <f>SUMIF(mma_train!B:B,Groupby_orderid!A58750,mma_train!K:K)</f>
        <v>0</v>
      </c>
      <c r="C58750">
        <f t="shared" si="1834"/>
        <v>0</v>
      </c>
      <c r="D58750">
        <f>COUNTIF(mma_train!B:B,Groupby_orderid!A58750)</f>
        <v>9</v>
      </c>
      <c r="E58750">
        <f t="shared" si="1835"/>
        <v>0</v>
      </c>
    </row>
    <row r="58751" spans="1:5" x14ac:dyDescent="0.2">
      <c r="A58751">
        <v>58750</v>
      </c>
      <c r="B58751">
        <f>SUMIF(mma_train!B:B,Groupby_orderid!A58751,mma_train!K:K)</f>
        <v>0</v>
      </c>
      <c r="C58751">
        <f t="shared" si="1834"/>
        <v>0</v>
      </c>
      <c r="D58751">
        <f>COUNTIF(mma_train!B:B,Groupby_orderid!A58751)</f>
        <v>7</v>
      </c>
      <c r="E58751">
        <f t="shared" si="1835"/>
        <v>0</v>
      </c>
    </row>
    <row r="58752" spans="1:5" x14ac:dyDescent="0.2">
      <c r="A58752">
        <v>58751</v>
      </c>
      <c r="B58752">
        <f>SUMIF(mma_train!B:B,Groupby_orderid!A58752,mma_train!K:K)</f>
        <v>0</v>
      </c>
      <c r="C58752">
        <f t="shared" si="1834"/>
        <v>0</v>
      </c>
      <c r="D58752">
        <f>COUNTIF(mma_train!B:B,Groupby_orderid!A58752)</f>
        <v>6</v>
      </c>
      <c r="E58752">
        <f t="shared" si="1835"/>
        <v>0</v>
      </c>
    </row>
    <row r="58753" spans="1:5" x14ac:dyDescent="0.2">
      <c r="A58753">
        <v>58752</v>
      </c>
      <c r="B58753">
        <f>SUMIF(mma_train!B:B,Groupby_orderid!A58753,mma_train!K:K)</f>
        <v>0</v>
      </c>
      <c r="C58753">
        <f t="shared" si="1834"/>
        <v>0</v>
      </c>
      <c r="D58753">
        <f>COUNTIF(mma_train!B:B,Groupby_orderid!A58753)</f>
        <v>4</v>
      </c>
      <c r="E58753">
        <f t="shared" si="1835"/>
        <v>0</v>
      </c>
    </row>
    <row r="58754" spans="1:5" x14ac:dyDescent="0.2">
      <c r="A58754">
        <v>58753</v>
      </c>
      <c r="B58754">
        <f>SUMIF(mma_train!B:B,Groupby_orderid!A58754,mma_train!K:K)</f>
        <v>0</v>
      </c>
      <c r="C58754">
        <f t="shared" si="1834"/>
        <v>0</v>
      </c>
      <c r="D58754">
        <f>COUNTIF(mma_train!B:B,Groupby_orderid!A58754)</f>
        <v>16</v>
      </c>
      <c r="E58754">
        <f t="shared" si="1835"/>
        <v>0</v>
      </c>
    </row>
    <row r="58755" spans="1:5" x14ac:dyDescent="0.2">
      <c r="A58755">
        <v>58754</v>
      </c>
      <c r="B58755">
        <f>SUMIF(mma_train!B:B,Groupby_orderid!A58755,mma_train!K:K)</f>
        <v>0</v>
      </c>
      <c r="C58755">
        <f t="shared" ref="C58755:C58818" si="1836">IF(B58755&gt;0,1,0)</f>
        <v>0</v>
      </c>
      <c r="D58755">
        <f>COUNTIF(mma_train!B:B,Groupby_orderid!A58755)</f>
        <v>1</v>
      </c>
      <c r="E58755">
        <f t="shared" ref="E58755:E58818" si="1837">B58755/D58755</f>
        <v>0</v>
      </c>
    </row>
    <row r="58756" spans="1:5" x14ac:dyDescent="0.2">
      <c r="A58756">
        <v>58755</v>
      </c>
      <c r="B58756">
        <f>SUMIF(mma_train!B:B,Groupby_orderid!A58756,mma_train!K:K)</f>
        <v>0</v>
      </c>
      <c r="C58756">
        <f t="shared" si="1836"/>
        <v>0</v>
      </c>
      <c r="D58756">
        <f>COUNTIF(mma_train!B:B,Groupby_orderid!A58756)</f>
        <v>11</v>
      </c>
      <c r="E58756">
        <f t="shared" si="1837"/>
        <v>0</v>
      </c>
    </row>
    <row r="58757" spans="1:5" x14ac:dyDescent="0.2">
      <c r="A58757">
        <v>58756</v>
      </c>
      <c r="B58757">
        <f>SUMIF(mma_train!B:B,Groupby_orderid!A58757,mma_train!K:K)</f>
        <v>0</v>
      </c>
      <c r="C58757">
        <f t="shared" si="1836"/>
        <v>0</v>
      </c>
      <c r="D58757">
        <f>COUNTIF(mma_train!B:B,Groupby_orderid!A58757)</f>
        <v>3</v>
      </c>
      <c r="E58757">
        <f t="shared" si="1837"/>
        <v>0</v>
      </c>
    </row>
    <row r="58758" spans="1:5" x14ac:dyDescent="0.2">
      <c r="A58758">
        <v>58757</v>
      </c>
      <c r="B58758">
        <f>SUMIF(mma_train!B:B,Groupby_orderid!A58758,mma_train!K:K)</f>
        <v>0</v>
      </c>
      <c r="C58758">
        <f t="shared" si="1836"/>
        <v>0</v>
      </c>
      <c r="D58758">
        <f>COUNTIF(mma_train!B:B,Groupby_orderid!A58758)</f>
        <v>16</v>
      </c>
      <c r="E58758">
        <f t="shared" si="1837"/>
        <v>0</v>
      </c>
    </row>
    <row r="58759" spans="1:5" x14ac:dyDescent="0.2">
      <c r="A58759">
        <v>58758</v>
      </c>
      <c r="B58759">
        <f>SUMIF(mma_train!B:B,Groupby_orderid!A58759,mma_train!K:K)</f>
        <v>0</v>
      </c>
      <c r="C58759">
        <f t="shared" si="1836"/>
        <v>0</v>
      </c>
      <c r="D58759">
        <f>COUNTIF(mma_train!B:B,Groupby_orderid!A58759)</f>
        <v>0</v>
      </c>
      <c r="E58759" t="e">
        <f t="shared" si="1837"/>
        <v>#DIV/0!</v>
      </c>
    </row>
    <row r="58760" spans="1:5" x14ac:dyDescent="0.2">
      <c r="A58760">
        <v>58759</v>
      </c>
      <c r="B58760">
        <f>SUMIF(mma_train!B:B,Groupby_orderid!A58760,mma_train!K:K)</f>
        <v>0</v>
      </c>
      <c r="C58760">
        <f t="shared" si="1836"/>
        <v>0</v>
      </c>
      <c r="D58760">
        <f>COUNTIF(mma_train!B:B,Groupby_orderid!A58760)</f>
        <v>10</v>
      </c>
      <c r="E58760">
        <f t="shared" si="1837"/>
        <v>0</v>
      </c>
    </row>
    <row r="58761" spans="1:5" x14ac:dyDescent="0.2">
      <c r="A58761">
        <v>58760</v>
      </c>
      <c r="B58761">
        <f>SUMIF(mma_train!B:B,Groupby_orderid!A58761,mma_train!K:K)</f>
        <v>0</v>
      </c>
      <c r="C58761">
        <f t="shared" si="1836"/>
        <v>0</v>
      </c>
      <c r="D58761">
        <f>COUNTIF(mma_train!B:B,Groupby_orderid!A58761)</f>
        <v>1</v>
      </c>
      <c r="E58761">
        <f t="shared" si="1837"/>
        <v>0</v>
      </c>
    </row>
    <row r="58762" spans="1:5" x14ac:dyDescent="0.2">
      <c r="A58762">
        <v>58761</v>
      </c>
      <c r="B58762">
        <f>SUMIF(mma_train!B:B,Groupby_orderid!A58762,mma_train!K:K)</f>
        <v>0</v>
      </c>
      <c r="C58762">
        <f t="shared" si="1836"/>
        <v>0</v>
      </c>
      <c r="D58762">
        <f>COUNTIF(mma_train!B:B,Groupby_orderid!A58762)</f>
        <v>14</v>
      </c>
      <c r="E58762">
        <f t="shared" si="1837"/>
        <v>0</v>
      </c>
    </row>
    <row r="58763" spans="1:5" x14ac:dyDescent="0.2">
      <c r="A58763">
        <v>58762</v>
      </c>
      <c r="B58763">
        <f>SUMIF(mma_train!B:B,Groupby_orderid!A58763,mma_train!K:K)</f>
        <v>0</v>
      </c>
      <c r="C58763">
        <f t="shared" si="1836"/>
        <v>0</v>
      </c>
      <c r="D58763">
        <f>COUNTIF(mma_train!B:B,Groupby_orderid!A58763)</f>
        <v>17</v>
      </c>
      <c r="E58763">
        <f t="shared" si="1837"/>
        <v>0</v>
      </c>
    </row>
    <row r="58764" spans="1:5" x14ac:dyDescent="0.2">
      <c r="A58764">
        <v>58763</v>
      </c>
      <c r="B58764">
        <f>SUMIF(mma_train!B:B,Groupby_orderid!A58764,mma_train!K:K)</f>
        <v>0</v>
      </c>
      <c r="C58764">
        <f t="shared" si="1836"/>
        <v>0</v>
      </c>
      <c r="D58764">
        <f>COUNTIF(mma_train!B:B,Groupby_orderid!A58764)</f>
        <v>10</v>
      </c>
      <c r="E58764">
        <f t="shared" si="1837"/>
        <v>0</v>
      </c>
    </row>
    <row r="58765" spans="1:5" x14ac:dyDescent="0.2">
      <c r="A58765">
        <v>58764</v>
      </c>
      <c r="B58765">
        <f>SUMIF(mma_train!B:B,Groupby_orderid!A58765,mma_train!K:K)</f>
        <v>0</v>
      </c>
      <c r="C58765">
        <f t="shared" si="1836"/>
        <v>0</v>
      </c>
      <c r="D58765">
        <f>COUNTIF(mma_train!B:B,Groupby_orderid!A58765)</f>
        <v>14</v>
      </c>
      <c r="E58765">
        <f t="shared" si="1837"/>
        <v>0</v>
      </c>
    </row>
    <row r="58766" spans="1:5" x14ac:dyDescent="0.2">
      <c r="A58766">
        <v>58765</v>
      </c>
      <c r="B58766">
        <f>SUMIF(mma_train!B:B,Groupby_orderid!A58766,mma_train!K:K)</f>
        <v>0</v>
      </c>
      <c r="C58766">
        <f t="shared" si="1836"/>
        <v>0</v>
      </c>
      <c r="D58766">
        <f>COUNTIF(mma_train!B:B,Groupby_orderid!A58766)</f>
        <v>13</v>
      </c>
      <c r="E58766">
        <f t="shared" si="1837"/>
        <v>0</v>
      </c>
    </row>
    <row r="58767" spans="1:5" x14ac:dyDescent="0.2">
      <c r="A58767">
        <v>58766</v>
      </c>
      <c r="B58767">
        <f>SUMIF(mma_train!B:B,Groupby_orderid!A58767,mma_train!K:K)</f>
        <v>0</v>
      </c>
      <c r="C58767">
        <f t="shared" si="1836"/>
        <v>0</v>
      </c>
      <c r="D58767">
        <f>COUNTIF(mma_train!B:B,Groupby_orderid!A58767)</f>
        <v>3</v>
      </c>
      <c r="E58767">
        <f t="shared" si="1837"/>
        <v>0</v>
      </c>
    </row>
    <row r="58768" spans="1:5" x14ac:dyDescent="0.2">
      <c r="A58768">
        <v>58767</v>
      </c>
      <c r="B58768">
        <f>SUMIF(mma_train!B:B,Groupby_orderid!A58768,mma_train!K:K)</f>
        <v>0</v>
      </c>
      <c r="C58768">
        <f t="shared" si="1836"/>
        <v>0</v>
      </c>
      <c r="D58768">
        <f>COUNTIF(mma_train!B:B,Groupby_orderid!A58768)</f>
        <v>16</v>
      </c>
      <c r="E58768">
        <f t="shared" si="1837"/>
        <v>0</v>
      </c>
    </row>
    <row r="58769" spans="1:5" x14ac:dyDescent="0.2">
      <c r="A58769">
        <v>58768</v>
      </c>
      <c r="B58769">
        <f>SUMIF(mma_train!B:B,Groupby_orderid!A58769,mma_train!K:K)</f>
        <v>0</v>
      </c>
      <c r="C58769">
        <f t="shared" si="1836"/>
        <v>0</v>
      </c>
      <c r="D58769">
        <f>COUNTIF(mma_train!B:B,Groupby_orderid!A58769)</f>
        <v>5</v>
      </c>
      <c r="E58769">
        <f t="shared" si="1837"/>
        <v>0</v>
      </c>
    </row>
    <row r="58770" spans="1:5" x14ac:dyDescent="0.2">
      <c r="A58770">
        <v>58769</v>
      </c>
      <c r="B58770">
        <f>SUMIF(mma_train!B:B,Groupby_orderid!A58770,mma_train!K:K)</f>
        <v>0</v>
      </c>
      <c r="C58770">
        <f t="shared" si="1836"/>
        <v>0</v>
      </c>
      <c r="D58770">
        <f>COUNTIF(mma_train!B:B,Groupby_orderid!A58770)</f>
        <v>10</v>
      </c>
      <c r="E58770">
        <f t="shared" si="1837"/>
        <v>0</v>
      </c>
    </row>
    <row r="58771" spans="1:5" x14ac:dyDescent="0.2">
      <c r="A58771">
        <v>58770</v>
      </c>
      <c r="B58771">
        <f>SUMIF(mma_train!B:B,Groupby_orderid!A58771,mma_train!K:K)</f>
        <v>0</v>
      </c>
      <c r="C58771">
        <f t="shared" si="1836"/>
        <v>0</v>
      </c>
      <c r="D58771">
        <f>COUNTIF(mma_train!B:B,Groupby_orderid!A58771)</f>
        <v>11</v>
      </c>
      <c r="E58771">
        <f t="shared" si="1837"/>
        <v>0</v>
      </c>
    </row>
    <row r="58772" spans="1:5" x14ac:dyDescent="0.2">
      <c r="A58772">
        <v>58771</v>
      </c>
      <c r="B58772">
        <f>SUMIF(mma_train!B:B,Groupby_orderid!A58772,mma_train!K:K)</f>
        <v>0</v>
      </c>
      <c r="C58772">
        <f t="shared" si="1836"/>
        <v>0</v>
      </c>
      <c r="D58772">
        <f>COUNTIF(mma_train!B:B,Groupby_orderid!A58772)</f>
        <v>2</v>
      </c>
      <c r="E58772">
        <f t="shared" si="1837"/>
        <v>0</v>
      </c>
    </row>
    <row r="58773" spans="1:5" x14ac:dyDescent="0.2">
      <c r="A58773">
        <v>58772</v>
      </c>
      <c r="B58773">
        <f>SUMIF(mma_train!B:B,Groupby_orderid!A58773,mma_train!K:K)</f>
        <v>0</v>
      </c>
      <c r="C58773">
        <f t="shared" si="1836"/>
        <v>0</v>
      </c>
      <c r="D58773">
        <f>COUNTIF(mma_train!B:B,Groupby_orderid!A58773)</f>
        <v>5</v>
      </c>
      <c r="E58773">
        <f t="shared" si="1837"/>
        <v>0</v>
      </c>
    </row>
    <row r="58774" spans="1:5" x14ac:dyDescent="0.2">
      <c r="A58774">
        <v>58773</v>
      </c>
      <c r="B58774">
        <f>SUMIF(mma_train!B:B,Groupby_orderid!A58774,mma_train!K:K)</f>
        <v>0</v>
      </c>
      <c r="C58774">
        <f t="shared" si="1836"/>
        <v>0</v>
      </c>
      <c r="D58774">
        <f>COUNTIF(mma_train!B:B,Groupby_orderid!A58774)</f>
        <v>11</v>
      </c>
      <c r="E58774">
        <f t="shared" si="1837"/>
        <v>0</v>
      </c>
    </row>
    <row r="58775" spans="1:5" x14ac:dyDescent="0.2">
      <c r="A58775">
        <v>58774</v>
      </c>
      <c r="B58775">
        <f>SUMIF(mma_train!B:B,Groupby_orderid!A58775,mma_train!K:K)</f>
        <v>0</v>
      </c>
      <c r="C58775">
        <f t="shared" si="1836"/>
        <v>0</v>
      </c>
      <c r="D58775">
        <f>COUNTIF(mma_train!B:B,Groupby_orderid!A58775)</f>
        <v>9</v>
      </c>
      <c r="E58775">
        <f t="shared" si="1837"/>
        <v>0</v>
      </c>
    </row>
    <row r="58776" spans="1:5" x14ac:dyDescent="0.2">
      <c r="A58776">
        <v>58775</v>
      </c>
      <c r="B58776">
        <f>SUMIF(mma_train!B:B,Groupby_orderid!A58776,mma_train!K:K)</f>
        <v>0</v>
      </c>
      <c r="C58776">
        <f t="shared" si="1836"/>
        <v>0</v>
      </c>
      <c r="D58776">
        <f>COUNTIF(mma_train!B:B,Groupby_orderid!A58776)</f>
        <v>4</v>
      </c>
      <c r="E58776">
        <f t="shared" si="1837"/>
        <v>0</v>
      </c>
    </row>
    <row r="58777" spans="1:5" x14ac:dyDescent="0.2">
      <c r="A58777">
        <v>58776</v>
      </c>
      <c r="B58777">
        <f>SUMIF(mma_train!B:B,Groupby_orderid!A58777,mma_train!K:K)</f>
        <v>0</v>
      </c>
      <c r="C58777">
        <f t="shared" si="1836"/>
        <v>0</v>
      </c>
      <c r="D58777">
        <f>COUNTIF(mma_train!B:B,Groupby_orderid!A58777)</f>
        <v>22</v>
      </c>
      <c r="E58777">
        <f t="shared" si="1837"/>
        <v>0</v>
      </c>
    </row>
    <row r="58778" spans="1:5" x14ac:dyDescent="0.2">
      <c r="A58778">
        <v>58777</v>
      </c>
      <c r="B58778">
        <f>SUMIF(mma_train!B:B,Groupby_orderid!A58778,mma_train!K:K)</f>
        <v>0</v>
      </c>
      <c r="C58778">
        <f t="shared" si="1836"/>
        <v>0</v>
      </c>
      <c r="D58778">
        <f>COUNTIF(mma_train!B:B,Groupby_orderid!A58778)</f>
        <v>4</v>
      </c>
      <c r="E58778">
        <f t="shared" si="1837"/>
        <v>0</v>
      </c>
    </row>
    <row r="58779" spans="1:5" x14ac:dyDescent="0.2">
      <c r="A58779">
        <v>58778</v>
      </c>
      <c r="B58779">
        <f>SUMIF(mma_train!B:B,Groupby_orderid!A58779,mma_train!K:K)</f>
        <v>0</v>
      </c>
      <c r="C58779">
        <f t="shared" si="1836"/>
        <v>0</v>
      </c>
      <c r="D58779">
        <f>COUNTIF(mma_train!B:B,Groupby_orderid!A58779)</f>
        <v>13</v>
      </c>
      <c r="E58779">
        <f t="shared" si="1837"/>
        <v>0</v>
      </c>
    </row>
    <row r="58780" spans="1:5" x14ac:dyDescent="0.2">
      <c r="A58780">
        <v>58779</v>
      </c>
      <c r="B58780">
        <f>SUMIF(mma_train!B:B,Groupby_orderid!A58780,mma_train!K:K)</f>
        <v>0</v>
      </c>
      <c r="C58780">
        <f t="shared" si="1836"/>
        <v>0</v>
      </c>
      <c r="D58780">
        <f>COUNTIF(mma_train!B:B,Groupby_orderid!A58780)</f>
        <v>28</v>
      </c>
      <c r="E58780">
        <f t="shared" si="1837"/>
        <v>0</v>
      </c>
    </row>
    <row r="58781" spans="1:5" x14ac:dyDescent="0.2">
      <c r="A58781">
        <v>58780</v>
      </c>
      <c r="B58781">
        <f>SUMIF(mma_train!B:B,Groupby_orderid!A58781,mma_train!K:K)</f>
        <v>0</v>
      </c>
      <c r="C58781">
        <f t="shared" si="1836"/>
        <v>0</v>
      </c>
      <c r="D58781">
        <f>COUNTIF(mma_train!B:B,Groupby_orderid!A58781)</f>
        <v>6</v>
      </c>
      <c r="E58781">
        <f t="shared" si="1837"/>
        <v>0</v>
      </c>
    </row>
    <row r="58782" spans="1:5" x14ac:dyDescent="0.2">
      <c r="A58782">
        <v>58781</v>
      </c>
      <c r="B58782">
        <f>SUMIF(mma_train!B:B,Groupby_orderid!A58782,mma_train!K:K)</f>
        <v>0</v>
      </c>
      <c r="C58782">
        <f t="shared" si="1836"/>
        <v>0</v>
      </c>
      <c r="D58782">
        <f>COUNTIF(mma_train!B:B,Groupby_orderid!A58782)</f>
        <v>6</v>
      </c>
      <c r="E58782">
        <f t="shared" si="1837"/>
        <v>0</v>
      </c>
    </row>
    <row r="58783" spans="1:5" x14ac:dyDescent="0.2">
      <c r="A58783">
        <v>58782</v>
      </c>
      <c r="B58783">
        <f>SUMIF(mma_train!B:B,Groupby_orderid!A58783,mma_train!K:K)</f>
        <v>0</v>
      </c>
      <c r="C58783">
        <f t="shared" si="1836"/>
        <v>0</v>
      </c>
      <c r="D58783">
        <f>COUNTIF(mma_train!B:B,Groupby_orderid!A58783)</f>
        <v>2</v>
      </c>
      <c r="E58783">
        <f t="shared" si="1837"/>
        <v>0</v>
      </c>
    </row>
    <row r="58784" spans="1:5" x14ac:dyDescent="0.2">
      <c r="A58784">
        <v>58783</v>
      </c>
      <c r="B58784">
        <f>SUMIF(mma_train!B:B,Groupby_orderid!A58784,mma_train!K:K)</f>
        <v>0</v>
      </c>
      <c r="C58784">
        <f t="shared" si="1836"/>
        <v>0</v>
      </c>
      <c r="D58784">
        <f>COUNTIF(mma_train!B:B,Groupby_orderid!A58784)</f>
        <v>16</v>
      </c>
      <c r="E58784">
        <f t="shared" si="1837"/>
        <v>0</v>
      </c>
    </row>
    <row r="58785" spans="1:5" x14ac:dyDescent="0.2">
      <c r="A58785">
        <v>58784</v>
      </c>
      <c r="B58785">
        <f>SUMIF(mma_train!B:B,Groupby_orderid!A58785,mma_train!K:K)</f>
        <v>0</v>
      </c>
      <c r="C58785">
        <f t="shared" si="1836"/>
        <v>0</v>
      </c>
      <c r="D58785">
        <f>COUNTIF(mma_train!B:B,Groupby_orderid!A58785)</f>
        <v>4</v>
      </c>
      <c r="E58785">
        <f t="shared" si="1837"/>
        <v>0</v>
      </c>
    </row>
    <row r="58786" spans="1:5" x14ac:dyDescent="0.2">
      <c r="A58786">
        <v>58785</v>
      </c>
      <c r="B58786">
        <f>SUMIF(mma_train!B:B,Groupby_orderid!A58786,mma_train!K:K)</f>
        <v>0</v>
      </c>
      <c r="C58786">
        <f t="shared" si="1836"/>
        <v>0</v>
      </c>
      <c r="D58786">
        <f>COUNTIF(mma_train!B:B,Groupby_orderid!A58786)</f>
        <v>10</v>
      </c>
      <c r="E58786">
        <f t="shared" si="1837"/>
        <v>0</v>
      </c>
    </row>
    <row r="58787" spans="1:5" x14ac:dyDescent="0.2">
      <c r="A58787">
        <v>58786</v>
      </c>
      <c r="B58787">
        <f>SUMIF(mma_train!B:B,Groupby_orderid!A58787,mma_train!K:K)</f>
        <v>0</v>
      </c>
      <c r="C58787">
        <f t="shared" si="1836"/>
        <v>0</v>
      </c>
      <c r="D58787">
        <f>COUNTIF(mma_train!B:B,Groupby_orderid!A58787)</f>
        <v>9</v>
      </c>
      <c r="E58787">
        <f t="shared" si="1837"/>
        <v>0</v>
      </c>
    </row>
    <row r="58788" spans="1:5" x14ac:dyDescent="0.2">
      <c r="A58788">
        <v>58787</v>
      </c>
      <c r="B58788">
        <f>SUMIF(mma_train!B:B,Groupby_orderid!A58788,mma_train!K:K)</f>
        <v>0</v>
      </c>
      <c r="C58788">
        <f t="shared" si="1836"/>
        <v>0</v>
      </c>
      <c r="D58788">
        <f>COUNTIF(mma_train!B:B,Groupby_orderid!A58788)</f>
        <v>11</v>
      </c>
      <c r="E58788">
        <f t="shared" si="1837"/>
        <v>0</v>
      </c>
    </row>
    <row r="58789" spans="1:5" x14ac:dyDescent="0.2">
      <c r="A58789">
        <v>58788</v>
      </c>
      <c r="B58789">
        <f>SUMIF(mma_train!B:B,Groupby_orderid!A58789,mma_train!K:K)</f>
        <v>0</v>
      </c>
      <c r="C58789">
        <f t="shared" si="1836"/>
        <v>0</v>
      </c>
      <c r="D58789">
        <f>COUNTIF(mma_train!B:B,Groupby_orderid!A58789)</f>
        <v>6</v>
      </c>
      <c r="E58789">
        <f t="shared" si="1837"/>
        <v>0</v>
      </c>
    </row>
    <row r="58790" spans="1:5" x14ac:dyDescent="0.2">
      <c r="A58790">
        <v>58789</v>
      </c>
      <c r="B58790">
        <f>SUMIF(mma_train!B:B,Groupby_orderid!A58790,mma_train!K:K)</f>
        <v>0</v>
      </c>
      <c r="C58790">
        <f t="shared" si="1836"/>
        <v>0</v>
      </c>
      <c r="D58790">
        <f>COUNTIF(mma_train!B:B,Groupby_orderid!A58790)</f>
        <v>17</v>
      </c>
      <c r="E58790">
        <f t="shared" si="1837"/>
        <v>0</v>
      </c>
    </row>
    <row r="58791" spans="1:5" x14ac:dyDescent="0.2">
      <c r="A58791">
        <v>58790</v>
      </c>
      <c r="B58791">
        <f>SUMIF(mma_train!B:B,Groupby_orderid!A58791,mma_train!K:K)</f>
        <v>0</v>
      </c>
      <c r="C58791">
        <f t="shared" si="1836"/>
        <v>0</v>
      </c>
      <c r="D58791">
        <f>COUNTIF(mma_train!B:B,Groupby_orderid!A58791)</f>
        <v>12</v>
      </c>
      <c r="E58791">
        <f t="shared" si="1837"/>
        <v>0</v>
      </c>
    </row>
    <row r="58792" spans="1:5" x14ac:dyDescent="0.2">
      <c r="A58792">
        <v>58791</v>
      </c>
      <c r="B58792">
        <f>SUMIF(mma_train!B:B,Groupby_orderid!A58792,mma_train!K:K)</f>
        <v>0</v>
      </c>
      <c r="C58792">
        <f t="shared" si="1836"/>
        <v>0</v>
      </c>
      <c r="D58792">
        <f>COUNTIF(mma_train!B:B,Groupby_orderid!A58792)</f>
        <v>7</v>
      </c>
      <c r="E58792">
        <f t="shared" si="1837"/>
        <v>0</v>
      </c>
    </row>
    <row r="58793" spans="1:5" x14ac:dyDescent="0.2">
      <c r="A58793">
        <v>58792</v>
      </c>
      <c r="B58793">
        <f>SUMIF(mma_train!B:B,Groupby_orderid!A58793,mma_train!K:K)</f>
        <v>0</v>
      </c>
      <c r="C58793">
        <f t="shared" si="1836"/>
        <v>0</v>
      </c>
      <c r="D58793">
        <f>COUNTIF(mma_train!B:B,Groupby_orderid!A58793)</f>
        <v>1</v>
      </c>
      <c r="E58793">
        <f t="shared" si="1837"/>
        <v>0</v>
      </c>
    </row>
    <row r="58794" spans="1:5" x14ac:dyDescent="0.2">
      <c r="A58794">
        <v>58793</v>
      </c>
      <c r="B58794">
        <f>SUMIF(mma_train!B:B,Groupby_orderid!A58794,mma_train!K:K)</f>
        <v>0</v>
      </c>
      <c r="C58794">
        <f t="shared" si="1836"/>
        <v>0</v>
      </c>
      <c r="D58794">
        <f>COUNTIF(mma_train!B:B,Groupby_orderid!A58794)</f>
        <v>8</v>
      </c>
      <c r="E58794">
        <f t="shared" si="1837"/>
        <v>0</v>
      </c>
    </row>
    <row r="58795" spans="1:5" x14ac:dyDescent="0.2">
      <c r="A58795">
        <v>58794</v>
      </c>
      <c r="B58795">
        <f>SUMIF(mma_train!B:B,Groupby_orderid!A58795,mma_train!K:K)</f>
        <v>0</v>
      </c>
      <c r="C58795">
        <f t="shared" si="1836"/>
        <v>0</v>
      </c>
      <c r="D58795">
        <f>COUNTIF(mma_train!B:B,Groupby_orderid!A58795)</f>
        <v>11</v>
      </c>
      <c r="E58795">
        <f t="shared" si="1837"/>
        <v>0</v>
      </c>
    </row>
    <row r="58796" spans="1:5" x14ac:dyDescent="0.2">
      <c r="A58796">
        <v>58795</v>
      </c>
      <c r="B58796">
        <f>SUMIF(mma_train!B:B,Groupby_orderid!A58796,mma_train!K:K)</f>
        <v>0</v>
      </c>
      <c r="C58796">
        <f t="shared" si="1836"/>
        <v>0</v>
      </c>
      <c r="D58796">
        <f>COUNTIF(mma_train!B:B,Groupby_orderid!A58796)</f>
        <v>6</v>
      </c>
      <c r="E58796">
        <f t="shared" si="1837"/>
        <v>0</v>
      </c>
    </row>
    <row r="58797" spans="1:5" x14ac:dyDescent="0.2">
      <c r="A58797">
        <v>58796</v>
      </c>
      <c r="B58797">
        <f>SUMIF(mma_train!B:B,Groupby_orderid!A58797,mma_train!K:K)</f>
        <v>0</v>
      </c>
      <c r="C58797">
        <f t="shared" si="1836"/>
        <v>0</v>
      </c>
      <c r="D58797">
        <f>COUNTIF(mma_train!B:B,Groupby_orderid!A58797)</f>
        <v>5</v>
      </c>
      <c r="E58797">
        <f t="shared" si="1837"/>
        <v>0</v>
      </c>
    </row>
    <row r="58798" spans="1:5" x14ac:dyDescent="0.2">
      <c r="A58798">
        <v>58797</v>
      </c>
      <c r="B58798">
        <f>SUMIF(mma_train!B:B,Groupby_orderid!A58798,mma_train!K:K)</f>
        <v>0</v>
      </c>
      <c r="C58798">
        <f t="shared" si="1836"/>
        <v>0</v>
      </c>
      <c r="D58798">
        <f>COUNTIF(mma_train!B:B,Groupby_orderid!A58798)</f>
        <v>8</v>
      </c>
      <c r="E58798">
        <f t="shared" si="1837"/>
        <v>0</v>
      </c>
    </row>
    <row r="58799" spans="1:5" x14ac:dyDescent="0.2">
      <c r="A58799">
        <v>58798</v>
      </c>
      <c r="B58799">
        <f>SUMIF(mma_train!B:B,Groupby_orderid!A58799,mma_train!K:K)</f>
        <v>0</v>
      </c>
      <c r="C58799">
        <f t="shared" si="1836"/>
        <v>0</v>
      </c>
      <c r="D58799">
        <f>COUNTIF(mma_train!B:B,Groupby_orderid!A58799)</f>
        <v>4</v>
      </c>
      <c r="E58799">
        <f t="shared" si="1837"/>
        <v>0</v>
      </c>
    </row>
    <row r="58800" spans="1:5" x14ac:dyDescent="0.2">
      <c r="A58800">
        <v>58799</v>
      </c>
      <c r="B58800">
        <f>SUMIF(mma_train!B:B,Groupby_orderid!A58800,mma_train!K:K)</f>
        <v>0</v>
      </c>
      <c r="C58800">
        <f t="shared" si="1836"/>
        <v>0</v>
      </c>
      <c r="D58800">
        <f>COUNTIF(mma_train!B:B,Groupby_orderid!A58800)</f>
        <v>16</v>
      </c>
      <c r="E58800">
        <f t="shared" si="1837"/>
        <v>0</v>
      </c>
    </row>
    <row r="58801" spans="1:5" x14ac:dyDescent="0.2">
      <c r="A58801">
        <v>58800</v>
      </c>
      <c r="B58801">
        <f>SUMIF(mma_train!B:B,Groupby_orderid!A58801,mma_train!K:K)</f>
        <v>0</v>
      </c>
      <c r="C58801">
        <f t="shared" si="1836"/>
        <v>0</v>
      </c>
      <c r="D58801">
        <f>COUNTIF(mma_train!B:B,Groupby_orderid!A58801)</f>
        <v>2</v>
      </c>
      <c r="E58801">
        <f t="shared" si="1837"/>
        <v>0</v>
      </c>
    </row>
    <row r="58802" spans="1:5" x14ac:dyDescent="0.2">
      <c r="A58802">
        <v>58801</v>
      </c>
      <c r="B58802">
        <f>SUMIF(mma_train!B:B,Groupby_orderid!A58802,mma_train!K:K)</f>
        <v>0</v>
      </c>
      <c r="C58802">
        <f t="shared" si="1836"/>
        <v>0</v>
      </c>
      <c r="D58802">
        <f>COUNTIF(mma_train!B:B,Groupby_orderid!A58802)</f>
        <v>7</v>
      </c>
      <c r="E58802">
        <f t="shared" si="1837"/>
        <v>0</v>
      </c>
    </row>
    <row r="58803" spans="1:5" x14ac:dyDescent="0.2">
      <c r="A58803">
        <v>58802</v>
      </c>
      <c r="B58803">
        <f>SUMIF(mma_train!B:B,Groupby_orderid!A58803,mma_train!K:K)</f>
        <v>0</v>
      </c>
      <c r="C58803">
        <f t="shared" si="1836"/>
        <v>0</v>
      </c>
      <c r="D58803">
        <f>COUNTIF(mma_train!B:B,Groupby_orderid!A58803)</f>
        <v>7</v>
      </c>
      <c r="E58803">
        <f t="shared" si="1837"/>
        <v>0</v>
      </c>
    </row>
    <row r="58804" spans="1:5" x14ac:dyDescent="0.2">
      <c r="A58804">
        <v>58803</v>
      </c>
      <c r="B58804">
        <f>SUMIF(mma_train!B:B,Groupby_orderid!A58804,mma_train!K:K)</f>
        <v>0</v>
      </c>
      <c r="C58804">
        <f t="shared" si="1836"/>
        <v>0</v>
      </c>
      <c r="D58804">
        <f>COUNTIF(mma_train!B:B,Groupby_orderid!A58804)</f>
        <v>35</v>
      </c>
      <c r="E58804">
        <f t="shared" si="1837"/>
        <v>0</v>
      </c>
    </row>
    <row r="58805" spans="1:5" x14ac:dyDescent="0.2">
      <c r="A58805">
        <v>58804</v>
      </c>
      <c r="B58805">
        <f>SUMIF(mma_train!B:B,Groupby_orderid!A58805,mma_train!K:K)</f>
        <v>0</v>
      </c>
      <c r="C58805">
        <f t="shared" si="1836"/>
        <v>0</v>
      </c>
      <c r="D58805">
        <f>COUNTIF(mma_train!B:B,Groupby_orderid!A58805)</f>
        <v>5</v>
      </c>
      <c r="E58805">
        <f t="shared" si="1837"/>
        <v>0</v>
      </c>
    </row>
    <row r="58806" spans="1:5" x14ac:dyDescent="0.2">
      <c r="A58806">
        <v>58805</v>
      </c>
      <c r="B58806">
        <f>SUMIF(mma_train!B:B,Groupby_orderid!A58806,mma_train!K:K)</f>
        <v>0</v>
      </c>
      <c r="C58806">
        <f t="shared" si="1836"/>
        <v>0</v>
      </c>
      <c r="D58806">
        <f>COUNTIF(mma_train!B:B,Groupby_orderid!A58806)</f>
        <v>5</v>
      </c>
      <c r="E58806">
        <f t="shared" si="1837"/>
        <v>0</v>
      </c>
    </row>
    <row r="58807" spans="1:5" x14ac:dyDescent="0.2">
      <c r="A58807">
        <v>58806</v>
      </c>
      <c r="B58807">
        <f>SUMIF(mma_train!B:B,Groupby_orderid!A58807,mma_train!K:K)</f>
        <v>0</v>
      </c>
      <c r="C58807">
        <f t="shared" si="1836"/>
        <v>0</v>
      </c>
      <c r="D58807">
        <f>COUNTIF(mma_train!B:B,Groupby_orderid!A58807)</f>
        <v>5</v>
      </c>
      <c r="E58807">
        <f t="shared" si="1837"/>
        <v>0</v>
      </c>
    </row>
    <row r="58808" spans="1:5" x14ac:dyDescent="0.2">
      <c r="A58808">
        <v>58807</v>
      </c>
      <c r="B58808">
        <f>SUMIF(mma_train!B:B,Groupby_orderid!A58808,mma_train!K:K)</f>
        <v>0</v>
      </c>
      <c r="C58808">
        <f t="shared" si="1836"/>
        <v>0</v>
      </c>
      <c r="D58808">
        <f>COUNTIF(mma_train!B:B,Groupby_orderid!A58808)</f>
        <v>38</v>
      </c>
      <c r="E58808">
        <f t="shared" si="1837"/>
        <v>0</v>
      </c>
    </row>
    <row r="58809" spans="1:5" x14ac:dyDescent="0.2">
      <c r="A58809">
        <v>58808</v>
      </c>
      <c r="B58809">
        <f>SUMIF(mma_train!B:B,Groupby_orderid!A58809,mma_train!K:K)</f>
        <v>0</v>
      </c>
      <c r="C58809">
        <f t="shared" si="1836"/>
        <v>0</v>
      </c>
      <c r="D58809">
        <f>COUNTIF(mma_train!B:B,Groupby_orderid!A58809)</f>
        <v>4</v>
      </c>
      <c r="E58809">
        <f t="shared" si="1837"/>
        <v>0</v>
      </c>
    </row>
    <row r="58810" spans="1:5" x14ac:dyDescent="0.2">
      <c r="A58810">
        <v>58809</v>
      </c>
      <c r="B58810">
        <f>SUMIF(mma_train!B:B,Groupby_orderid!A58810,mma_train!K:K)</f>
        <v>0</v>
      </c>
      <c r="C58810">
        <f t="shared" si="1836"/>
        <v>0</v>
      </c>
      <c r="D58810">
        <f>COUNTIF(mma_train!B:B,Groupby_orderid!A58810)</f>
        <v>0</v>
      </c>
      <c r="E58810" t="e">
        <f t="shared" si="1837"/>
        <v>#DIV/0!</v>
      </c>
    </row>
    <row r="58811" spans="1:5" x14ac:dyDescent="0.2">
      <c r="A58811">
        <v>58810</v>
      </c>
      <c r="B58811">
        <f>SUMIF(mma_train!B:B,Groupby_orderid!A58811,mma_train!K:K)</f>
        <v>0</v>
      </c>
      <c r="C58811">
        <f t="shared" si="1836"/>
        <v>0</v>
      </c>
      <c r="D58811">
        <f>COUNTIF(mma_train!B:B,Groupby_orderid!A58811)</f>
        <v>24</v>
      </c>
      <c r="E58811">
        <f t="shared" si="1837"/>
        <v>0</v>
      </c>
    </row>
    <row r="58812" spans="1:5" x14ac:dyDescent="0.2">
      <c r="A58812">
        <v>58811</v>
      </c>
      <c r="B58812">
        <f>SUMIF(mma_train!B:B,Groupby_orderid!A58812,mma_train!K:K)</f>
        <v>0</v>
      </c>
      <c r="C58812">
        <f t="shared" si="1836"/>
        <v>0</v>
      </c>
      <c r="D58812">
        <f>COUNTIF(mma_train!B:B,Groupby_orderid!A58812)</f>
        <v>19</v>
      </c>
      <c r="E58812">
        <f t="shared" si="1837"/>
        <v>0</v>
      </c>
    </row>
    <row r="58813" spans="1:5" x14ac:dyDescent="0.2">
      <c r="A58813">
        <v>58812</v>
      </c>
      <c r="B58813">
        <f>SUMIF(mma_train!B:B,Groupby_orderid!A58813,mma_train!K:K)</f>
        <v>0</v>
      </c>
      <c r="C58813">
        <f t="shared" si="1836"/>
        <v>0</v>
      </c>
      <c r="D58813">
        <f>COUNTIF(mma_train!B:B,Groupby_orderid!A58813)</f>
        <v>21</v>
      </c>
      <c r="E58813">
        <f t="shared" si="1837"/>
        <v>0</v>
      </c>
    </row>
    <row r="58814" spans="1:5" x14ac:dyDescent="0.2">
      <c r="A58814">
        <v>58813</v>
      </c>
      <c r="B58814">
        <f>SUMIF(mma_train!B:B,Groupby_orderid!A58814,mma_train!K:K)</f>
        <v>0</v>
      </c>
      <c r="C58814">
        <f t="shared" si="1836"/>
        <v>0</v>
      </c>
      <c r="D58814">
        <f>COUNTIF(mma_train!B:B,Groupby_orderid!A58814)</f>
        <v>5</v>
      </c>
      <c r="E58814">
        <f t="shared" si="1837"/>
        <v>0</v>
      </c>
    </row>
    <row r="58815" spans="1:5" x14ac:dyDescent="0.2">
      <c r="A58815">
        <v>58814</v>
      </c>
      <c r="B58815">
        <f>SUMIF(mma_train!B:B,Groupby_orderid!A58815,mma_train!K:K)</f>
        <v>0</v>
      </c>
      <c r="C58815">
        <f t="shared" si="1836"/>
        <v>0</v>
      </c>
      <c r="D58815">
        <f>COUNTIF(mma_train!B:B,Groupby_orderid!A58815)</f>
        <v>1</v>
      </c>
      <c r="E58815">
        <f t="shared" si="1837"/>
        <v>0</v>
      </c>
    </row>
    <row r="58816" spans="1:5" x14ac:dyDescent="0.2">
      <c r="A58816">
        <v>58815</v>
      </c>
      <c r="B58816">
        <f>SUMIF(mma_train!B:B,Groupby_orderid!A58816,mma_train!K:K)</f>
        <v>0</v>
      </c>
      <c r="C58816">
        <f t="shared" si="1836"/>
        <v>0</v>
      </c>
      <c r="D58816">
        <f>COUNTIF(mma_train!B:B,Groupby_orderid!A58816)</f>
        <v>9</v>
      </c>
      <c r="E58816">
        <f t="shared" si="1837"/>
        <v>0</v>
      </c>
    </row>
    <row r="58817" spans="1:5" x14ac:dyDescent="0.2">
      <c r="A58817">
        <v>58816</v>
      </c>
      <c r="B58817">
        <f>SUMIF(mma_train!B:B,Groupby_orderid!A58817,mma_train!K:K)</f>
        <v>0</v>
      </c>
      <c r="C58817">
        <f t="shared" si="1836"/>
        <v>0</v>
      </c>
      <c r="D58817">
        <f>COUNTIF(mma_train!B:B,Groupby_orderid!A58817)</f>
        <v>0</v>
      </c>
      <c r="E58817" t="e">
        <f t="shared" si="1837"/>
        <v>#DIV/0!</v>
      </c>
    </row>
    <row r="58818" spans="1:5" x14ac:dyDescent="0.2">
      <c r="A58818">
        <v>58817</v>
      </c>
      <c r="B58818">
        <f>SUMIF(mma_train!B:B,Groupby_orderid!A58818,mma_train!K:K)</f>
        <v>0</v>
      </c>
      <c r="C58818">
        <f t="shared" si="1836"/>
        <v>0</v>
      </c>
      <c r="D58818">
        <f>COUNTIF(mma_train!B:B,Groupby_orderid!A58818)</f>
        <v>5</v>
      </c>
      <c r="E58818">
        <f t="shared" si="1837"/>
        <v>0</v>
      </c>
    </row>
    <row r="58819" spans="1:5" x14ac:dyDescent="0.2">
      <c r="A58819">
        <v>58818</v>
      </c>
      <c r="B58819">
        <f>SUMIF(mma_train!B:B,Groupby_orderid!A58819,mma_train!K:K)</f>
        <v>0</v>
      </c>
      <c r="C58819">
        <f t="shared" ref="C58819:C58882" si="1838">IF(B58819&gt;0,1,0)</f>
        <v>0</v>
      </c>
      <c r="D58819">
        <f>COUNTIF(mma_train!B:B,Groupby_orderid!A58819)</f>
        <v>3</v>
      </c>
      <c r="E58819">
        <f t="shared" ref="E58819:E58882" si="1839">B58819/D58819</f>
        <v>0</v>
      </c>
    </row>
    <row r="58820" spans="1:5" x14ac:dyDescent="0.2">
      <c r="A58820">
        <v>58819</v>
      </c>
      <c r="B58820">
        <f>SUMIF(mma_train!B:B,Groupby_orderid!A58820,mma_train!K:K)</f>
        <v>0</v>
      </c>
      <c r="C58820">
        <f t="shared" si="1838"/>
        <v>0</v>
      </c>
      <c r="D58820">
        <f>COUNTIF(mma_train!B:B,Groupby_orderid!A58820)</f>
        <v>4</v>
      </c>
      <c r="E58820">
        <f t="shared" si="1839"/>
        <v>0</v>
      </c>
    </row>
    <row r="58821" spans="1:5" x14ac:dyDescent="0.2">
      <c r="A58821">
        <v>58820</v>
      </c>
      <c r="B58821">
        <f>SUMIF(mma_train!B:B,Groupby_orderid!A58821,mma_train!K:K)</f>
        <v>0</v>
      </c>
      <c r="C58821">
        <f t="shared" si="1838"/>
        <v>0</v>
      </c>
      <c r="D58821">
        <f>COUNTIF(mma_train!B:B,Groupby_orderid!A58821)</f>
        <v>13</v>
      </c>
      <c r="E58821">
        <f t="shared" si="1839"/>
        <v>0</v>
      </c>
    </row>
    <row r="58822" spans="1:5" x14ac:dyDescent="0.2">
      <c r="A58822">
        <v>58821</v>
      </c>
      <c r="B58822">
        <f>SUMIF(mma_train!B:B,Groupby_orderid!A58822,mma_train!K:K)</f>
        <v>0</v>
      </c>
      <c r="C58822">
        <f t="shared" si="1838"/>
        <v>0</v>
      </c>
      <c r="D58822">
        <f>COUNTIF(mma_train!B:B,Groupby_orderid!A58822)</f>
        <v>10</v>
      </c>
      <c r="E58822">
        <f t="shared" si="1839"/>
        <v>0</v>
      </c>
    </row>
    <row r="58823" spans="1:5" x14ac:dyDescent="0.2">
      <c r="A58823">
        <v>58822</v>
      </c>
      <c r="B58823">
        <f>SUMIF(mma_train!B:B,Groupby_orderid!A58823,mma_train!K:K)</f>
        <v>0</v>
      </c>
      <c r="C58823">
        <f t="shared" si="1838"/>
        <v>0</v>
      </c>
      <c r="D58823">
        <f>COUNTIF(mma_train!B:B,Groupby_orderid!A58823)</f>
        <v>9</v>
      </c>
      <c r="E58823">
        <f t="shared" si="1839"/>
        <v>0</v>
      </c>
    </row>
    <row r="58824" spans="1:5" x14ac:dyDescent="0.2">
      <c r="A58824">
        <v>58823</v>
      </c>
      <c r="B58824">
        <f>SUMIF(mma_train!B:B,Groupby_orderid!A58824,mma_train!K:K)</f>
        <v>0</v>
      </c>
      <c r="C58824">
        <f t="shared" si="1838"/>
        <v>0</v>
      </c>
      <c r="D58824">
        <f>COUNTIF(mma_train!B:B,Groupby_orderid!A58824)</f>
        <v>15</v>
      </c>
      <c r="E58824">
        <f t="shared" si="1839"/>
        <v>0</v>
      </c>
    </row>
    <row r="58825" spans="1:5" x14ac:dyDescent="0.2">
      <c r="A58825">
        <v>58824</v>
      </c>
      <c r="B58825">
        <f>SUMIF(mma_train!B:B,Groupby_orderid!A58825,mma_train!K:K)</f>
        <v>0</v>
      </c>
      <c r="C58825">
        <f t="shared" si="1838"/>
        <v>0</v>
      </c>
      <c r="D58825">
        <f>COUNTIF(mma_train!B:B,Groupby_orderid!A58825)</f>
        <v>18</v>
      </c>
      <c r="E58825">
        <f t="shared" si="1839"/>
        <v>0</v>
      </c>
    </row>
    <row r="58826" spans="1:5" x14ac:dyDescent="0.2">
      <c r="A58826">
        <v>58825</v>
      </c>
      <c r="B58826">
        <f>SUMIF(mma_train!B:B,Groupby_orderid!A58826,mma_train!K:K)</f>
        <v>0</v>
      </c>
      <c r="C58826">
        <f t="shared" si="1838"/>
        <v>0</v>
      </c>
      <c r="D58826">
        <f>COUNTIF(mma_train!B:B,Groupby_orderid!A58826)</f>
        <v>15</v>
      </c>
      <c r="E58826">
        <f t="shared" si="1839"/>
        <v>0</v>
      </c>
    </row>
    <row r="58827" spans="1:5" x14ac:dyDescent="0.2">
      <c r="A58827">
        <v>58826</v>
      </c>
      <c r="B58827">
        <f>SUMIF(mma_train!B:B,Groupby_orderid!A58827,mma_train!K:K)</f>
        <v>0</v>
      </c>
      <c r="C58827">
        <f t="shared" si="1838"/>
        <v>0</v>
      </c>
      <c r="D58827">
        <f>COUNTIF(mma_train!B:B,Groupby_orderid!A58827)</f>
        <v>8</v>
      </c>
      <c r="E58827">
        <f t="shared" si="1839"/>
        <v>0</v>
      </c>
    </row>
    <row r="58828" spans="1:5" x14ac:dyDescent="0.2">
      <c r="A58828">
        <v>58827</v>
      </c>
      <c r="B58828">
        <f>SUMIF(mma_train!B:B,Groupby_orderid!A58828,mma_train!K:K)</f>
        <v>0</v>
      </c>
      <c r="C58828">
        <f t="shared" si="1838"/>
        <v>0</v>
      </c>
      <c r="D58828">
        <f>COUNTIF(mma_train!B:B,Groupby_orderid!A58828)</f>
        <v>7</v>
      </c>
      <c r="E58828">
        <f t="shared" si="1839"/>
        <v>0</v>
      </c>
    </row>
    <row r="58829" spans="1:5" x14ac:dyDescent="0.2">
      <c r="A58829">
        <v>58828</v>
      </c>
      <c r="B58829">
        <f>SUMIF(mma_train!B:B,Groupby_orderid!A58829,mma_train!K:K)</f>
        <v>0</v>
      </c>
      <c r="C58829">
        <f t="shared" si="1838"/>
        <v>0</v>
      </c>
      <c r="D58829">
        <f>COUNTIF(mma_train!B:B,Groupby_orderid!A58829)</f>
        <v>17</v>
      </c>
      <c r="E58829">
        <f t="shared" si="1839"/>
        <v>0</v>
      </c>
    </row>
    <row r="58830" spans="1:5" x14ac:dyDescent="0.2">
      <c r="A58830">
        <v>58829</v>
      </c>
      <c r="B58830">
        <f>SUMIF(mma_train!B:B,Groupby_orderid!A58830,mma_train!K:K)</f>
        <v>0</v>
      </c>
      <c r="C58830">
        <f t="shared" si="1838"/>
        <v>0</v>
      </c>
      <c r="D58830">
        <f>COUNTIF(mma_train!B:B,Groupby_orderid!A58830)</f>
        <v>3</v>
      </c>
      <c r="E58830">
        <f t="shared" si="1839"/>
        <v>0</v>
      </c>
    </row>
    <row r="58831" spans="1:5" x14ac:dyDescent="0.2">
      <c r="A58831">
        <v>58830</v>
      </c>
      <c r="B58831">
        <f>SUMIF(mma_train!B:B,Groupby_orderid!A58831,mma_train!K:K)</f>
        <v>0</v>
      </c>
      <c r="C58831">
        <f t="shared" si="1838"/>
        <v>0</v>
      </c>
      <c r="D58831">
        <f>COUNTIF(mma_train!B:B,Groupby_orderid!A58831)</f>
        <v>2</v>
      </c>
      <c r="E58831">
        <f t="shared" si="1839"/>
        <v>0</v>
      </c>
    </row>
    <row r="58832" spans="1:5" x14ac:dyDescent="0.2">
      <c r="A58832">
        <v>58831</v>
      </c>
      <c r="B58832">
        <f>SUMIF(mma_train!B:B,Groupby_orderid!A58832,mma_train!K:K)</f>
        <v>0</v>
      </c>
      <c r="C58832">
        <f t="shared" si="1838"/>
        <v>0</v>
      </c>
      <c r="D58832">
        <f>COUNTIF(mma_train!B:B,Groupby_orderid!A58832)</f>
        <v>3</v>
      </c>
      <c r="E58832">
        <f t="shared" si="1839"/>
        <v>0</v>
      </c>
    </row>
    <row r="58833" spans="1:5" x14ac:dyDescent="0.2">
      <c r="A58833">
        <v>58832</v>
      </c>
      <c r="B58833">
        <f>SUMIF(mma_train!B:B,Groupby_orderid!A58833,mma_train!K:K)</f>
        <v>0</v>
      </c>
      <c r="C58833">
        <f t="shared" si="1838"/>
        <v>0</v>
      </c>
      <c r="D58833">
        <f>COUNTIF(mma_train!B:B,Groupby_orderid!A58833)</f>
        <v>10</v>
      </c>
      <c r="E58833">
        <f t="shared" si="1839"/>
        <v>0</v>
      </c>
    </row>
    <row r="58834" spans="1:5" x14ac:dyDescent="0.2">
      <c r="A58834">
        <v>58833</v>
      </c>
      <c r="B58834">
        <f>SUMIF(mma_train!B:B,Groupby_orderid!A58834,mma_train!K:K)</f>
        <v>0</v>
      </c>
      <c r="C58834">
        <f t="shared" si="1838"/>
        <v>0</v>
      </c>
      <c r="D58834">
        <f>COUNTIF(mma_train!B:B,Groupby_orderid!A58834)</f>
        <v>6</v>
      </c>
      <c r="E58834">
        <f t="shared" si="1839"/>
        <v>0</v>
      </c>
    </row>
    <row r="58835" spans="1:5" x14ac:dyDescent="0.2">
      <c r="A58835">
        <v>58834</v>
      </c>
      <c r="B58835">
        <f>SUMIF(mma_train!B:B,Groupby_orderid!A58835,mma_train!K:K)</f>
        <v>0</v>
      </c>
      <c r="C58835">
        <f t="shared" si="1838"/>
        <v>0</v>
      </c>
      <c r="D58835">
        <f>COUNTIF(mma_train!B:B,Groupby_orderid!A58835)</f>
        <v>5</v>
      </c>
      <c r="E58835">
        <f t="shared" si="1839"/>
        <v>0</v>
      </c>
    </row>
    <row r="58836" spans="1:5" x14ac:dyDescent="0.2">
      <c r="A58836">
        <v>58835</v>
      </c>
      <c r="B58836">
        <f>SUMIF(mma_train!B:B,Groupby_orderid!A58836,mma_train!K:K)</f>
        <v>0</v>
      </c>
      <c r="C58836">
        <f t="shared" si="1838"/>
        <v>0</v>
      </c>
      <c r="D58836">
        <f>COUNTIF(mma_train!B:B,Groupby_orderid!A58836)</f>
        <v>5</v>
      </c>
      <c r="E58836">
        <f t="shared" si="1839"/>
        <v>0</v>
      </c>
    </row>
    <row r="58837" spans="1:5" x14ac:dyDescent="0.2">
      <c r="A58837">
        <v>58836</v>
      </c>
      <c r="B58837">
        <f>SUMIF(mma_train!B:B,Groupby_orderid!A58837,mma_train!K:K)</f>
        <v>0</v>
      </c>
      <c r="C58837">
        <f t="shared" si="1838"/>
        <v>0</v>
      </c>
      <c r="D58837">
        <f>COUNTIF(mma_train!B:B,Groupby_orderid!A58837)</f>
        <v>9</v>
      </c>
      <c r="E58837">
        <f t="shared" si="1839"/>
        <v>0</v>
      </c>
    </row>
    <row r="58838" spans="1:5" x14ac:dyDescent="0.2">
      <c r="A58838">
        <v>58837</v>
      </c>
      <c r="B58838">
        <f>SUMIF(mma_train!B:B,Groupby_orderid!A58838,mma_train!K:K)</f>
        <v>0</v>
      </c>
      <c r="C58838">
        <f t="shared" si="1838"/>
        <v>0</v>
      </c>
      <c r="D58838">
        <f>COUNTIF(mma_train!B:B,Groupby_orderid!A58838)</f>
        <v>2</v>
      </c>
      <c r="E58838">
        <f t="shared" si="1839"/>
        <v>0</v>
      </c>
    </row>
    <row r="58839" spans="1:5" x14ac:dyDescent="0.2">
      <c r="A58839">
        <v>58838</v>
      </c>
      <c r="B58839">
        <f>SUMIF(mma_train!B:B,Groupby_orderid!A58839,mma_train!K:K)</f>
        <v>0</v>
      </c>
      <c r="C58839">
        <f t="shared" si="1838"/>
        <v>0</v>
      </c>
      <c r="D58839">
        <f>COUNTIF(mma_train!B:B,Groupby_orderid!A58839)</f>
        <v>5</v>
      </c>
      <c r="E58839">
        <f t="shared" si="1839"/>
        <v>0</v>
      </c>
    </row>
    <row r="58840" spans="1:5" x14ac:dyDescent="0.2">
      <c r="A58840">
        <v>58839</v>
      </c>
      <c r="B58840">
        <f>SUMIF(mma_train!B:B,Groupby_orderid!A58840,mma_train!K:K)</f>
        <v>0</v>
      </c>
      <c r="C58840">
        <f t="shared" si="1838"/>
        <v>0</v>
      </c>
      <c r="D58840">
        <f>COUNTIF(mma_train!B:B,Groupby_orderid!A58840)</f>
        <v>16</v>
      </c>
      <c r="E58840">
        <f t="shared" si="1839"/>
        <v>0</v>
      </c>
    </row>
    <row r="58841" spans="1:5" x14ac:dyDescent="0.2">
      <c r="A58841">
        <v>58840</v>
      </c>
      <c r="B58841">
        <f>SUMIF(mma_train!B:B,Groupby_orderid!A58841,mma_train!K:K)</f>
        <v>0</v>
      </c>
      <c r="C58841">
        <f t="shared" si="1838"/>
        <v>0</v>
      </c>
      <c r="D58841">
        <f>COUNTIF(mma_train!B:B,Groupby_orderid!A58841)</f>
        <v>10</v>
      </c>
      <c r="E58841">
        <f t="shared" si="1839"/>
        <v>0</v>
      </c>
    </row>
    <row r="58842" spans="1:5" x14ac:dyDescent="0.2">
      <c r="A58842">
        <v>58841</v>
      </c>
      <c r="B58842">
        <f>SUMIF(mma_train!B:B,Groupby_orderid!A58842,mma_train!K:K)</f>
        <v>0</v>
      </c>
      <c r="C58842">
        <f t="shared" si="1838"/>
        <v>0</v>
      </c>
      <c r="D58842">
        <f>COUNTIF(mma_train!B:B,Groupby_orderid!A58842)</f>
        <v>6</v>
      </c>
      <c r="E58842">
        <f t="shared" si="1839"/>
        <v>0</v>
      </c>
    </row>
    <row r="58843" spans="1:5" x14ac:dyDescent="0.2">
      <c r="A58843">
        <v>58842</v>
      </c>
      <c r="B58843">
        <f>SUMIF(mma_train!B:B,Groupby_orderid!A58843,mma_train!K:K)</f>
        <v>0</v>
      </c>
      <c r="C58843">
        <f t="shared" si="1838"/>
        <v>0</v>
      </c>
      <c r="D58843">
        <f>COUNTIF(mma_train!B:B,Groupby_orderid!A58843)</f>
        <v>18</v>
      </c>
      <c r="E58843">
        <f t="shared" si="1839"/>
        <v>0</v>
      </c>
    </row>
    <row r="58844" spans="1:5" x14ac:dyDescent="0.2">
      <c r="A58844">
        <v>58843</v>
      </c>
      <c r="B58844">
        <f>SUMIF(mma_train!B:B,Groupby_orderid!A58844,mma_train!K:K)</f>
        <v>0</v>
      </c>
      <c r="C58844">
        <f t="shared" si="1838"/>
        <v>0</v>
      </c>
      <c r="D58844">
        <f>COUNTIF(mma_train!B:B,Groupby_orderid!A58844)</f>
        <v>7</v>
      </c>
      <c r="E58844">
        <f t="shared" si="1839"/>
        <v>0</v>
      </c>
    </row>
    <row r="58845" spans="1:5" x14ac:dyDescent="0.2">
      <c r="A58845">
        <v>58844</v>
      </c>
      <c r="B58845">
        <f>SUMIF(mma_train!B:B,Groupby_orderid!A58845,mma_train!K:K)</f>
        <v>0</v>
      </c>
      <c r="C58845">
        <f t="shared" si="1838"/>
        <v>0</v>
      </c>
      <c r="D58845">
        <f>COUNTIF(mma_train!B:B,Groupby_orderid!A58845)</f>
        <v>13</v>
      </c>
      <c r="E58845">
        <f t="shared" si="1839"/>
        <v>0</v>
      </c>
    </row>
    <row r="58846" spans="1:5" x14ac:dyDescent="0.2">
      <c r="A58846">
        <v>58845</v>
      </c>
      <c r="B58846">
        <f>SUMIF(mma_train!B:B,Groupby_orderid!A58846,mma_train!K:K)</f>
        <v>0</v>
      </c>
      <c r="C58846">
        <f t="shared" si="1838"/>
        <v>0</v>
      </c>
      <c r="D58846">
        <f>COUNTIF(mma_train!B:B,Groupby_orderid!A58846)</f>
        <v>18</v>
      </c>
      <c r="E58846">
        <f t="shared" si="1839"/>
        <v>0</v>
      </c>
    </row>
    <row r="58847" spans="1:5" x14ac:dyDescent="0.2">
      <c r="A58847">
        <v>58846</v>
      </c>
      <c r="B58847">
        <f>SUMIF(mma_train!B:B,Groupby_orderid!A58847,mma_train!K:K)</f>
        <v>0</v>
      </c>
      <c r="C58847">
        <f t="shared" si="1838"/>
        <v>0</v>
      </c>
      <c r="D58847">
        <f>COUNTIF(mma_train!B:B,Groupby_orderid!A58847)</f>
        <v>20</v>
      </c>
      <c r="E58847">
        <f t="shared" si="1839"/>
        <v>0</v>
      </c>
    </row>
    <row r="58848" spans="1:5" x14ac:dyDescent="0.2">
      <c r="A58848">
        <v>58847</v>
      </c>
      <c r="B58848">
        <f>SUMIF(mma_train!B:B,Groupby_orderid!A58848,mma_train!K:K)</f>
        <v>0</v>
      </c>
      <c r="C58848">
        <f t="shared" si="1838"/>
        <v>0</v>
      </c>
      <c r="D58848">
        <f>COUNTIF(mma_train!B:B,Groupby_orderid!A58848)</f>
        <v>7</v>
      </c>
      <c r="E58848">
        <f t="shared" si="1839"/>
        <v>0</v>
      </c>
    </row>
    <row r="58849" spans="1:5" x14ac:dyDescent="0.2">
      <c r="A58849">
        <v>58848</v>
      </c>
      <c r="B58849">
        <f>SUMIF(mma_train!B:B,Groupby_orderid!A58849,mma_train!K:K)</f>
        <v>0</v>
      </c>
      <c r="C58849">
        <f t="shared" si="1838"/>
        <v>0</v>
      </c>
      <c r="D58849">
        <f>COUNTIF(mma_train!B:B,Groupby_orderid!A58849)</f>
        <v>16</v>
      </c>
      <c r="E58849">
        <f t="shared" si="1839"/>
        <v>0</v>
      </c>
    </row>
    <row r="58850" spans="1:5" x14ac:dyDescent="0.2">
      <c r="A58850">
        <v>58849</v>
      </c>
      <c r="B58850">
        <f>SUMIF(mma_train!B:B,Groupby_orderid!A58850,mma_train!K:K)</f>
        <v>0</v>
      </c>
      <c r="C58850">
        <f t="shared" si="1838"/>
        <v>0</v>
      </c>
      <c r="D58850">
        <f>COUNTIF(mma_train!B:B,Groupby_orderid!A58850)</f>
        <v>1</v>
      </c>
      <c r="E58850">
        <f t="shared" si="1839"/>
        <v>0</v>
      </c>
    </row>
    <row r="58851" spans="1:5" x14ac:dyDescent="0.2">
      <c r="A58851">
        <v>58850</v>
      </c>
      <c r="B58851">
        <f>SUMIF(mma_train!B:B,Groupby_orderid!A58851,mma_train!K:K)</f>
        <v>0</v>
      </c>
      <c r="C58851">
        <f t="shared" si="1838"/>
        <v>0</v>
      </c>
      <c r="D58851">
        <f>COUNTIF(mma_train!B:B,Groupby_orderid!A58851)</f>
        <v>3</v>
      </c>
      <c r="E58851">
        <f t="shared" si="1839"/>
        <v>0</v>
      </c>
    </row>
    <row r="58852" spans="1:5" x14ac:dyDescent="0.2">
      <c r="A58852">
        <v>58851</v>
      </c>
      <c r="B58852">
        <f>SUMIF(mma_train!B:B,Groupby_orderid!A58852,mma_train!K:K)</f>
        <v>0</v>
      </c>
      <c r="C58852">
        <f t="shared" si="1838"/>
        <v>0</v>
      </c>
      <c r="D58852">
        <f>COUNTIF(mma_train!B:B,Groupby_orderid!A58852)</f>
        <v>9</v>
      </c>
      <c r="E58852">
        <f t="shared" si="1839"/>
        <v>0</v>
      </c>
    </row>
    <row r="58853" spans="1:5" x14ac:dyDescent="0.2">
      <c r="A58853">
        <v>58852</v>
      </c>
      <c r="B58853">
        <f>SUMIF(mma_train!B:B,Groupby_orderid!A58853,mma_train!K:K)</f>
        <v>0</v>
      </c>
      <c r="C58853">
        <f t="shared" si="1838"/>
        <v>0</v>
      </c>
      <c r="D58853">
        <f>COUNTIF(mma_train!B:B,Groupby_orderid!A58853)</f>
        <v>7</v>
      </c>
      <c r="E58853">
        <f t="shared" si="1839"/>
        <v>0</v>
      </c>
    </row>
    <row r="58854" spans="1:5" x14ac:dyDescent="0.2">
      <c r="A58854">
        <v>58853</v>
      </c>
      <c r="B58854">
        <f>SUMIF(mma_train!B:B,Groupby_orderid!A58854,mma_train!K:K)</f>
        <v>0</v>
      </c>
      <c r="C58854">
        <f t="shared" si="1838"/>
        <v>0</v>
      </c>
      <c r="D58854">
        <f>COUNTIF(mma_train!B:B,Groupby_orderid!A58854)</f>
        <v>11</v>
      </c>
      <c r="E58854">
        <f t="shared" si="1839"/>
        <v>0</v>
      </c>
    </row>
    <row r="58855" spans="1:5" x14ac:dyDescent="0.2">
      <c r="A58855">
        <v>58854</v>
      </c>
      <c r="B58855">
        <f>SUMIF(mma_train!B:B,Groupby_orderid!A58855,mma_train!K:K)</f>
        <v>0</v>
      </c>
      <c r="C58855">
        <f t="shared" si="1838"/>
        <v>0</v>
      </c>
      <c r="D58855">
        <f>COUNTIF(mma_train!B:B,Groupby_orderid!A58855)</f>
        <v>8</v>
      </c>
      <c r="E58855">
        <f t="shared" si="1839"/>
        <v>0</v>
      </c>
    </row>
    <row r="58856" spans="1:5" x14ac:dyDescent="0.2">
      <c r="A58856">
        <v>58855</v>
      </c>
      <c r="B58856">
        <f>SUMIF(mma_train!B:B,Groupby_orderid!A58856,mma_train!K:K)</f>
        <v>0</v>
      </c>
      <c r="C58856">
        <f t="shared" si="1838"/>
        <v>0</v>
      </c>
      <c r="D58856">
        <f>COUNTIF(mma_train!B:B,Groupby_orderid!A58856)</f>
        <v>25</v>
      </c>
      <c r="E58856">
        <f t="shared" si="1839"/>
        <v>0</v>
      </c>
    </row>
    <row r="58857" spans="1:5" x14ac:dyDescent="0.2">
      <c r="A58857">
        <v>58856</v>
      </c>
      <c r="B58857">
        <f>SUMIF(mma_train!B:B,Groupby_orderid!A58857,mma_train!K:K)</f>
        <v>0</v>
      </c>
      <c r="C58857">
        <f t="shared" si="1838"/>
        <v>0</v>
      </c>
      <c r="D58857">
        <f>COUNTIF(mma_train!B:B,Groupby_orderid!A58857)</f>
        <v>5</v>
      </c>
      <c r="E58857">
        <f t="shared" si="1839"/>
        <v>0</v>
      </c>
    </row>
    <row r="58858" spans="1:5" x14ac:dyDescent="0.2">
      <c r="A58858">
        <v>58857</v>
      </c>
      <c r="B58858">
        <f>SUMIF(mma_train!B:B,Groupby_orderid!A58858,mma_train!K:K)</f>
        <v>0</v>
      </c>
      <c r="C58858">
        <f t="shared" si="1838"/>
        <v>0</v>
      </c>
      <c r="D58858">
        <f>COUNTIF(mma_train!B:B,Groupby_orderid!A58858)</f>
        <v>6</v>
      </c>
      <c r="E58858">
        <f t="shared" si="1839"/>
        <v>0</v>
      </c>
    </row>
    <row r="58859" spans="1:5" x14ac:dyDescent="0.2">
      <c r="A58859">
        <v>58858</v>
      </c>
      <c r="B58859">
        <f>SUMIF(mma_train!B:B,Groupby_orderid!A58859,mma_train!K:K)</f>
        <v>0</v>
      </c>
      <c r="C58859">
        <f t="shared" si="1838"/>
        <v>0</v>
      </c>
      <c r="D58859">
        <f>COUNTIF(mma_train!B:B,Groupby_orderid!A58859)</f>
        <v>17</v>
      </c>
      <c r="E58859">
        <f t="shared" si="1839"/>
        <v>0</v>
      </c>
    </row>
    <row r="58860" spans="1:5" x14ac:dyDescent="0.2">
      <c r="A58860">
        <v>58859</v>
      </c>
      <c r="B58860">
        <f>SUMIF(mma_train!B:B,Groupby_orderid!A58860,mma_train!K:K)</f>
        <v>0</v>
      </c>
      <c r="C58860">
        <f t="shared" si="1838"/>
        <v>0</v>
      </c>
      <c r="D58860">
        <f>COUNTIF(mma_train!B:B,Groupby_orderid!A58860)</f>
        <v>13</v>
      </c>
      <c r="E58860">
        <f t="shared" si="1839"/>
        <v>0</v>
      </c>
    </row>
    <row r="58861" spans="1:5" x14ac:dyDescent="0.2">
      <c r="A58861">
        <v>58860</v>
      </c>
      <c r="B58861">
        <f>SUMIF(mma_train!B:B,Groupby_orderid!A58861,mma_train!K:K)</f>
        <v>0</v>
      </c>
      <c r="C58861">
        <f t="shared" si="1838"/>
        <v>0</v>
      </c>
      <c r="D58861">
        <f>COUNTIF(mma_train!B:B,Groupby_orderid!A58861)</f>
        <v>16</v>
      </c>
      <c r="E58861">
        <f t="shared" si="1839"/>
        <v>0</v>
      </c>
    </row>
    <row r="58862" spans="1:5" x14ac:dyDescent="0.2">
      <c r="A58862">
        <v>58861</v>
      </c>
      <c r="B58862">
        <f>SUMIF(mma_train!B:B,Groupby_orderid!A58862,mma_train!K:K)</f>
        <v>0</v>
      </c>
      <c r="C58862">
        <f t="shared" si="1838"/>
        <v>0</v>
      </c>
      <c r="D58862">
        <f>COUNTIF(mma_train!B:B,Groupby_orderid!A58862)</f>
        <v>7</v>
      </c>
      <c r="E58862">
        <f t="shared" si="1839"/>
        <v>0</v>
      </c>
    </row>
    <row r="58863" spans="1:5" x14ac:dyDescent="0.2">
      <c r="A58863">
        <v>58862</v>
      </c>
      <c r="B58863">
        <f>SUMIF(mma_train!B:B,Groupby_orderid!A58863,mma_train!K:K)</f>
        <v>0</v>
      </c>
      <c r="C58863">
        <f t="shared" si="1838"/>
        <v>0</v>
      </c>
      <c r="D58863">
        <f>COUNTIF(mma_train!B:B,Groupby_orderid!A58863)</f>
        <v>4</v>
      </c>
      <c r="E58863">
        <f t="shared" si="1839"/>
        <v>0</v>
      </c>
    </row>
    <row r="58864" spans="1:5" x14ac:dyDescent="0.2">
      <c r="A58864">
        <v>58863</v>
      </c>
      <c r="B58864">
        <f>SUMIF(mma_train!B:B,Groupby_orderid!A58864,mma_train!K:K)</f>
        <v>0</v>
      </c>
      <c r="C58864">
        <f t="shared" si="1838"/>
        <v>0</v>
      </c>
      <c r="D58864">
        <f>COUNTIF(mma_train!B:B,Groupby_orderid!A58864)</f>
        <v>22</v>
      </c>
      <c r="E58864">
        <f t="shared" si="1839"/>
        <v>0</v>
      </c>
    </row>
    <row r="58865" spans="1:5" x14ac:dyDescent="0.2">
      <c r="A58865">
        <v>58864</v>
      </c>
      <c r="B58865">
        <f>SUMIF(mma_train!B:B,Groupby_orderid!A58865,mma_train!K:K)</f>
        <v>0</v>
      </c>
      <c r="C58865">
        <f t="shared" si="1838"/>
        <v>0</v>
      </c>
      <c r="D58865">
        <f>COUNTIF(mma_train!B:B,Groupby_orderid!A58865)</f>
        <v>3</v>
      </c>
      <c r="E58865">
        <f t="shared" si="1839"/>
        <v>0</v>
      </c>
    </row>
    <row r="58866" spans="1:5" x14ac:dyDescent="0.2">
      <c r="A58866">
        <v>58865</v>
      </c>
      <c r="B58866">
        <f>SUMIF(mma_train!B:B,Groupby_orderid!A58866,mma_train!K:K)</f>
        <v>0</v>
      </c>
      <c r="C58866">
        <f t="shared" si="1838"/>
        <v>0</v>
      </c>
      <c r="D58866">
        <f>COUNTIF(mma_train!B:B,Groupby_orderid!A58866)</f>
        <v>16</v>
      </c>
      <c r="E58866">
        <f t="shared" si="1839"/>
        <v>0</v>
      </c>
    </row>
    <row r="58867" spans="1:5" x14ac:dyDescent="0.2">
      <c r="A58867">
        <v>58866</v>
      </c>
      <c r="B58867">
        <f>SUMIF(mma_train!B:B,Groupby_orderid!A58867,mma_train!K:K)</f>
        <v>0</v>
      </c>
      <c r="C58867">
        <f t="shared" si="1838"/>
        <v>0</v>
      </c>
      <c r="D58867">
        <f>COUNTIF(mma_train!B:B,Groupby_orderid!A58867)</f>
        <v>14</v>
      </c>
      <c r="E58867">
        <f t="shared" si="1839"/>
        <v>0</v>
      </c>
    </row>
    <row r="58868" spans="1:5" x14ac:dyDescent="0.2">
      <c r="A58868">
        <v>58867</v>
      </c>
      <c r="B58868">
        <f>SUMIF(mma_train!B:B,Groupby_orderid!A58868,mma_train!K:K)</f>
        <v>0</v>
      </c>
      <c r="C58868">
        <f t="shared" si="1838"/>
        <v>0</v>
      </c>
      <c r="D58868">
        <f>COUNTIF(mma_train!B:B,Groupby_orderid!A58868)</f>
        <v>6</v>
      </c>
      <c r="E58868">
        <f t="shared" si="1839"/>
        <v>0</v>
      </c>
    </row>
    <row r="58869" spans="1:5" x14ac:dyDescent="0.2">
      <c r="A58869">
        <v>58868</v>
      </c>
      <c r="B58869">
        <f>SUMIF(mma_train!B:B,Groupby_orderid!A58869,mma_train!K:K)</f>
        <v>0</v>
      </c>
      <c r="C58869">
        <f t="shared" si="1838"/>
        <v>0</v>
      </c>
      <c r="D58869">
        <f>COUNTIF(mma_train!B:B,Groupby_orderid!A58869)</f>
        <v>16</v>
      </c>
      <c r="E58869">
        <f t="shared" si="1839"/>
        <v>0</v>
      </c>
    </row>
    <row r="58870" spans="1:5" x14ac:dyDescent="0.2">
      <c r="A58870">
        <v>58869</v>
      </c>
      <c r="B58870">
        <f>SUMIF(mma_train!B:B,Groupby_orderid!A58870,mma_train!K:K)</f>
        <v>0</v>
      </c>
      <c r="C58870">
        <f t="shared" si="1838"/>
        <v>0</v>
      </c>
      <c r="D58870">
        <f>COUNTIF(mma_train!B:B,Groupby_orderid!A58870)</f>
        <v>9</v>
      </c>
      <c r="E58870">
        <f t="shared" si="1839"/>
        <v>0</v>
      </c>
    </row>
    <row r="58871" spans="1:5" x14ac:dyDescent="0.2">
      <c r="A58871">
        <v>58870</v>
      </c>
      <c r="B58871">
        <f>SUMIF(mma_train!B:B,Groupby_orderid!A58871,mma_train!K:K)</f>
        <v>0</v>
      </c>
      <c r="C58871">
        <f t="shared" si="1838"/>
        <v>0</v>
      </c>
      <c r="D58871">
        <f>COUNTIF(mma_train!B:B,Groupby_orderid!A58871)</f>
        <v>8</v>
      </c>
      <c r="E58871">
        <f t="shared" si="1839"/>
        <v>0</v>
      </c>
    </row>
    <row r="58872" spans="1:5" x14ac:dyDescent="0.2">
      <c r="A58872">
        <v>58871</v>
      </c>
      <c r="B58872">
        <f>SUMIF(mma_train!B:B,Groupby_orderid!A58872,mma_train!K:K)</f>
        <v>0</v>
      </c>
      <c r="C58872">
        <f t="shared" si="1838"/>
        <v>0</v>
      </c>
      <c r="D58872">
        <f>COUNTIF(mma_train!B:B,Groupby_orderid!A58872)</f>
        <v>5</v>
      </c>
      <c r="E58872">
        <f t="shared" si="1839"/>
        <v>0</v>
      </c>
    </row>
    <row r="58873" spans="1:5" x14ac:dyDescent="0.2">
      <c r="A58873">
        <v>58872</v>
      </c>
      <c r="B58873">
        <f>SUMIF(mma_train!B:B,Groupby_orderid!A58873,mma_train!K:K)</f>
        <v>0</v>
      </c>
      <c r="C58873">
        <f t="shared" si="1838"/>
        <v>0</v>
      </c>
      <c r="D58873">
        <f>COUNTIF(mma_train!B:B,Groupby_orderid!A58873)</f>
        <v>10</v>
      </c>
      <c r="E58873">
        <f t="shared" si="1839"/>
        <v>0</v>
      </c>
    </row>
    <row r="58874" spans="1:5" x14ac:dyDescent="0.2">
      <c r="A58874">
        <v>58873</v>
      </c>
      <c r="B58874">
        <f>SUMIF(mma_train!B:B,Groupby_orderid!A58874,mma_train!K:K)</f>
        <v>0</v>
      </c>
      <c r="C58874">
        <f t="shared" si="1838"/>
        <v>0</v>
      </c>
      <c r="D58874">
        <f>COUNTIF(mma_train!B:B,Groupby_orderid!A58874)</f>
        <v>5</v>
      </c>
      <c r="E58874">
        <f t="shared" si="1839"/>
        <v>0</v>
      </c>
    </row>
    <row r="58875" spans="1:5" x14ac:dyDescent="0.2">
      <c r="A58875">
        <v>58874</v>
      </c>
      <c r="B58875">
        <f>SUMIF(mma_train!B:B,Groupby_orderid!A58875,mma_train!K:K)</f>
        <v>0</v>
      </c>
      <c r="C58875">
        <f t="shared" si="1838"/>
        <v>0</v>
      </c>
      <c r="D58875">
        <f>COUNTIF(mma_train!B:B,Groupby_orderid!A58875)</f>
        <v>2</v>
      </c>
      <c r="E58875">
        <f t="shared" si="1839"/>
        <v>0</v>
      </c>
    </row>
    <row r="58876" spans="1:5" x14ac:dyDescent="0.2">
      <c r="A58876">
        <v>58875</v>
      </c>
      <c r="B58876">
        <f>SUMIF(mma_train!B:B,Groupby_orderid!A58876,mma_train!K:K)</f>
        <v>0</v>
      </c>
      <c r="C58876">
        <f t="shared" si="1838"/>
        <v>0</v>
      </c>
      <c r="D58876">
        <f>COUNTIF(mma_train!B:B,Groupby_orderid!A58876)</f>
        <v>4</v>
      </c>
      <c r="E58876">
        <f t="shared" si="1839"/>
        <v>0</v>
      </c>
    </row>
    <row r="58877" spans="1:5" x14ac:dyDescent="0.2">
      <c r="A58877">
        <v>58876</v>
      </c>
      <c r="B58877">
        <f>SUMIF(mma_train!B:B,Groupby_orderid!A58877,mma_train!K:K)</f>
        <v>0</v>
      </c>
      <c r="C58877">
        <f t="shared" si="1838"/>
        <v>0</v>
      </c>
      <c r="D58877">
        <f>COUNTIF(mma_train!B:B,Groupby_orderid!A58877)</f>
        <v>33</v>
      </c>
      <c r="E58877">
        <f t="shared" si="1839"/>
        <v>0</v>
      </c>
    </row>
    <row r="58878" spans="1:5" x14ac:dyDescent="0.2">
      <c r="A58878">
        <v>58877</v>
      </c>
      <c r="B58878">
        <f>SUMIF(mma_train!B:B,Groupby_orderid!A58878,mma_train!K:K)</f>
        <v>0</v>
      </c>
      <c r="C58878">
        <f t="shared" si="1838"/>
        <v>0</v>
      </c>
      <c r="D58878">
        <f>COUNTIF(mma_train!B:B,Groupby_orderid!A58878)</f>
        <v>4</v>
      </c>
      <c r="E58878">
        <f t="shared" si="1839"/>
        <v>0</v>
      </c>
    </row>
    <row r="58879" spans="1:5" x14ac:dyDescent="0.2">
      <c r="A58879">
        <v>58878</v>
      </c>
      <c r="B58879">
        <f>SUMIF(mma_train!B:B,Groupby_orderid!A58879,mma_train!K:K)</f>
        <v>0</v>
      </c>
      <c r="C58879">
        <f t="shared" si="1838"/>
        <v>0</v>
      </c>
      <c r="D58879">
        <f>COUNTIF(mma_train!B:B,Groupby_orderid!A58879)</f>
        <v>12</v>
      </c>
      <c r="E58879">
        <f t="shared" si="1839"/>
        <v>0</v>
      </c>
    </row>
    <row r="58880" spans="1:5" x14ac:dyDescent="0.2">
      <c r="A58880">
        <v>58879</v>
      </c>
      <c r="B58880">
        <f>SUMIF(mma_train!B:B,Groupby_orderid!A58880,mma_train!K:K)</f>
        <v>0</v>
      </c>
      <c r="C58880">
        <f t="shared" si="1838"/>
        <v>0</v>
      </c>
      <c r="D58880">
        <f>COUNTIF(mma_train!B:B,Groupby_orderid!A58880)</f>
        <v>3</v>
      </c>
      <c r="E58880">
        <f t="shared" si="1839"/>
        <v>0</v>
      </c>
    </row>
    <row r="58881" spans="1:5" x14ac:dyDescent="0.2">
      <c r="A58881">
        <v>58880</v>
      </c>
      <c r="B58881">
        <f>SUMIF(mma_train!B:B,Groupby_orderid!A58881,mma_train!K:K)</f>
        <v>0</v>
      </c>
      <c r="C58881">
        <f t="shared" si="1838"/>
        <v>0</v>
      </c>
      <c r="D58881">
        <f>COUNTIF(mma_train!B:B,Groupby_orderid!A58881)</f>
        <v>4</v>
      </c>
      <c r="E58881">
        <f t="shared" si="1839"/>
        <v>0</v>
      </c>
    </row>
    <row r="58882" spans="1:5" x14ac:dyDescent="0.2">
      <c r="A58882">
        <v>58881</v>
      </c>
      <c r="B58882">
        <f>SUMIF(mma_train!B:B,Groupby_orderid!A58882,mma_train!K:K)</f>
        <v>0</v>
      </c>
      <c r="C58882">
        <f t="shared" si="1838"/>
        <v>0</v>
      </c>
      <c r="D58882">
        <f>COUNTIF(mma_train!B:B,Groupby_orderid!A58882)</f>
        <v>12</v>
      </c>
      <c r="E58882">
        <f t="shared" si="1839"/>
        <v>0</v>
      </c>
    </row>
    <row r="58883" spans="1:5" x14ac:dyDescent="0.2">
      <c r="A58883">
        <v>58882</v>
      </c>
      <c r="B58883">
        <f>SUMIF(mma_train!B:B,Groupby_orderid!A58883,mma_train!K:K)</f>
        <v>0</v>
      </c>
      <c r="C58883">
        <f t="shared" ref="C58883:C58946" si="1840">IF(B58883&gt;0,1,0)</f>
        <v>0</v>
      </c>
      <c r="D58883">
        <f>COUNTIF(mma_train!B:B,Groupby_orderid!A58883)</f>
        <v>5</v>
      </c>
      <c r="E58883">
        <f t="shared" ref="E58883:E58946" si="1841">B58883/D58883</f>
        <v>0</v>
      </c>
    </row>
    <row r="58884" spans="1:5" x14ac:dyDescent="0.2">
      <c r="A58884">
        <v>58883</v>
      </c>
      <c r="B58884">
        <f>SUMIF(mma_train!B:B,Groupby_orderid!A58884,mma_train!K:K)</f>
        <v>0</v>
      </c>
      <c r="C58884">
        <f t="shared" si="1840"/>
        <v>0</v>
      </c>
      <c r="D58884">
        <f>COUNTIF(mma_train!B:B,Groupby_orderid!A58884)</f>
        <v>15</v>
      </c>
      <c r="E58884">
        <f t="shared" si="1841"/>
        <v>0</v>
      </c>
    </row>
    <row r="58885" spans="1:5" x14ac:dyDescent="0.2">
      <c r="A58885">
        <v>58884</v>
      </c>
      <c r="B58885">
        <f>SUMIF(mma_train!B:B,Groupby_orderid!A58885,mma_train!K:K)</f>
        <v>0</v>
      </c>
      <c r="C58885">
        <f t="shared" si="1840"/>
        <v>0</v>
      </c>
      <c r="D58885">
        <f>COUNTIF(mma_train!B:B,Groupby_orderid!A58885)</f>
        <v>7</v>
      </c>
      <c r="E58885">
        <f t="shared" si="1841"/>
        <v>0</v>
      </c>
    </row>
    <row r="58886" spans="1:5" x14ac:dyDescent="0.2">
      <c r="A58886">
        <v>58885</v>
      </c>
      <c r="B58886">
        <f>SUMIF(mma_train!B:B,Groupby_orderid!A58886,mma_train!K:K)</f>
        <v>0</v>
      </c>
      <c r="C58886">
        <f t="shared" si="1840"/>
        <v>0</v>
      </c>
      <c r="D58886">
        <f>COUNTIF(mma_train!B:B,Groupby_orderid!A58886)</f>
        <v>11</v>
      </c>
      <c r="E58886">
        <f t="shared" si="1841"/>
        <v>0</v>
      </c>
    </row>
    <row r="58887" spans="1:5" x14ac:dyDescent="0.2">
      <c r="A58887">
        <v>58886</v>
      </c>
      <c r="B58887">
        <f>SUMIF(mma_train!B:B,Groupby_orderid!A58887,mma_train!K:K)</f>
        <v>0</v>
      </c>
      <c r="C58887">
        <f t="shared" si="1840"/>
        <v>0</v>
      </c>
      <c r="D58887">
        <f>COUNTIF(mma_train!B:B,Groupby_orderid!A58887)</f>
        <v>16</v>
      </c>
      <c r="E58887">
        <f t="shared" si="1841"/>
        <v>0</v>
      </c>
    </row>
    <row r="58888" spans="1:5" x14ac:dyDescent="0.2">
      <c r="A58888">
        <v>58887</v>
      </c>
      <c r="B58888">
        <f>SUMIF(mma_train!B:B,Groupby_orderid!A58888,mma_train!K:K)</f>
        <v>0</v>
      </c>
      <c r="C58888">
        <f t="shared" si="1840"/>
        <v>0</v>
      </c>
      <c r="D58888">
        <f>COUNTIF(mma_train!B:B,Groupby_orderid!A58888)</f>
        <v>11</v>
      </c>
      <c r="E58888">
        <f t="shared" si="1841"/>
        <v>0</v>
      </c>
    </row>
    <row r="58889" spans="1:5" x14ac:dyDescent="0.2">
      <c r="A58889">
        <v>58888</v>
      </c>
      <c r="B58889">
        <f>SUMIF(mma_train!B:B,Groupby_orderid!A58889,mma_train!K:K)</f>
        <v>0</v>
      </c>
      <c r="C58889">
        <f t="shared" si="1840"/>
        <v>0</v>
      </c>
      <c r="D58889">
        <f>COUNTIF(mma_train!B:B,Groupby_orderid!A58889)</f>
        <v>9</v>
      </c>
      <c r="E58889">
        <f t="shared" si="1841"/>
        <v>0</v>
      </c>
    </row>
    <row r="58890" spans="1:5" x14ac:dyDescent="0.2">
      <c r="A58890">
        <v>58889</v>
      </c>
      <c r="B58890">
        <f>SUMIF(mma_train!B:B,Groupby_orderid!A58890,mma_train!K:K)</f>
        <v>0</v>
      </c>
      <c r="C58890">
        <f t="shared" si="1840"/>
        <v>0</v>
      </c>
      <c r="D58890">
        <f>COUNTIF(mma_train!B:B,Groupby_orderid!A58890)</f>
        <v>22</v>
      </c>
      <c r="E58890">
        <f t="shared" si="1841"/>
        <v>0</v>
      </c>
    </row>
    <row r="58891" spans="1:5" x14ac:dyDescent="0.2">
      <c r="A58891">
        <v>58890</v>
      </c>
      <c r="B58891">
        <f>SUMIF(mma_train!B:B,Groupby_orderid!A58891,mma_train!K:K)</f>
        <v>0</v>
      </c>
      <c r="C58891">
        <f t="shared" si="1840"/>
        <v>0</v>
      </c>
      <c r="D58891">
        <f>COUNTIF(mma_train!B:B,Groupby_orderid!A58891)</f>
        <v>21</v>
      </c>
      <c r="E58891">
        <f t="shared" si="1841"/>
        <v>0</v>
      </c>
    </row>
    <row r="58892" spans="1:5" x14ac:dyDescent="0.2">
      <c r="A58892">
        <v>58891</v>
      </c>
      <c r="B58892">
        <f>SUMIF(mma_train!B:B,Groupby_orderid!A58892,mma_train!K:K)</f>
        <v>0</v>
      </c>
      <c r="C58892">
        <f t="shared" si="1840"/>
        <v>0</v>
      </c>
      <c r="D58892">
        <f>COUNTIF(mma_train!B:B,Groupby_orderid!A58892)</f>
        <v>2</v>
      </c>
      <c r="E58892">
        <f t="shared" si="1841"/>
        <v>0</v>
      </c>
    </row>
    <row r="58893" spans="1:5" x14ac:dyDescent="0.2">
      <c r="A58893">
        <v>58892</v>
      </c>
      <c r="B58893">
        <f>SUMIF(mma_train!B:B,Groupby_orderid!A58893,mma_train!K:K)</f>
        <v>0</v>
      </c>
      <c r="C58893">
        <f t="shared" si="1840"/>
        <v>0</v>
      </c>
      <c r="D58893">
        <f>COUNTIF(mma_train!B:B,Groupby_orderid!A58893)</f>
        <v>5</v>
      </c>
      <c r="E58893">
        <f t="shared" si="1841"/>
        <v>0</v>
      </c>
    </row>
    <row r="58894" spans="1:5" x14ac:dyDescent="0.2">
      <c r="A58894">
        <v>58893</v>
      </c>
      <c r="B58894">
        <f>SUMIF(mma_train!B:B,Groupby_orderid!A58894,mma_train!K:K)</f>
        <v>0</v>
      </c>
      <c r="C58894">
        <f t="shared" si="1840"/>
        <v>0</v>
      </c>
      <c r="D58894">
        <f>COUNTIF(mma_train!B:B,Groupby_orderid!A58894)</f>
        <v>6</v>
      </c>
      <c r="E58894">
        <f t="shared" si="1841"/>
        <v>0</v>
      </c>
    </row>
    <row r="58895" spans="1:5" x14ac:dyDescent="0.2">
      <c r="A58895">
        <v>58894</v>
      </c>
      <c r="B58895">
        <f>SUMIF(mma_train!B:B,Groupby_orderid!A58895,mma_train!K:K)</f>
        <v>0</v>
      </c>
      <c r="C58895">
        <f t="shared" si="1840"/>
        <v>0</v>
      </c>
      <c r="D58895">
        <f>COUNTIF(mma_train!B:B,Groupby_orderid!A58895)</f>
        <v>16</v>
      </c>
      <c r="E58895">
        <f t="shared" si="1841"/>
        <v>0</v>
      </c>
    </row>
    <row r="58896" spans="1:5" x14ac:dyDescent="0.2">
      <c r="A58896">
        <v>58895</v>
      </c>
      <c r="B58896">
        <f>SUMIF(mma_train!B:B,Groupby_orderid!A58896,mma_train!K:K)</f>
        <v>0</v>
      </c>
      <c r="C58896">
        <f t="shared" si="1840"/>
        <v>0</v>
      </c>
      <c r="D58896">
        <f>COUNTIF(mma_train!B:B,Groupby_orderid!A58896)</f>
        <v>18</v>
      </c>
      <c r="E58896">
        <f t="shared" si="1841"/>
        <v>0</v>
      </c>
    </row>
    <row r="58897" spans="1:5" x14ac:dyDescent="0.2">
      <c r="A58897">
        <v>58896</v>
      </c>
      <c r="B58897">
        <f>SUMIF(mma_train!B:B,Groupby_orderid!A58897,mma_train!K:K)</f>
        <v>0</v>
      </c>
      <c r="C58897">
        <f t="shared" si="1840"/>
        <v>0</v>
      </c>
      <c r="D58897">
        <f>COUNTIF(mma_train!B:B,Groupby_orderid!A58897)</f>
        <v>21</v>
      </c>
      <c r="E58897">
        <f t="shared" si="1841"/>
        <v>0</v>
      </c>
    </row>
    <row r="58898" spans="1:5" x14ac:dyDescent="0.2">
      <c r="A58898">
        <v>58897</v>
      </c>
      <c r="B58898">
        <f>SUMIF(mma_train!B:B,Groupby_orderid!A58898,mma_train!K:K)</f>
        <v>0</v>
      </c>
      <c r="C58898">
        <f t="shared" si="1840"/>
        <v>0</v>
      </c>
      <c r="D58898">
        <f>COUNTIF(mma_train!B:B,Groupby_orderid!A58898)</f>
        <v>13</v>
      </c>
      <c r="E58898">
        <f t="shared" si="1841"/>
        <v>0</v>
      </c>
    </row>
    <row r="58899" spans="1:5" x14ac:dyDescent="0.2">
      <c r="A58899">
        <v>58898</v>
      </c>
      <c r="B58899">
        <f>SUMIF(mma_train!B:B,Groupby_orderid!A58899,mma_train!K:K)</f>
        <v>0</v>
      </c>
      <c r="C58899">
        <f t="shared" si="1840"/>
        <v>0</v>
      </c>
      <c r="D58899">
        <f>COUNTIF(mma_train!B:B,Groupby_orderid!A58899)</f>
        <v>34</v>
      </c>
      <c r="E58899">
        <f t="shared" si="1841"/>
        <v>0</v>
      </c>
    </row>
    <row r="58900" spans="1:5" x14ac:dyDescent="0.2">
      <c r="A58900">
        <v>58899</v>
      </c>
      <c r="B58900">
        <f>SUMIF(mma_train!B:B,Groupby_orderid!A58900,mma_train!K:K)</f>
        <v>0</v>
      </c>
      <c r="C58900">
        <f t="shared" si="1840"/>
        <v>0</v>
      </c>
      <c r="D58900">
        <f>COUNTIF(mma_train!B:B,Groupby_orderid!A58900)</f>
        <v>13</v>
      </c>
      <c r="E58900">
        <f t="shared" si="1841"/>
        <v>0</v>
      </c>
    </row>
    <row r="58901" spans="1:5" x14ac:dyDescent="0.2">
      <c r="A58901">
        <v>58900</v>
      </c>
      <c r="B58901">
        <f>SUMIF(mma_train!B:B,Groupby_orderid!A58901,mma_train!K:K)</f>
        <v>0</v>
      </c>
      <c r="C58901">
        <f t="shared" si="1840"/>
        <v>0</v>
      </c>
      <c r="D58901">
        <f>COUNTIF(mma_train!B:B,Groupby_orderid!A58901)</f>
        <v>8</v>
      </c>
      <c r="E58901">
        <f t="shared" si="1841"/>
        <v>0</v>
      </c>
    </row>
    <row r="58902" spans="1:5" x14ac:dyDescent="0.2">
      <c r="A58902">
        <v>58901</v>
      </c>
      <c r="B58902">
        <f>SUMIF(mma_train!B:B,Groupby_orderid!A58902,mma_train!K:K)</f>
        <v>0</v>
      </c>
      <c r="C58902">
        <f t="shared" si="1840"/>
        <v>0</v>
      </c>
      <c r="D58902">
        <f>COUNTIF(mma_train!B:B,Groupby_orderid!A58902)</f>
        <v>11</v>
      </c>
      <c r="E58902">
        <f t="shared" si="1841"/>
        <v>0</v>
      </c>
    </row>
    <row r="58903" spans="1:5" x14ac:dyDescent="0.2">
      <c r="A58903">
        <v>58902</v>
      </c>
      <c r="B58903">
        <f>SUMIF(mma_train!B:B,Groupby_orderid!A58903,mma_train!K:K)</f>
        <v>0</v>
      </c>
      <c r="C58903">
        <f t="shared" si="1840"/>
        <v>0</v>
      </c>
      <c r="D58903">
        <f>COUNTIF(mma_train!B:B,Groupby_orderid!A58903)</f>
        <v>11</v>
      </c>
      <c r="E58903">
        <f t="shared" si="1841"/>
        <v>0</v>
      </c>
    </row>
    <row r="58904" spans="1:5" x14ac:dyDescent="0.2">
      <c r="A58904">
        <v>58903</v>
      </c>
      <c r="B58904">
        <f>SUMIF(mma_train!B:B,Groupby_orderid!A58904,mma_train!K:K)</f>
        <v>0</v>
      </c>
      <c r="C58904">
        <f t="shared" si="1840"/>
        <v>0</v>
      </c>
      <c r="D58904">
        <f>COUNTIF(mma_train!B:B,Groupby_orderid!A58904)</f>
        <v>6</v>
      </c>
      <c r="E58904">
        <f t="shared" si="1841"/>
        <v>0</v>
      </c>
    </row>
    <row r="58905" spans="1:5" x14ac:dyDescent="0.2">
      <c r="A58905">
        <v>58904</v>
      </c>
      <c r="B58905">
        <f>SUMIF(mma_train!B:B,Groupby_orderid!A58905,mma_train!K:K)</f>
        <v>0</v>
      </c>
      <c r="C58905">
        <f t="shared" si="1840"/>
        <v>0</v>
      </c>
      <c r="D58905">
        <f>COUNTIF(mma_train!B:B,Groupby_orderid!A58905)</f>
        <v>4</v>
      </c>
      <c r="E58905">
        <f t="shared" si="1841"/>
        <v>0</v>
      </c>
    </row>
    <row r="58906" spans="1:5" x14ac:dyDescent="0.2">
      <c r="A58906">
        <v>58905</v>
      </c>
      <c r="B58906">
        <f>SUMIF(mma_train!B:B,Groupby_orderid!A58906,mma_train!K:K)</f>
        <v>0</v>
      </c>
      <c r="C58906">
        <f t="shared" si="1840"/>
        <v>0</v>
      </c>
      <c r="D58906">
        <f>COUNTIF(mma_train!B:B,Groupby_orderid!A58906)</f>
        <v>3</v>
      </c>
      <c r="E58906">
        <f t="shared" si="1841"/>
        <v>0</v>
      </c>
    </row>
    <row r="58907" spans="1:5" x14ac:dyDescent="0.2">
      <c r="A58907">
        <v>58906</v>
      </c>
      <c r="B58907">
        <f>SUMIF(mma_train!B:B,Groupby_orderid!A58907,mma_train!K:K)</f>
        <v>0</v>
      </c>
      <c r="C58907">
        <f t="shared" si="1840"/>
        <v>0</v>
      </c>
      <c r="D58907">
        <f>COUNTIF(mma_train!B:B,Groupby_orderid!A58907)</f>
        <v>9</v>
      </c>
      <c r="E58907">
        <f t="shared" si="1841"/>
        <v>0</v>
      </c>
    </row>
    <row r="58908" spans="1:5" x14ac:dyDescent="0.2">
      <c r="A58908">
        <v>58907</v>
      </c>
      <c r="B58908">
        <f>SUMIF(mma_train!B:B,Groupby_orderid!A58908,mma_train!K:K)</f>
        <v>0</v>
      </c>
      <c r="C58908">
        <f t="shared" si="1840"/>
        <v>0</v>
      </c>
      <c r="D58908">
        <f>COUNTIF(mma_train!B:B,Groupby_orderid!A58908)</f>
        <v>16</v>
      </c>
      <c r="E58908">
        <f t="shared" si="1841"/>
        <v>0</v>
      </c>
    </row>
    <row r="58909" spans="1:5" x14ac:dyDescent="0.2">
      <c r="A58909">
        <v>58908</v>
      </c>
      <c r="B58909">
        <f>SUMIF(mma_train!B:B,Groupby_orderid!A58909,mma_train!K:K)</f>
        <v>0</v>
      </c>
      <c r="C58909">
        <f t="shared" si="1840"/>
        <v>0</v>
      </c>
      <c r="D58909">
        <f>COUNTIF(mma_train!B:B,Groupby_orderid!A58909)</f>
        <v>10</v>
      </c>
      <c r="E58909">
        <f t="shared" si="1841"/>
        <v>0</v>
      </c>
    </row>
    <row r="58910" spans="1:5" x14ac:dyDescent="0.2">
      <c r="A58910">
        <v>58909</v>
      </c>
      <c r="B58910">
        <f>SUMIF(mma_train!B:B,Groupby_orderid!A58910,mma_train!K:K)</f>
        <v>0</v>
      </c>
      <c r="C58910">
        <f t="shared" si="1840"/>
        <v>0</v>
      </c>
      <c r="D58910">
        <f>COUNTIF(mma_train!B:B,Groupby_orderid!A58910)</f>
        <v>6</v>
      </c>
      <c r="E58910">
        <f t="shared" si="1841"/>
        <v>0</v>
      </c>
    </row>
    <row r="58911" spans="1:5" x14ac:dyDescent="0.2">
      <c r="A58911">
        <v>58910</v>
      </c>
      <c r="B58911">
        <f>SUMIF(mma_train!B:B,Groupby_orderid!A58911,mma_train!K:K)</f>
        <v>0</v>
      </c>
      <c r="C58911">
        <f t="shared" si="1840"/>
        <v>0</v>
      </c>
      <c r="D58911">
        <f>COUNTIF(mma_train!B:B,Groupby_orderid!A58911)</f>
        <v>15</v>
      </c>
      <c r="E58911">
        <f t="shared" si="1841"/>
        <v>0</v>
      </c>
    </row>
    <row r="58912" spans="1:5" x14ac:dyDescent="0.2">
      <c r="A58912">
        <v>58911</v>
      </c>
      <c r="B58912">
        <f>SUMIF(mma_train!B:B,Groupby_orderid!A58912,mma_train!K:K)</f>
        <v>0</v>
      </c>
      <c r="C58912">
        <f t="shared" si="1840"/>
        <v>0</v>
      </c>
      <c r="D58912">
        <f>COUNTIF(mma_train!B:B,Groupby_orderid!A58912)</f>
        <v>8</v>
      </c>
      <c r="E58912">
        <f t="shared" si="1841"/>
        <v>0</v>
      </c>
    </row>
    <row r="58913" spans="1:5" x14ac:dyDescent="0.2">
      <c r="A58913">
        <v>58912</v>
      </c>
      <c r="B58913">
        <f>SUMIF(mma_train!B:B,Groupby_orderid!A58913,mma_train!K:K)</f>
        <v>0</v>
      </c>
      <c r="C58913">
        <f t="shared" si="1840"/>
        <v>0</v>
      </c>
      <c r="D58913">
        <f>COUNTIF(mma_train!B:B,Groupby_orderid!A58913)</f>
        <v>14</v>
      </c>
      <c r="E58913">
        <f t="shared" si="1841"/>
        <v>0</v>
      </c>
    </row>
    <row r="58914" spans="1:5" x14ac:dyDescent="0.2">
      <c r="A58914">
        <v>58913</v>
      </c>
      <c r="B58914">
        <f>SUMIF(mma_train!B:B,Groupby_orderid!A58914,mma_train!K:K)</f>
        <v>0</v>
      </c>
      <c r="C58914">
        <f t="shared" si="1840"/>
        <v>0</v>
      </c>
      <c r="D58914">
        <f>COUNTIF(mma_train!B:B,Groupby_orderid!A58914)</f>
        <v>19</v>
      </c>
      <c r="E58914">
        <f t="shared" si="1841"/>
        <v>0</v>
      </c>
    </row>
    <row r="58915" spans="1:5" x14ac:dyDescent="0.2">
      <c r="A58915">
        <v>58914</v>
      </c>
      <c r="B58915">
        <f>SUMIF(mma_train!B:B,Groupby_orderid!A58915,mma_train!K:K)</f>
        <v>0</v>
      </c>
      <c r="C58915">
        <f t="shared" si="1840"/>
        <v>0</v>
      </c>
      <c r="D58915">
        <f>COUNTIF(mma_train!B:B,Groupby_orderid!A58915)</f>
        <v>8</v>
      </c>
      <c r="E58915">
        <f t="shared" si="1841"/>
        <v>0</v>
      </c>
    </row>
    <row r="58916" spans="1:5" x14ac:dyDescent="0.2">
      <c r="A58916">
        <v>58915</v>
      </c>
      <c r="B58916">
        <f>SUMIF(mma_train!B:B,Groupby_orderid!A58916,mma_train!K:K)</f>
        <v>0</v>
      </c>
      <c r="C58916">
        <f t="shared" si="1840"/>
        <v>0</v>
      </c>
      <c r="D58916">
        <f>COUNTIF(mma_train!B:B,Groupby_orderid!A58916)</f>
        <v>4</v>
      </c>
      <c r="E58916">
        <f t="shared" si="1841"/>
        <v>0</v>
      </c>
    </row>
    <row r="58917" spans="1:5" x14ac:dyDescent="0.2">
      <c r="A58917">
        <v>58916</v>
      </c>
      <c r="B58917">
        <f>SUMIF(mma_train!B:B,Groupby_orderid!A58917,mma_train!K:K)</f>
        <v>0</v>
      </c>
      <c r="C58917">
        <f t="shared" si="1840"/>
        <v>0</v>
      </c>
      <c r="D58917">
        <f>COUNTIF(mma_train!B:B,Groupby_orderid!A58917)</f>
        <v>3</v>
      </c>
      <c r="E58917">
        <f t="shared" si="1841"/>
        <v>0</v>
      </c>
    </row>
    <row r="58918" spans="1:5" x14ac:dyDescent="0.2">
      <c r="A58918">
        <v>58917</v>
      </c>
      <c r="B58918">
        <f>SUMIF(mma_train!B:B,Groupby_orderid!A58918,mma_train!K:K)</f>
        <v>0</v>
      </c>
      <c r="C58918">
        <f t="shared" si="1840"/>
        <v>0</v>
      </c>
      <c r="D58918">
        <f>COUNTIF(mma_train!B:B,Groupby_orderid!A58918)</f>
        <v>22</v>
      </c>
      <c r="E58918">
        <f t="shared" si="1841"/>
        <v>0</v>
      </c>
    </row>
    <row r="58919" spans="1:5" x14ac:dyDescent="0.2">
      <c r="A58919">
        <v>58918</v>
      </c>
      <c r="B58919">
        <f>SUMIF(mma_train!B:B,Groupby_orderid!A58919,mma_train!K:K)</f>
        <v>0</v>
      </c>
      <c r="C58919">
        <f t="shared" si="1840"/>
        <v>0</v>
      </c>
      <c r="D58919">
        <f>COUNTIF(mma_train!B:B,Groupby_orderid!A58919)</f>
        <v>21</v>
      </c>
      <c r="E58919">
        <f t="shared" si="1841"/>
        <v>0</v>
      </c>
    </row>
    <row r="58920" spans="1:5" x14ac:dyDescent="0.2">
      <c r="A58920">
        <v>58919</v>
      </c>
      <c r="B58920">
        <f>SUMIF(mma_train!B:B,Groupby_orderid!A58920,mma_train!K:K)</f>
        <v>0</v>
      </c>
      <c r="C58920">
        <f t="shared" si="1840"/>
        <v>0</v>
      </c>
      <c r="D58920">
        <f>COUNTIF(mma_train!B:B,Groupby_orderid!A58920)</f>
        <v>1</v>
      </c>
      <c r="E58920">
        <f t="shared" si="1841"/>
        <v>0</v>
      </c>
    </row>
    <row r="58921" spans="1:5" x14ac:dyDescent="0.2">
      <c r="A58921">
        <v>58920</v>
      </c>
      <c r="B58921">
        <f>SUMIF(mma_train!B:B,Groupby_orderid!A58921,mma_train!K:K)</f>
        <v>0</v>
      </c>
      <c r="C58921">
        <f t="shared" si="1840"/>
        <v>0</v>
      </c>
      <c r="D58921">
        <f>COUNTIF(mma_train!B:B,Groupby_orderid!A58921)</f>
        <v>11</v>
      </c>
      <c r="E58921">
        <f t="shared" si="1841"/>
        <v>0</v>
      </c>
    </row>
    <row r="58922" spans="1:5" x14ac:dyDescent="0.2">
      <c r="A58922">
        <v>58921</v>
      </c>
      <c r="B58922">
        <f>SUMIF(mma_train!B:B,Groupby_orderid!A58922,mma_train!K:K)</f>
        <v>0</v>
      </c>
      <c r="C58922">
        <f t="shared" si="1840"/>
        <v>0</v>
      </c>
      <c r="D58922">
        <f>COUNTIF(mma_train!B:B,Groupby_orderid!A58922)</f>
        <v>23</v>
      </c>
      <c r="E58922">
        <f t="shared" si="1841"/>
        <v>0</v>
      </c>
    </row>
    <row r="58923" spans="1:5" x14ac:dyDescent="0.2">
      <c r="A58923">
        <v>58922</v>
      </c>
      <c r="B58923">
        <f>SUMIF(mma_train!B:B,Groupby_orderid!A58923,mma_train!K:K)</f>
        <v>0</v>
      </c>
      <c r="C58923">
        <f t="shared" si="1840"/>
        <v>0</v>
      </c>
      <c r="D58923">
        <f>COUNTIF(mma_train!B:B,Groupby_orderid!A58923)</f>
        <v>11</v>
      </c>
      <c r="E58923">
        <f t="shared" si="1841"/>
        <v>0</v>
      </c>
    </row>
    <row r="58924" spans="1:5" x14ac:dyDescent="0.2">
      <c r="A58924">
        <v>58923</v>
      </c>
      <c r="B58924">
        <f>SUMIF(mma_train!B:B,Groupby_orderid!A58924,mma_train!K:K)</f>
        <v>0</v>
      </c>
      <c r="C58924">
        <f t="shared" si="1840"/>
        <v>0</v>
      </c>
      <c r="D58924">
        <f>COUNTIF(mma_train!B:B,Groupby_orderid!A58924)</f>
        <v>25</v>
      </c>
      <c r="E58924">
        <f t="shared" si="1841"/>
        <v>0</v>
      </c>
    </row>
    <row r="58925" spans="1:5" x14ac:dyDescent="0.2">
      <c r="A58925">
        <v>58924</v>
      </c>
      <c r="B58925">
        <f>SUMIF(mma_train!B:B,Groupby_orderid!A58925,mma_train!K:K)</f>
        <v>0</v>
      </c>
      <c r="C58925">
        <f t="shared" si="1840"/>
        <v>0</v>
      </c>
      <c r="D58925">
        <f>COUNTIF(mma_train!B:B,Groupby_orderid!A58925)</f>
        <v>5</v>
      </c>
      <c r="E58925">
        <f t="shared" si="1841"/>
        <v>0</v>
      </c>
    </row>
    <row r="58926" spans="1:5" x14ac:dyDescent="0.2">
      <c r="A58926">
        <v>58925</v>
      </c>
      <c r="B58926">
        <f>SUMIF(mma_train!B:B,Groupby_orderid!A58926,mma_train!K:K)</f>
        <v>0</v>
      </c>
      <c r="C58926">
        <f t="shared" si="1840"/>
        <v>0</v>
      </c>
      <c r="D58926">
        <f>COUNTIF(mma_train!B:B,Groupby_orderid!A58926)</f>
        <v>10</v>
      </c>
      <c r="E58926">
        <f t="shared" si="1841"/>
        <v>0</v>
      </c>
    </row>
    <row r="58927" spans="1:5" x14ac:dyDescent="0.2">
      <c r="A58927">
        <v>58926</v>
      </c>
      <c r="B58927">
        <f>SUMIF(mma_train!B:B,Groupby_orderid!A58927,mma_train!K:K)</f>
        <v>0</v>
      </c>
      <c r="C58927">
        <f t="shared" si="1840"/>
        <v>0</v>
      </c>
      <c r="D58927">
        <f>COUNTIF(mma_train!B:B,Groupby_orderid!A58927)</f>
        <v>4</v>
      </c>
      <c r="E58927">
        <f t="shared" si="1841"/>
        <v>0</v>
      </c>
    </row>
    <row r="58928" spans="1:5" x14ac:dyDescent="0.2">
      <c r="A58928">
        <v>58927</v>
      </c>
      <c r="B58928">
        <f>SUMIF(mma_train!B:B,Groupby_orderid!A58928,mma_train!K:K)</f>
        <v>0</v>
      </c>
      <c r="C58928">
        <f t="shared" si="1840"/>
        <v>0</v>
      </c>
      <c r="D58928">
        <f>COUNTIF(mma_train!B:B,Groupby_orderid!A58928)</f>
        <v>7</v>
      </c>
      <c r="E58928">
        <f t="shared" si="1841"/>
        <v>0</v>
      </c>
    </row>
    <row r="58929" spans="1:5" x14ac:dyDescent="0.2">
      <c r="A58929">
        <v>58928</v>
      </c>
      <c r="B58929">
        <f>SUMIF(mma_train!B:B,Groupby_orderid!A58929,mma_train!K:K)</f>
        <v>0</v>
      </c>
      <c r="C58929">
        <f t="shared" si="1840"/>
        <v>0</v>
      </c>
      <c r="D58929">
        <f>COUNTIF(mma_train!B:B,Groupby_orderid!A58929)</f>
        <v>30</v>
      </c>
      <c r="E58929">
        <f t="shared" si="1841"/>
        <v>0</v>
      </c>
    </row>
    <row r="58930" spans="1:5" x14ac:dyDescent="0.2">
      <c r="A58930">
        <v>58929</v>
      </c>
      <c r="B58930">
        <f>SUMIF(mma_train!B:B,Groupby_orderid!A58930,mma_train!K:K)</f>
        <v>0</v>
      </c>
      <c r="C58930">
        <f t="shared" si="1840"/>
        <v>0</v>
      </c>
      <c r="D58930">
        <f>COUNTIF(mma_train!B:B,Groupby_orderid!A58930)</f>
        <v>29</v>
      </c>
      <c r="E58930">
        <f t="shared" si="1841"/>
        <v>0</v>
      </c>
    </row>
    <row r="58931" spans="1:5" x14ac:dyDescent="0.2">
      <c r="A58931">
        <v>58930</v>
      </c>
      <c r="B58931">
        <f>SUMIF(mma_train!B:B,Groupby_orderid!A58931,mma_train!K:K)</f>
        <v>0</v>
      </c>
      <c r="C58931">
        <f t="shared" si="1840"/>
        <v>0</v>
      </c>
      <c r="D58931">
        <f>COUNTIF(mma_train!B:B,Groupby_orderid!A58931)</f>
        <v>20</v>
      </c>
      <c r="E58931">
        <f t="shared" si="1841"/>
        <v>0</v>
      </c>
    </row>
    <row r="58932" spans="1:5" x14ac:dyDescent="0.2">
      <c r="A58932">
        <v>58931</v>
      </c>
      <c r="B58932">
        <f>SUMIF(mma_train!B:B,Groupby_orderid!A58932,mma_train!K:K)</f>
        <v>0</v>
      </c>
      <c r="C58932">
        <f t="shared" si="1840"/>
        <v>0</v>
      </c>
      <c r="D58932">
        <f>COUNTIF(mma_train!B:B,Groupby_orderid!A58932)</f>
        <v>4</v>
      </c>
      <c r="E58932">
        <f t="shared" si="1841"/>
        <v>0</v>
      </c>
    </row>
    <row r="58933" spans="1:5" x14ac:dyDescent="0.2">
      <c r="A58933">
        <v>58932</v>
      </c>
      <c r="B58933">
        <f>SUMIF(mma_train!B:B,Groupby_orderid!A58933,mma_train!K:K)</f>
        <v>0</v>
      </c>
      <c r="C58933">
        <f t="shared" si="1840"/>
        <v>0</v>
      </c>
      <c r="D58933">
        <f>COUNTIF(mma_train!B:B,Groupby_orderid!A58933)</f>
        <v>7</v>
      </c>
      <c r="E58933">
        <f t="shared" si="1841"/>
        <v>0</v>
      </c>
    </row>
    <row r="58934" spans="1:5" x14ac:dyDescent="0.2">
      <c r="A58934">
        <v>58933</v>
      </c>
      <c r="B58934">
        <f>SUMIF(mma_train!B:B,Groupby_orderid!A58934,mma_train!K:K)</f>
        <v>0</v>
      </c>
      <c r="C58934">
        <f t="shared" si="1840"/>
        <v>0</v>
      </c>
      <c r="D58934">
        <f>COUNTIF(mma_train!B:B,Groupby_orderid!A58934)</f>
        <v>6</v>
      </c>
      <c r="E58934">
        <f t="shared" si="1841"/>
        <v>0</v>
      </c>
    </row>
    <row r="58935" spans="1:5" x14ac:dyDescent="0.2">
      <c r="A58935">
        <v>58934</v>
      </c>
      <c r="B58935">
        <f>SUMIF(mma_train!B:B,Groupby_orderid!A58935,mma_train!K:K)</f>
        <v>0</v>
      </c>
      <c r="C58935">
        <f t="shared" si="1840"/>
        <v>0</v>
      </c>
      <c r="D58935">
        <f>COUNTIF(mma_train!B:B,Groupby_orderid!A58935)</f>
        <v>13</v>
      </c>
      <c r="E58935">
        <f t="shared" si="1841"/>
        <v>0</v>
      </c>
    </row>
    <row r="58936" spans="1:5" x14ac:dyDescent="0.2">
      <c r="A58936">
        <v>58935</v>
      </c>
      <c r="B58936">
        <f>SUMIF(mma_train!B:B,Groupby_orderid!A58936,mma_train!K:K)</f>
        <v>0</v>
      </c>
      <c r="C58936">
        <f t="shared" si="1840"/>
        <v>0</v>
      </c>
      <c r="D58936">
        <f>COUNTIF(mma_train!B:B,Groupby_orderid!A58936)</f>
        <v>6</v>
      </c>
      <c r="E58936">
        <f t="shared" si="1841"/>
        <v>0</v>
      </c>
    </row>
    <row r="58937" spans="1:5" x14ac:dyDescent="0.2">
      <c r="A58937">
        <v>58936</v>
      </c>
      <c r="B58937">
        <f>SUMIF(mma_train!B:B,Groupby_orderid!A58937,mma_train!K:K)</f>
        <v>0</v>
      </c>
      <c r="C58937">
        <f t="shared" si="1840"/>
        <v>0</v>
      </c>
      <c r="D58937">
        <f>COUNTIF(mma_train!B:B,Groupby_orderid!A58937)</f>
        <v>3</v>
      </c>
      <c r="E58937">
        <f t="shared" si="1841"/>
        <v>0</v>
      </c>
    </row>
    <row r="58938" spans="1:5" x14ac:dyDescent="0.2">
      <c r="A58938">
        <v>58937</v>
      </c>
      <c r="B58938">
        <f>SUMIF(mma_train!B:B,Groupby_orderid!A58938,mma_train!K:K)</f>
        <v>0</v>
      </c>
      <c r="C58938">
        <f t="shared" si="1840"/>
        <v>0</v>
      </c>
      <c r="D58938">
        <f>COUNTIF(mma_train!B:B,Groupby_orderid!A58938)</f>
        <v>0</v>
      </c>
      <c r="E58938" t="e">
        <f t="shared" si="1841"/>
        <v>#DIV/0!</v>
      </c>
    </row>
    <row r="58939" spans="1:5" x14ac:dyDescent="0.2">
      <c r="A58939">
        <v>58938</v>
      </c>
      <c r="B58939">
        <f>SUMIF(mma_train!B:B,Groupby_orderid!A58939,mma_train!K:K)</f>
        <v>0</v>
      </c>
      <c r="C58939">
        <f t="shared" si="1840"/>
        <v>0</v>
      </c>
      <c r="D58939">
        <f>COUNTIF(mma_train!B:B,Groupby_orderid!A58939)</f>
        <v>3</v>
      </c>
      <c r="E58939">
        <f t="shared" si="1841"/>
        <v>0</v>
      </c>
    </row>
    <row r="58940" spans="1:5" x14ac:dyDescent="0.2">
      <c r="A58940">
        <v>58939</v>
      </c>
      <c r="B58940">
        <f>SUMIF(mma_train!B:B,Groupby_orderid!A58940,mma_train!K:K)</f>
        <v>0</v>
      </c>
      <c r="C58940">
        <f t="shared" si="1840"/>
        <v>0</v>
      </c>
      <c r="D58940">
        <f>COUNTIF(mma_train!B:B,Groupby_orderid!A58940)</f>
        <v>1</v>
      </c>
      <c r="E58940">
        <f t="shared" si="1841"/>
        <v>0</v>
      </c>
    </row>
    <row r="58941" spans="1:5" x14ac:dyDescent="0.2">
      <c r="A58941">
        <v>58940</v>
      </c>
      <c r="B58941">
        <f>SUMIF(mma_train!B:B,Groupby_orderid!A58941,mma_train!K:K)</f>
        <v>0</v>
      </c>
      <c r="C58941">
        <f t="shared" si="1840"/>
        <v>0</v>
      </c>
      <c r="D58941">
        <f>COUNTIF(mma_train!B:B,Groupby_orderid!A58941)</f>
        <v>4</v>
      </c>
      <c r="E58941">
        <f t="shared" si="1841"/>
        <v>0</v>
      </c>
    </row>
    <row r="58942" spans="1:5" x14ac:dyDescent="0.2">
      <c r="A58942">
        <v>58941</v>
      </c>
      <c r="B58942">
        <f>SUMIF(mma_train!B:B,Groupby_orderid!A58942,mma_train!K:K)</f>
        <v>0</v>
      </c>
      <c r="C58942">
        <f t="shared" si="1840"/>
        <v>0</v>
      </c>
      <c r="D58942">
        <f>COUNTIF(mma_train!B:B,Groupby_orderid!A58942)</f>
        <v>8</v>
      </c>
      <c r="E58942">
        <f t="shared" si="1841"/>
        <v>0</v>
      </c>
    </row>
    <row r="58943" spans="1:5" x14ac:dyDescent="0.2">
      <c r="A58943">
        <v>58942</v>
      </c>
      <c r="B58943">
        <f>SUMIF(mma_train!B:B,Groupby_orderid!A58943,mma_train!K:K)</f>
        <v>0</v>
      </c>
      <c r="C58943">
        <f t="shared" si="1840"/>
        <v>0</v>
      </c>
      <c r="D58943">
        <f>COUNTIF(mma_train!B:B,Groupby_orderid!A58943)</f>
        <v>7</v>
      </c>
      <c r="E58943">
        <f t="shared" si="1841"/>
        <v>0</v>
      </c>
    </row>
    <row r="58944" spans="1:5" x14ac:dyDescent="0.2">
      <c r="A58944">
        <v>58943</v>
      </c>
      <c r="B58944">
        <f>SUMIF(mma_train!B:B,Groupby_orderid!A58944,mma_train!K:K)</f>
        <v>0</v>
      </c>
      <c r="C58944">
        <f t="shared" si="1840"/>
        <v>0</v>
      </c>
      <c r="D58944">
        <f>COUNTIF(mma_train!B:B,Groupby_orderid!A58944)</f>
        <v>11</v>
      </c>
      <c r="E58944">
        <f t="shared" si="1841"/>
        <v>0</v>
      </c>
    </row>
    <row r="58945" spans="1:5" x14ac:dyDescent="0.2">
      <c r="A58945">
        <v>58944</v>
      </c>
      <c r="B58945">
        <f>SUMIF(mma_train!B:B,Groupby_orderid!A58945,mma_train!K:K)</f>
        <v>0</v>
      </c>
      <c r="C58945">
        <f t="shared" si="1840"/>
        <v>0</v>
      </c>
      <c r="D58945">
        <f>COUNTIF(mma_train!B:B,Groupby_orderid!A58945)</f>
        <v>8</v>
      </c>
      <c r="E58945">
        <f t="shared" si="1841"/>
        <v>0</v>
      </c>
    </row>
    <row r="58946" spans="1:5" x14ac:dyDescent="0.2">
      <c r="A58946">
        <v>58945</v>
      </c>
      <c r="B58946">
        <f>SUMIF(mma_train!B:B,Groupby_orderid!A58946,mma_train!K:K)</f>
        <v>0</v>
      </c>
      <c r="C58946">
        <f t="shared" si="1840"/>
        <v>0</v>
      </c>
      <c r="D58946">
        <f>COUNTIF(mma_train!B:B,Groupby_orderid!A58946)</f>
        <v>8</v>
      </c>
      <c r="E58946">
        <f t="shared" si="1841"/>
        <v>0</v>
      </c>
    </row>
    <row r="58947" spans="1:5" x14ac:dyDescent="0.2">
      <c r="A58947">
        <v>58946</v>
      </c>
      <c r="B58947">
        <f>SUMIF(mma_train!B:B,Groupby_orderid!A58947,mma_train!K:K)</f>
        <v>0</v>
      </c>
      <c r="C58947">
        <f t="shared" ref="C58947:C59010" si="1842">IF(B58947&gt;0,1,0)</f>
        <v>0</v>
      </c>
      <c r="D58947">
        <f>COUNTIF(mma_train!B:B,Groupby_orderid!A58947)</f>
        <v>2</v>
      </c>
      <c r="E58947">
        <f t="shared" ref="E58947:E59010" si="1843">B58947/D58947</f>
        <v>0</v>
      </c>
    </row>
    <row r="58948" spans="1:5" x14ac:dyDescent="0.2">
      <c r="A58948">
        <v>58947</v>
      </c>
      <c r="B58948">
        <f>SUMIF(mma_train!B:B,Groupby_orderid!A58948,mma_train!K:K)</f>
        <v>0</v>
      </c>
      <c r="C58948">
        <f t="shared" si="1842"/>
        <v>0</v>
      </c>
      <c r="D58948">
        <f>COUNTIF(mma_train!B:B,Groupby_orderid!A58948)</f>
        <v>9</v>
      </c>
      <c r="E58948">
        <f t="shared" si="1843"/>
        <v>0</v>
      </c>
    </row>
    <row r="58949" spans="1:5" x14ac:dyDescent="0.2">
      <c r="A58949">
        <v>58948</v>
      </c>
      <c r="B58949">
        <f>SUMIF(mma_train!B:B,Groupby_orderid!A58949,mma_train!K:K)</f>
        <v>0</v>
      </c>
      <c r="C58949">
        <f t="shared" si="1842"/>
        <v>0</v>
      </c>
      <c r="D58949">
        <f>COUNTIF(mma_train!B:B,Groupby_orderid!A58949)</f>
        <v>2</v>
      </c>
      <c r="E58949">
        <f t="shared" si="1843"/>
        <v>0</v>
      </c>
    </row>
    <row r="58950" spans="1:5" x14ac:dyDescent="0.2">
      <c r="A58950">
        <v>58949</v>
      </c>
      <c r="B58950">
        <f>SUMIF(mma_train!B:B,Groupby_orderid!A58950,mma_train!K:K)</f>
        <v>0</v>
      </c>
      <c r="C58950">
        <f t="shared" si="1842"/>
        <v>0</v>
      </c>
      <c r="D58950">
        <f>COUNTIF(mma_train!B:B,Groupby_orderid!A58950)</f>
        <v>9</v>
      </c>
      <c r="E58950">
        <f t="shared" si="1843"/>
        <v>0</v>
      </c>
    </row>
    <row r="58951" spans="1:5" x14ac:dyDescent="0.2">
      <c r="A58951">
        <v>58950</v>
      </c>
      <c r="B58951">
        <f>SUMIF(mma_train!B:B,Groupby_orderid!A58951,mma_train!K:K)</f>
        <v>0</v>
      </c>
      <c r="C58951">
        <f t="shared" si="1842"/>
        <v>0</v>
      </c>
      <c r="D58951">
        <f>COUNTIF(mma_train!B:B,Groupby_orderid!A58951)</f>
        <v>14</v>
      </c>
      <c r="E58951">
        <f t="shared" si="1843"/>
        <v>0</v>
      </c>
    </row>
    <row r="58952" spans="1:5" x14ac:dyDescent="0.2">
      <c r="A58952">
        <v>58951</v>
      </c>
      <c r="B58952">
        <f>SUMIF(mma_train!B:B,Groupby_orderid!A58952,mma_train!K:K)</f>
        <v>0</v>
      </c>
      <c r="C58952">
        <f t="shared" si="1842"/>
        <v>0</v>
      </c>
      <c r="D58952">
        <f>COUNTIF(mma_train!B:B,Groupby_orderid!A58952)</f>
        <v>15</v>
      </c>
      <c r="E58952">
        <f t="shared" si="1843"/>
        <v>0</v>
      </c>
    </row>
    <row r="58953" spans="1:5" x14ac:dyDescent="0.2">
      <c r="A58953">
        <v>58952</v>
      </c>
      <c r="B58953">
        <f>SUMIF(mma_train!B:B,Groupby_orderid!A58953,mma_train!K:K)</f>
        <v>0</v>
      </c>
      <c r="C58953">
        <f t="shared" si="1842"/>
        <v>0</v>
      </c>
      <c r="D58953">
        <f>COUNTIF(mma_train!B:B,Groupby_orderid!A58953)</f>
        <v>7</v>
      </c>
      <c r="E58953">
        <f t="shared" si="1843"/>
        <v>0</v>
      </c>
    </row>
    <row r="58954" spans="1:5" x14ac:dyDescent="0.2">
      <c r="A58954">
        <v>58953</v>
      </c>
      <c r="B58954">
        <f>SUMIF(mma_train!B:B,Groupby_orderid!A58954,mma_train!K:K)</f>
        <v>0</v>
      </c>
      <c r="C58954">
        <f t="shared" si="1842"/>
        <v>0</v>
      </c>
      <c r="D58954">
        <f>COUNTIF(mma_train!B:B,Groupby_orderid!A58954)</f>
        <v>8</v>
      </c>
      <c r="E58954">
        <f t="shared" si="1843"/>
        <v>0</v>
      </c>
    </row>
    <row r="58955" spans="1:5" x14ac:dyDescent="0.2">
      <c r="A58955">
        <v>58954</v>
      </c>
      <c r="B58955">
        <f>SUMIF(mma_train!B:B,Groupby_orderid!A58955,mma_train!K:K)</f>
        <v>0</v>
      </c>
      <c r="C58955">
        <f t="shared" si="1842"/>
        <v>0</v>
      </c>
      <c r="D58955">
        <f>COUNTIF(mma_train!B:B,Groupby_orderid!A58955)</f>
        <v>3</v>
      </c>
      <c r="E58955">
        <f t="shared" si="1843"/>
        <v>0</v>
      </c>
    </row>
    <row r="58956" spans="1:5" x14ac:dyDescent="0.2">
      <c r="A58956">
        <v>58955</v>
      </c>
      <c r="B58956">
        <f>SUMIF(mma_train!B:B,Groupby_orderid!A58956,mma_train!K:K)</f>
        <v>0</v>
      </c>
      <c r="C58956">
        <f t="shared" si="1842"/>
        <v>0</v>
      </c>
      <c r="D58956">
        <f>COUNTIF(mma_train!B:B,Groupby_orderid!A58956)</f>
        <v>7</v>
      </c>
      <c r="E58956">
        <f t="shared" si="1843"/>
        <v>0</v>
      </c>
    </row>
    <row r="58957" spans="1:5" x14ac:dyDescent="0.2">
      <c r="A58957">
        <v>58956</v>
      </c>
      <c r="B58957">
        <f>SUMIF(mma_train!B:B,Groupby_orderid!A58957,mma_train!K:K)</f>
        <v>0</v>
      </c>
      <c r="C58957">
        <f t="shared" si="1842"/>
        <v>0</v>
      </c>
      <c r="D58957">
        <f>COUNTIF(mma_train!B:B,Groupby_orderid!A58957)</f>
        <v>1</v>
      </c>
      <c r="E58957">
        <f t="shared" si="1843"/>
        <v>0</v>
      </c>
    </row>
    <row r="58958" spans="1:5" x14ac:dyDescent="0.2">
      <c r="A58958">
        <v>58957</v>
      </c>
      <c r="B58958">
        <f>SUMIF(mma_train!B:B,Groupby_orderid!A58958,mma_train!K:K)</f>
        <v>0</v>
      </c>
      <c r="C58958">
        <f t="shared" si="1842"/>
        <v>0</v>
      </c>
      <c r="D58958">
        <f>COUNTIF(mma_train!B:B,Groupby_orderid!A58958)</f>
        <v>3</v>
      </c>
      <c r="E58958">
        <f t="shared" si="1843"/>
        <v>0</v>
      </c>
    </row>
    <row r="58959" spans="1:5" x14ac:dyDescent="0.2">
      <c r="A58959">
        <v>58958</v>
      </c>
      <c r="B58959">
        <f>SUMIF(mma_train!B:B,Groupby_orderid!A58959,mma_train!K:K)</f>
        <v>0</v>
      </c>
      <c r="C58959">
        <f t="shared" si="1842"/>
        <v>0</v>
      </c>
      <c r="D58959">
        <f>COUNTIF(mma_train!B:B,Groupby_orderid!A58959)</f>
        <v>5</v>
      </c>
      <c r="E58959">
        <f t="shared" si="1843"/>
        <v>0</v>
      </c>
    </row>
    <row r="58960" spans="1:5" x14ac:dyDescent="0.2">
      <c r="A58960">
        <v>58959</v>
      </c>
      <c r="B58960">
        <f>SUMIF(mma_train!B:B,Groupby_orderid!A58960,mma_train!K:K)</f>
        <v>0</v>
      </c>
      <c r="C58960">
        <f t="shared" si="1842"/>
        <v>0</v>
      </c>
      <c r="D58960">
        <f>COUNTIF(mma_train!B:B,Groupby_orderid!A58960)</f>
        <v>3</v>
      </c>
      <c r="E58960">
        <f t="shared" si="1843"/>
        <v>0</v>
      </c>
    </row>
    <row r="58961" spans="1:5" x14ac:dyDescent="0.2">
      <c r="A58961">
        <v>58960</v>
      </c>
      <c r="B58961">
        <f>SUMIF(mma_train!B:B,Groupby_orderid!A58961,mma_train!K:K)</f>
        <v>0</v>
      </c>
      <c r="C58961">
        <f t="shared" si="1842"/>
        <v>0</v>
      </c>
      <c r="D58961">
        <f>COUNTIF(mma_train!B:B,Groupby_orderid!A58961)</f>
        <v>28</v>
      </c>
      <c r="E58961">
        <f t="shared" si="1843"/>
        <v>0</v>
      </c>
    </row>
    <row r="58962" spans="1:5" x14ac:dyDescent="0.2">
      <c r="A58962">
        <v>58961</v>
      </c>
      <c r="B58962">
        <f>SUMIF(mma_train!B:B,Groupby_orderid!A58962,mma_train!K:K)</f>
        <v>0</v>
      </c>
      <c r="C58962">
        <f t="shared" si="1842"/>
        <v>0</v>
      </c>
      <c r="D58962">
        <f>COUNTIF(mma_train!B:B,Groupby_orderid!A58962)</f>
        <v>17</v>
      </c>
      <c r="E58962">
        <f t="shared" si="1843"/>
        <v>0</v>
      </c>
    </row>
    <row r="58963" spans="1:5" x14ac:dyDescent="0.2">
      <c r="A58963">
        <v>58962</v>
      </c>
      <c r="B58963">
        <f>SUMIF(mma_train!B:B,Groupby_orderid!A58963,mma_train!K:K)</f>
        <v>0</v>
      </c>
      <c r="C58963">
        <f t="shared" si="1842"/>
        <v>0</v>
      </c>
      <c r="D58963">
        <f>COUNTIF(mma_train!B:B,Groupby_orderid!A58963)</f>
        <v>26</v>
      </c>
      <c r="E58963">
        <f t="shared" si="1843"/>
        <v>0</v>
      </c>
    </row>
    <row r="58964" spans="1:5" x14ac:dyDescent="0.2">
      <c r="A58964">
        <v>58963</v>
      </c>
      <c r="B58964">
        <f>SUMIF(mma_train!B:B,Groupby_orderid!A58964,mma_train!K:K)</f>
        <v>0</v>
      </c>
      <c r="C58964">
        <f t="shared" si="1842"/>
        <v>0</v>
      </c>
      <c r="D58964">
        <f>COUNTIF(mma_train!B:B,Groupby_orderid!A58964)</f>
        <v>29</v>
      </c>
      <c r="E58964">
        <f t="shared" si="1843"/>
        <v>0</v>
      </c>
    </row>
    <row r="58965" spans="1:5" x14ac:dyDescent="0.2">
      <c r="A58965">
        <v>58964</v>
      </c>
      <c r="B58965">
        <f>SUMIF(mma_train!B:B,Groupby_orderid!A58965,mma_train!K:K)</f>
        <v>0</v>
      </c>
      <c r="C58965">
        <f t="shared" si="1842"/>
        <v>0</v>
      </c>
      <c r="D58965">
        <f>COUNTIF(mma_train!B:B,Groupby_orderid!A58965)</f>
        <v>2</v>
      </c>
      <c r="E58965">
        <f t="shared" si="1843"/>
        <v>0</v>
      </c>
    </row>
    <row r="58966" spans="1:5" x14ac:dyDescent="0.2">
      <c r="A58966">
        <v>58965</v>
      </c>
      <c r="B58966">
        <f>SUMIF(mma_train!B:B,Groupby_orderid!A58966,mma_train!K:K)</f>
        <v>0</v>
      </c>
      <c r="C58966">
        <f t="shared" si="1842"/>
        <v>0</v>
      </c>
      <c r="D58966">
        <f>COUNTIF(mma_train!B:B,Groupby_orderid!A58966)</f>
        <v>4</v>
      </c>
      <c r="E58966">
        <f t="shared" si="1843"/>
        <v>0</v>
      </c>
    </row>
    <row r="58967" spans="1:5" x14ac:dyDescent="0.2">
      <c r="A58967">
        <v>58966</v>
      </c>
      <c r="B58967">
        <f>SUMIF(mma_train!B:B,Groupby_orderid!A58967,mma_train!K:K)</f>
        <v>0</v>
      </c>
      <c r="C58967">
        <f t="shared" si="1842"/>
        <v>0</v>
      </c>
      <c r="D58967">
        <f>COUNTIF(mma_train!B:B,Groupby_orderid!A58967)</f>
        <v>8</v>
      </c>
      <c r="E58967">
        <f t="shared" si="1843"/>
        <v>0</v>
      </c>
    </row>
    <row r="58968" spans="1:5" x14ac:dyDescent="0.2">
      <c r="A58968">
        <v>58967</v>
      </c>
      <c r="B58968">
        <f>SUMIF(mma_train!B:B,Groupby_orderid!A58968,mma_train!K:K)</f>
        <v>0</v>
      </c>
      <c r="C58968">
        <f t="shared" si="1842"/>
        <v>0</v>
      </c>
      <c r="D58968">
        <f>COUNTIF(mma_train!B:B,Groupby_orderid!A58968)</f>
        <v>9</v>
      </c>
      <c r="E58968">
        <f t="shared" si="1843"/>
        <v>0</v>
      </c>
    </row>
    <row r="58969" spans="1:5" x14ac:dyDescent="0.2">
      <c r="A58969">
        <v>58968</v>
      </c>
      <c r="B58969">
        <f>SUMIF(mma_train!B:B,Groupby_orderid!A58969,mma_train!K:K)</f>
        <v>0</v>
      </c>
      <c r="C58969">
        <f t="shared" si="1842"/>
        <v>0</v>
      </c>
      <c r="D58969">
        <f>COUNTIF(mma_train!B:B,Groupby_orderid!A58969)</f>
        <v>19</v>
      </c>
      <c r="E58969">
        <f t="shared" si="1843"/>
        <v>0</v>
      </c>
    </row>
    <row r="58970" spans="1:5" x14ac:dyDescent="0.2">
      <c r="A58970">
        <v>58969</v>
      </c>
      <c r="B58970">
        <f>SUMIF(mma_train!B:B,Groupby_orderid!A58970,mma_train!K:K)</f>
        <v>0</v>
      </c>
      <c r="C58970">
        <f t="shared" si="1842"/>
        <v>0</v>
      </c>
      <c r="D58970">
        <f>COUNTIF(mma_train!B:B,Groupby_orderid!A58970)</f>
        <v>6</v>
      </c>
      <c r="E58970">
        <f t="shared" si="1843"/>
        <v>0</v>
      </c>
    </row>
    <row r="58971" spans="1:5" x14ac:dyDescent="0.2">
      <c r="A58971">
        <v>58970</v>
      </c>
      <c r="B58971">
        <f>SUMIF(mma_train!B:B,Groupby_orderid!A58971,mma_train!K:K)</f>
        <v>0</v>
      </c>
      <c r="C58971">
        <f t="shared" si="1842"/>
        <v>0</v>
      </c>
      <c r="D58971">
        <f>COUNTIF(mma_train!B:B,Groupby_orderid!A58971)</f>
        <v>14</v>
      </c>
      <c r="E58971">
        <f t="shared" si="1843"/>
        <v>0</v>
      </c>
    </row>
    <row r="58972" spans="1:5" x14ac:dyDescent="0.2">
      <c r="A58972">
        <v>58971</v>
      </c>
      <c r="B58972">
        <f>SUMIF(mma_train!B:B,Groupby_orderid!A58972,mma_train!K:K)</f>
        <v>0</v>
      </c>
      <c r="C58972">
        <f t="shared" si="1842"/>
        <v>0</v>
      </c>
      <c r="D58972">
        <f>COUNTIF(mma_train!B:B,Groupby_orderid!A58972)</f>
        <v>4</v>
      </c>
      <c r="E58972">
        <f t="shared" si="1843"/>
        <v>0</v>
      </c>
    </row>
    <row r="58973" spans="1:5" x14ac:dyDescent="0.2">
      <c r="A58973">
        <v>58972</v>
      </c>
      <c r="B58973">
        <f>SUMIF(mma_train!B:B,Groupby_orderid!A58973,mma_train!K:K)</f>
        <v>0</v>
      </c>
      <c r="C58973">
        <f t="shared" si="1842"/>
        <v>0</v>
      </c>
      <c r="D58973">
        <f>COUNTIF(mma_train!B:B,Groupby_orderid!A58973)</f>
        <v>7</v>
      </c>
      <c r="E58973">
        <f t="shared" si="1843"/>
        <v>0</v>
      </c>
    </row>
    <row r="58974" spans="1:5" x14ac:dyDescent="0.2">
      <c r="A58974">
        <v>58973</v>
      </c>
      <c r="B58974">
        <f>SUMIF(mma_train!B:B,Groupby_orderid!A58974,mma_train!K:K)</f>
        <v>0</v>
      </c>
      <c r="C58974">
        <f t="shared" si="1842"/>
        <v>0</v>
      </c>
      <c r="D58974">
        <f>COUNTIF(mma_train!B:B,Groupby_orderid!A58974)</f>
        <v>8</v>
      </c>
      <c r="E58974">
        <f t="shared" si="1843"/>
        <v>0</v>
      </c>
    </row>
    <row r="58975" spans="1:5" x14ac:dyDescent="0.2">
      <c r="A58975">
        <v>58974</v>
      </c>
      <c r="B58975">
        <f>SUMIF(mma_train!B:B,Groupby_orderid!A58975,mma_train!K:K)</f>
        <v>0</v>
      </c>
      <c r="C58975">
        <f t="shared" si="1842"/>
        <v>0</v>
      </c>
      <c r="D58975">
        <f>COUNTIF(mma_train!B:B,Groupby_orderid!A58975)</f>
        <v>18</v>
      </c>
      <c r="E58975">
        <f t="shared" si="1843"/>
        <v>0</v>
      </c>
    </row>
    <row r="58976" spans="1:5" x14ac:dyDescent="0.2">
      <c r="A58976">
        <v>58975</v>
      </c>
      <c r="B58976">
        <f>SUMIF(mma_train!B:B,Groupby_orderid!A58976,mma_train!K:K)</f>
        <v>0</v>
      </c>
      <c r="C58976">
        <f t="shared" si="1842"/>
        <v>0</v>
      </c>
      <c r="D58976">
        <f>COUNTIF(mma_train!B:B,Groupby_orderid!A58976)</f>
        <v>5</v>
      </c>
      <c r="E58976">
        <f t="shared" si="1843"/>
        <v>0</v>
      </c>
    </row>
    <row r="58977" spans="1:5" x14ac:dyDescent="0.2">
      <c r="A58977">
        <v>58976</v>
      </c>
      <c r="B58977">
        <f>SUMIF(mma_train!B:B,Groupby_orderid!A58977,mma_train!K:K)</f>
        <v>0</v>
      </c>
      <c r="C58977">
        <f t="shared" si="1842"/>
        <v>0</v>
      </c>
      <c r="D58977">
        <f>COUNTIF(mma_train!B:B,Groupby_orderid!A58977)</f>
        <v>9</v>
      </c>
      <c r="E58977">
        <f t="shared" si="1843"/>
        <v>0</v>
      </c>
    </row>
    <row r="58978" spans="1:5" x14ac:dyDescent="0.2">
      <c r="A58978">
        <v>58977</v>
      </c>
      <c r="B58978">
        <f>SUMIF(mma_train!B:B,Groupby_orderid!A58978,mma_train!K:K)</f>
        <v>0</v>
      </c>
      <c r="C58978">
        <f t="shared" si="1842"/>
        <v>0</v>
      </c>
      <c r="D58978">
        <f>COUNTIF(mma_train!B:B,Groupby_orderid!A58978)</f>
        <v>8</v>
      </c>
      <c r="E58978">
        <f t="shared" si="1843"/>
        <v>0</v>
      </c>
    </row>
    <row r="58979" spans="1:5" x14ac:dyDescent="0.2">
      <c r="A58979">
        <v>58978</v>
      </c>
      <c r="B58979">
        <f>SUMIF(mma_train!B:B,Groupby_orderid!A58979,mma_train!K:K)</f>
        <v>0</v>
      </c>
      <c r="C58979">
        <f t="shared" si="1842"/>
        <v>0</v>
      </c>
      <c r="D58979">
        <f>COUNTIF(mma_train!B:B,Groupby_orderid!A58979)</f>
        <v>3</v>
      </c>
      <c r="E58979">
        <f t="shared" si="1843"/>
        <v>0</v>
      </c>
    </row>
    <row r="58980" spans="1:5" x14ac:dyDescent="0.2">
      <c r="A58980">
        <v>58979</v>
      </c>
      <c r="B58980">
        <f>SUMIF(mma_train!B:B,Groupby_orderid!A58980,mma_train!K:K)</f>
        <v>0</v>
      </c>
      <c r="C58980">
        <f t="shared" si="1842"/>
        <v>0</v>
      </c>
      <c r="D58980">
        <f>COUNTIF(mma_train!B:B,Groupby_orderid!A58980)</f>
        <v>10</v>
      </c>
      <c r="E58980">
        <f t="shared" si="1843"/>
        <v>0</v>
      </c>
    </row>
    <row r="58981" spans="1:5" x14ac:dyDescent="0.2">
      <c r="A58981">
        <v>58980</v>
      </c>
      <c r="B58981">
        <f>SUMIF(mma_train!B:B,Groupby_orderid!A58981,mma_train!K:K)</f>
        <v>0</v>
      </c>
      <c r="C58981">
        <f t="shared" si="1842"/>
        <v>0</v>
      </c>
      <c r="D58981">
        <f>COUNTIF(mma_train!B:B,Groupby_orderid!A58981)</f>
        <v>0</v>
      </c>
      <c r="E58981" t="e">
        <f t="shared" si="1843"/>
        <v>#DIV/0!</v>
      </c>
    </row>
    <row r="58982" spans="1:5" x14ac:dyDescent="0.2">
      <c r="A58982">
        <v>58981</v>
      </c>
      <c r="B58982">
        <f>SUMIF(mma_train!B:B,Groupby_orderid!A58982,mma_train!K:K)</f>
        <v>0</v>
      </c>
      <c r="C58982">
        <f t="shared" si="1842"/>
        <v>0</v>
      </c>
      <c r="D58982">
        <f>COUNTIF(mma_train!B:B,Groupby_orderid!A58982)</f>
        <v>14</v>
      </c>
      <c r="E58982">
        <f t="shared" si="1843"/>
        <v>0</v>
      </c>
    </row>
    <row r="58983" spans="1:5" x14ac:dyDescent="0.2">
      <c r="A58983">
        <v>58982</v>
      </c>
      <c r="B58983">
        <f>SUMIF(mma_train!B:B,Groupby_orderid!A58983,mma_train!K:K)</f>
        <v>0</v>
      </c>
      <c r="C58983">
        <f t="shared" si="1842"/>
        <v>0</v>
      </c>
      <c r="D58983">
        <f>COUNTIF(mma_train!B:B,Groupby_orderid!A58983)</f>
        <v>14</v>
      </c>
      <c r="E58983">
        <f t="shared" si="1843"/>
        <v>0</v>
      </c>
    </row>
    <row r="58984" spans="1:5" x14ac:dyDescent="0.2">
      <c r="A58984">
        <v>58983</v>
      </c>
      <c r="B58984">
        <f>SUMIF(mma_train!B:B,Groupby_orderid!A58984,mma_train!K:K)</f>
        <v>0</v>
      </c>
      <c r="C58984">
        <f t="shared" si="1842"/>
        <v>0</v>
      </c>
      <c r="D58984">
        <f>COUNTIF(mma_train!B:B,Groupby_orderid!A58984)</f>
        <v>10</v>
      </c>
      <c r="E58984">
        <f t="shared" si="1843"/>
        <v>0</v>
      </c>
    </row>
    <row r="58985" spans="1:5" x14ac:dyDescent="0.2">
      <c r="A58985">
        <v>58984</v>
      </c>
      <c r="B58985">
        <f>SUMIF(mma_train!B:B,Groupby_orderid!A58985,mma_train!K:K)</f>
        <v>0</v>
      </c>
      <c r="C58985">
        <f t="shared" si="1842"/>
        <v>0</v>
      </c>
      <c r="D58985">
        <f>COUNTIF(mma_train!B:B,Groupby_orderid!A58985)</f>
        <v>28</v>
      </c>
      <c r="E58985">
        <f t="shared" si="1843"/>
        <v>0</v>
      </c>
    </row>
    <row r="58986" spans="1:5" x14ac:dyDescent="0.2">
      <c r="A58986">
        <v>58985</v>
      </c>
      <c r="B58986">
        <f>SUMIF(mma_train!B:B,Groupby_orderid!A58986,mma_train!K:K)</f>
        <v>0</v>
      </c>
      <c r="C58986">
        <f t="shared" si="1842"/>
        <v>0</v>
      </c>
      <c r="D58986">
        <f>COUNTIF(mma_train!B:B,Groupby_orderid!A58986)</f>
        <v>10</v>
      </c>
      <c r="E58986">
        <f t="shared" si="1843"/>
        <v>0</v>
      </c>
    </row>
    <row r="58987" spans="1:5" x14ac:dyDescent="0.2">
      <c r="A58987">
        <v>58986</v>
      </c>
      <c r="B58987">
        <f>SUMIF(mma_train!B:B,Groupby_orderid!A58987,mma_train!K:K)</f>
        <v>0</v>
      </c>
      <c r="C58987">
        <f t="shared" si="1842"/>
        <v>0</v>
      </c>
      <c r="D58987">
        <f>COUNTIF(mma_train!B:B,Groupby_orderid!A58987)</f>
        <v>8</v>
      </c>
      <c r="E58987">
        <f t="shared" si="1843"/>
        <v>0</v>
      </c>
    </row>
    <row r="58988" spans="1:5" x14ac:dyDescent="0.2">
      <c r="A58988">
        <v>58987</v>
      </c>
      <c r="B58988">
        <f>SUMIF(mma_train!B:B,Groupby_orderid!A58988,mma_train!K:K)</f>
        <v>0</v>
      </c>
      <c r="C58988">
        <f t="shared" si="1842"/>
        <v>0</v>
      </c>
      <c r="D58988">
        <f>COUNTIF(mma_train!B:B,Groupby_orderid!A58988)</f>
        <v>1</v>
      </c>
      <c r="E58988">
        <f t="shared" si="1843"/>
        <v>0</v>
      </c>
    </row>
    <row r="58989" spans="1:5" x14ac:dyDescent="0.2">
      <c r="A58989">
        <v>58988</v>
      </c>
      <c r="B58989">
        <f>SUMIF(mma_train!B:B,Groupby_orderid!A58989,mma_train!K:K)</f>
        <v>0</v>
      </c>
      <c r="C58989">
        <f t="shared" si="1842"/>
        <v>0</v>
      </c>
      <c r="D58989">
        <f>COUNTIF(mma_train!B:B,Groupby_orderid!A58989)</f>
        <v>11</v>
      </c>
      <c r="E58989">
        <f t="shared" si="1843"/>
        <v>0</v>
      </c>
    </row>
    <row r="58990" spans="1:5" x14ac:dyDescent="0.2">
      <c r="A58990">
        <v>58989</v>
      </c>
      <c r="B58990">
        <f>SUMIF(mma_train!B:B,Groupby_orderid!A58990,mma_train!K:K)</f>
        <v>0</v>
      </c>
      <c r="C58990">
        <f t="shared" si="1842"/>
        <v>0</v>
      </c>
      <c r="D58990">
        <f>COUNTIF(mma_train!B:B,Groupby_orderid!A58990)</f>
        <v>2</v>
      </c>
      <c r="E58990">
        <f t="shared" si="1843"/>
        <v>0</v>
      </c>
    </row>
    <row r="58991" spans="1:5" x14ac:dyDescent="0.2">
      <c r="A58991">
        <v>58990</v>
      </c>
      <c r="B58991">
        <f>SUMIF(mma_train!B:B,Groupby_orderid!A58991,mma_train!K:K)</f>
        <v>0</v>
      </c>
      <c r="C58991">
        <f t="shared" si="1842"/>
        <v>0</v>
      </c>
      <c r="D58991">
        <f>COUNTIF(mma_train!B:B,Groupby_orderid!A58991)</f>
        <v>3</v>
      </c>
      <c r="E58991">
        <f t="shared" si="1843"/>
        <v>0</v>
      </c>
    </row>
    <row r="58992" spans="1:5" x14ac:dyDescent="0.2">
      <c r="A58992">
        <v>58991</v>
      </c>
      <c r="B58992">
        <f>SUMIF(mma_train!B:B,Groupby_orderid!A58992,mma_train!K:K)</f>
        <v>0</v>
      </c>
      <c r="C58992">
        <f t="shared" si="1842"/>
        <v>0</v>
      </c>
      <c r="D58992">
        <f>COUNTIF(mma_train!B:B,Groupby_orderid!A58992)</f>
        <v>2</v>
      </c>
      <c r="E58992">
        <f t="shared" si="1843"/>
        <v>0</v>
      </c>
    </row>
    <row r="58993" spans="1:5" x14ac:dyDescent="0.2">
      <c r="A58993">
        <v>58992</v>
      </c>
      <c r="B58993">
        <f>SUMIF(mma_train!B:B,Groupby_orderid!A58993,mma_train!K:K)</f>
        <v>0</v>
      </c>
      <c r="C58993">
        <f t="shared" si="1842"/>
        <v>0</v>
      </c>
      <c r="D58993">
        <f>COUNTIF(mma_train!B:B,Groupby_orderid!A58993)</f>
        <v>1</v>
      </c>
      <c r="E58993">
        <f t="shared" si="1843"/>
        <v>0</v>
      </c>
    </row>
    <row r="58994" spans="1:5" x14ac:dyDescent="0.2">
      <c r="A58994">
        <v>58993</v>
      </c>
      <c r="B58994">
        <f>SUMIF(mma_train!B:B,Groupby_orderid!A58994,mma_train!K:K)</f>
        <v>0</v>
      </c>
      <c r="C58994">
        <f t="shared" si="1842"/>
        <v>0</v>
      </c>
      <c r="D58994">
        <f>COUNTIF(mma_train!B:B,Groupby_orderid!A58994)</f>
        <v>14</v>
      </c>
      <c r="E58994">
        <f t="shared" si="1843"/>
        <v>0</v>
      </c>
    </row>
    <row r="58995" spans="1:5" x14ac:dyDescent="0.2">
      <c r="A58995">
        <v>58994</v>
      </c>
      <c r="B58995">
        <f>SUMIF(mma_train!B:B,Groupby_orderid!A58995,mma_train!K:K)</f>
        <v>0</v>
      </c>
      <c r="C58995">
        <f t="shared" si="1842"/>
        <v>0</v>
      </c>
      <c r="D58995">
        <f>COUNTIF(mma_train!B:B,Groupby_orderid!A58995)</f>
        <v>17</v>
      </c>
      <c r="E58995">
        <f t="shared" si="1843"/>
        <v>0</v>
      </c>
    </row>
    <row r="58996" spans="1:5" x14ac:dyDescent="0.2">
      <c r="A58996">
        <v>58995</v>
      </c>
      <c r="B58996">
        <f>SUMIF(mma_train!B:B,Groupby_orderid!A58996,mma_train!K:K)</f>
        <v>0</v>
      </c>
      <c r="C58996">
        <f t="shared" si="1842"/>
        <v>0</v>
      </c>
      <c r="D58996">
        <f>COUNTIF(mma_train!B:B,Groupby_orderid!A58996)</f>
        <v>21</v>
      </c>
      <c r="E58996">
        <f t="shared" si="1843"/>
        <v>0</v>
      </c>
    </row>
    <row r="58997" spans="1:5" x14ac:dyDescent="0.2">
      <c r="A58997">
        <v>58996</v>
      </c>
      <c r="B58997">
        <f>SUMIF(mma_train!B:B,Groupby_orderid!A58997,mma_train!K:K)</f>
        <v>0</v>
      </c>
      <c r="C58997">
        <f t="shared" si="1842"/>
        <v>0</v>
      </c>
      <c r="D58997">
        <f>COUNTIF(mma_train!B:B,Groupby_orderid!A58997)</f>
        <v>21</v>
      </c>
      <c r="E58997">
        <f t="shared" si="1843"/>
        <v>0</v>
      </c>
    </row>
    <row r="58998" spans="1:5" x14ac:dyDescent="0.2">
      <c r="A58998">
        <v>58997</v>
      </c>
      <c r="B58998">
        <f>SUMIF(mma_train!B:B,Groupby_orderid!A58998,mma_train!K:K)</f>
        <v>0</v>
      </c>
      <c r="C58998">
        <f t="shared" si="1842"/>
        <v>0</v>
      </c>
      <c r="D58998">
        <f>COUNTIF(mma_train!B:B,Groupby_orderid!A58998)</f>
        <v>6</v>
      </c>
      <c r="E58998">
        <f t="shared" si="1843"/>
        <v>0</v>
      </c>
    </row>
    <row r="58999" spans="1:5" x14ac:dyDescent="0.2">
      <c r="A58999">
        <v>58998</v>
      </c>
      <c r="B58999">
        <f>SUMIF(mma_train!B:B,Groupby_orderid!A58999,mma_train!K:K)</f>
        <v>0</v>
      </c>
      <c r="C58999">
        <f t="shared" si="1842"/>
        <v>0</v>
      </c>
      <c r="D58999">
        <f>COUNTIF(mma_train!B:B,Groupby_orderid!A58999)</f>
        <v>2</v>
      </c>
      <c r="E58999">
        <f t="shared" si="1843"/>
        <v>0</v>
      </c>
    </row>
    <row r="59000" spans="1:5" x14ac:dyDescent="0.2">
      <c r="A59000">
        <v>58999</v>
      </c>
      <c r="B59000">
        <f>SUMIF(mma_train!B:B,Groupby_orderid!A59000,mma_train!K:K)</f>
        <v>0</v>
      </c>
      <c r="C59000">
        <f t="shared" si="1842"/>
        <v>0</v>
      </c>
      <c r="D59000">
        <f>COUNTIF(mma_train!B:B,Groupby_orderid!A59000)</f>
        <v>1</v>
      </c>
      <c r="E59000">
        <f t="shared" si="1843"/>
        <v>0</v>
      </c>
    </row>
    <row r="59001" spans="1:5" x14ac:dyDescent="0.2">
      <c r="A59001">
        <v>59000</v>
      </c>
      <c r="B59001">
        <f>SUMIF(mma_train!B:B,Groupby_orderid!A59001,mma_train!K:K)</f>
        <v>0</v>
      </c>
      <c r="C59001">
        <f t="shared" si="1842"/>
        <v>0</v>
      </c>
      <c r="D59001">
        <f>COUNTIF(mma_train!B:B,Groupby_orderid!A59001)</f>
        <v>6</v>
      </c>
      <c r="E59001">
        <f t="shared" si="1843"/>
        <v>0</v>
      </c>
    </row>
    <row r="59002" spans="1:5" x14ac:dyDescent="0.2">
      <c r="A59002">
        <v>59001</v>
      </c>
      <c r="B59002">
        <f>SUMIF(mma_train!B:B,Groupby_orderid!A59002,mma_train!K:K)</f>
        <v>0</v>
      </c>
      <c r="C59002">
        <f t="shared" si="1842"/>
        <v>0</v>
      </c>
      <c r="D59002">
        <f>COUNTIF(mma_train!B:B,Groupby_orderid!A59002)</f>
        <v>26</v>
      </c>
      <c r="E59002">
        <f t="shared" si="1843"/>
        <v>0</v>
      </c>
    </row>
    <row r="59003" spans="1:5" x14ac:dyDescent="0.2">
      <c r="A59003">
        <v>59002</v>
      </c>
      <c r="B59003">
        <f>SUMIF(mma_train!B:B,Groupby_orderid!A59003,mma_train!K:K)</f>
        <v>0</v>
      </c>
      <c r="C59003">
        <f t="shared" si="1842"/>
        <v>0</v>
      </c>
      <c r="D59003">
        <f>COUNTIF(mma_train!B:B,Groupby_orderid!A59003)</f>
        <v>3</v>
      </c>
      <c r="E59003">
        <f t="shared" si="1843"/>
        <v>0</v>
      </c>
    </row>
    <row r="59004" spans="1:5" x14ac:dyDescent="0.2">
      <c r="A59004">
        <v>59003</v>
      </c>
      <c r="B59004">
        <f>SUMIF(mma_train!B:B,Groupby_orderid!A59004,mma_train!K:K)</f>
        <v>0</v>
      </c>
      <c r="C59004">
        <f t="shared" si="1842"/>
        <v>0</v>
      </c>
      <c r="D59004">
        <f>COUNTIF(mma_train!B:B,Groupby_orderid!A59004)</f>
        <v>22</v>
      </c>
      <c r="E59004">
        <f t="shared" si="1843"/>
        <v>0</v>
      </c>
    </row>
    <row r="59005" spans="1:5" x14ac:dyDescent="0.2">
      <c r="A59005">
        <v>59004</v>
      </c>
      <c r="B59005">
        <f>SUMIF(mma_train!B:B,Groupby_orderid!A59005,mma_train!K:K)</f>
        <v>0</v>
      </c>
      <c r="C59005">
        <f t="shared" si="1842"/>
        <v>0</v>
      </c>
      <c r="D59005">
        <f>COUNTIF(mma_train!B:B,Groupby_orderid!A59005)</f>
        <v>15</v>
      </c>
      <c r="E59005">
        <f t="shared" si="1843"/>
        <v>0</v>
      </c>
    </row>
    <row r="59006" spans="1:5" x14ac:dyDescent="0.2">
      <c r="A59006">
        <v>59005</v>
      </c>
      <c r="B59006">
        <f>SUMIF(mma_train!B:B,Groupby_orderid!A59006,mma_train!K:K)</f>
        <v>0</v>
      </c>
      <c r="C59006">
        <f t="shared" si="1842"/>
        <v>0</v>
      </c>
      <c r="D59006">
        <f>COUNTIF(mma_train!B:B,Groupby_orderid!A59006)</f>
        <v>11</v>
      </c>
      <c r="E59006">
        <f t="shared" si="1843"/>
        <v>0</v>
      </c>
    </row>
    <row r="59007" spans="1:5" x14ac:dyDescent="0.2">
      <c r="A59007">
        <v>59006</v>
      </c>
      <c r="B59007">
        <f>SUMIF(mma_train!B:B,Groupby_orderid!A59007,mma_train!K:K)</f>
        <v>0</v>
      </c>
      <c r="C59007">
        <f t="shared" si="1842"/>
        <v>0</v>
      </c>
      <c r="D59007">
        <f>COUNTIF(mma_train!B:B,Groupby_orderid!A59007)</f>
        <v>10</v>
      </c>
      <c r="E59007">
        <f t="shared" si="1843"/>
        <v>0</v>
      </c>
    </row>
    <row r="59008" spans="1:5" x14ac:dyDescent="0.2">
      <c r="A59008">
        <v>59007</v>
      </c>
      <c r="B59008">
        <f>SUMIF(mma_train!B:B,Groupby_orderid!A59008,mma_train!K:K)</f>
        <v>0</v>
      </c>
      <c r="C59008">
        <f t="shared" si="1842"/>
        <v>0</v>
      </c>
      <c r="D59008">
        <f>COUNTIF(mma_train!B:B,Groupby_orderid!A59008)</f>
        <v>14</v>
      </c>
      <c r="E59008">
        <f t="shared" si="1843"/>
        <v>0</v>
      </c>
    </row>
    <row r="59009" spans="1:5" x14ac:dyDescent="0.2">
      <c r="A59009">
        <v>59008</v>
      </c>
      <c r="B59009">
        <f>SUMIF(mma_train!B:B,Groupby_orderid!A59009,mma_train!K:K)</f>
        <v>0</v>
      </c>
      <c r="C59009">
        <f t="shared" si="1842"/>
        <v>0</v>
      </c>
      <c r="D59009">
        <f>COUNTIF(mma_train!B:B,Groupby_orderid!A59009)</f>
        <v>8</v>
      </c>
      <c r="E59009">
        <f t="shared" si="1843"/>
        <v>0</v>
      </c>
    </row>
    <row r="59010" spans="1:5" x14ac:dyDescent="0.2">
      <c r="A59010">
        <v>59009</v>
      </c>
      <c r="B59010">
        <f>SUMIF(mma_train!B:B,Groupby_orderid!A59010,mma_train!K:K)</f>
        <v>0</v>
      </c>
      <c r="C59010">
        <f t="shared" si="1842"/>
        <v>0</v>
      </c>
      <c r="D59010">
        <f>COUNTIF(mma_train!B:B,Groupby_orderid!A59010)</f>
        <v>7</v>
      </c>
      <c r="E59010">
        <f t="shared" si="1843"/>
        <v>0</v>
      </c>
    </row>
    <row r="59011" spans="1:5" x14ac:dyDescent="0.2">
      <c r="A59011">
        <v>59010</v>
      </c>
      <c r="B59011">
        <f>SUMIF(mma_train!B:B,Groupby_orderid!A59011,mma_train!K:K)</f>
        <v>0</v>
      </c>
      <c r="C59011">
        <f t="shared" ref="C59011:C59074" si="1844">IF(B59011&gt;0,1,0)</f>
        <v>0</v>
      </c>
      <c r="D59011">
        <f>COUNTIF(mma_train!B:B,Groupby_orderid!A59011)</f>
        <v>9</v>
      </c>
      <c r="E59011">
        <f t="shared" ref="E59011:E59074" si="1845">B59011/D59011</f>
        <v>0</v>
      </c>
    </row>
    <row r="59012" spans="1:5" x14ac:dyDescent="0.2">
      <c r="A59012">
        <v>59011</v>
      </c>
      <c r="B59012">
        <f>SUMIF(mma_train!B:B,Groupby_orderid!A59012,mma_train!K:K)</f>
        <v>0</v>
      </c>
      <c r="C59012">
        <f t="shared" si="1844"/>
        <v>0</v>
      </c>
      <c r="D59012">
        <f>COUNTIF(mma_train!B:B,Groupby_orderid!A59012)</f>
        <v>28</v>
      </c>
      <c r="E59012">
        <f t="shared" si="1845"/>
        <v>0</v>
      </c>
    </row>
    <row r="59013" spans="1:5" x14ac:dyDescent="0.2">
      <c r="A59013">
        <v>59012</v>
      </c>
      <c r="B59013">
        <f>SUMIF(mma_train!B:B,Groupby_orderid!A59013,mma_train!K:K)</f>
        <v>0</v>
      </c>
      <c r="C59013">
        <f t="shared" si="1844"/>
        <v>0</v>
      </c>
      <c r="D59013">
        <f>COUNTIF(mma_train!B:B,Groupby_orderid!A59013)</f>
        <v>4</v>
      </c>
      <c r="E59013">
        <f t="shared" si="1845"/>
        <v>0</v>
      </c>
    </row>
    <row r="59014" spans="1:5" x14ac:dyDescent="0.2">
      <c r="A59014">
        <v>59013</v>
      </c>
      <c r="B59014">
        <f>SUMIF(mma_train!B:B,Groupby_orderid!A59014,mma_train!K:K)</f>
        <v>0</v>
      </c>
      <c r="C59014">
        <f t="shared" si="1844"/>
        <v>0</v>
      </c>
      <c r="D59014">
        <f>COUNTIF(mma_train!B:B,Groupby_orderid!A59014)</f>
        <v>8</v>
      </c>
      <c r="E59014">
        <f t="shared" si="1845"/>
        <v>0</v>
      </c>
    </row>
    <row r="59015" spans="1:5" x14ac:dyDescent="0.2">
      <c r="A59015">
        <v>59014</v>
      </c>
      <c r="B59015">
        <f>SUMIF(mma_train!B:B,Groupby_orderid!A59015,mma_train!K:K)</f>
        <v>0</v>
      </c>
      <c r="C59015">
        <f t="shared" si="1844"/>
        <v>0</v>
      </c>
      <c r="D59015">
        <f>COUNTIF(mma_train!B:B,Groupby_orderid!A59015)</f>
        <v>14</v>
      </c>
      <c r="E59015">
        <f t="shared" si="1845"/>
        <v>0</v>
      </c>
    </row>
    <row r="59016" spans="1:5" x14ac:dyDescent="0.2">
      <c r="A59016">
        <v>59015</v>
      </c>
      <c r="B59016">
        <f>SUMIF(mma_train!B:B,Groupby_orderid!A59016,mma_train!K:K)</f>
        <v>0</v>
      </c>
      <c r="C59016">
        <f t="shared" si="1844"/>
        <v>0</v>
      </c>
      <c r="D59016">
        <f>COUNTIF(mma_train!B:B,Groupby_orderid!A59016)</f>
        <v>6</v>
      </c>
      <c r="E59016">
        <f t="shared" si="1845"/>
        <v>0</v>
      </c>
    </row>
    <row r="59017" spans="1:5" x14ac:dyDescent="0.2">
      <c r="A59017">
        <v>59016</v>
      </c>
      <c r="B59017">
        <f>SUMIF(mma_train!B:B,Groupby_orderid!A59017,mma_train!K:K)</f>
        <v>0</v>
      </c>
      <c r="C59017">
        <f t="shared" si="1844"/>
        <v>0</v>
      </c>
      <c r="D59017">
        <f>COUNTIF(mma_train!B:B,Groupby_orderid!A59017)</f>
        <v>21</v>
      </c>
      <c r="E59017">
        <f t="shared" si="1845"/>
        <v>0</v>
      </c>
    </row>
    <row r="59018" spans="1:5" x14ac:dyDescent="0.2">
      <c r="A59018">
        <v>59017</v>
      </c>
      <c r="B59018">
        <f>SUMIF(mma_train!B:B,Groupby_orderid!A59018,mma_train!K:K)</f>
        <v>0</v>
      </c>
      <c r="C59018">
        <f t="shared" si="1844"/>
        <v>0</v>
      </c>
      <c r="D59018">
        <f>COUNTIF(mma_train!B:B,Groupby_orderid!A59018)</f>
        <v>20</v>
      </c>
      <c r="E59018">
        <f t="shared" si="1845"/>
        <v>0</v>
      </c>
    </row>
    <row r="59019" spans="1:5" x14ac:dyDescent="0.2">
      <c r="A59019">
        <v>59018</v>
      </c>
      <c r="B59019">
        <f>SUMIF(mma_train!B:B,Groupby_orderid!A59019,mma_train!K:K)</f>
        <v>0</v>
      </c>
      <c r="C59019">
        <f t="shared" si="1844"/>
        <v>0</v>
      </c>
      <c r="D59019">
        <f>COUNTIF(mma_train!B:B,Groupby_orderid!A59019)</f>
        <v>10</v>
      </c>
      <c r="E59019">
        <f t="shared" si="1845"/>
        <v>0</v>
      </c>
    </row>
    <row r="59020" spans="1:5" x14ac:dyDescent="0.2">
      <c r="A59020">
        <v>59019</v>
      </c>
      <c r="B59020">
        <f>SUMIF(mma_train!B:B,Groupby_orderid!A59020,mma_train!K:K)</f>
        <v>0</v>
      </c>
      <c r="C59020">
        <f t="shared" si="1844"/>
        <v>0</v>
      </c>
      <c r="D59020">
        <f>COUNTIF(mma_train!B:B,Groupby_orderid!A59020)</f>
        <v>2</v>
      </c>
      <c r="E59020">
        <f t="shared" si="1845"/>
        <v>0</v>
      </c>
    </row>
    <row r="59021" spans="1:5" x14ac:dyDescent="0.2">
      <c r="A59021">
        <v>59020</v>
      </c>
      <c r="B59021">
        <f>SUMIF(mma_train!B:B,Groupby_orderid!A59021,mma_train!K:K)</f>
        <v>0</v>
      </c>
      <c r="C59021">
        <f t="shared" si="1844"/>
        <v>0</v>
      </c>
      <c r="D59021">
        <f>COUNTIF(mma_train!B:B,Groupby_orderid!A59021)</f>
        <v>7</v>
      </c>
      <c r="E59021">
        <f t="shared" si="1845"/>
        <v>0</v>
      </c>
    </row>
    <row r="59022" spans="1:5" x14ac:dyDescent="0.2">
      <c r="A59022">
        <v>59021</v>
      </c>
      <c r="B59022">
        <f>SUMIF(mma_train!B:B,Groupby_orderid!A59022,mma_train!K:K)</f>
        <v>0</v>
      </c>
      <c r="C59022">
        <f t="shared" si="1844"/>
        <v>0</v>
      </c>
      <c r="D59022">
        <f>COUNTIF(mma_train!B:B,Groupby_orderid!A59022)</f>
        <v>6</v>
      </c>
      <c r="E59022">
        <f t="shared" si="1845"/>
        <v>0</v>
      </c>
    </row>
    <row r="59023" spans="1:5" x14ac:dyDescent="0.2">
      <c r="A59023">
        <v>59022</v>
      </c>
      <c r="B59023">
        <f>SUMIF(mma_train!B:B,Groupby_orderid!A59023,mma_train!K:K)</f>
        <v>0</v>
      </c>
      <c r="C59023">
        <f t="shared" si="1844"/>
        <v>0</v>
      </c>
      <c r="D59023">
        <f>COUNTIF(mma_train!B:B,Groupby_orderid!A59023)</f>
        <v>5</v>
      </c>
      <c r="E59023">
        <f t="shared" si="1845"/>
        <v>0</v>
      </c>
    </row>
    <row r="59024" spans="1:5" x14ac:dyDescent="0.2">
      <c r="A59024">
        <v>59023</v>
      </c>
      <c r="B59024">
        <f>SUMIF(mma_train!B:B,Groupby_orderid!A59024,mma_train!K:K)</f>
        <v>0</v>
      </c>
      <c r="C59024">
        <f t="shared" si="1844"/>
        <v>0</v>
      </c>
      <c r="D59024">
        <f>COUNTIF(mma_train!B:B,Groupby_orderid!A59024)</f>
        <v>10</v>
      </c>
      <c r="E59024">
        <f t="shared" si="1845"/>
        <v>0</v>
      </c>
    </row>
    <row r="59025" spans="1:5" x14ac:dyDescent="0.2">
      <c r="A59025">
        <v>59024</v>
      </c>
      <c r="B59025">
        <f>SUMIF(mma_train!B:B,Groupby_orderid!A59025,mma_train!K:K)</f>
        <v>0</v>
      </c>
      <c r="C59025">
        <f t="shared" si="1844"/>
        <v>0</v>
      </c>
      <c r="D59025">
        <f>COUNTIF(mma_train!B:B,Groupby_orderid!A59025)</f>
        <v>3</v>
      </c>
      <c r="E59025">
        <f t="shared" si="1845"/>
        <v>0</v>
      </c>
    </row>
    <row r="59026" spans="1:5" x14ac:dyDescent="0.2">
      <c r="A59026">
        <v>59025</v>
      </c>
      <c r="B59026">
        <f>SUMIF(mma_train!B:B,Groupby_orderid!A59026,mma_train!K:K)</f>
        <v>0</v>
      </c>
      <c r="C59026">
        <f t="shared" si="1844"/>
        <v>0</v>
      </c>
      <c r="D59026">
        <f>COUNTIF(mma_train!B:B,Groupby_orderid!A59026)</f>
        <v>11</v>
      </c>
      <c r="E59026">
        <f t="shared" si="1845"/>
        <v>0</v>
      </c>
    </row>
    <row r="59027" spans="1:5" x14ac:dyDescent="0.2">
      <c r="A59027">
        <v>59026</v>
      </c>
      <c r="B59027">
        <f>SUMIF(mma_train!B:B,Groupby_orderid!A59027,mma_train!K:K)</f>
        <v>0</v>
      </c>
      <c r="C59027">
        <f t="shared" si="1844"/>
        <v>0</v>
      </c>
      <c r="D59027">
        <f>COUNTIF(mma_train!B:B,Groupby_orderid!A59027)</f>
        <v>12</v>
      </c>
      <c r="E59027">
        <f t="shared" si="1845"/>
        <v>0</v>
      </c>
    </row>
    <row r="59028" spans="1:5" x14ac:dyDescent="0.2">
      <c r="A59028">
        <v>59027</v>
      </c>
      <c r="B59028">
        <f>SUMIF(mma_train!B:B,Groupby_orderid!A59028,mma_train!K:K)</f>
        <v>0</v>
      </c>
      <c r="C59028">
        <f t="shared" si="1844"/>
        <v>0</v>
      </c>
      <c r="D59028">
        <f>COUNTIF(mma_train!B:B,Groupby_orderid!A59028)</f>
        <v>4</v>
      </c>
      <c r="E59028">
        <f t="shared" si="1845"/>
        <v>0</v>
      </c>
    </row>
    <row r="59029" spans="1:5" x14ac:dyDescent="0.2">
      <c r="A59029">
        <v>59028</v>
      </c>
      <c r="B59029">
        <f>SUMIF(mma_train!B:B,Groupby_orderid!A59029,mma_train!K:K)</f>
        <v>0</v>
      </c>
      <c r="C59029">
        <f t="shared" si="1844"/>
        <v>0</v>
      </c>
      <c r="D59029">
        <f>COUNTIF(mma_train!B:B,Groupby_orderid!A59029)</f>
        <v>10</v>
      </c>
      <c r="E59029">
        <f t="shared" si="1845"/>
        <v>0</v>
      </c>
    </row>
    <row r="59030" spans="1:5" x14ac:dyDescent="0.2">
      <c r="A59030">
        <v>59029</v>
      </c>
      <c r="B59030">
        <f>SUMIF(mma_train!B:B,Groupby_orderid!A59030,mma_train!K:K)</f>
        <v>0</v>
      </c>
      <c r="C59030">
        <f t="shared" si="1844"/>
        <v>0</v>
      </c>
      <c r="D59030">
        <f>COUNTIF(mma_train!B:B,Groupby_orderid!A59030)</f>
        <v>20</v>
      </c>
      <c r="E59030">
        <f t="shared" si="1845"/>
        <v>0</v>
      </c>
    </row>
    <row r="59031" spans="1:5" x14ac:dyDescent="0.2">
      <c r="A59031">
        <v>59030</v>
      </c>
      <c r="B59031">
        <f>SUMIF(mma_train!B:B,Groupby_orderid!A59031,mma_train!K:K)</f>
        <v>0</v>
      </c>
      <c r="C59031">
        <f t="shared" si="1844"/>
        <v>0</v>
      </c>
      <c r="D59031">
        <f>COUNTIF(mma_train!B:B,Groupby_orderid!A59031)</f>
        <v>6</v>
      </c>
      <c r="E59031">
        <f t="shared" si="1845"/>
        <v>0</v>
      </c>
    </row>
    <row r="59032" spans="1:5" x14ac:dyDescent="0.2">
      <c r="A59032">
        <v>59031</v>
      </c>
      <c r="B59032">
        <f>SUMIF(mma_train!B:B,Groupby_orderid!A59032,mma_train!K:K)</f>
        <v>0</v>
      </c>
      <c r="C59032">
        <f t="shared" si="1844"/>
        <v>0</v>
      </c>
      <c r="D59032">
        <f>COUNTIF(mma_train!B:B,Groupby_orderid!A59032)</f>
        <v>0</v>
      </c>
      <c r="E59032" t="e">
        <f t="shared" si="1845"/>
        <v>#DIV/0!</v>
      </c>
    </row>
    <row r="59033" spans="1:5" x14ac:dyDescent="0.2">
      <c r="A59033">
        <v>59032</v>
      </c>
      <c r="B59033">
        <f>SUMIF(mma_train!B:B,Groupby_orderid!A59033,mma_train!K:K)</f>
        <v>0</v>
      </c>
      <c r="C59033">
        <f t="shared" si="1844"/>
        <v>0</v>
      </c>
      <c r="D59033">
        <f>COUNTIF(mma_train!B:B,Groupby_orderid!A59033)</f>
        <v>2</v>
      </c>
      <c r="E59033">
        <f t="shared" si="1845"/>
        <v>0</v>
      </c>
    </row>
    <row r="59034" spans="1:5" x14ac:dyDescent="0.2">
      <c r="A59034">
        <v>59033</v>
      </c>
      <c r="B59034">
        <f>SUMIF(mma_train!B:B,Groupby_orderid!A59034,mma_train!K:K)</f>
        <v>0</v>
      </c>
      <c r="C59034">
        <f t="shared" si="1844"/>
        <v>0</v>
      </c>
      <c r="D59034">
        <f>COUNTIF(mma_train!B:B,Groupby_orderid!A59034)</f>
        <v>4</v>
      </c>
      <c r="E59034">
        <f t="shared" si="1845"/>
        <v>0</v>
      </c>
    </row>
    <row r="59035" spans="1:5" x14ac:dyDescent="0.2">
      <c r="A59035">
        <v>59034</v>
      </c>
      <c r="B59035">
        <f>SUMIF(mma_train!B:B,Groupby_orderid!A59035,mma_train!K:K)</f>
        <v>0</v>
      </c>
      <c r="C59035">
        <f t="shared" si="1844"/>
        <v>0</v>
      </c>
      <c r="D59035">
        <f>COUNTIF(mma_train!B:B,Groupby_orderid!A59035)</f>
        <v>5</v>
      </c>
      <c r="E59035">
        <f t="shared" si="1845"/>
        <v>0</v>
      </c>
    </row>
    <row r="59036" spans="1:5" x14ac:dyDescent="0.2">
      <c r="A59036">
        <v>59035</v>
      </c>
      <c r="B59036">
        <f>SUMIF(mma_train!B:B,Groupby_orderid!A59036,mma_train!K:K)</f>
        <v>0</v>
      </c>
      <c r="C59036">
        <f t="shared" si="1844"/>
        <v>0</v>
      </c>
      <c r="D59036">
        <f>COUNTIF(mma_train!B:B,Groupby_orderid!A59036)</f>
        <v>10</v>
      </c>
      <c r="E59036">
        <f t="shared" si="1845"/>
        <v>0</v>
      </c>
    </row>
    <row r="59037" spans="1:5" x14ac:dyDescent="0.2">
      <c r="A59037">
        <v>59036</v>
      </c>
      <c r="B59037">
        <f>SUMIF(mma_train!B:B,Groupby_orderid!A59037,mma_train!K:K)</f>
        <v>0</v>
      </c>
      <c r="C59037">
        <f t="shared" si="1844"/>
        <v>0</v>
      </c>
      <c r="D59037">
        <f>COUNTIF(mma_train!B:B,Groupby_orderid!A59037)</f>
        <v>5</v>
      </c>
      <c r="E59037">
        <f t="shared" si="1845"/>
        <v>0</v>
      </c>
    </row>
    <row r="59038" spans="1:5" x14ac:dyDescent="0.2">
      <c r="A59038">
        <v>59037</v>
      </c>
      <c r="B59038">
        <f>SUMIF(mma_train!B:B,Groupby_orderid!A59038,mma_train!K:K)</f>
        <v>0</v>
      </c>
      <c r="C59038">
        <f t="shared" si="1844"/>
        <v>0</v>
      </c>
      <c r="D59038">
        <f>COUNTIF(mma_train!B:B,Groupby_orderid!A59038)</f>
        <v>16</v>
      </c>
      <c r="E59038">
        <f t="shared" si="1845"/>
        <v>0</v>
      </c>
    </row>
    <row r="59039" spans="1:5" x14ac:dyDescent="0.2">
      <c r="A59039">
        <v>59038</v>
      </c>
      <c r="B59039">
        <f>SUMIF(mma_train!B:B,Groupby_orderid!A59039,mma_train!K:K)</f>
        <v>0</v>
      </c>
      <c r="C59039">
        <f t="shared" si="1844"/>
        <v>0</v>
      </c>
      <c r="D59039">
        <f>COUNTIF(mma_train!B:B,Groupby_orderid!A59039)</f>
        <v>6</v>
      </c>
      <c r="E59039">
        <f t="shared" si="1845"/>
        <v>0</v>
      </c>
    </row>
    <row r="59040" spans="1:5" x14ac:dyDescent="0.2">
      <c r="A59040">
        <v>59039</v>
      </c>
      <c r="B59040">
        <f>SUMIF(mma_train!B:B,Groupby_orderid!A59040,mma_train!K:K)</f>
        <v>0</v>
      </c>
      <c r="C59040">
        <f t="shared" si="1844"/>
        <v>0</v>
      </c>
      <c r="D59040">
        <f>COUNTIF(mma_train!B:B,Groupby_orderid!A59040)</f>
        <v>17</v>
      </c>
      <c r="E59040">
        <f t="shared" si="1845"/>
        <v>0</v>
      </c>
    </row>
    <row r="59041" spans="1:5" x14ac:dyDescent="0.2">
      <c r="A59041">
        <v>59040</v>
      </c>
      <c r="B59041">
        <f>SUMIF(mma_train!B:B,Groupby_orderid!A59041,mma_train!K:K)</f>
        <v>0</v>
      </c>
      <c r="C59041">
        <f t="shared" si="1844"/>
        <v>0</v>
      </c>
      <c r="D59041">
        <f>COUNTIF(mma_train!B:B,Groupby_orderid!A59041)</f>
        <v>5</v>
      </c>
      <c r="E59041">
        <f t="shared" si="1845"/>
        <v>0</v>
      </c>
    </row>
    <row r="59042" spans="1:5" x14ac:dyDescent="0.2">
      <c r="A59042">
        <v>59041</v>
      </c>
      <c r="B59042">
        <f>SUMIF(mma_train!B:B,Groupby_orderid!A59042,mma_train!K:K)</f>
        <v>0</v>
      </c>
      <c r="C59042">
        <f t="shared" si="1844"/>
        <v>0</v>
      </c>
      <c r="D59042">
        <f>COUNTIF(mma_train!B:B,Groupby_orderid!A59042)</f>
        <v>7</v>
      </c>
      <c r="E59042">
        <f t="shared" si="1845"/>
        <v>0</v>
      </c>
    </row>
    <row r="59043" spans="1:5" x14ac:dyDescent="0.2">
      <c r="A59043">
        <v>59042</v>
      </c>
      <c r="B59043">
        <f>SUMIF(mma_train!B:B,Groupby_orderid!A59043,mma_train!K:K)</f>
        <v>0</v>
      </c>
      <c r="C59043">
        <f t="shared" si="1844"/>
        <v>0</v>
      </c>
      <c r="D59043">
        <f>COUNTIF(mma_train!B:B,Groupby_orderid!A59043)</f>
        <v>8</v>
      </c>
      <c r="E59043">
        <f t="shared" si="1845"/>
        <v>0</v>
      </c>
    </row>
    <row r="59044" spans="1:5" x14ac:dyDescent="0.2">
      <c r="A59044">
        <v>59043</v>
      </c>
      <c r="B59044">
        <f>SUMIF(mma_train!B:B,Groupby_orderid!A59044,mma_train!K:K)</f>
        <v>0</v>
      </c>
      <c r="C59044">
        <f t="shared" si="1844"/>
        <v>0</v>
      </c>
      <c r="D59044">
        <f>COUNTIF(mma_train!B:B,Groupby_orderid!A59044)</f>
        <v>3</v>
      </c>
      <c r="E59044">
        <f t="shared" si="1845"/>
        <v>0</v>
      </c>
    </row>
    <row r="59045" spans="1:5" x14ac:dyDescent="0.2">
      <c r="A59045">
        <v>59044</v>
      </c>
      <c r="B59045">
        <f>SUMIF(mma_train!B:B,Groupby_orderid!A59045,mma_train!K:K)</f>
        <v>0</v>
      </c>
      <c r="C59045">
        <f t="shared" si="1844"/>
        <v>0</v>
      </c>
      <c r="D59045">
        <f>COUNTIF(mma_train!B:B,Groupby_orderid!A59045)</f>
        <v>28</v>
      </c>
      <c r="E59045">
        <f t="shared" si="1845"/>
        <v>0</v>
      </c>
    </row>
    <row r="59046" spans="1:5" x14ac:dyDescent="0.2">
      <c r="A59046">
        <v>59045</v>
      </c>
      <c r="B59046">
        <f>SUMIF(mma_train!B:B,Groupby_orderid!A59046,mma_train!K:K)</f>
        <v>0</v>
      </c>
      <c r="C59046">
        <f t="shared" si="1844"/>
        <v>0</v>
      </c>
      <c r="D59046">
        <f>COUNTIF(mma_train!B:B,Groupby_orderid!A59046)</f>
        <v>1</v>
      </c>
      <c r="E59046">
        <f t="shared" si="1845"/>
        <v>0</v>
      </c>
    </row>
    <row r="59047" spans="1:5" x14ac:dyDescent="0.2">
      <c r="A59047">
        <v>59046</v>
      </c>
      <c r="B59047">
        <f>SUMIF(mma_train!B:B,Groupby_orderid!A59047,mma_train!K:K)</f>
        <v>0</v>
      </c>
      <c r="C59047">
        <f t="shared" si="1844"/>
        <v>0</v>
      </c>
      <c r="D59047">
        <f>COUNTIF(mma_train!B:B,Groupby_orderid!A59047)</f>
        <v>9</v>
      </c>
      <c r="E59047">
        <f t="shared" si="1845"/>
        <v>0</v>
      </c>
    </row>
    <row r="59048" spans="1:5" x14ac:dyDescent="0.2">
      <c r="A59048">
        <v>59047</v>
      </c>
      <c r="B59048">
        <f>SUMIF(mma_train!B:B,Groupby_orderid!A59048,mma_train!K:K)</f>
        <v>0</v>
      </c>
      <c r="C59048">
        <f t="shared" si="1844"/>
        <v>0</v>
      </c>
      <c r="D59048">
        <f>COUNTIF(mma_train!B:B,Groupby_orderid!A59048)</f>
        <v>4</v>
      </c>
      <c r="E59048">
        <f t="shared" si="1845"/>
        <v>0</v>
      </c>
    </row>
    <row r="59049" spans="1:5" x14ac:dyDescent="0.2">
      <c r="A59049">
        <v>59048</v>
      </c>
      <c r="B59049">
        <f>SUMIF(mma_train!B:B,Groupby_orderid!A59049,mma_train!K:K)</f>
        <v>0</v>
      </c>
      <c r="C59049">
        <f t="shared" si="1844"/>
        <v>0</v>
      </c>
      <c r="D59049">
        <f>COUNTIF(mma_train!B:B,Groupby_orderid!A59049)</f>
        <v>11</v>
      </c>
      <c r="E59049">
        <f t="shared" si="1845"/>
        <v>0</v>
      </c>
    </row>
    <row r="59050" spans="1:5" x14ac:dyDescent="0.2">
      <c r="A59050">
        <v>59049</v>
      </c>
      <c r="B59050">
        <f>SUMIF(mma_train!B:B,Groupby_orderid!A59050,mma_train!K:K)</f>
        <v>0</v>
      </c>
      <c r="C59050">
        <f t="shared" si="1844"/>
        <v>0</v>
      </c>
      <c r="D59050">
        <f>COUNTIF(mma_train!B:B,Groupby_orderid!A59050)</f>
        <v>4</v>
      </c>
      <c r="E59050">
        <f t="shared" si="1845"/>
        <v>0</v>
      </c>
    </row>
    <row r="59051" spans="1:5" x14ac:dyDescent="0.2">
      <c r="A59051">
        <v>59050</v>
      </c>
      <c r="B59051">
        <f>SUMIF(mma_train!B:B,Groupby_orderid!A59051,mma_train!K:K)</f>
        <v>0</v>
      </c>
      <c r="C59051">
        <f t="shared" si="1844"/>
        <v>0</v>
      </c>
      <c r="D59051">
        <f>COUNTIF(mma_train!B:B,Groupby_orderid!A59051)</f>
        <v>8</v>
      </c>
      <c r="E59051">
        <f t="shared" si="1845"/>
        <v>0</v>
      </c>
    </row>
    <row r="59052" spans="1:5" x14ac:dyDescent="0.2">
      <c r="A59052">
        <v>59051</v>
      </c>
      <c r="B59052">
        <f>SUMIF(mma_train!B:B,Groupby_orderid!A59052,mma_train!K:K)</f>
        <v>0</v>
      </c>
      <c r="C59052">
        <f t="shared" si="1844"/>
        <v>0</v>
      </c>
      <c r="D59052">
        <f>COUNTIF(mma_train!B:B,Groupby_orderid!A59052)</f>
        <v>9</v>
      </c>
      <c r="E59052">
        <f t="shared" si="1845"/>
        <v>0</v>
      </c>
    </row>
    <row r="59053" spans="1:5" x14ac:dyDescent="0.2">
      <c r="A59053">
        <v>59052</v>
      </c>
      <c r="B59053">
        <f>SUMIF(mma_train!B:B,Groupby_orderid!A59053,mma_train!K:K)</f>
        <v>0</v>
      </c>
      <c r="C59053">
        <f t="shared" si="1844"/>
        <v>0</v>
      </c>
      <c r="D59053">
        <f>COUNTIF(mma_train!B:B,Groupby_orderid!A59053)</f>
        <v>19</v>
      </c>
      <c r="E59053">
        <f t="shared" si="1845"/>
        <v>0</v>
      </c>
    </row>
    <row r="59054" spans="1:5" x14ac:dyDescent="0.2">
      <c r="A59054">
        <v>59053</v>
      </c>
      <c r="B59054">
        <f>SUMIF(mma_train!B:B,Groupby_orderid!A59054,mma_train!K:K)</f>
        <v>0</v>
      </c>
      <c r="C59054">
        <f t="shared" si="1844"/>
        <v>0</v>
      </c>
      <c r="D59054">
        <f>COUNTIF(mma_train!B:B,Groupby_orderid!A59054)</f>
        <v>1</v>
      </c>
      <c r="E59054">
        <f t="shared" si="1845"/>
        <v>0</v>
      </c>
    </row>
    <row r="59055" spans="1:5" x14ac:dyDescent="0.2">
      <c r="A59055">
        <v>59054</v>
      </c>
      <c r="B59055">
        <f>SUMIF(mma_train!B:B,Groupby_orderid!A59055,mma_train!K:K)</f>
        <v>0</v>
      </c>
      <c r="C59055">
        <f t="shared" si="1844"/>
        <v>0</v>
      </c>
      <c r="D59055">
        <f>COUNTIF(mma_train!B:B,Groupby_orderid!A59055)</f>
        <v>5</v>
      </c>
      <c r="E59055">
        <f t="shared" si="1845"/>
        <v>0</v>
      </c>
    </row>
    <row r="59056" spans="1:5" x14ac:dyDescent="0.2">
      <c r="A59056">
        <v>59055</v>
      </c>
      <c r="B59056">
        <f>SUMIF(mma_train!B:B,Groupby_orderid!A59056,mma_train!K:K)</f>
        <v>0</v>
      </c>
      <c r="C59056">
        <f t="shared" si="1844"/>
        <v>0</v>
      </c>
      <c r="D59056">
        <f>COUNTIF(mma_train!B:B,Groupby_orderid!A59056)</f>
        <v>0</v>
      </c>
      <c r="E59056" t="e">
        <f t="shared" si="1845"/>
        <v>#DIV/0!</v>
      </c>
    </row>
    <row r="59057" spans="1:5" x14ac:dyDescent="0.2">
      <c r="A59057">
        <v>59056</v>
      </c>
      <c r="B59057">
        <f>SUMIF(mma_train!B:B,Groupby_orderid!A59057,mma_train!K:K)</f>
        <v>0</v>
      </c>
      <c r="C59057">
        <f t="shared" si="1844"/>
        <v>0</v>
      </c>
      <c r="D59057">
        <f>COUNTIF(mma_train!B:B,Groupby_orderid!A59057)</f>
        <v>3</v>
      </c>
      <c r="E59057">
        <f t="shared" si="1845"/>
        <v>0</v>
      </c>
    </row>
    <row r="59058" spans="1:5" x14ac:dyDescent="0.2">
      <c r="A59058">
        <v>59057</v>
      </c>
      <c r="B59058">
        <f>SUMIF(mma_train!B:B,Groupby_orderid!A59058,mma_train!K:K)</f>
        <v>0</v>
      </c>
      <c r="C59058">
        <f t="shared" si="1844"/>
        <v>0</v>
      </c>
      <c r="D59058">
        <f>COUNTIF(mma_train!B:B,Groupby_orderid!A59058)</f>
        <v>0</v>
      </c>
      <c r="E59058" t="e">
        <f t="shared" si="1845"/>
        <v>#DIV/0!</v>
      </c>
    </row>
    <row r="59059" spans="1:5" x14ac:dyDescent="0.2">
      <c r="A59059">
        <v>59058</v>
      </c>
      <c r="B59059">
        <f>SUMIF(mma_train!B:B,Groupby_orderid!A59059,mma_train!K:K)</f>
        <v>0</v>
      </c>
      <c r="C59059">
        <f t="shared" si="1844"/>
        <v>0</v>
      </c>
      <c r="D59059">
        <f>COUNTIF(mma_train!B:B,Groupby_orderid!A59059)</f>
        <v>4</v>
      </c>
      <c r="E59059">
        <f t="shared" si="1845"/>
        <v>0</v>
      </c>
    </row>
    <row r="59060" spans="1:5" x14ac:dyDescent="0.2">
      <c r="A59060">
        <v>59059</v>
      </c>
      <c r="B59060">
        <f>SUMIF(mma_train!B:B,Groupby_orderid!A59060,mma_train!K:K)</f>
        <v>0</v>
      </c>
      <c r="C59060">
        <f t="shared" si="1844"/>
        <v>0</v>
      </c>
      <c r="D59060">
        <f>COUNTIF(mma_train!B:B,Groupby_orderid!A59060)</f>
        <v>9</v>
      </c>
      <c r="E59060">
        <f t="shared" si="1845"/>
        <v>0</v>
      </c>
    </row>
    <row r="59061" spans="1:5" x14ac:dyDescent="0.2">
      <c r="A59061">
        <v>59060</v>
      </c>
      <c r="B59061">
        <f>SUMIF(mma_train!B:B,Groupby_orderid!A59061,mma_train!K:K)</f>
        <v>0</v>
      </c>
      <c r="C59061">
        <f t="shared" si="1844"/>
        <v>0</v>
      </c>
      <c r="D59061">
        <f>COUNTIF(mma_train!B:B,Groupby_orderid!A59061)</f>
        <v>10</v>
      </c>
      <c r="E59061">
        <f t="shared" si="1845"/>
        <v>0</v>
      </c>
    </row>
    <row r="59062" spans="1:5" x14ac:dyDescent="0.2">
      <c r="A59062">
        <v>59061</v>
      </c>
      <c r="B59062">
        <f>SUMIF(mma_train!B:B,Groupby_orderid!A59062,mma_train!K:K)</f>
        <v>0</v>
      </c>
      <c r="C59062">
        <f t="shared" si="1844"/>
        <v>0</v>
      </c>
      <c r="D59062">
        <f>COUNTIF(mma_train!B:B,Groupby_orderid!A59062)</f>
        <v>15</v>
      </c>
      <c r="E59062">
        <f t="shared" si="1845"/>
        <v>0</v>
      </c>
    </row>
    <row r="59063" spans="1:5" x14ac:dyDescent="0.2">
      <c r="A59063">
        <v>59062</v>
      </c>
      <c r="B59063">
        <f>SUMIF(mma_train!B:B,Groupby_orderid!A59063,mma_train!K:K)</f>
        <v>0</v>
      </c>
      <c r="C59063">
        <f t="shared" si="1844"/>
        <v>0</v>
      </c>
      <c r="D59063">
        <f>COUNTIF(mma_train!B:B,Groupby_orderid!A59063)</f>
        <v>4</v>
      </c>
      <c r="E59063">
        <f t="shared" si="1845"/>
        <v>0</v>
      </c>
    </row>
    <row r="59064" spans="1:5" x14ac:dyDescent="0.2">
      <c r="A59064">
        <v>59063</v>
      </c>
      <c r="B59064">
        <f>SUMIF(mma_train!B:B,Groupby_orderid!A59064,mma_train!K:K)</f>
        <v>0</v>
      </c>
      <c r="C59064">
        <f t="shared" si="1844"/>
        <v>0</v>
      </c>
      <c r="D59064">
        <f>COUNTIF(mma_train!B:B,Groupby_orderid!A59064)</f>
        <v>7</v>
      </c>
      <c r="E59064">
        <f t="shared" si="1845"/>
        <v>0</v>
      </c>
    </row>
    <row r="59065" spans="1:5" x14ac:dyDescent="0.2">
      <c r="A59065">
        <v>59064</v>
      </c>
      <c r="B59065">
        <f>SUMIF(mma_train!B:B,Groupby_orderid!A59065,mma_train!K:K)</f>
        <v>0</v>
      </c>
      <c r="C59065">
        <f t="shared" si="1844"/>
        <v>0</v>
      </c>
      <c r="D59065">
        <f>COUNTIF(mma_train!B:B,Groupby_orderid!A59065)</f>
        <v>5</v>
      </c>
      <c r="E59065">
        <f t="shared" si="1845"/>
        <v>0</v>
      </c>
    </row>
    <row r="59066" spans="1:5" x14ac:dyDescent="0.2">
      <c r="A59066">
        <v>59065</v>
      </c>
      <c r="B59066">
        <f>SUMIF(mma_train!B:B,Groupby_orderid!A59066,mma_train!K:K)</f>
        <v>0</v>
      </c>
      <c r="C59066">
        <f t="shared" si="1844"/>
        <v>0</v>
      </c>
      <c r="D59066">
        <f>COUNTIF(mma_train!B:B,Groupby_orderid!A59066)</f>
        <v>29</v>
      </c>
      <c r="E59066">
        <f t="shared" si="1845"/>
        <v>0</v>
      </c>
    </row>
    <row r="59067" spans="1:5" x14ac:dyDescent="0.2">
      <c r="A59067">
        <v>59066</v>
      </c>
      <c r="B59067">
        <f>SUMIF(mma_train!B:B,Groupby_orderid!A59067,mma_train!K:K)</f>
        <v>0</v>
      </c>
      <c r="C59067">
        <f t="shared" si="1844"/>
        <v>0</v>
      </c>
      <c r="D59067">
        <f>COUNTIF(mma_train!B:B,Groupby_orderid!A59067)</f>
        <v>3</v>
      </c>
      <c r="E59067">
        <f t="shared" si="1845"/>
        <v>0</v>
      </c>
    </row>
    <row r="59068" spans="1:5" x14ac:dyDescent="0.2">
      <c r="A59068">
        <v>59067</v>
      </c>
      <c r="B59068">
        <f>SUMIF(mma_train!B:B,Groupby_orderid!A59068,mma_train!K:K)</f>
        <v>0</v>
      </c>
      <c r="C59068">
        <f t="shared" si="1844"/>
        <v>0</v>
      </c>
      <c r="D59068">
        <f>COUNTIF(mma_train!B:B,Groupby_orderid!A59068)</f>
        <v>14</v>
      </c>
      <c r="E59068">
        <f t="shared" si="1845"/>
        <v>0</v>
      </c>
    </row>
    <row r="59069" spans="1:5" x14ac:dyDescent="0.2">
      <c r="A59069">
        <v>59068</v>
      </c>
      <c r="B59069">
        <f>SUMIF(mma_train!B:B,Groupby_orderid!A59069,mma_train!K:K)</f>
        <v>0</v>
      </c>
      <c r="C59069">
        <f t="shared" si="1844"/>
        <v>0</v>
      </c>
      <c r="D59069">
        <f>COUNTIF(mma_train!B:B,Groupby_orderid!A59069)</f>
        <v>15</v>
      </c>
      <c r="E59069">
        <f t="shared" si="1845"/>
        <v>0</v>
      </c>
    </row>
    <row r="59070" spans="1:5" x14ac:dyDescent="0.2">
      <c r="A59070">
        <v>59069</v>
      </c>
      <c r="B59070">
        <f>SUMIF(mma_train!B:B,Groupby_orderid!A59070,mma_train!K:K)</f>
        <v>0</v>
      </c>
      <c r="C59070">
        <f t="shared" si="1844"/>
        <v>0</v>
      </c>
      <c r="D59070">
        <f>COUNTIF(mma_train!B:B,Groupby_orderid!A59070)</f>
        <v>1</v>
      </c>
      <c r="E59070">
        <f t="shared" si="1845"/>
        <v>0</v>
      </c>
    </row>
    <row r="59071" spans="1:5" x14ac:dyDescent="0.2">
      <c r="A59071">
        <v>59070</v>
      </c>
      <c r="B59071">
        <f>SUMIF(mma_train!B:B,Groupby_orderid!A59071,mma_train!K:K)</f>
        <v>0</v>
      </c>
      <c r="C59071">
        <f t="shared" si="1844"/>
        <v>0</v>
      </c>
      <c r="D59071">
        <f>COUNTIF(mma_train!B:B,Groupby_orderid!A59071)</f>
        <v>12</v>
      </c>
      <c r="E59071">
        <f t="shared" si="1845"/>
        <v>0</v>
      </c>
    </row>
    <row r="59072" spans="1:5" x14ac:dyDescent="0.2">
      <c r="A59072">
        <v>59071</v>
      </c>
      <c r="B59072">
        <f>SUMIF(mma_train!B:B,Groupby_orderid!A59072,mma_train!K:K)</f>
        <v>0</v>
      </c>
      <c r="C59072">
        <f t="shared" si="1844"/>
        <v>0</v>
      </c>
      <c r="D59072">
        <f>COUNTIF(mma_train!B:B,Groupby_orderid!A59072)</f>
        <v>1</v>
      </c>
      <c r="E59072">
        <f t="shared" si="1845"/>
        <v>0</v>
      </c>
    </row>
    <row r="59073" spans="1:5" x14ac:dyDescent="0.2">
      <c r="A59073">
        <v>59072</v>
      </c>
      <c r="B59073">
        <f>SUMIF(mma_train!B:B,Groupby_orderid!A59073,mma_train!K:K)</f>
        <v>0</v>
      </c>
      <c r="C59073">
        <f t="shared" si="1844"/>
        <v>0</v>
      </c>
      <c r="D59073">
        <f>COUNTIF(mma_train!B:B,Groupby_orderid!A59073)</f>
        <v>11</v>
      </c>
      <c r="E59073">
        <f t="shared" si="1845"/>
        <v>0</v>
      </c>
    </row>
    <row r="59074" spans="1:5" x14ac:dyDescent="0.2">
      <c r="A59074">
        <v>59073</v>
      </c>
      <c r="B59074">
        <f>SUMIF(mma_train!B:B,Groupby_orderid!A59074,mma_train!K:K)</f>
        <v>0</v>
      </c>
      <c r="C59074">
        <f t="shared" si="1844"/>
        <v>0</v>
      </c>
      <c r="D59074">
        <f>COUNTIF(mma_train!B:B,Groupby_orderid!A59074)</f>
        <v>12</v>
      </c>
      <c r="E59074">
        <f t="shared" si="1845"/>
        <v>0</v>
      </c>
    </row>
    <row r="59075" spans="1:5" x14ac:dyDescent="0.2">
      <c r="A59075">
        <v>59074</v>
      </c>
      <c r="B59075">
        <f>SUMIF(mma_train!B:B,Groupby_orderid!A59075,mma_train!K:K)</f>
        <v>0</v>
      </c>
      <c r="C59075">
        <f t="shared" ref="C59075:C59138" si="1846">IF(B59075&gt;0,1,0)</f>
        <v>0</v>
      </c>
      <c r="D59075">
        <f>COUNTIF(mma_train!B:B,Groupby_orderid!A59075)</f>
        <v>4</v>
      </c>
      <c r="E59075">
        <f t="shared" ref="E59075:E59138" si="1847">B59075/D59075</f>
        <v>0</v>
      </c>
    </row>
    <row r="59076" spans="1:5" x14ac:dyDescent="0.2">
      <c r="A59076">
        <v>59075</v>
      </c>
      <c r="B59076">
        <f>SUMIF(mma_train!B:B,Groupby_orderid!A59076,mma_train!K:K)</f>
        <v>0</v>
      </c>
      <c r="C59076">
        <f t="shared" si="1846"/>
        <v>0</v>
      </c>
      <c r="D59076">
        <f>COUNTIF(mma_train!B:B,Groupby_orderid!A59076)</f>
        <v>7</v>
      </c>
      <c r="E59076">
        <f t="shared" si="1847"/>
        <v>0</v>
      </c>
    </row>
    <row r="59077" spans="1:5" x14ac:dyDescent="0.2">
      <c r="A59077">
        <v>59076</v>
      </c>
      <c r="B59077">
        <f>SUMIF(mma_train!B:B,Groupby_orderid!A59077,mma_train!K:K)</f>
        <v>0</v>
      </c>
      <c r="C59077">
        <f t="shared" si="1846"/>
        <v>0</v>
      </c>
      <c r="D59077">
        <f>COUNTIF(mma_train!B:B,Groupby_orderid!A59077)</f>
        <v>3</v>
      </c>
      <c r="E59077">
        <f t="shared" si="1847"/>
        <v>0</v>
      </c>
    </row>
    <row r="59078" spans="1:5" x14ac:dyDescent="0.2">
      <c r="A59078">
        <v>59077</v>
      </c>
      <c r="B59078">
        <f>SUMIF(mma_train!B:B,Groupby_orderid!A59078,mma_train!K:K)</f>
        <v>0</v>
      </c>
      <c r="C59078">
        <f t="shared" si="1846"/>
        <v>0</v>
      </c>
      <c r="D59078">
        <f>COUNTIF(mma_train!B:B,Groupby_orderid!A59078)</f>
        <v>8</v>
      </c>
      <c r="E59078">
        <f t="shared" si="1847"/>
        <v>0</v>
      </c>
    </row>
    <row r="59079" spans="1:5" x14ac:dyDescent="0.2">
      <c r="A59079">
        <v>59078</v>
      </c>
      <c r="B59079">
        <f>SUMIF(mma_train!B:B,Groupby_orderid!A59079,mma_train!K:K)</f>
        <v>0</v>
      </c>
      <c r="C59079">
        <f t="shared" si="1846"/>
        <v>0</v>
      </c>
      <c r="D59079">
        <f>COUNTIF(mma_train!B:B,Groupby_orderid!A59079)</f>
        <v>1</v>
      </c>
      <c r="E59079">
        <f t="shared" si="1847"/>
        <v>0</v>
      </c>
    </row>
    <row r="59080" spans="1:5" x14ac:dyDescent="0.2">
      <c r="A59080">
        <v>59079</v>
      </c>
      <c r="B59080">
        <f>SUMIF(mma_train!B:B,Groupby_orderid!A59080,mma_train!K:K)</f>
        <v>0</v>
      </c>
      <c r="C59080">
        <f t="shared" si="1846"/>
        <v>0</v>
      </c>
      <c r="D59080">
        <f>COUNTIF(mma_train!B:B,Groupby_orderid!A59080)</f>
        <v>3</v>
      </c>
      <c r="E59080">
        <f t="shared" si="1847"/>
        <v>0</v>
      </c>
    </row>
    <row r="59081" spans="1:5" x14ac:dyDescent="0.2">
      <c r="A59081">
        <v>59080</v>
      </c>
      <c r="B59081">
        <f>SUMIF(mma_train!B:B,Groupby_orderid!A59081,mma_train!K:K)</f>
        <v>0</v>
      </c>
      <c r="C59081">
        <f t="shared" si="1846"/>
        <v>0</v>
      </c>
      <c r="D59081">
        <f>COUNTIF(mma_train!B:B,Groupby_orderid!A59081)</f>
        <v>1</v>
      </c>
      <c r="E59081">
        <f t="shared" si="1847"/>
        <v>0</v>
      </c>
    </row>
    <row r="59082" spans="1:5" x14ac:dyDescent="0.2">
      <c r="A59082">
        <v>59081</v>
      </c>
      <c r="B59082">
        <f>SUMIF(mma_train!B:B,Groupby_orderid!A59082,mma_train!K:K)</f>
        <v>0</v>
      </c>
      <c r="C59082">
        <f t="shared" si="1846"/>
        <v>0</v>
      </c>
      <c r="D59082">
        <f>COUNTIF(mma_train!B:B,Groupby_orderid!A59082)</f>
        <v>1</v>
      </c>
      <c r="E59082">
        <f t="shared" si="1847"/>
        <v>0</v>
      </c>
    </row>
    <row r="59083" spans="1:5" x14ac:dyDescent="0.2">
      <c r="A59083">
        <v>59082</v>
      </c>
      <c r="B59083">
        <f>SUMIF(mma_train!B:B,Groupby_orderid!A59083,mma_train!K:K)</f>
        <v>0</v>
      </c>
      <c r="C59083">
        <f t="shared" si="1846"/>
        <v>0</v>
      </c>
      <c r="D59083">
        <f>COUNTIF(mma_train!B:B,Groupby_orderid!A59083)</f>
        <v>12</v>
      </c>
      <c r="E59083">
        <f t="shared" si="1847"/>
        <v>0</v>
      </c>
    </row>
    <row r="59084" spans="1:5" x14ac:dyDescent="0.2">
      <c r="A59084">
        <v>59083</v>
      </c>
      <c r="B59084">
        <f>SUMIF(mma_train!B:B,Groupby_orderid!A59084,mma_train!K:K)</f>
        <v>0</v>
      </c>
      <c r="C59084">
        <f t="shared" si="1846"/>
        <v>0</v>
      </c>
      <c r="D59084">
        <f>COUNTIF(mma_train!B:B,Groupby_orderid!A59084)</f>
        <v>5</v>
      </c>
      <c r="E59084">
        <f t="shared" si="1847"/>
        <v>0</v>
      </c>
    </row>
    <row r="59085" spans="1:5" x14ac:dyDescent="0.2">
      <c r="A59085">
        <v>59084</v>
      </c>
      <c r="B59085">
        <f>SUMIF(mma_train!B:B,Groupby_orderid!A59085,mma_train!K:K)</f>
        <v>0</v>
      </c>
      <c r="C59085">
        <f t="shared" si="1846"/>
        <v>0</v>
      </c>
      <c r="D59085">
        <f>COUNTIF(mma_train!B:B,Groupby_orderid!A59085)</f>
        <v>27</v>
      </c>
      <c r="E59085">
        <f t="shared" si="1847"/>
        <v>0</v>
      </c>
    </row>
    <row r="59086" spans="1:5" x14ac:dyDescent="0.2">
      <c r="A59086">
        <v>59085</v>
      </c>
      <c r="B59086">
        <f>SUMIF(mma_train!B:B,Groupby_orderid!A59086,mma_train!K:K)</f>
        <v>0</v>
      </c>
      <c r="C59086">
        <f t="shared" si="1846"/>
        <v>0</v>
      </c>
      <c r="D59086">
        <f>COUNTIF(mma_train!B:B,Groupby_orderid!A59086)</f>
        <v>4</v>
      </c>
      <c r="E59086">
        <f t="shared" si="1847"/>
        <v>0</v>
      </c>
    </row>
    <row r="59087" spans="1:5" x14ac:dyDescent="0.2">
      <c r="A59087">
        <v>59086</v>
      </c>
      <c r="B59087">
        <f>SUMIF(mma_train!B:B,Groupby_orderid!A59087,mma_train!K:K)</f>
        <v>0</v>
      </c>
      <c r="C59087">
        <f t="shared" si="1846"/>
        <v>0</v>
      </c>
      <c r="D59087">
        <f>COUNTIF(mma_train!B:B,Groupby_orderid!A59087)</f>
        <v>15</v>
      </c>
      <c r="E59087">
        <f t="shared" si="1847"/>
        <v>0</v>
      </c>
    </row>
    <row r="59088" spans="1:5" x14ac:dyDescent="0.2">
      <c r="A59088">
        <v>59087</v>
      </c>
      <c r="B59088">
        <f>SUMIF(mma_train!B:B,Groupby_orderid!A59088,mma_train!K:K)</f>
        <v>0</v>
      </c>
      <c r="C59088">
        <f t="shared" si="1846"/>
        <v>0</v>
      </c>
      <c r="D59088">
        <f>COUNTIF(mma_train!B:B,Groupby_orderid!A59088)</f>
        <v>4</v>
      </c>
      <c r="E59088">
        <f t="shared" si="1847"/>
        <v>0</v>
      </c>
    </row>
    <row r="59089" spans="1:5" x14ac:dyDescent="0.2">
      <c r="A59089">
        <v>59088</v>
      </c>
      <c r="B59089">
        <f>SUMIF(mma_train!B:B,Groupby_orderid!A59089,mma_train!K:K)</f>
        <v>0</v>
      </c>
      <c r="C59089">
        <f t="shared" si="1846"/>
        <v>0</v>
      </c>
      <c r="D59089">
        <f>COUNTIF(mma_train!B:B,Groupby_orderid!A59089)</f>
        <v>4</v>
      </c>
      <c r="E59089">
        <f t="shared" si="1847"/>
        <v>0</v>
      </c>
    </row>
    <row r="59090" spans="1:5" x14ac:dyDescent="0.2">
      <c r="A59090">
        <v>59089</v>
      </c>
      <c r="B59090">
        <f>SUMIF(mma_train!B:B,Groupby_orderid!A59090,mma_train!K:K)</f>
        <v>0</v>
      </c>
      <c r="C59090">
        <f t="shared" si="1846"/>
        <v>0</v>
      </c>
      <c r="D59090">
        <f>COUNTIF(mma_train!B:B,Groupby_orderid!A59090)</f>
        <v>12</v>
      </c>
      <c r="E59090">
        <f t="shared" si="1847"/>
        <v>0</v>
      </c>
    </row>
    <row r="59091" spans="1:5" x14ac:dyDescent="0.2">
      <c r="A59091">
        <v>59090</v>
      </c>
      <c r="B59091">
        <f>SUMIF(mma_train!B:B,Groupby_orderid!A59091,mma_train!K:K)</f>
        <v>0</v>
      </c>
      <c r="C59091">
        <f t="shared" si="1846"/>
        <v>0</v>
      </c>
      <c r="D59091">
        <f>COUNTIF(mma_train!B:B,Groupby_orderid!A59091)</f>
        <v>5</v>
      </c>
      <c r="E59091">
        <f t="shared" si="1847"/>
        <v>0</v>
      </c>
    </row>
    <row r="59092" spans="1:5" x14ac:dyDescent="0.2">
      <c r="A59092">
        <v>59091</v>
      </c>
      <c r="B59092">
        <f>SUMIF(mma_train!B:B,Groupby_orderid!A59092,mma_train!K:K)</f>
        <v>0</v>
      </c>
      <c r="C59092">
        <f t="shared" si="1846"/>
        <v>0</v>
      </c>
      <c r="D59092">
        <f>COUNTIF(mma_train!B:B,Groupby_orderid!A59092)</f>
        <v>7</v>
      </c>
      <c r="E59092">
        <f t="shared" si="1847"/>
        <v>0</v>
      </c>
    </row>
    <row r="59093" spans="1:5" x14ac:dyDescent="0.2">
      <c r="A59093">
        <v>59092</v>
      </c>
      <c r="B59093">
        <f>SUMIF(mma_train!B:B,Groupby_orderid!A59093,mma_train!K:K)</f>
        <v>0</v>
      </c>
      <c r="C59093">
        <f t="shared" si="1846"/>
        <v>0</v>
      </c>
      <c r="D59093">
        <f>COUNTIF(mma_train!B:B,Groupby_orderid!A59093)</f>
        <v>2</v>
      </c>
      <c r="E59093">
        <f t="shared" si="1847"/>
        <v>0</v>
      </c>
    </row>
    <row r="59094" spans="1:5" x14ac:dyDescent="0.2">
      <c r="A59094">
        <v>59093</v>
      </c>
      <c r="B59094">
        <f>SUMIF(mma_train!B:B,Groupby_orderid!A59094,mma_train!K:K)</f>
        <v>0</v>
      </c>
      <c r="C59094">
        <f t="shared" si="1846"/>
        <v>0</v>
      </c>
      <c r="D59094">
        <f>COUNTIF(mma_train!B:B,Groupby_orderid!A59094)</f>
        <v>11</v>
      </c>
      <c r="E59094">
        <f t="shared" si="1847"/>
        <v>0</v>
      </c>
    </row>
    <row r="59095" spans="1:5" x14ac:dyDescent="0.2">
      <c r="A59095">
        <v>59094</v>
      </c>
      <c r="B59095">
        <f>SUMIF(mma_train!B:B,Groupby_orderid!A59095,mma_train!K:K)</f>
        <v>0</v>
      </c>
      <c r="C59095">
        <f t="shared" si="1846"/>
        <v>0</v>
      </c>
      <c r="D59095">
        <f>COUNTIF(mma_train!B:B,Groupby_orderid!A59095)</f>
        <v>9</v>
      </c>
      <c r="E59095">
        <f t="shared" si="1847"/>
        <v>0</v>
      </c>
    </row>
    <row r="59096" spans="1:5" x14ac:dyDescent="0.2">
      <c r="A59096">
        <v>59095</v>
      </c>
      <c r="B59096">
        <f>SUMIF(mma_train!B:B,Groupby_orderid!A59096,mma_train!K:K)</f>
        <v>0</v>
      </c>
      <c r="C59096">
        <f t="shared" si="1846"/>
        <v>0</v>
      </c>
      <c r="D59096">
        <f>COUNTIF(mma_train!B:B,Groupby_orderid!A59096)</f>
        <v>20</v>
      </c>
      <c r="E59096">
        <f t="shared" si="1847"/>
        <v>0</v>
      </c>
    </row>
    <row r="59097" spans="1:5" x14ac:dyDescent="0.2">
      <c r="A59097">
        <v>59096</v>
      </c>
      <c r="B59097">
        <f>SUMIF(mma_train!B:B,Groupby_orderid!A59097,mma_train!K:K)</f>
        <v>0</v>
      </c>
      <c r="C59097">
        <f t="shared" si="1846"/>
        <v>0</v>
      </c>
      <c r="D59097">
        <f>COUNTIF(mma_train!B:B,Groupby_orderid!A59097)</f>
        <v>8</v>
      </c>
      <c r="E59097">
        <f t="shared" si="1847"/>
        <v>0</v>
      </c>
    </row>
    <row r="59098" spans="1:5" x14ac:dyDescent="0.2">
      <c r="A59098">
        <v>59097</v>
      </c>
      <c r="B59098">
        <f>SUMIF(mma_train!B:B,Groupby_orderid!A59098,mma_train!K:K)</f>
        <v>0</v>
      </c>
      <c r="C59098">
        <f t="shared" si="1846"/>
        <v>0</v>
      </c>
      <c r="D59098">
        <f>COUNTIF(mma_train!B:B,Groupby_orderid!A59098)</f>
        <v>5</v>
      </c>
      <c r="E59098">
        <f t="shared" si="1847"/>
        <v>0</v>
      </c>
    </row>
    <row r="59099" spans="1:5" x14ac:dyDescent="0.2">
      <c r="A59099">
        <v>59098</v>
      </c>
      <c r="B59099">
        <f>SUMIF(mma_train!B:B,Groupby_orderid!A59099,mma_train!K:K)</f>
        <v>0</v>
      </c>
      <c r="C59099">
        <f t="shared" si="1846"/>
        <v>0</v>
      </c>
      <c r="D59099">
        <f>COUNTIF(mma_train!B:B,Groupby_orderid!A59099)</f>
        <v>8</v>
      </c>
      <c r="E59099">
        <f t="shared" si="1847"/>
        <v>0</v>
      </c>
    </row>
    <row r="59100" spans="1:5" x14ac:dyDescent="0.2">
      <c r="A59100">
        <v>59099</v>
      </c>
      <c r="B59100">
        <f>SUMIF(mma_train!B:B,Groupby_orderid!A59100,mma_train!K:K)</f>
        <v>0</v>
      </c>
      <c r="C59100">
        <f t="shared" si="1846"/>
        <v>0</v>
      </c>
      <c r="D59100">
        <f>COUNTIF(mma_train!B:B,Groupby_orderid!A59100)</f>
        <v>5</v>
      </c>
      <c r="E59100">
        <f t="shared" si="1847"/>
        <v>0</v>
      </c>
    </row>
    <row r="59101" spans="1:5" x14ac:dyDescent="0.2">
      <c r="A59101">
        <v>59100</v>
      </c>
      <c r="B59101">
        <f>SUMIF(mma_train!B:B,Groupby_orderid!A59101,mma_train!K:K)</f>
        <v>0</v>
      </c>
      <c r="C59101">
        <f t="shared" si="1846"/>
        <v>0</v>
      </c>
      <c r="D59101">
        <f>COUNTIF(mma_train!B:B,Groupby_orderid!A59101)</f>
        <v>21</v>
      </c>
      <c r="E59101">
        <f t="shared" si="1847"/>
        <v>0</v>
      </c>
    </row>
    <row r="59102" spans="1:5" x14ac:dyDescent="0.2">
      <c r="A59102">
        <v>59101</v>
      </c>
      <c r="B59102">
        <f>SUMIF(mma_train!B:B,Groupby_orderid!A59102,mma_train!K:K)</f>
        <v>0</v>
      </c>
      <c r="C59102">
        <f t="shared" si="1846"/>
        <v>0</v>
      </c>
      <c r="D59102">
        <f>COUNTIF(mma_train!B:B,Groupby_orderid!A59102)</f>
        <v>4</v>
      </c>
      <c r="E59102">
        <f t="shared" si="1847"/>
        <v>0</v>
      </c>
    </row>
    <row r="59103" spans="1:5" x14ac:dyDescent="0.2">
      <c r="A59103">
        <v>59102</v>
      </c>
      <c r="B59103">
        <f>SUMIF(mma_train!B:B,Groupby_orderid!A59103,mma_train!K:K)</f>
        <v>0</v>
      </c>
      <c r="C59103">
        <f t="shared" si="1846"/>
        <v>0</v>
      </c>
      <c r="D59103">
        <f>COUNTIF(mma_train!B:B,Groupby_orderid!A59103)</f>
        <v>18</v>
      </c>
      <c r="E59103">
        <f t="shared" si="1847"/>
        <v>0</v>
      </c>
    </row>
    <row r="59104" spans="1:5" x14ac:dyDescent="0.2">
      <c r="A59104">
        <v>59103</v>
      </c>
      <c r="B59104">
        <f>SUMIF(mma_train!B:B,Groupby_orderid!A59104,mma_train!K:K)</f>
        <v>0</v>
      </c>
      <c r="C59104">
        <f t="shared" si="1846"/>
        <v>0</v>
      </c>
      <c r="D59104">
        <f>COUNTIF(mma_train!B:B,Groupby_orderid!A59104)</f>
        <v>15</v>
      </c>
      <c r="E59104">
        <f t="shared" si="1847"/>
        <v>0</v>
      </c>
    </row>
    <row r="59105" spans="1:5" x14ac:dyDescent="0.2">
      <c r="A59105">
        <v>59104</v>
      </c>
      <c r="B59105">
        <f>SUMIF(mma_train!B:B,Groupby_orderid!A59105,mma_train!K:K)</f>
        <v>0</v>
      </c>
      <c r="C59105">
        <f t="shared" si="1846"/>
        <v>0</v>
      </c>
      <c r="D59105">
        <f>COUNTIF(mma_train!B:B,Groupby_orderid!A59105)</f>
        <v>15</v>
      </c>
      <c r="E59105">
        <f t="shared" si="1847"/>
        <v>0</v>
      </c>
    </row>
    <row r="59106" spans="1:5" x14ac:dyDescent="0.2">
      <c r="A59106">
        <v>59105</v>
      </c>
      <c r="B59106">
        <f>SUMIF(mma_train!B:B,Groupby_orderid!A59106,mma_train!K:K)</f>
        <v>0</v>
      </c>
      <c r="C59106">
        <f t="shared" si="1846"/>
        <v>0</v>
      </c>
      <c r="D59106">
        <f>COUNTIF(mma_train!B:B,Groupby_orderid!A59106)</f>
        <v>6</v>
      </c>
      <c r="E59106">
        <f t="shared" si="1847"/>
        <v>0</v>
      </c>
    </row>
    <row r="59107" spans="1:5" x14ac:dyDescent="0.2">
      <c r="A59107">
        <v>59106</v>
      </c>
      <c r="B59107">
        <f>SUMIF(mma_train!B:B,Groupby_orderid!A59107,mma_train!K:K)</f>
        <v>0</v>
      </c>
      <c r="C59107">
        <f t="shared" si="1846"/>
        <v>0</v>
      </c>
      <c r="D59107">
        <f>COUNTIF(mma_train!B:B,Groupby_orderid!A59107)</f>
        <v>11</v>
      </c>
      <c r="E59107">
        <f t="shared" si="1847"/>
        <v>0</v>
      </c>
    </row>
    <row r="59108" spans="1:5" x14ac:dyDescent="0.2">
      <c r="A59108">
        <v>59107</v>
      </c>
      <c r="B59108">
        <f>SUMIF(mma_train!B:B,Groupby_orderid!A59108,mma_train!K:K)</f>
        <v>0</v>
      </c>
      <c r="C59108">
        <f t="shared" si="1846"/>
        <v>0</v>
      </c>
      <c r="D59108">
        <f>COUNTIF(mma_train!B:B,Groupby_orderid!A59108)</f>
        <v>4</v>
      </c>
      <c r="E59108">
        <f t="shared" si="1847"/>
        <v>0</v>
      </c>
    </row>
    <row r="59109" spans="1:5" x14ac:dyDescent="0.2">
      <c r="A59109">
        <v>59108</v>
      </c>
      <c r="B59109">
        <f>SUMIF(mma_train!B:B,Groupby_orderid!A59109,mma_train!K:K)</f>
        <v>0</v>
      </c>
      <c r="C59109">
        <f t="shared" si="1846"/>
        <v>0</v>
      </c>
      <c r="D59109">
        <f>COUNTIF(mma_train!B:B,Groupby_orderid!A59109)</f>
        <v>8</v>
      </c>
      <c r="E59109">
        <f t="shared" si="1847"/>
        <v>0</v>
      </c>
    </row>
    <row r="59110" spans="1:5" x14ac:dyDescent="0.2">
      <c r="A59110">
        <v>59109</v>
      </c>
      <c r="B59110">
        <f>SUMIF(mma_train!B:B,Groupby_orderid!A59110,mma_train!K:K)</f>
        <v>0</v>
      </c>
      <c r="C59110">
        <f t="shared" si="1846"/>
        <v>0</v>
      </c>
      <c r="D59110">
        <f>COUNTIF(mma_train!B:B,Groupby_orderid!A59110)</f>
        <v>4</v>
      </c>
      <c r="E59110">
        <f t="shared" si="1847"/>
        <v>0</v>
      </c>
    </row>
    <row r="59111" spans="1:5" x14ac:dyDescent="0.2">
      <c r="A59111">
        <v>59110</v>
      </c>
      <c r="B59111">
        <f>SUMIF(mma_train!B:B,Groupby_orderid!A59111,mma_train!K:K)</f>
        <v>0</v>
      </c>
      <c r="C59111">
        <f t="shared" si="1846"/>
        <v>0</v>
      </c>
      <c r="D59111">
        <f>COUNTIF(mma_train!B:B,Groupby_orderid!A59111)</f>
        <v>8</v>
      </c>
      <c r="E59111">
        <f t="shared" si="1847"/>
        <v>0</v>
      </c>
    </row>
    <row r="59112" spans="1:5" x14ac:dyDescent="0.2">
      <c r="A59112">
        <v>59111</v>
      </c>
      <c r="B59112">
        <f>SUMIF(mma_train!B:B,Groupby_orderid!A59112,mma_train!K:K)</f>
        <v>0</v>
      </c>
      <c r="C59112">
        <f t="shared" si="1846"/>
        <v>0</v>
      </c>
      <c r="D59112">
        <f>COUNTIF(mma_train!B:B,Groupby_orderid!A59112)</f>
        <v>7</v>
      </c>
      <c r="E59112">
        <f t="shared" si="1847"/>
        <v>0</v>
      </c>
    </row>
    <row r="59113" spans="1:5" x14ac:dyDescent="0.2">
      <c r="A59113">
        <v>59112</v>
      </c>
      <c r="B59113">
        <f>SUMIF(mma_train!B:B,Groupby_orderid!A59113,mma_train!K:K)</f>
        <v>0</v>
      </c>
      <c r="C59113">
        <f t="shared" si="1846"/>
        <v>0</v>
      </c>
      <c r="D59113">
        <f>COUNTIF(mma_train!B:B,Groupby_orderid!A59113)</f>
        <v>18</v>
      </c>
      <c r="E59113">
        <f t="shared" si="1847"/>
        <v>0</v>
      </c>
    </row>
    <row r="59114" spans="1:5" x14ac:dyDescent="0.2">
      <c r="A59114">
        <v>59113</v>
      </c>
      <c r="B59114">
        <f>SUMIF(mma_train!B:B,Groupby_orderid!A59114,mma_train!K:K)</f>
        <v>0</v>
      </c>
      <c r="C59114">
        <f t="shared" si="1846"/>
        <v>0</v>
      </c>
      <c r="D59114">
        <f>COUNTIF(mma_train!B:B,Groupby_orderid!A59114)</f>
        <v>9</v>
      </c>
      <c r="E59114">
        <f t="shared" si="1847"/>
        <v>0</v>
      </c>
    </row>
    <row r="59115" spans="1:5" x14ac:dyDescent="0.2">
      <c r="A59115">
        <v>59114</v>
      </c>
      <c r="B59115">
        <f>SUMIF(mma_train!B:B,Groupby_orderid!A59115,mma_train!K:K)</f>
        <v>0</v>
      </c>
      <c r="C59115">
        <f t="shared" si="1846"/>
        <v>0</v>
      </c>
      <c r="D59115">
        <f>COUNTIF(mma_train!B:B,Groupby_orderid!A59115)</f>
        <v>3</v>
      </c>
      <c r="E59115">
        <f t="shared" si="1847"/>
        <v>0</v>
      </c>
    </row>
    <row r="59116" spans="1:5" x14ac:dyDescent="0.2">
      <c r="A59116">
        <v>59115</v>
      </c>
      <c r="B59116">
        <f>SUMIF(mma_train!B:B,Groupby_orderid!A59116,mma_train!K:K)</f>
        <v>0</v>
      </c>
      <c r="C59116">
        <f t="shared" si="1846"/>
        <v>0</v>
      </c>
      <c r="D59116">
        <f>COUNTIF(mma_train!B:B,Groupby_orderid!A59116)</f>
        <v>12</v>
      </c>
      <c r="E59116">
        <f t="shared" si="1847"/>
        <v>0</v>
      </c>
    </row>
    <row r="59117" spans="1:5" x14ac:dyDescent="0.2">
      <c r="A59117">
        <v>59116</v>
      </c>
      <c r="B59117">
        <f>SUMIF(mma_train!B:B,Groupby_orderid!A59117,mma_train!K:K)</f>
        <v>0</v>
      </c>
      <c r="C59117">
        <f t="shared" si="1846"/>
        <v>0</v>
      </c>
      <c r="D59117">
        <f>COUNTIF(mma_train!B:B,Groupby_orderid!A59117)</f>
        <v>9</v>
      </c>
      <c r="E59117">
        <f t="shared" si="1847"/>
        <v>0</v>
      </c>
    </row>
    <row r="59118" spans="1:5" x14ac:dyDescent="0.2">
      <c r="A59118">
        <v>59117</v>
      </c>
      <c r="B59118">
        <f>SUMIF(mma_train!B:B,Groupby_orderid!A59118,mma_train!K:K)</f>
        <v>0</v>
      </c>
      <c r="C59118">
        <f t="shared" si="1846"/>
        <v>0</v>
      </c>
      <c r="D59118">
        <f>COUNTIF(mma_train!B:B,Groupby_orderid!A59118)</f>
        <v>13</v>
      </c>
      <c r="E59118">
        <f t="shared" si="1847"/>
        <v>0</v>
      </c>
    </row>
    <row r="59119" spans="1:5" x14ac:dyDescent="0.2">
      <c r="A59119">
        <v>59118</v>
      </c>
      <c r="B59119">
        <f>SUMIF(mma_train!B:B,Groupby_orderid!A59119,mma_train!K:K)</f>
        <v>0</v>
      </c>
      <c r="C59119">
        <f t="shared" si="1846"/>
        <v>0</v>
      </c>
      <c r="D59119">
        <f>COUNTIF(mma_train!B:B,Groupby_orderid!A59119)</f>
        <v>12</v>
      </c>
      <c r="E59119">
        <f t="shared" si="1847"/>
        <v>0</v>
      </c>
    </row>
    <row r="59120" spans="1:5" x14ac:dyDescent="0.2">
      <c r="A59120">
        <v>59119</v>
      </c>
      <c r="B59120">
        <f>SUMIF(mma_train!B:B,Groupby_orderid!A59120,mma_train!K:K)</f>
        <v>0</v>
      </c>
      <c r="C59120">
        <f t="shared" si="1846"/>
        <v>0</v>
      </c>
      <c r="D59120">
        <f>COUNTIF(mma_train!B:B,Groupby_orderid!A59120)</f>
        <v>4</v>
      </c>
      <c r="E59120">
        <f t="shared" si="1847"/>
        <v>0</v>
      </c>
    </row>
    <row r="59121" spans="1:5" x14ac:dyDescent="0.2">
      <c r="A59121">
        <v>59120</v>
      </c>
      <c r="B59121">
        <f>SUMIF(mma_train!B:B,Groupby_orderid!A59121,mma_train!K:K)</f>
        <v>0</v>
      </c>
      <c r="C59121">
        <f t="shared" si="1846"/>
        <v>0</v>
      </c>
      <c r="D59121">
        <f>COUNTIF(mma_train!B:B,Groupby_orderid!A59121)</f>
        <v>15</v>
      </c>
      <c r="E59121">
        <f t="shared" si="1847"/>
        <v>0</v>
      </c>
    </row>
    <row r="59122" spans="1:5" x14ac:dyDescent="0.2">
      <c r="A59122">
        <v>59121</v>
      </c>
      <c r="B59122">
        <f>SUMIF(mma_train!B:B,Groupby_orderid!A59122,mma_train!K:K)</f>
        <v>0</v>
      </c>
      <c r="C59122">
        <f t="shared" si="1846"/>
        <v>0</v>
      </c>
      <c r="D59122">
        <f>COUNTIF(mma_train!B:B,Groupby_orderid!A59122)</f>
        <v>12</v>
      </c>
      <c r="E59122">
        <f t="shared" si="1847"/>
        <v>0</v>
      </c>
    </row>
    <row r="59123" spans="1:5" x14ac:dyDescent="0.2">
      <c r="A59123">
        <v>59122</v>
      </c>
      <c r="B59123">
        <f>SUMIF(mma_train!B:B,Groupby_orderid!A59123,mma_train!K:K)</f>
        <v>0</v>
      </c>
      <c r="C59123">
        <f t="shared" si="1846"/>
        <v>0</v>
      </c>
      <c r="D59123">
        <f>COUNTIF(mma_train!B:B,Groupby_orderid!A59123)</f>
        <v>35</v>
      </c>
      <c r="E59123">
        <f t="shared" si="1847"/>
        <v>0</v>
      </c>
    </row>
    <row r="59124" spans="1:5" x14ac:dyDescent="0.2">
      <c r="A59124">
        <v>59123</v>
      </c>
      <c r="B59124">
        <f>SUMIF(mma_train!B:B,Groupby_orderid!A59124,mma_train!K:K)</f>
        <v>0</v>
      </c>
      <c r="C59124">
        <f t="shared" si="1846"/>
        <v>0</v>
      </c>
      <c r="D59124">
        <f>COUNTIF(mma_train!B:B,Groupby_orderid!A59124)</f>
        <v>14</v>
      </c>
      <c r="E59124">
        <f t="shared" si="1847"/>
        <v>0</v>
      </c>
    </row>
    <row r="59125" spans="1:5" x14ac:dyDescent="0.2">
      <c r="A59125">
        <v>59124</v>
      </c>
      <c r="B59125">
        <f>SUMIF(mma_train!B:B,Groupby_orderid!A59125,mma_train!K:K)</f>
        <v>0</v>
      </c>
      <c r="C59125">
        <f t="shared" si="1846"/>
        <v>0</v>
      </c>
      <c r="D59125">
        <f>COUNTIF(mma_train!B:B,Groupby_orderid!A59125)</f>
        <v>8</v>
      </c>
      <c r="E59125">
        <f t="shared" si="1847"/>
        <v>0</v>
      </c>
    </row>
    <row r="59126" spans="1:5" x14ac:dyDescent="0.2">
      <c r="A59126">
        <v>59125</v>
      </c>
      <c r="B59126">
        <f>SUMIF(mma_train!B:B,Groupby_orderid!A59126,mma_train!K:K)</f>
        <v>0</v>
      </c>
      <c r="C59126">
        <f t="shared" si="1846"/>
        <v>0</v>
      </c>
      <c r="D59126">
        <f>COUNTIF(mma_train!B:B,Groupby_orderid!A59126)</f>
        <v>6</v>
      </c>
      <c r="E59126">
        <f t="shared" si="1847"/>
        <v>0</v>
      </c>
    </row>
    <row r="59127" spans="1:5" x14ac:dyDescent="0.2">
      <c r="A59127">
        <v>59126</v>
      </c>
      <c r="B59127">
        <f>SUMIF(mma_train!B:B,Groupby_orderid!A59127,mma_train!K:K)</f>
        <v>0</v>
      </c>
      <c r="C59127">
        <f t="shared" si="1846"/>
        <v>0</v>
      </c>
      <c r="D59127">
        <f>COUNTIF(mma_train!B:B,Groupby_orderid!A59127)</f>
        <v>5</v>
      </c>
      <c r="E59127">
        <f t="shared" si="1847"/>
        <v>0</v>
      </c>
    </row>
    <row r="59128" spans="1:5" x14ac:dyDescent="0.2">
      <c r="A59128">
        <v>59127</v>
      </c>
      <c r="B59128">
        <f>SUMIF(mma_train!B:B,Groupby_orderid!A59128,mma_train!K:K)</f>
        <v>0</v>
      </c>
      <c r="C59128">
        <f t="shared" si="1846"/>
        <v>0</v>
      </c>
      <c r="D59128">
        <f>COUNTIF(mma_train!B:B,Groupby_orderid!A59128)</f>
        <v>16</v>
      </c>
      <c r="E59128">
        <f t="shared" si="1847"/>
        <v>0</v>
      </c>
    </row>
    <row r="59129" spans="1:5" x14ac:dyDescent="0.2">
      <c r="A59129">
        <v>59128</v>
      </c>
      <c r="B59129">
        <f>SUMIF(mma_train!B:B,Groupby_orderid!A59129,mma_train!K:K)</f>
        <v>0</v>
      </c>
      <c r="C59129">
        <f t="shared" si="1846"/>
        <v>0</v>
      </c>
      <c r="D59129">
        <f>COUNTIF(mma_train!B:B,Groupby_orderid!A59129)</f>
        <v>2</v>
      </c>
      <c r="E59129">
        <f t="shared" si="1847"/>
        <v>0</v>
      </c>
    </row>
    <row r="59130" spans="1:5" x14ac:dyDescent="0.2">
      <c r="A59130">
        <v>59129</v>
      </c>
      <c r="B59130">
        <f>SUMIF(mma_train!B:B,Groupby_orderid!A59130,mma_train!K:K)</f>
        <v>0</v>
      </c>
      <c r="C59130">
        <f t="shared" si="1846"/>
        <v>0</v>
      </c>
      <c r="D59130">
        <f>COUNTIF(mma_train!B:B,Groupby_orderid!A59130)</f>
        <v>11</v>
      </c>
      <c r="E59130">
        <f t="shared" si="1847"/>
        <v>0</v>
      </c>
    </row>
    <row r="59131" spans="1:5" x14ac:dyDescent="0.2">
      <c r="A59131">
        <v>59130</v>
      </c>
      <c r="B59131">
        <f>SUMIF(mma_train!B:B,Groupby_orderid!A59131,mma_train!K:K)</f>
        <v>0</v>
      </c>
      <c r="C59131">
        <f t="shared" si="1846"/>
        <v>0</v>
      </c>
      <c r="D59131">
        <f>COUNTIF(mma_train!B:B,Groupby_orderid!A59131)</f>
        <v>7</v>
      </c>
      <c r="E59131">
        <f t="shared" si="1847"/>
        <v>0</v>
      </c>
    </row>
    <row r="59132" spans="1:5" x14ac:dyDescent="0.2">
      <c r="A59132">
        <v>59131</v>
      </c>
      <c r="B59132">
        <f>SUMIF(mma_train!B:B,Groupby_orderid!A59132,mma_train!K:K)</f>
        <v>0</v>
      </c>
      <c r="C59132">
        <f t="shared" si="1846"/>
        <v>0</v>
      </c>
      <c r="D59132">
        <f>COUNTIF(mma_train!B:B,Groupby_orderid!A59132)</f>
        <v>6</v>
      </c>
      <c r="E59132">
        <f t="shared" si="1847"/>
        <v>0</v>
      </c>
    </row>
    <row r="59133" spans="1:5" x14ac:dyDescent="0.2">
      <c r="A59133">
        <v>59132</v>
      </c>
      <c r="B59133">
        <f>SUMIF(mma_train!B:B,Groupby_orderid!A59133,mma_train!K:K)</f>
        <v>0</v>
      </c>
      <c r="C59133">
        <f t="shared" si="1846"/>
        <v>0</v>
      </c>
      <c r="D59133">
        <f>COUNTIF(mma_train!B:B,Groupby_orderid!A59133)</f>
        <v>8</v>
      </c>
      <c r="E59133">
        <f t="shared" si="1847"/>
        <v>0</v>
      </c>
    </row>
    <row r="59134" spans="1:5" x14ac:dyDescent="0.2">
      <c r="A59134">
        <v>59133</v>
      </c>
      <c r="B59134">
        <f>SUMIF(mma_train!B:B,Groupby_orderid!A59134,mma_train!K:K)</f>
        <v>0</v>
      </c>
      <c r="C59134">
        <f t="shared" si="1846"/>
        <v>0</v>
      </c>
      <c r="D59134">
        <f>COUNTIF(mma_train!B:B,Groupby_orderid!A59134)</f>
        <v>11</v>
      </c>
      <c r="E59134">
        <f t="shared" si="1847"/>
        <v>0</v>
      </c>
    </row>
    <row r="59135" spans="1:5" x14ac:dyDescent="0.2">
      <c r="A59135">
        <v>59134</v>
      </c>
      <c r="B59135">
        <f>SUMIF(mma_train!B:B,Groupby_orderid!A59135,mma_train!K:K)</f>
        <v>0</v>
      </c>
      <c r="C59135">
        <f t="shared" si="1846"/>
        <v>0</v>
      </c>
      <c r="D59135">
        <f>COUNTIF(mma_train!B:B,Groupby_orderid!A59135)</f>
        <v>1</v>
      </c>
      <c r="E59135">
        <f t="shared" si="1847"/>
        <v>0</v>
      </c>
    </row>
    <row r="59136" spans="1:5" x14ac:dyDescent="0.2">
      <c r="A59136">
        <v>59135</v>
      </c>
      <c r="B59136">
        <f>SUMIF(mma_train!B:B,Groupby_orderid!A59136,mma_train!K:K)</f>
        <v>0</v>
      </c>
      <c r="C59136">
        <f t="shared" si="1846"/>
        <v>0</v>
      </c>
      <c r="D59136">
        <f>COUNTIF(mma_train!B:B,Groupby_orderid!A59136)</f>
        <v>11</v>
      </c>
      <c r="E59136">
        <f t="shared" si="1847"/>
        <v>0</v>
      </c>
    </row>
    <row r="59137" spans="1:5" x14ac:dyDescent="0.2">
      <c r="A59137">
        <v>59136</v>
      </c>
      <c r="B59137">
        <f>SUMIF(mma_train!B:B,Groupby_orderid!A59137,mma_train!K:K)</f>
        <v>0</v>
      </c>
      <c r="C59137">
        <f t="shared" si="1846"/>
        <v>0</v>
      </c>
      <c r="D59137">
        <f>COUNTIF(mma_train!B:B,Groupby_orderid!A59137)</f>
        <v>11</v>
      </c>
      <c r="E59137">
        <f t="shared" si="1847"/>
        <v>0</v>
      </c>
    </row>
    <row r="59138" spans="1:5" x14ac:dyDescent="0.2">
      <c r="A59138">
        <v>59137</v>
      </c>
      <c r="B59138">
        <f>SUMIF(mma_train!B:B,Groupby_orderid!A59138,mma_train!K:K)</f>
        <v>0</v>
      </c>
      <c r="C59138">
        <f t="shared" si="1846"/>
        <v>0</v>
      </c>
      <c r="D59138">
        <f>COUNTIF(mma_train!B:B,Groupby_orderid!A59138)</f>
        <v>14</v>
      </c>
      <c r="E59138">
        <f t="shared" si="1847"/>
        <v>0</v>
      </c>
    </row>
    <row r="59139" spans="1:5" x14ac:dyDescent="0.2">
      <c r="A59139">
        <v>59138</v>
      </c>
      <c r="B59139">
        <f>SUMIF(mma_train!B:B,Groupby_orderid!A59139,mma_train!K:K)</f>
        <v>0</v>
      </c>
      <c r="C59139">
        <f t="shared" ref="C59139:C59202" si="1848">IF(B59139&gt;0,1,0)</f>
        <v>0</v>
      </c>
      <c r="D59139">
        <f>COUNTIF(mma_train!B:B,Groupby_orderid!A59139)</f>
        <v>2</v>
      </c>
      <c r="E59139">
        <f t="shared" ref="E59139:E59202" si="1849">B59139/D59139</f>
        <v>0</v>
      </c>
    </row>
    <row r="59140" spans="1:5" x14ac:dyDescent="0.2">
      <c r="A59140">
        <v>59139</v>
      </c>
      <c r="B59140">
        <f>SUMIF(mma_train!B:B,Groupby_orderid!A59140,mma_train!K:K)</f>
        <v>0</v>
      </c>
      <c r="C59140">
        <f t="shared" si="1848"/>
        <v>0</v>
      </c>
      <c r="D59140">
        <f>COUNTIF(mma_train!B:B,Groupby_orderid!A59140)</f>
        <v>8</v>
      </c>
      <c r="E59140">
        <f t="shared" si="1849"/>
        <v>0</v>
      </c>
    </row>
    <row r="59141" spans="1:5" x14ac:dyDescent="0.2">
      <c r="A59141">
        <v>59140</v>
      </c>
      <c r="B59141">
        <f>SUMIF(mma_train!B:B,Groupby_orderid!A59141,mma_train!K:K)</f>
        <v>0</v>
      </c>
      <c r="C59141">
        <f t="shared" si="1848"/>
        <v>0</v>
      </c>
      <c r="D59141">
        <f>COUNTIF(mma_train!B:B,Groupby_orderid!A59141)</f>
        <v>23</v>
      </c>
      <c r="E59141">
        <f t="shared" si="1849"/>
        <v>0</v>
      </c>
    </row>
    <row r="59142" spans="1:5" x14ac:dyDescent="0.2">
      <c r="A59142">
        <v>59141</v>
      </c>
      <c r="B59142">
        <f>SUMIF(mma_train!B:B,Groupby_orderid!A59142,mma_train!K:K)</f>
        <v>0</v>
      </c>
      <c r="C59142">
        <f t="shared" si="1848"/>
        <v>0</v>
      </c>
      <c r="D59142">
        <f>COUNTIF(mma_train!B:B,Groupby_orderid!A59142)</f>
        <v>0</v>
      </c>
      <c r="E59142" t="e">
        <f t="shared" si="1849"/>
        <v>#DIV/0!</v>
      </c>
    </row>
    <row r="59143" spans="1:5" x14ac:dyDescent="0.2">
      <c r="A59143">
        <v>59142</v>
      </c>
      <c r="B59143">
        <f>SUMIF(mma_train!B:B,Groupby_orderid!A59143,mma_train!K:K)</f>
        <v>0</v>
      </c>
      <c r="C59143">
        <f t="shared" si="1848"/>
        <v>0</v>
      </c>
      <c r="D59143">
        <f>COUNTIF(mma_train!B:B,Groupby_orderid!A59143)</f>
        <v>17</v>
      </c>
      <c r="E59143">
        <f t="shared" si="1849"/>
        <v>0</v>
      </c>
    </row>
    <row r="59144" spans="1:5" x14ac:dyDescent="0.2">
      <c r="A59144">
        <v>59143</v>
      </c>
      <c r="B59144">
        <f>SUMIF(mma_train!B:B,Groupby_orderid!A59144,mma_train!K:K)</f>
        <v>0</v>
      </c>
      <c r="C59144">
        <f t="shared" si="1848"/>
        <v>0</v>
      </c>
      <c r="D59144">
        <f>COUNTIF(mma_train!B:B,Groupby_orderid!A59144)</f>
        <v>23</v>
      </c>
      <c r="E59144">
        <f t="shared" si="1849"/>
        <v>0</v>
      </c>
    </row>
    <row r="59145" spans="1:5" x14ac:dyDescent="0.2">
      <c r="A59145">
        <v>59144</v>
      </c>
      <c r="B59145">
        <f>SUMIF(mma_train!B:B,Groupby_orderid!A59145,mma_train!K:K)</f>
        <v>0</v>
      </c>
      <c r="C59145">
        <f t="shared" si="1848"/>
        <v>0</v>
      </c>
      <c r="D59145">
        <f>COUNTIF(mma_train!B:B,Groupby_orderid!A59145)</f>
        <v>13</v>
      </c>
      <c r="E59145">
        <f t="shared" si="1849"/>
        <v>0</v>
      </c>
    </row>
    <row r="59146" spans="1:5" x14ac:dyDescent="0.2">
      <c r="A59146">
        <v>59145</v>
      </c>
      <c r="B59146">
        <f>SUMIF(mma_train!B:B,Groupby_orderid!A59146,mma_train!K:K)</f>
        <v>0</v>
      </c>
      <c r="C59146">
        <f t="shared" si="1848"/>
        <v>0</v>
      </c>
      <c r="D59146">
        <f>COUNTIF(mma_train!B:B,Groupby_orderid!A59146)</f>
        <v>9</v>
      </c>
      <c r="E59146">
        <f t="shared" si="1849"/>
        <v>0</v>
      </c>
    </row>
    <row r="59147" spans="1:5" x14ac:dyDescent="0.2">
      <c r="A59147">
        <v>59146</v>
      </c>
      <c r="B59147">
        <f>SUMIF(mma_train!B:B,Groupby_orderid!A59147,mma_train!K:K)</f>
        <v>0</v>
      </c>
      <c r="C59147">
        <f t="shared" si="1848"/>
        <v>0</v>
      </c>
      <c r="D59147">
        <f>COUNTIF(mma_train!B:B,Groupby_orderid!A59147)</f>
        <v>12</v>
      </c>
      <c r="E59147">
        <f t="shared" si="1849"/>
        <v>0</v>
      </c>
    </row>
    <row r="59148" spans="1:5" x14ac:dyDescent="0.2">
      <c r="A59148">
        <v>59147</v>
      </c>
      <c r="B59148">
        <f>SUMIF(mma_train!B:B,Groupby_orderid!A59148,mma_train!K:K)</f>
        <v>0</v>
      </c>
      <c r="C59148">
        <f t="shared" si="1848"/>
        <v>0</v>
      </c>
      <c r="D59148">
        <f>COUNTIF(mma_train!B:B,Groupby_orderid!A59148)</f>
        <v>28</v>
      </c>
      <c r="E59148">
        <f t="shared" si="1849"/>
        <v>0</v>
      </c>
    </row>
    <row r="59149" spans="1:5" x14ac:dyDescent="0.2">
      <c r="A59149">
        <v>59148</v>
      </c>
      <c r="B59149">
        <f>SUMIF(mma_train!B:B,Groupby_orderid!A59149,mma_train!K:K)</f>
        <v>0</v>
      </c>
      <c r="C59149">
        <f t="shared" si="1848"/>
        <v>0</v>
      </c>
      <c r="D59149">
        <f>COUNTIF(mma_train!B:B,Groupby_orderid!A59149)</f>
        <v>4</v>
      </c>
      <c r="E59149">
        <f t="shared" si="1849"/>
        <v>0</v>
      </c>
    </row>
    <row r="59150" spans="1:5" x14ac:dyDescent="0.2">
      <c r="A59150">
        <v>59149</v>
      </c>
      <c r="B59150">
        <f>SUMIF(mma_train!B:B,Groupby_orderid!A59150,mma_train!K:K)</f>
        <v>0</v>
      </c>
      <c r="C59150">
        <f t="shared" si="1848"/>
        <v>0</v>
      </c>
      <c r="D59150">
        <f>COUNTIF(mma_train!B:B,Groupby_orderid!A59150)</f>
        <v>21</v>
      </c>
      <c r="E59150">
        <f t="shared" si="1849"/>
        <v>0</v>
      </c>
    </row>
    <row r="59151" spans="1:5" x14ac:dyDescent="0.2">
      <c r="A59151">
        <v>59150</v>
      </c>
      <c r="B59151">
        <f>SUMIF(mma_train!B:B,Groupby_orderid!A59151,mma_train!K:K)</f>
        <v>0</v>
      </c>
      <c r="C59151">
        <f t="shared" si="1848"/>
        <v>0</v>
      </c>
      <c r="D59151">
        <f>COUNTIF(mma_train!B:B,Groupby_orderid!A59151)</f>
        <v>2</v>
      </c>
      <c r="E59151">
        <f t="shared" si="1849"/>
        <v>0</v>
      </c>
    </row>
    <row r="59152" spans="1:5" x14ac:dyDescent="0.2">
      <c r="A59152">
        <v>59151</v>
      </c>
      <c r="B59152">
        <f>SUMIF(mma_train!B:B,Groupby_orderid!A59152,mma_train!K:K)</f>
        <v>0</v>
      </c>
      <c r="C59152">
        <f t="shared" si="1848"/>
        <v>0</v>
      </c>
      <c r="D59152">
        <f>COUNTIF(mma_train!B:B,Groupby_orderid!A59152)</f>
        <v>11</v>
      </c>
      <c r="E59152">
        <f t="shared" si="1849"/>
        <v>0</v>
      </c>
    </row>
    <row r="59153" spans="1:5" x14ac:dyDescent="0.2">
      <c r="A59153">
        <v>59152</v>
      </c>
      <c r="B59153">
        <f>SUMIF(mma_train!B:B,Groupby_orderid!A59153,mma_train!K:K)</f>
        <v>0</v>
      </c>
      <c r="C59153">
        <f t="shared" si="1848"/>
        <v>0</v>
      </c>
      <c r="D59153">
        <f>COUNTIF(mma_train!B:B,Groupby_orderid!A59153)</f>
        <v>14</v>
      </c>
      <c r="E59153">
        <f t="shared" si="1849"/>
        <v>0</v>
      </c>
    </row>
    <row r="59154" spans="1:5" x14ac:dyDescent="0.2">
      <c r="A59154">
        <v>59153</v>
      </c>
      <c r="B59154">
        <f>SUMIF(mma_train!B:B,Groupby_orderid!A59154,mma_train!K:K)</f>
        <v>0</v>
      </c>
      <c r="C59154">
        <f t="shared" si="1848"/>
        <v>0</v>
      </c>
      <c r="D59154">
        <f>COUNTIF(mma_train!B:B,Groupby_orderid!A59154)</f>
        <v>7</v>
      </c>
      <c r="E59154">
        <f t="shared" si="1849"/>
        <v>0</v>
      </c>
    </row>
    <row r="59155" spans="1:5" x14ac:dyDescent="0.2">
      <c r="A59155">
        <v>59154</v>
      </c>
      <c r="B59155">
        <f>SUMIF(mma_train!B:B,Groupby_orderid!A59155,mma_train!K:K)</f>
        <v>0</v>
      </c>
      <c r="C59155">
        <f t="shared" si="1848"/>
        <v>0</v>
      </c>
      <c r="D59155">
        <f>COUNTIF(mma_train!B:B,Groupby_orderid!A59155)</f>
        <v>11</v>
      </c>
      <c r="E59155">
        <f t="shared" si="1849"/>
        <v>0</v>
      </c>
    </row>
    <row r="59156" spans="1:5" x14ac:dyDescent="0.2">
      <c r="A59156">
        <v>59155</v>
      </c>
      <c r="B59156">
        <f>SUMIF(mma_train!B:B,Groupby_orderid!A59156,mma_train!K:K)</f>
        <v>0</v>
      </c>
      <c r="C59156">
        <f t="shared" si="1848"/>
        <v>0</v>
      </c>
      <c r="D59156">
        <f>COUNTIF(mma_train!B:B,Groupby_orderid!A59156)</f>
        <v>9</v>
      </c>
      <c r="E59156">
        <f t="shared" si="1849"/>
        <v>0</v>
      </c>
    </row>
    <row r="59157" spans="1:5" x14ac:dyDescent="0.2">
      <c r="A59157">
        <v>59156</v>
      </c>
      <c r="B59157">
        <f>SUMIF(mma_train!B:B,Groupby_orderid!A59157,mma_train!K:K)</f>
        <v>0</v>
      </c>
      <c r="C59157">
        <f t="shared" si="1848"/>
        <v>0</v>
      </c>
      <c r="D59157">
        <f>COUNTIF(mma_train!B:B,Groupby_orderid!A59157)</f>
        <v>9</v>
      </c>
      <c r="E59157">
        <f t="shared" si="1849"/>
        <v>0</v>
      </c>
    </row>
    <row r="59158" spans="1:5" x14ac:dyDescent="0.2">
      <c r="A59158">
        <v>59157</v>
      </c>
      <c r="B59158">
        <f>SUMIF(mma_train!B:B,Groupby_orderid!A59158,mma_train!K:K)</f>
        <v>0</v>
      </c>
      <c r="C59158">
        <f t="shared" si="1848"/>
        <v>0</v>
      </c>
      <c r="D59158">
        <f>COUNTIF(mma_train!B:B,Groupby_orderid!A59158)</f>
        <v>5</v>
      </c>
      <c r="E59158">
        <f t="shared" si="1849"/>
        <v>0</v>
      </c>
    </row>
    <row r="59159" spans="1:5" x14ac:dyDescent="0.2">
      <c r="A59159">
        <v>59158</v>
      </c>
      <c r="B59159">
        <f>SUMIF(mma_train!B:B,Groupby_orderid!A59159,mma_train!K:K)</f>
        <v>0</v>
      </c>
      <c r="C59159">
        <f t="shared" si="1848"/>
        <v>0</v>
      </c>
      <c r="D59159">
        <f>COUNTIF(mma_train!B:B,Groupby_orderid!A59159)</f>
        <v>4</v>
      </c>
      <c r="E59159">
        <f t="shared" si="1849"/>
        <v>0</v>
      </c>
    </row>
    <row r="59160" spans="1:5" x14ac:dyDescent="0.2">
      <c r="A59160">
        <v>59159</v>
      </c>
      <c r="B59160">
        <f>SUMIF(mma_train!B:B,Groupby_orderid!A59160,mma_train!K:K)</f>
        <v>0</v>
      </c>
      <c r="C59160">
        <f t="shared" si="1848"/>
        <v>0</v>
      </c>
      <c r="D59160">
        <f>COUNTIF(mma_train!B:B,Groupby_orderid!A59160)</f>
        <v>10</v>
      </c>
      <c r="E59160">
        <f t="shared" si="1849"/>
        <v>0</v>
      </c>
    </row>
    <row r="59161" spans="1:5" x14ac:dyDescent="0.2">
      <c r="A59161">
        <v>59160</v>
      </c>
      <c r="B59161">
        <f>SUMIF(mma_train!B:B,Groupby_orderid!A59161,mma_train!K:K)</f>
        <v>0</v>
      </c>
      <c r="C59161">
        <f t="shared" si="1848"/>
        <v>0</v>
      </c>
      <c r="D59161">
        <f>COUNTIF(mma_train!B:B,Groupby_orderid!A59161)</f>
        <v>2</v>
      </c>
      <c r="E59161">
        <f t="shared" si="1849"/>
        <v>0</v>
      </c>
    </row>
    <row r="59162" spans="1:5" x14ac:dyDescent="0.2">
      <c r="A59162">
        <v>59161</v>
      </c>
      <c r="B59162">
        <f>SUMIF(mma_train!B:B,Groupby_orderid!A59162,mma_train!K:K)</f>
        <v>0</v>
      </c>
      <c r="C59162">
        <f t="shared" si="1848"/>
        <v>0</v>
      </c>
      <c r="D59162">
        <f>COUNTIF(mma_train!B:B,Groupby_orderid!A59162)</f>
        <v>11</v>
      </c>
      <c r="E59162">
        <f t="shared" si="1849"/>
        <v>0</v>
      </c>
    </row>
    <row r="59163" spans="1:5" x14ac:dyDescent="0.2">
      <c r="A59163">
        <v>59162</v>
      </c>
      <c r="B59163">
        <f>SUMIF(mma_train!B:B,Groupby_orderid!A59163,mma_train!K:K)</f>
        <v>0</v>
      </c>
      <c r="C59163">
        <f t="shared" si="1848"/>
        <v>0</v>
      </c>
      <c r="D59163">
        <f>COUNTIF(mma_train!B:B,Groupby_orderid!A59163)</f>
        <v>25</v>
      </c>
      <c r="E59163">
        <f t="shared" si="1849"/>
        <v>0</v>
      </c>
    </row>
    <row r="59164" spans="1:5" x14ac:dyDescent="0.2">
      <c r="A59164">
        <v>59163</v>
      </c>
      <c r="B59164">
        <f>SUMIF(mma_train!B:B,Groupby_orderid!A59164,mma_train!K:K)</f>
        <v>0</v>
      </c>
      <c r="C59164">
        <f t="shared" si="1848"/>
        <v>0</v>
      </c>
      <c r="D59164">
        <f>COUNTIF(mma_train!B:B,Groupby_orderid!A59164)</f>
        <v>0</v>
      </c>
      <c r="E59164" t="e">
        <f t="shared" si="1849"/>
        <v>#DIV/0!</v>
      </c>
    </row>
    <row r="59165" spans="1:5" x14ac:dyDescent="0.2">
      <c r="A59165">
        <v>59164</v>
      </c>
      <c r="B59165">
        <f>SUMIF(mma_train!B:B,Groupby_orderid!A59165,mma_train!K:K)</f>
        <v>0</v>
      </c>
      <c r="C59165">
        <f t="shared" si="1848"/>
        <v>0</v>
      </c>
      <c r="D59165">
        <f>COUNTIF(mma_train!B:B,Groupby_orderid!A59165)</f>
        <v>6</v>
      </c>
      <c r="E59165">
        <f t="shared" si="1849"/>
        <v>0</v>
      </c>
    </row>
    <row r="59166" spans="1:5" x14ac:dyDescent="0.2">
      <c r="A59166">
        <v>59165</v>
      </c>
      <c r="B59166">
        <f>SUMIF(mma_train!B:B,Groupby_orderid!A59166,mma_train!K:K)</f>
        <v>0</v>
      </c>
      <c r="C59166">
        <f t="shared" si="1848"/>
        <v>0</v>
      </c>
      <c r="D59166">
        <f>COUNTIF(mma_train!B:B,Groupby_orderid!A59166)</f>
        <v>12</v>
      </c>
      <c r="E59166">
        <f t="shared" si="1849"/>
        <v>0</v>
      </c>
    </row>
    <row r="59167" spans="1:5" x14ac:dyDescent="0.2">
      <c r="A59167">
        <v>59166</v>
      </c>
      <c r="B59167">
        <f>SUMIF(mma_train!B:B,Groupby_orderid!A59167,mma_train!K:K)</f>
        <v>0</v>
      </c>
      <c r="C59167">
        <f t="shared" si="1848"/>
        <v>0</v>
      </c>
      <c r="D59167">
        <f>COUNTIF(mma_train!B:B,Groupby_orderid!A59167)</f>
        <v>2</v>
      </c>
      <c r="E59167">
        <f t="shared" si="1849"/>
        <v>0</v>
      </c>
    </row>
    <row r="59168" spans="1:5" x14ac:dyDescent="0.2">
      <c r="A59168">
        <v>59167</v>
      </c>
      <c r="B59168">
        <f>SUMIF(mma_train!B:B,Groupby_orderid!A59168,mma_train!K:K)</f>
        <v>0</v>
      </c>
      <c r="C59168">
        <f t="shared" si="1848"/>
        <v>0</v>
      </c>
      <c r="D59168">
        <f>COUNTIF(mma_train!B:B,Groupby_orderid!A59168)</f>
        <v>10</v>
      </c>
      <c r="E59168">
        <f t="shared" si="1849"/>
        <v>0</v>
      </c>
    </row>
    <row r="59169" spans="1:5" x14ac:dyDescent="0.2">
      <c r="A59169">
        <v>59168</v>
      </c>
      <c r="B59169">
        <f>SUMIF(mma_train!B:B,Groupby_orderid!A59169,mma_train!K:K)</f>
        <v>0</v>
      </c>
      <c r="C59169">
        <f t="shared" si="1848"/>
        <v>0</v>
      </c>
      <c r="D59169">
        <f>COUNTIF(mma_train!B:B,Groupby_orderid!A59169)</f>
        <v>15</v>
      </c>
      <c r="E59169">
        <f t="shared" si="1849"/>
        <v>0</v>
      </c>
    </row>
    <row r="59170" spans="1:5" x14ac:dyDescent="0.2">
      <c r="A59170">
        <v>59169</v>
      </c>
      <c r="B59170">
        <f>SUMIF(mma_train!B:B,Groupby_orderid!A59170,mma_train!K:K)</f>
        <v>0</v>
      </c>
      <c r="C59170">
        <f t="shared" si="1848"/>
        <v>0</v>
      </c>
      <c r="D59170">
        <f>COUNTIF(mma_train!B:B,Groupby_orderid!A59170)</f>
        <v>9</v>
      </c>
      <c r="E59170">
        <f t="shared" si="1849"/>
        <v>0</v>
      </c>
    </row>
    <row r="59171" spans="1:5" x14ac:dyDescent="0.2">
      <c r="A59171">
        <v>59170</v>
      </c>
      <c r="B59171">
        <f>SUMIF(mma_train!B:B,Groupby_orderid!A59171,mma_train!K:K)</f>
        <v>0</v>
      </c>
      <c r="C59171">
        <f t="shared" si="1848"/>
        <v>0</v>
      </c>
      <c r="D59171">
        <f>COUNTIF(mma_train!B:B,Groupby_orderid!A59171)</f>
        <v>18</v>
      </c>
      <c r="E59171">
        <f t="shared" si="1849"/>
        <v>0</v>
      </c>
    </row>
    <row r="59172" spans="1:5" x14ac:dyDescent="0.2">
      <c r="A59172">
        <v>59171</v>
      </c>
      <c r="B59172">
        <f>SUMIF(mma_train!B:B,Groupby_orderid!A59172,mma_train!K:K)</f>
        <v>0</v>
      </c>
      <c r="C59172">
        <f t="shared" si="1848"/>
        <v>0</v>
      </c>
      <c r="D59172">
        <f>COUNTIF(mma_train!B:B,Groupby_orderid!A59172)</f>
        <v>5</v>
      </c>
      <c r="E59172">
        <f t="shared" si="1849"/>
        <v>0</v>
      </c>
    </row>
    <row r="59173" spans="1:5" x14ac:dyDescent="0.2">
      <c r="A59173">
        <v>59172</v>
      </c>
      <c r="B59173">
        <f>SUMIF(mma_train!B:B,Groupby_orderid!A59173,mma_train!K:K)</f>
        <v>0</v>
      </c>
      <c r="C59173">
        <f t="shared" si="1848"/>
        <v>0</v>
      </c>
      <c r="D59173">
        <f>COUNTIF(mma_train!B:B,Groupby_orderid!A59173)</f>
        <v>8</v>
      </c>
      <c r="E59173">
        <f t="shared" si="1849"/>
        <v>0</v>
      </c>
    </row>
    <row r="59174" spans="1:5" x14ac:dyDescent="0.2">
      <c r="A59174">
        <v>59173</v>
      </c>
      <c r="B59174">
        <f>SUMIF(mma_train!B:B,Groupby_orderid!A59174,mma_train!K:K)</f>
        <v>0</v>
      </c>
      <c r="C59174">
        <f t="shared" si="1848"/>
        <v>0</v>
      </c>
      <c r="D59174">
        <f>COUNTIF(mma_train!B:B,Groupby_orderid!A59174)</f>
        <v>2</v>
      </c>
      <c r="E59174">
        <f t="shared" si="1849"/>
        <v>0</v>
      </c>
    </row>
    <row r="59175" spans="1:5" x14ac:dyDescent="0.2">
      <c r="A59175">
        <v>59174</v>
      </c>
      <c r="B59175">
        <f>SUMIF(mma_train!B:B,Groupby_orderid!A59175,mma_train!K:K)</f>
        <v>0</v>
      </c>
      <c r="C59175">
        <f t="shared" si="1848"/>
        <v>0</v>
      </c>
      <c r="D59175">
        <f>COUNTIF(mma_train!B:B,Groupby_orderid!A59175)</f>
        <v>12</v>
      </c>
      <c r="E59175">
        <f t="shared" si="1849"/>
        <v>0</v>
      </c>
    </row>
    <row r="59176" spans="1:5" x14ac:dyDescent="0.2">
      <c r="A59176">
        <v>59175</v>
      </c>
      <c r="B59176">
        <f>SUMIF(mma_train!B:B,Groupby_orderid!A59176,mma_train!K:K)</f>
        <v>0</v>
      </c>
      <c r="C59176">
        <f t="shared" si="1848"/>
        <v>0</v>
      </c>
      <c r="D59176">
        <f>COUNTIF(mma_train!B:B,Groupby_orderid!A59176)</f>
        <v>13</v>
      </c>
      <c r="E59176">
        <f t="shared" si="1849"/>
        <v>0</v>
      </c>
    </row>
    <row r="59177" spans="1:5" x14ac:dyDescent="0.2">
      <c r="A59177">
        <v>59176</v>
      </c>
      <c r="B59177">
        <f>SUMIF(mma_train!B:B,Groupby_orderid!A59177,mma_train!K:K)</f>
        <v>0</v>
      </c>
      <c r="C59177">
        <f t="shared" si="1848"/>
        <v>0</v>
      </c>
      <c r="D59177">
        <f>COUNTIF(mma_train!B:B,Groupby_orderid!A59177)</f>
        <v>1</v>
      </c>
      <c r="E59177">
        <f t="shared" si="1849"/>
        <v>0</v>
      </c>
    </row>
    <row r="59178" spans="1:5" x14ac:dyDescent="0.2">
      <c r="A59178">
        <v>59177</v>
      </c>
      <c r="B59178">
        <f>SUMIF(mma_train!B:B,Groupby_orderid!A59178,mma_train!K:K)</f>
        <v>0</v>
      </c>
      <c r="C59178">
        <f t="shared" si="1848"/>
        <v>0</v>
      </c>
      <c r="D59178">
        <f>COUNTIF(mma_train!B:B,Groupby_orderid!A59178)</f>
        <v>6</v>
      </c>
      <c r="E59178">
        <f t="shared" si="1849"/>
        <v>0</v>
      </c>
    </row>
    <row r="59179" spans="1:5" x14ac:dyDescent="0.2">
      <c r="A59179">
        <v>59178</v>
      </c>
      <c r="B59179">
        <f>SUMIF(mma_train!B:B,Groupby_orderid!A59179,mma_train!K:K)</f>
        <v>0</v>
      </c>
      <c r="C59179">
        <f t="shared" si="1848"/>
        <v>0</v>
      </c>
      <c r="D59179">
        <f>COUNTIF(mma_train!B:B,Groupby_orderid!A59179)</f>
        <v>27</v>
      </c>
      <c r="E59179">
        <f t="shared" si="1849"/>
        <v>0</v>
      </c>
    </row>
    <row r="59180" spans="1:5" x14ac:dyDescent="0.2">
      <c r="A59180">
        <v>59179</v>
      </c>
      <c r="B59180">
        <f>SUMIF(mma_train!B:B,Groupby_orderid!A59180,mma_train!K:K)</f>
        <v>0</v>
      </c>
      <c r="C59180">
        <f t="shared" si="1848"/>
        <v>0</v>
      </c>
      <c r="D59180">
        <f>COUNTIF(mma_train!B:B,Groupby_orderid!A59180)</f>
        <v>14</v>
      </c>
      <c r="E59180">
        <f t="shared" si="1849"/>
        <v>0</v>
      </c>
    </row>
    <row r="59181" spans="1:5" x14ac:dyDescent="0.2">
      <c r="A59181">
        <v>59180</v>
      </c>
      <c r="B59181">
        <f>SUMIF(mma_train!B:B,Groupby_orderid!A59181,mma_train!K:K)</f>
        <v>0</v>
      </c>
      <c r="C59181">
        <f t="shared" si="1848"/>
        <v>0</v>
      </c>
      <c r="D59181">
        <f>COUNTIF(mma_train!B:B,Groupby_orderid!A59181)</f>
        <v>8</v>
      </c>
      <c r="E59181">
        <f t="shared" si="1849"/>
        <v>0</v>
      </c>
    </row>
    <row r="59182" spans="1:5" x14ac:dyDescent="0.2">
      <c r="A59182">
        <v>59181</v>
      </c>
      <c r="B59182">
        <f>SUMIF(mma_train!B:B,Groupby_orderid!A59182,mma_train!K:K)</f>
        <v>0</v>
      </c>
      <c r="C59182">
        <f t="shared" si="1848"/>
        <v>0</v>
      </c>
      <c r="D59182">
        <f>COUNTIF(mma_train!B:B,Groupby_orderid!A59182)</f>
        <v>11</v>
      </c>
      <c r="E59182">
        <f t="shared" si="1849"/>
        <v>0</v>
      </c>
    </row>
    <row r="59183" spans="1:5" x14ac:dyDescent="0.2">
      <c r="A59183">
        <v>59182</v>
      </c>
      <c r="B59183">
        <f>SUMIF(mma_train!B:B,Groupby_orderid!A59183,mma_train!K:K)</f>
        <v>0</v>
      </c>
      <c r="C59183">
        <f t="shared" si="1848"/>
        <v>0</v>
      </c>
      <c r="D59183">
        <f>COUNTIF(mma_train!B:B,Groupby_orderid!A59183)</f>
        <v>7</v>
      </c>
      <c r="E59183">
        <f t="shared" si="1849"/>
        <v>0</v>
      </c>
    </row>
    <row r="59184" spans="1:5" x14ac:dyDescent="0.2">
      <c r="A59184">
        <v>59183</v>
      </c>
      <c r="B59184">
        <f>SUMIF(mma_train!B:B,Groupby_orderid!A59184,mma_train!K:K)</f>
        <v>0</v>
      </c>
      <c r="C59184">
        <f t="shared" si="1848"/>
        <v>0</v>
      </c>
      <c r="D59184">
        <f>COUNTIF(mma_train!B:B,Groupby_orderid!A59184)</f>
        <v>10</v>
      </c>
      <c r="E59184">
        <f t="shared" si="1849"/>
        <v>0</v>
      </c>
    </row>
    <row r="59185" spans="1:5" x14ac:dyDescent="0.2">
      <c r="A59185">
        <v>59184</v>
      </c>
      <c r="B59185">
        <f>SUMIF(mma_train!B:B,Groupby_orderid!A59185,mma_train!K:K)</f>
        <v>0</v>
      </c>
      <c r="C59185">
        <f t="shared" si="1848"/>
        <v>0</v>
      </c>
      <c r="D59185">
        <f>COUNTIF(mma_train!B:B,Groupby_orderid!A59185)</f>
        <v>20</v>
      </c>
      <c r="E59185">
        <f t="shared" si="1849"/>
        <v>0</v>
      </c>
    </row>
    <row r="59186" spans="1:5" x14ac:dyDescent="0.2">
      <c r="A59186">
        <v>59185</v>
      </c>
      <c r="B59186">
        <f>SUMIF(mma_train!B:B,Groupby_orderid!A59186,mma_train!K:K)</f>
        <v>0</v>
      </c>
      <c r="C59186">
        <f t="shared" si="1848"/>
        <v>0</v>
      </c>
      <c r="D59186">
        <f>COUNTIF(mma_train!B:B,Groupby_orderid!A59186)</f>
        <v>7</v>
      </c>
      <c r="E59186">
        <f t="shared" si="1849"/>
        <v>0</v>
      </c>
    </row>
    <row r="59187" spans="1:5" x14ac:dyDescent="0.2">
      <c r="A59187">
        <v>59186</v>
      </c>
      <c r="B59187">
        <f>SUMIF(mma_train!B:B,Groupby_orderid!A59187,mma_train!K:K)</f>
        <v>0</v>
      </c>
      <c r="C59187">
        <f t="shared" si="1848"/>
        <v>0</v>
      </c>
      <c r="D59187">
        <f>COUNTIF(mma_train!B:B,Groupby_orderid!A59187)</f>
        <v>9</v>
      </c>
      <c r="E59187">
        <f t="shared" si="1849"/>
        <v>0</v>
      </c>
    </row>
    <row r="59188" spans="1:5" x14ac:dyDescent="0.2">
      <c r="A59188">
        <v>59187</v>
      </c>
      <c r="B59188">
        <f>SUMIF(mma_train!B:B,Groupby_orderid!A59188,mma_train!K:K)</f>
        <v>0</v>
      </c>
      <c r="C59188">
        <f t="shared" si="1848"/>
        <v>0</v>
      </c>
      <c r="D59188">
        <f>COUNTIF(mma_train!B:B,Groupby_orderid!A59188)</f>
        <v>12</v>
      </c>
      <c r="E59188">
        <f t="shared" si="1849"/>
        <v>0</v>
      </c>
    </row>
    <row r="59189" spans="1:5" x14ac:dyDescent="0.2">
      <c r="A59189">
        <v>59188</v>
      </c>
      <c r="B59189">
        <f>SUMIF(mma_train!B:B,Groupby_orderid!A59189,mma_train!K:K)</f>
        <v>0</v>
      </c>
      <c r="C59189">
        <f t="shared" si="1848"/>
        <v>0</v>
      </c>
      <c r="D59189">
        <f>COUNTIF(mma_train!B:B,Groupby_orderid!A59189)</f>
        <v>4</v>
      </c>
      <c r="E59189">
        <f t="shared" si="1849"/>
        <v>0</v>
      </c>
    </row>
    <row r="59190" spans="1:5" x14ac:dyDescent="0.2">
      <c r="A59190">
        <v>59189</v>
      </c>
      <c r="B59190">
        <f>SUMIF(mma_train!B:B,Groupby_orderid!A59190,mma_train!K:K)</f>
        <v>0</v>
      </c>
      <c r="C59190">
        <f t="shared" si="1848"/>
        <v>0</v>
      </c>
      <c r="D59190">
        <f>COUNTIF(mma_train!B:B,Groupby_orderid!A59190)</f>
        <v>8</v>
      </c>
      <c r="E59190">
        <f t="shared" si="1849"/>
        <v>0</v>
      </c>
    </row>
    <row r="59191" spans="1:5" x14ac:dyDescent="0.2">
      <c r="A59191">
        <v>59190</v>
      </c>
      <c r="B59191">
        <f>SUMIF(mma_train!B:B,Groupby_orderid!A59191,mma_train!K:K)</f>
        <v>0</v>
      </c>
      <c r="C59191">
        <f t="shared" si="1848"/>
        <v>0</v>
      </c>
      <c r="D59191">
        <f>COUNTIF(mma_train!B:B,Groupby_orderid!A59191)</f>
        <v>3</v>
      </c>
      <c r="E59191">
        <f t="shared" si="1849"/>
        <v>0</v>
      </c>
    </row>
    <row r="59192" spans="1:5" x14ac:dyDescent="0.2">
      <c r="A59192">
        <v>59191</v>
      </c>
      <c r="B59192">
        <f>SUMIF(mma_train!B:B,Groupby_orderid!A59192,mma_train!K:K)</f>
        <v>0</v>
      </c>
      <c r="C59192">
        <f t="shared" si="1848"/>
        <v>0</v>
      </c>
      <c r="D59192">
        <f>COUNTIF(mma_train!B:B,Groupby_orderid!A59192)</f>
        <v>16</v>
      </c>
      <c r="E59192">
        <f t="shared" si="1849"/>
        <v>0</v>
      </c>
    </row>
    <row r="59193" spans="1:5" x14ac:dyDescent="0.2">
      <c r="A59193">
        <v>59192</v>
      </c>
      <c r="B59193">
        <f>SUMIF(mma_train!B:B,Groupby_orderid!A59193,mma_train!K:K)</f>
        <v>0</v>
      </c>
      <c r="C59193">
        <f t="shared" si="1848"/>
        <v>0</v>
      </c>
      <c r="D59193">
        <f>COUNTIF(mma_train!B:B,Groupby_orderid!A59193)</f>
        <v>8</v>
      </c>
      <c r="E59193">
        <f t="shared" si="1849"/>
        <v>0</v>
      </c>
    </row>
    <row r="59194" spans="1:5" x14ac:dyDescent="0.2">
      <c r="A59194">
        <v>59193</v>
      </c>
      <c r="B59194">
        <f>SUMIF(mma_train!B:B,Groupby_orderid!A59194,mma_train!K:K)</f>
        <v>0</v>
      </c>
      <c r="C59194">
        <f t="shared" si="1848"/>
        <v>0</v>
      </c>
      <c r="D59194">
        <f>COUNTIF(mma_train!B:B,Groupby_orderid!A59194)</f>
        <v>4</v>
      </c>
      <c r="E59194">
        <f t="shared" si="1849"/>
        <v>0</v>
      </c>
    </row>
    <row r="59195" spans="1:5" x14ac:dyDescent="0.2">
      <c r="A59195">
        <v>59194</v>
      </c>
      <c r="B59195">
        <f>SUMIF(mma_train!B:B,Groupby_orderid!A59195,mma_train!K:K)</f>
        <v>0</v>
      </c>
      <c r="C59195">
        <f t="shared" si="1848"/>
        <v>0</v>
      </c>
      <c r="D59195">
        <f>COUNTIF(mma_train!B:B,Groupby_orderid!A59195)</f>
        <v>13</v>
      </c>
      <c r="E59195">
        <f t="shared" si="1849"/>
        <v>0</v>
      </c>
    </row>
    <row r="59196" spans="1:5" x14ac:dyDescent="0.2">
      <c r="A59196">
        <v>59195</v>
      </c>
      <c r="B59196">
        <f>SUMIF(mma_train!B:B,Groupby_orderid!A59196,mma_train!K:K)</f>
        <v>0</v>
      </c>
      <c r="C59196">
        <f t="shared" si="1848"/>
        <v>0</v>
      </c>
      <c r="D59196">
        <f>COUNTIF(mma_train!B:B,Groupby_orderid!A59196)</f>
        <v>21</v>
      </c>
      <c r="E59196">
        <f t="shared" si="1849"/>
        <v>0</v>
      </c>
    </row>
    <row r="59197" spans="1:5" x14ac:dyDescent="0.2">
      <c r="A59197">
        <v>59196</v>
      </c>
      <c r="B59197">
        <f>SUMIF(mma_train!B:B,Groupby_orderid!A59197,mma_train!K:K)</f>
        <v>0</v>
      </c>
      <c r="C59197">
        <f t="shared" si="1848"/>
        <v>0</v>
      </c>
      <c r="D59197">
        <f>COUNTIF(mma_train!B:B,Groupby_orderid!A59197)</f>
        <v>9</v>
      </c>
      <c r="E59197">
        <f t="shared" si="1849"/>
        <v>0</v>
      </c>
    </row>
    <row r="59198" spans="1:5" x14ac:dyDescent="0.2">
      <c r="A59198">
        <v>59197</v>
      </c>
      <c r="B59198">
        <f>SUMIF(mma_train!B:B,Groupby_orderid!A59198,mma_train!K:K)</f>
        <v>0</v>
      </c>
      <c r="C59198">
        <f t="shared" si="1848"/>
        <v>0</v>
      </c>
      <c r="D59198">
        <f>COUNTIF(mma_train!B:B,Groupby_orderid!A59198)</f>
        <v>7</v>
      </c>
      <c r="E59198">
        <f t="shared" si="1849"/>
        <v>0</v>
      </c>
    </row>
    <row r="59199" spans="1:5" x14ac:dyDescent="0.2">
      <c r="A59199">
        <v>59198</v>
      </c>
      <c r="B59199">
        <f>SUMIF(mma_train!B:B,Groupby_orderid!A59199,mma_train!K:K)</f>
        <v>0</v>
      </c>
      <c r="C59199">
        <f t="shared" si="1848"/>
        <v>0</v>
      </c>
      <c r="D59199">
        <f>COUNTIF(mma_train!B:B,Groupby_orderid!A59199)</f>
        <v>6</v>
      </c>
      <c r="E59199">
        <f t="shared" si="1849"/>
        <v>0</v>
      </c>
    </row>
    <row r="59200" spans="1:5" x14ac:dyDescent="0.2">
      <c r="A59200">
        <v>59199</v>
      </c>
      <c r="B59200">
        <f>SUMIF(mma_train!B:B,Groupby_orderid!A59200,mma_train!K:K)</f>
        <v>0</v>
      </c>
      <c r="C59200">
        <f t="shared" si="1848"/>
        <v>0</v>
      </c>
      <c r="D59200">
        <f>COUNTIF(mma_train!B:B,Groupby_orderid!A59200)</f>
        <v>22</v>
      </c>
      <c r="E59200">
        <f t="shared" si="1849"/>
        <v>0</v>
      </c>
    </row>
    <row r="59201" spans="1:5" x14ac:dyDescent="0.2">
      <c r="A59201">
        <v>59200</v>
      </c>
      <c r="B59201">
        <f>SUMIF(mma_train!B:B,Groupby_orderid!A59201,mma_train!K:K)</f>
        <v>0</v>
      </c>
      <c r="C59201">
        <f t="shared" si="1848"/>
        <v>0</v>
      </c>
      <c r="D59201">
        <f>COUNTIF(mma_train!B:B,Groupby_orderid!A59201)</f>
        <v>3</v>
      </c>
      <c r="E59201">
        <f t="shared" si="1849"/>
        <v>0</v>
      </c>
    </row>
    <row r="59202" spans="1:5" x14ac:dyDescent="0.2">
      <c r="A59202">
        <v>59201</v>
      </c>
      <c r="B59202">
        <f>SUMIF(mma_train!B:B,Groupby_orderid!A59202,mma_train!K:K)</f>
        <v>0</v>
      </c>
      <c r="C59202">
        <f t="shared" si="1848"/>
        <v>0</v>
      </c>
      <c r="D59202">
        <f>COUNTIF(mma_train!B:B,Groupby_orderid!A59202)</f>
        <v>0</v>
      </c>
      <c r="E59202" t="e">
        <f t="shared" si="1849"/>
        <v>#DIV/0!</v>
      </c>
    </row>
    <row r="59203" spans="1:5" x14ac:dyDescent="0.2">
      <c r="A59203">
        <v>59202</v>
      </c>
      <c r="B59203">
        <f>SUMIF(mma_train!B:B,Groupby_orderid!A59203,mma_train!K:K)</f>
        <v>0</v>
      </c>
      <c r="C59203">
        <f t="shared" ref="C59203:C59266" si="1850">IF(B59203&gt;0,1,0)</f>
        <v>0</v>
      </c>
      <c r="D59203">
        <f>COUNTIF(mma_train!B:B,Groupby_orderid!A59203)</f>
        <v>6</v>
      </c>
      <c r="E59203">
        <f t="shared" ref="E59203:E59266" si="1851">B59203/D59203</f>
        <v>0</v>
      </c>
    </row>
    <row r="59204" spans="1:5" x14ac:dyDescent="0.2">
      <c r="A59204">
        <v>59203</v>
      </c>
      <c r="B59204">
        <f>SUMIF(mma_train!B:B,Groupby_orderid!A59204,mma_train!K:K)</f>
        <v>0</v>
      </c>
      <c r="C59204">
        <f t="shared" si="1850"/>
        <v>0</v>
      </c>
      <c r="D59204">
        <f>COUNTIF(mma_train!B:B,Groupby_orderid!A59204)</f>
        <v>13</v>
      </c>
      <c r="E59204">
        <f t="shared" si="1851"/>
        <v>0</v>
      </c>
    </row>
    <row r="59205" spans="1:5" x14ac:dyDescent="0.2">
      <c r="A59205">
        <v>59204</v>
      </c>
      <c r="B59205">
        <f>SUMIF(mma_train!B:B,Groupby_orderid!A59205,mma_train!K:K)</f>
        <v>0</v>
      </c>
      <c r="C59205">
        <f t="shared" si="1850"/>
        <v>0</v>
      </c>
      <c r="D59205">
        <f>COUNTIF(mma_train!B:B,Groupby_orderid!A59205)</f>
        <v>17</v>
      </c>
      <c r="E59205">
        <f t="shared" si="1851"/>
        <v>0</v>
      </c>
    </row>
    <row r="59206" spans="1:5" x14ac:dyDescent="0.2">
      <c r="A59206">
        <v>59205</v>
      </c>
      <c r="B59206">
        <f>SUMIF(mma_train!B:B,Groupby_orderid!A59206,mma_train!K:K)</f>
        <v>0</v>
      </c>
      <c r="C59206">
        <f t="shared" si="1850"/>
        <v>0</v>
      </c>
      <c r="D59206">
        <f>COUNTIF(mma_train!B:B,Groupby_orderid!A59206)</f>
        <v>9</v>
      </c>
      <c r="E59206">
        <f t="shared" si="1851"/>
        <v>0</v>
      </c>
    </row>
    <row r="59207" spans="1:5" x14ac:dyDescent="0.2">
      <c r="A59207">
        <v>59206</v>
      </c>
      <c r="B59207">
        <f>SUMIF(mma_train!B:B,Groupby_orderid!A59207,mma_train!K:K)</f>
        <v>0</v>
      </c>
      <c r="C59207">
        <f t="shared" si="1850"/>
        <v>0</v>
      </c>
      <c r="D59207">
        <f>COUNTIF(mma_train!B:B,Groupby_orderid!A59207)</f>
        <v>11</v>
      </c>
      <c r="E59207">
        <f t="shared" si="1851"/>
        <v>0</v>
      </c>
    </row>
    <row r="59208" spans="1:5" x14ac:dyDescent="0.2">
      <c r="A59208">
        <v>59207</v>
      </c>
      <c r="B59208">
        <f>SUMIF(mma_train!B:B,Groupby_orderid!A59208,mma_train!K:K)</f>
        <v>0</v>
      </c>
      <c r="C59208">
        <f t="shared" si="1850"/>
        <v>0</v>
      </c>
      <c r="D59208">
        <f>COUNTIF(mma_train!B:B,Groupby_orderid!A59208)</f>
        <v>16</v>
      </c>
      <c r="E59208">
        <f t="shared" si="1851"/>
        <v>0</v>
      </c>
    </row>
    <row r="59209" spans="1:5" x14ac:dyDescent="0.2">
      <c r="A59209">
        <v>59208</v>
      </c>
      <c r="B59209">
        <f>SUMIF(mma_train!B:B,Groupby_orderid!A59209,mma_train!K:K)</f>
        <v>0</v>
      </c>
      <c r="C59209">
        <f t="shared" si="1850"/>
        <v>0</v>
      </c>
      <c r="D59209">
        <f>COUNTIF(mma_train!B:B,Groupby_orderid!A59209)</f>
        <v>2</v>
      </c>
      <c r="E59209">
        <f t="shared" si="1851"/>
        <v>0</v>
      </c>
    </row>
    <row r="59210" spans="1:5" x14ac:dyDescent="0.2">
      <c r="A59210">
        <v>59209</v>
      </c>
      <c r="B59210">
        <f>SUMIF(mma_train!B:B,Groupby_orderid!A59210,mma_train!K:K)</f>
        <v>0</v>
      </c>
      <c r="C59210">
        <f t="shared" si="1850"/>
        <v>0</v>
      </c>
      <c r="D59210">
        <f>COUNTIF(mma_train!B:B,Groupby_orderid!A59210)</f>
        <v>17</v>
      </c>
      <c r="E59210">
        <f t="shared" si="1851"/>
        <v>0</v>
      </c>
    </row>
    <row r="59211" spans="1:5" x14ac:dyDescent="0.2">
      <c r="A59211">
        <v>59210</v>
      </c>
      <c r="B59211">
        <f>SUMIF(mma_train!B:B,Groupby_orderid!A59211,mma_train!K:K)</f>
        <v>0</v>
      </c>
      <c r="C59211">
        <f t="shared" si="1850"/>
        <v>0</v>
      </c>
      <c r="D59211">
        <f>COUNTIF(mma_train!B:B,Groupby_orderid!A59211)</f>
        <v>6</v>
      </c>
      <c r="E59211">
        <f t="shared" si="1851"/>
        <v>0</v>
      </c>
    </row>
    <row r="59212" spans="1:5" x14ac:dyDescent="0.2">
      <c r="A59212">
        <v>59211</v>
      </c>
      <c r="B59212">
        <f>SUMIF(mma_train!B:B,Groupby_orderid!A59212,mma_train!K:K)</f>
        <v>0</v>
      </c>
      <c r="C59212">
        <f t="shared" si="1850"/>
        <v>0</v>
      </c>
      <c r="D59212">
        <f>COUNTIF(mma_train!B:B,Groupby_orderid!A59212)</f>
        <v>22</v>
      </c>
      <c r="E59212">
        <f t="shared" si="1851"/>
        <v>0</v>
      </c>
    </row>
    <row r="59213" spans="1:5" x14ac:dyDescent="0.2">
      <c r="A59213">
        <v>59212</v>
      </c>
      <c r="B59213">
        <f>SUMIF(mma_train!B:B,Groupby_orderid!A59213,mma_train!K:K)</f>
        <v>0</v>
      </c>
      <c r="C59213">
        <f t="shared" si="1850"/>
        <v>0</v>
      </c>
      <c r="D59213">
        <f>COUNTIF(mma_train!B:B,Groupby_orderid!A59213)</f>
        <v>13</v>
      </c>
      <c r="E59213">
        <f t="shared" si="1851"/>
        <v>0</v>
      </c>
    </row>
    <row r="59214" spans="1:5" x14ac:dyDescent="0.2">
      <c r="A59214">
        <v>59213</v>
      </c>
      <c r="B59214">
        <f>SUMIF(mma_train!B:B,Groupby_orderid!A59214,mma_train!K:K)</f>
        <v>0</v>
      </c>
      <c r="C59214">
        <f t="shared" si="1850"/>
        <v>0</v>
      </c>
      <c r="D59214">
        <f>COUNTIF(mma_train!B:B,Groupby_orderid!A59214)</f>
        <v>4</v>
      </c>
      <c r="E59214">
        <f t="shared" si="1851"/>
        <v>0</v>
      </c>
    </row>
    <row r="59215" spans="1:5" x14ac:dyDescent="0.2">
      <c r="A59215">
        <v>59214</v>
      </c>
      <c r="B59215">
        <f>SUMIF(mma_train!B:B,Groupby_orderid!A59215,mma_train!K:K)</f>
        <v>0</v>
      </c>
      <c r="C59215">
        <f t="shared" si="1850"/>
        <v>0</v>
      </c>
      <c r="D59215">
        <f>COUNTIF(mma_train!B:B,Groupby_orderid!A59215)</f>
        <v>15</v>
      </c>
      <c r="E59215">
        <f t="shared" si="1851"/>
        <v>0</v>
      </c>
    </row>
    <row r="59216" spans="1:5" x14ac:dyDescent="0.2">
      <c r="A59216">
        <v>59215</v>
      </c>
      <c r="B59216">
        <f>SUMIF(mma_train!B:B,Groupby_orderid!A59216,mma_train!K:K)</f>
        <v>0</v>
      </c>
      <c r="C59216">
        <f t="shared" si="1850"/>
        <v>0</v>
      </c>
      <c r="D59216">
        <f>COUNTIF(mma_train!B:B,Groupby_orderid!A59216)</f>
        <v>23</v>
      </c>
      <c r="E59216">
        <f t="shared" si="1851"/>
        <v>0</v>
      </c>
    </row>
    <row r="59217" spans="1:5" x14ac:dyDescent="0.2">
      <c r="A59217">
        <v>59216</v>
      </c>
      <c r="B59217">
        <f>SUMIF(mma_train!B:B,Groupby_orderid!A59217,mma_train!K:K)</f>
        <v>0</v>
      </c>
      <c r="C59217">
        <f t="shared" si="1850"/>
        <v>0</v>
      </c>
      <c r="D59217">
        <f>COUNTIF(mma_train!B:B,Groupby_orderid!A59217)</f>
        <v>6</v>
      </c>
      <c r="E59217">
        <f t="shared" si="1851"/>
        <v>0</v>
      </c>
    </row>
    <row r="59218" spans="1:5" x14ac:dyDescent="0.2">
      <c r="A59218">
        <v>59217</v>
      </c>
      <c r="B59218">
        <f>SUMIF(mma_train!B:B,Groupby_orderid!A59218,mma_train!K:K)</f>
        <v>0</v>
      </c>
      <c r="C59218">
        <f t="shared" si="1850"/>
        <v>0</v>
      </c>
      <c r="D59218">
        <f>COUNTIF(mma_train!B:B,Groupby_orderid!A59218)</f>
        <v>10</v>
      </c>
      <c r="E59218">
        <f t="shared" si="1851"/>
        <v>0</v>
      </c>
    </row>
    <row r="59219" spans="1:5" x14ac:dyDescent="0.2">
      <c r="A59219">
        <v>59218</v>
      </c>
      <c r="B59219">
        <f>SUMIF(mma_train!B:B,Groupby_orderid!A59219,mma_train!K:K)</f>
        <v>0</v>
      </c>
      <c r="C59219">
        <f t="shared" si="1850"/>
        <v>0</v>
      </c>
      <c r="D59219">
        <f>COUNTIF(mma_train!B:B,Groupby_orderid!A59219)</f>
        <v>5</v>
      </c>
      <c r="E59219">
        <f t="shared" si="1851"/>
        <v>0</v>
      </c>
    </row>
    <row r="59220" spans="1:5" x14ac:dyDescent="0.2">
      <c r="A59220">
        <v>59219</v>
      </c>
      <c r="B59220">
        <f>SUMIF(mma_train!B:B,Groupby_orderid!A59220,mma_train!K:K)</f>
        <v>0</v>
      </c>
      <c r="C59220">
        <f t="shared" si="1850"/>
        <v>0</v>
      </c>
      <c r="D59220">
        <f>COUNTIF(mma_train!B:B,Groupby_orderid!A59220)</f>
        <v>5</v>
      </c>
      <c r="E59220">
        <f t="shared" si="1851"/>
        <v>0</v>
      </c>
    </row>
    <row r="59221" spans="1:5" x14ac:dyDescent="0.2">
      <c r="A59221">
        <v>59220</v>
      </c>
      <c r="B59221">
        <f>SUMIF(mma_train!B:B,Groupby_orderid!A59221,mma_train!K:K)</f>
        <v>0</v>
      </c>
      <c r="C59221">
        <f t="shared" si="1850"/>
        <v>0</v>
      </c>
      <c r="D59221">
        <f>COUNTIF(mma_train!B:B,Groupby_orderid!A59221)</f>
        <v>14</v>
      </c>
      <c r="E59221">
        <f t="shared" si="1851"/>
        <v>0</v>
      </c>
    </row>
    <row r="59222" spans="1:5" x14ac:dyDescent="0.2">
      <c r="A59222">
        <v>59221</v>
      </c>
      <c r="B59222">
        <f>SUMIF(mma_train!B:B,Groupby_orderid!A59222,mma_train!K:K)</f>
        <v>0</v>
      </c>
      <c r="C59222">
        <f t="shared" si="1850"/>
        <v>0</v>
      </c>
      <c r="D59222">
        <f>COUNTIF(mma_train!B:B,Groupby_orderid!A59222)</f>
        <v>5</v>
      </c>
      <c r="E59222">
        <f t="shared" si="1851"/>
        <v>0</v>
      </c>
    </row>
    <row r="59223" spans="1:5" x14ac:dyDescent="0.2">
      <c r="A59223">
        <v>59222</v>
      </c>
      <c r="B59223">
        <f>SUMIF(mma_train!B:B,Groupby_orderid!A59223,mma_train!K:K)</f>
        <v>0</v>
      </c>
      <c r="C59223">
        <f t="shared" si="1850"/>
        <v>0</v>
      </c>
      <c r="D59223">
        <f>COUNTIF(mma_train!B:B,Groupby_orderid!A59223)</f>
        <v>9</v>
      </c>
      <c r="E59223">
        <f t="shared" si="1851"/>
        <v>0</v>
      </c>
    </row>
    <row r="59224" spans="1:5" x14ac:dyDescent="0.2">
      <c r="A59224">
        <v>59223</v>
      </c>
      <c r="B59224">
        <f>SUMIF(mma_train!B:B,Groupby_orderid!A59224,mma_train!K:K)</f>
        <v>0</v>
      </c>
      <c r="C59224">
        <f t="shared" si="1850"/>
        <v>0</v>
      </c>
      <c r="D59224">
        <f>COUNTIF(mma_train!B:B,Groupby_orderid!A59224)</f>
        <v>3</v>
      </c>
      <c r="E59224">
        <f t="shared" si="1851"/>
        <v>0</v>
      </c>
    </row>
    <row r="59225" spans="1:5" x14ac:dyDescent="0.2">
      <c r="A59225">
        <v>59224</v>
      </c>
      <c r="B59225">
        <f>SUMIF(mma_train!B:B,Groupby_orderid!A59225,mma_train!K:K)</f>
        <v>0</v>
      </c>
      <c r="C59225">
        <f t="shared" si="1850"/>
        <v>0</v>
      </c>
      <c r="D59225">
        <f>COUNTIF(mma_train!B:B,Groupby_orderid!A59225)</f>
        <v>2</v>
      </c>
      <c r="E59225">
        <f t="shared" si="1851"/>
        <v>0</v>
      </c>
    </row>
    <row r="59226" spans="1:5" x14ac:dyDescent="0.2">
      <c r="A59226">
        <v>59225</v>
      </c>
      <c r="B59226">
        <f>SUMIF(mma_train!B:B,Groupby_orderid!A59226,mma_train!K:K)</f>
        <v>0</v>
      </c>
      <c r="C59226">
        <f t="shared" si="1850"/>
        <v>0</v>
      </c>
      <c r="D59226">
        <f>COUNTIF(mma_train!B:B,Groupby_orderid!A59226)</f>
        <v>12</v>
      </c>
      <c r="E59226">
        <f t="shared" si="1851"/>
        <v>0</v>
      </c>
    </row>
    <row r="59227" spans="1:5" x14ac:dyDescent="0.2">
      <c r="A59227">
        <v>59226</v>
      </c>
      <c r="B59227">
        <f>SUMIF(mma_train!B:B,Groupby_orderid!A59227,mma_train!K:K)</f>
        <v>0</v>
      </c>
      <c r="C59227">
        <f t="shared" si="1850"/>
        <v>0</v>
      </c>
      <c r="D59227">
        <f>COUNTIF(mma_train!B:B,Groupby_orderid!A59227)</f>
        <v>5</v>
      </c>
      <c r="E59227">
        <f t="shared" si="1851"/>
        <v>0</v>
      </c>
    </row>
    <row r="59228" spans="1:5" x14ac:dyDescent="0.2">
      <c r="A59228">
        <v>59227</v>
      </c>
      <c r="B59228">
        <f>SUMIF(mma_train!B:B,Groupby_orderid!A59228,mma_train!K:K)</f>
        <v>0</v>
      </c>
      <c r="C59228">
        <f t="shared" si="1850"/>
        <v>0</v>
      </c>
      <c r="D59228">
        <f>COUNTIF(mma_train!B:B,Groupby_orderid!A59228)</f>
        <v>3</v>
      </c>
      <c r="E59228">
        <f t="shared" si="1851"/>
        <v>0</v>
      </c>
    </row>
    <row r="59229" spans="1:5" x14ac:dyDescent="0.2">
      <c r="A59229">
        <v>59228</v>
      </c>
      <c r="B59229">
        <f>SUMIF(mma_train!B:B,Groupby_orderid!A59229,mma_train!K:K)</f>
        <v>0</v>
      </c>
      <c r="C59229">
        <f t="shared" si="1850"/>
        <v>0</v>
      </c>
      <c r="D59229">
        <f>COUNTIF(mma_train!B:B,Groupby_orderid!A59229)</f>
        <v>13</v>
      </c>
      <c r="E59229">
        <f t="shared" si="1851"/>
        <v>0</v>
      </c>
    </row>
    <row r="59230" spans="1:5" x14ac:dyDescent="0.2">
      <c r="A59230">
        <v>59229</v>
      </c>
      <c r="B59230">
        <f>SUMIF(mma_train!B:B,Groupby_orderid!A59230,mma_train!K:K)</f>
        <v>0</v>
      </c>
      <c r="C59230">
        <f t="shared" si="1850"/>
        <v>0</v>
      </c>
      <c r="D59230">
        <f>COUNTIF(mma_train!B:B,Groupby_orderid!A59230)</f>
        <v>30</v>
      </c>
      <c r="E59230">
        <f t="shared" si="1851"/>
        <v>0</v>
      </c>
    </row>
    <row r="59231" spans="1:5" x14ac:dyDescent="0.2">
      <c r="A59231">
        <v>59230</v>
      </c>
      <c r="B59231">
        <f>SUMIF(mma_train!B:B,Groupby_orderid!A59231,mma_train!K:K)</f>
        <v>0</v>
      </c>
      <c r="C59231">
        <f t="shared" si="1850"/>
        <v>0</v>
      </c>
      <c r="D59231">
        <f>COUNTIF(mma_train!B:B,Groupby_orderid!A59231)</f>
        <v>12</v>
      </c>
      <c r="E59231">
        <f t="shared" si="1851"/>
        <v>0</v>
      </c>
    </row>
    <row r="59232" spans="1:5" x14ac:dyDescent="0.2">
      <c r="A59232">
        <v>59231</v>
      </c>
      <c r="B59232">
        <f>SUMIF(mma_train!B:B,Groupby_orderid!A59232,mma_train!K:K)</f>
        <v>0</v>
      </c>
      <c r="C59232">
        <f t="shared" si="1850"/>
        <v>0</v>
      </c>
      <c r="D59232">
        <f>COUNTIF(mma_train!B:B,Groupby_orderid!A59232)</f>
        <v>5</v>
      </c>
      <c r="E59232">
        <f t="shared" si="1851"/>
        <v>0</v>
      </c>
    </row>
    <row r="59233" spans="1:5" x14ac:dyDescent="0.2">
      <c r="A59233">
        <v>59232</v>
      </c>
      <c r="B59233">
        <f>SUMIF(mma_train!B:B,Groupby_orderid!A59233,mma_train!K:K)</f>
        <v>0</v>
      </c>
      <c r="C59233">
        <f t="shared" si="1850"/>
        <v>0</v>
      </c>
      <c r="D59233">
        <f>COUNTIF(mma_train!B:B,Groupby_orderid!A59233)</f>
        <v>20</v>
      </c>
      <c r="E59233">
        <f t="shared" si="1851"/>
        <v>0</v>
      </c>
    </row>
    <row r="59234" spans="1:5" x14ac:dyDescent="0.2">
      <c r="A59234">
        <v>59233</v>
      </c>
      <c r="B59234">
        <f>SUMIF(mma_train!B:B,Groupby_orderid!A59234,mma_train!K:K)</f>
        <v>0</v>
      </c>
      <c r="C59234">
        <f t="shared" si="1850"/>
        <v>0</v>
      </c>
      <c r="D59234">
        <f>COUNTIF(mma_train!B:B,Groupby_orderid!A59234)</f>
        <v>6</v>
      </c>
      <c r="E59234">
        <f t="shared" si="1851"/>
        <v>0</v>
      </c>
    </row>
    <row r="59235" spans="1:5" x14ac:dyDescent="0.2">
      <c r="A59235">
        <v>59234</v>
      </c>
      <c r="B59235">
        <f>SUMIF(mma_train!B:B,Groupby_orderid!A59235,mma_train!K:K)</f>
        <v>0</v>
      </c>
      <c r="C59235">
        <f t="shared" si="1850"/>
        <v>0</v>
      </c>
      <c r="D59235">
        <f>COUNTIF(mma_train!B:B,Groupby_orderid!A59235)</f>
        <v>3</v>
      </c>
      <c r="E59235">
        <f t="shared" si="1851"/>
        <v>0</v>
      </c>
    </row>
    <row r="59236" spans="1:5" x14ac:dyDescent="0.2">
      <c r="A59236">
        <v>59235</v>
      </c>
      <c r="B59236">
        <f>SUMIF(mma_train!B:B,Groupby_orderid!A59236,mma_train!K:K)</f>
        <v>0</v>
      </c>
      <c r="C59236">
        <f t="shared" si="1850"/>
        <v>0</v>
      </c>
      <c r="D59236">
        <f>COUNTIF(mma_train!B:B,Groupby_orderid!A59236)</f>
        <v>14</v>
      </c>
      <c r="E59236">
        <f t="shared" si="1851"/>
        <v>0</v>
      </c>
    </row>
    <row r="59237" spans="1:5" x14ac:dyDescent="0.2">
      <c r="A59237">
        <v>59236</v>
      </c>
      <c r="B59237">
        <f>SUMIF(mma_train!B:B,Groupby_orderid!A59237,mma_train!K:K)</f>
        <v>0</v>
      </c>
      <c r="C59237">
        <f t="shared" si="1850"/>
        <v>0</v>
      </c>
      <c r="D59237">
        <f>COUNTIF(mma_train!B:B,Groupby_orderid!A59237)</f>
        <v>10</v>
      </c>
      <c r="E59237">
        <f t="shared" si="1851"/>
        <v>0</v>
      </c>
    </row>
    <row r="59238" spans="1:5" x14ac:dyDescent="0.2">
      <c r="A59238">
        <v>59237</v>
      </c>
      <c r="B59238">
        <f>SUMIF(mma_train!B:B,Groupby_orderid!A59238,mma_train!K:K)</f>
        <v>0</v>
      </c>
      <c r="C59238">
        <f t="shared" si="1850"/>
        <v>0</v>
      </c>
      <c r="D59238">
        <f>COUNTIF(mma_train!B:B,Groupby_orderid!A59238)</f>
        <v>7</v>
      </c>
      <c r="E59238">
        <f t="shared" si="1851"/>
        <v>0</v>
      </c>
    </row>
    <row r="59239" spans="1:5" x14ac:dyDescent="0.2">
      <c r="A59239">
        <v>59238</v>
      </c>
      <c r="B59239">
        <f>SUMIF(mma_train!B:B,Groupby_orderid!A59239,mma_train!K:K)</f>
        <v>0</v>
      </c>
      <c r="C59239">
        <f t="shared" si="1850"/>
        <v>0</v>
      </c>
      <c r="D59239">
        <f>COUNTIF(mma_train!B:B,Groupby_orderid!A59239)</f>
        <v>9</v>
      </c>
      <c r="E59239">
        <f t="shared" si="1851"/>
        <v>0</v>
      </c>
    </row>
    <row r="59240" spans="1:5" x14ac:dyDescent="0.2">
      <c r="A59240">
        <v>59239</v>
      </c>
      <c r="B59240">
        <f>SUMIF(mma_train!B:B,Groupby_orderid!A59240,mma_train!K:K)</f>
        <v>0</v>
      </c>
      <c r="C59240">
        <f t="shared" si="1850"/>
        <v>0</v>
      </c>
      <c r="D59240">
        <f>COUNTIF(mma_train!B:B,Groupby_orderid!A59240)</f>
        <v>11</v>
      </c>
      <c r="E59240">
        <f t="shared" si="1851"/>
        <v>0</v>
      </c>
    </row>
    <row r="59241" spans="1:5" x14ac:dyDescent="0.2">
      <c r="A59241">
        <v>59240</v>
      </c>
      <c r="B59241">
        <f>SUMIF(mma_train!B:B,Groupby_orderid!A59241,mma_train!K:K)</f>
        <v>0</v>
      </c>
      <c r="C59241">
        <f t="shared" si="1850"/>
        <v>0</v>
      </c>
      <c r="D59241">
        <f>COUNTIF(mma_train!B:B,Groupby_orderid!A59241)</f>
        <v>2</v>
      </c>
      <c r="E59241">
        <f t="shared" si="1851"/>
        <v>0</v>
      </c>
    </row>
    <row r="59242" spans="1:5" x14ac:dyDescent="0.2">
      <c r="A59242">
        <v>59241</v>
      </c>
      <c r="B59242">
        <f>SUMIF(mma_train!B:B,Groupby_orderid!A59242,mma_train!K:K)</f>
        <v>0</v>
      </c>
      <c r="C59242">
        <f t="shared" si="1850"/>
        <v>0</v>
      </c>
      <c r="D59242">
        <f>COUNTIF(mma_train!B:B,Groupby_orderid!A59242)</f>
        <v>12</v>
      </c>
      <c r="E59242">
        <f t="shared" si="1851"/>
        <v>0</v>
      </c>
    </row>
    <row r="59243" spans="1:5" x14ac:dyDescent="0.2">
      <c r="A59243">
        <v>59242</v>
      </c>
      <c r="B59243">
        <f>SUMIF(mma_train!B:B,Groupby_orderid!A59243,mma_train!K:K)</f>
        <v>0</v>
      </c>
      <c r="C59243">
        <f t="shared" si="1850"/>
        <v>0</v>
      </c>
      <c r="D59243">
        <f>COUNTIF(mma_train!B:B,Groupby_orderid!A59243)</f>
        <v>30</v>
      </c>
      <c r="E59243">
        <f t="shared" si="1851"/>
        <v>0</v>
      </c>
    </row>
    <row r="59244" spans="1:5" x14ac:dyDescent="0.2">
      <c r="A59244">
        <v>59243</v>
      </c>
      <c r="B59244">
        <f>SUMIF(mma_train!B:B,Groupby_orderid!A59244,mma_train!K:K)</f>
        <v>0</v>
      </c>
      <c r="C59244">
        <f t="shared" si="1850"/>
        <v>0</v>
      </c>
      <c r="D59244">
        <f>COUNTIF(mma_train!B:B,Groupby_orderid!A59244)</f>
        <v>12</v>
      </c>
      <c r="E59244">
        <f t="shared" si="1851"/>
        <v>0</v>
      </c>
    </row>
    <row r="59245" spans="1:5" x14ac:dyDescent="0.2">
      <c r="A59245">
        <v>59244</v>
      </c>
      <c r="B59245">
        <f>SUMIF(mma_train!B:B,Groupby_orderid!A59245,mma_train!K:K)</f>
        <v>0</v>
      </c>
      <c r="C59245">
        <f t="shared" si="1850"/>
        <v>0</v>
      </c>
      <c r="D59245">
        <f>COUNTIF(mma_train!B:B,Groupby_orderid!A59245)</f>
        <v>32</v>
      </c>
      <c r="E59245">
        <f t="shared" si="1851"/>
        <v>0</v>
      </c>
    </row>
    <row r="59246" spans="1:5" x14ac:dyDescent="0.2">
      <c r="A59246">
        <v>59245</v>
      </c>
      <c r="B59246">
        <f>SUMIF(mma_train!B:B,Groupby_orderid!A59246,mma_train!K:K)</f>
        <v>0</v>
      </c>
      <c r="C59246">
        <f t="shared" si="1850"/>
        <v>0</v>
      </c>
      <c r="D59246">
        <f>COUNTIF(mma_train!B:B,Groupby_orderid!A59246)</f>
        <v>3</v>
      </c>
      <c r="E59246">
        <f t="shared" si="1851"/>
        <v>0</v>
      </c>
    </row>
    <row r="59247" spans="1:5" x14ac:dyDescent="0.2">
      <c r="A59247">
        <v>59246</v>
      </c>
      <c r="B59247">
        <f>SUMIF(mma_train!B:B,Groupby_orderid!A59247,mma_train!K:K)</f>
        <v>0</v>
      </c>
      <c r="C59247">
        <f t="shared" si="1850"/>
        <v>0</v>
      </c>
      <c r="D59247">
        <f>COUNTIF(mma_train!B:B,Groupby_orderid!A59247)</f>
        <v>6</v>
      </c>
      <c r="E59247">
        <f t="shared" si="1851"/>
        <v>0</v>
      </c>
    </row>
    <row r="59248" spans="1:5" x14ac:dyDescent="0.2">
      <c r="A59248">
        <v>59247</v>
      </c>
      <c r="B59248">
        <f>SUMIF(mma_train!B:B,Groupby_orderid!A59248,mma_train!K:K)</f>
        <v>0</v>
      </c>
      <c r="C59248">
        <f t="shared" si="1850"/>
        <v>0</v>
      </c>
      <c r="D59248">
        <f>COUNTIF(mma_train!B:B,Groupby_orderid!A59248)</f>
        <v>18</v>
      </c>
      <c r="E59248">
        <f t="shared" si="1851"/>
        <v>0</v>
      </c>
    </row>
    <row r="59249" spans="1:5" x14ac:dyDescent="0.2">
      <c r="A59249">
        <v>59248</v>
      </c>
      <c r="B59249">
        <f>SUMIF(mma_train!B:B,Groupby_orderid!A59249,mma_train!K:K)</f>
        <v>0</v>
      </c>
      <c r="C59249">
        <f t="shared" si="1850"/>
        <v>0</v>
      </c>
      <c r="D59249">
        <f>COUNTIF(mma_train!B:B,Groupby_orderid!A59249)</f>
        <v>13</v>
      </c>
      <c r="E59249">
        <f t="shared" si="1851"/>
        <v>0</v>
      </c>
    </row>
    <row r="59250" spans="1:5" x14ac:dyDescent="0.2">
      <c r="A59250">
        <v>59249</v>
      </c>
      <c r="B59250">
        <f>SUMIF(mma_train!B:B,Groupby_orderid!A59250,mma_train!K:K)</f>
        <v>0</v>
      </c>
      <c r="C59250">
        <f t="shared" si="1850"/>
        <v>0</v>
      </c>
      <c r="D59250">
        <f>COUNTIF(mma_train!B:B,Groupby_orderid!A59250)</f>
        <v>14</v>
      </c>
      <c r="E59250">
        <f t="shared" si="1851"/>
        <v>0</v>
      </c>
    </row>
    <row r="59251" spans="1:5" x14ac:dyDescent="0.2">
      <c r="A59251">
        <v>59250</v>
      </c>
      <c r="B59251">
        <f>SUMIF(mma_train!B:B,Groupby_orderid!A59251,mma_train!K:K)</f>
        <v>0</v>
      </c>
      <c r="C59251">
        <f t="shared" si="1850"/>
        <v>0</v>
      </c>
      <c r="D59251">
        <f>COUNTIF(mma_train!B:B,Groupby_orderid!A59251)</f>
        <v>4</v>
      </c>
      <c r="E59251">
        <f t="shared" si="1851"/>
        <v>0</v>
      </c>
    </row>
    <row r="59252" spans="1:5" x14ac:dyDescent="0.2">
      <c r="A59252">
        <v>59251</v>
      </c>
      <c r="B59252">
        <f>SUMIF(mma_train!B:B,Groupby_orderid!A59252,mma_train!K:K)</f>
        <v>0</v>
      </c>
      <c r="C59252">
        <f t="shared" si="1850"/>
        <v>0</v>
      </c>
      <c r="D59252">
        <f>COUNTIF(mma_train!B:B,Groupby_orderid!A59252)</f>
        <v>21</v>
      </c>
      <c r="E59252">
        <f t="shared" si="1851"/>
        <v>0</v>
      </c>
    </row>
    <row r="59253" spans="1:5" x14ac:dyDescent="0.2">
      <c r="A59253">
        <v>59252</v>
      </c>
      <c r="B59253">
        <f>SUMIF(mma_train!B:B,Groupby_orderid!A59253,mma_train!K:K)</f>
        <v>0</v>
      </c>
      <c r="C59253">
        <f t="shared" si="1850"/>
        <v>0</v>
      </c>
      <c r="D59253">
        <f>COUNTIF(mma_train!B:B,Groupby_orderid!A59253)</f>
        <v>4</v>
      </c>
      <c r="E59253">
        <f t="shared" si="1851"/>
        <v>0</v>
      </c>
    </row>
    <row r="59254" spans="1:5" x14ac:dyDescent="0.2">
      <c r="A59254">
        <v>59253</v>
      </c>
      <c r="B59254">
        <f>SUMIF(mma_train!B:B,Groupby_orderid!A59254,mma_train!K:K)</f>
        <v>0</v>
      </c>
      <c r="C59254">
        <f t="shared" si="1850"/>
        <v>0</v>
      </c>
      <c r="D59254">
        <f>COUNTIF(mma_train!B:B,Groupby_orderid!A59254)</f>
        <v>40</v>
      </c>
      <c r="E59254">
        <f t="shared" si="1851"/>
        <v>0</v>
      </c>
    </row>
    <row r="59255" spans="1:5" x14ac:dyDescent="0.2">
      <c r="A59255">
        <v>59254</v>
      </c>
      <c r="B59255">
        <f>SUMIF(mma_train!B:B,Groupby_orderid!A59255,mma_train!K:K)</f>
        <v>0</v>
      </c>
      <c r="C59255">
        <f t="shared" si="1850"/>
        <v>0</v>
      </c>
      <c r="D59255">
        <f>COUNTIF(mma_train!B:B,Groupby_orderid!A59255)</f>
        <v>7</v>
      </c>
      <c r="E59255">
        <f t="shared" si="1851"/>
        <v>0</v>
      </c>
    </row>
    <row r="59256" spans="1:5" x14ac:dyDescent="0.2">
      <c r="A59256">
        <v>59255</v>
      </c>
      <c r="B59256">
        <f>SUMIF(mma_train!B:B,Groupby_orderid!A59256,mma_train!K:K)</f>
        <v>0</v>
      </c>
      <c r="C59256">
        <f t="shared" si="1850"/>
        <v>0</v>
      </c>
      <c r="D59256">
        <f>COUNTIF(mma_train!B:B,Groupby_orderid!A59256)</f>
        <v>1</v>
      </c>
      <c r="E59256">
        <f t="shared" si="1851"/>
        <v>0</v>
      </c>
    </row>
    <row r="59257" spans="1:5" x14ac:dyDescent="0.2">
      <c r="A59257">
        <v>59256</v>
      </c>
      <c r="B59257">
        <f>SUMIF(mma_train!B:B,Groupby_orderid!A59257,mma_train!K:K)</f>
        <v>0</v>
      </c>
      <c r="C59257">
        <f t="shared" si="1850"/>
        <v>0</v>
      </c>
      <c r="D59257">
        <f>COUNTIF(mma_train!B:B,Groupby_orderid!A59257)</f>
        <v>16</v>
      </c>
      <c r="E59257">
        <f t="shared" si="1851"/>
        <v>0</v>
      </c>
    </row>
    <row r="59258" spans="1:5" x14ac:dyDescent="0.2">
      <c r="A59258">
        <v>59257</v>
      </c>
      <c r="B59258">
        <f>SUMIF(mma_train!B:B,Groupby_orderid!A59258,mma_train!K:K)</f>
        <v>0</v>
      </c>
      <c r="C59258">
        <f t="shared" si="1850"/>
        <v>0</v>
      </c>
      <c r="D59258">
        <f>COUNTIF(mma_train!B:B,Groupby_orderid!A59258)</f>
        <v>13</v>
      </c>
      <c r="E59258">
        <f t="shared" si="1851"/>
        <v>0</v>
      </c>
    </row>
    <row r="59259" spans="1:5" x14ac:dyDescent="0.2">
      <c r="A59259">
        <v>59258</v>
      </c>
      <c r="B59259">
        <f>SUMIF(mma_train!B:B,Groupby_orderid!A59259,mma_train!K:K)</f>
        <v>0</v>
      </c>
      <c r="C59259">
        <f t="shared" si="1850"/>
        <v>0</v>
      </c>
      <c r="D59259">
        <f>COUNTIF(mma_train!B:B,Groupby_orderid!A59259)</f>
        <v>17</v>
      </c>
      <c r="E59259">
        <f t="shared" si="1851"/>
        <v>0</v>
      </c>
    </row>
    <row r="59260" spans="1:5" x14ac:dyDescent="0.2">
      <c r="A59260">
        <v>59259</v>
      </c>
      <c r="B59260">
        <f>SUMIF(mma_train!B:B,Groupby_orderid!A59260,mma_train!K:K)</f>
        <v>0</v>
      </c>
      <c r="C59260">
        <f t="shared" si="1850"/>
        <v>0</v>
      </c>
      <c r="D59260">
        <f>COUNTIF(mma_train!B:B,Groupby_orderid!A59260)</f>
        <v>9</v>
      </c>
      <c r="E59260">
        <f t="shared" si="1851"/>
        <v>0</v>
      </c>
    </row>
    <row r="59261" spans="1:5" x14ac:dyDescent="0.2">
      <c r="A59261">
        <v>59260</v>
      </c>
      <c r="B59261">
        <f>SUMIF(mma_train!B:B,Groupby_orderid!A59261,mma_train!K:K)</f>
        <v>0</v>
      </c>
      <c r="C59261">
        <f t="shared" si="1850"/>
        <v>0</v>
      </c>
      <c r="D59261">
        <f>COUNTIF(mma_train!B:B,Groupby_orderid!A59261)</f>
        <v>4</v>
      </c>
      <c r="E59261">
        <f t="shared" si="1851"/>
        <v>0</v>
      </c>
    </row>
    <row r="59262" spans="1:5" x14ac:dyDescent="0.2">
      <c r="A59262">
        <v>59261</v>
      </c>
      <c r="B59262">
        <f>SUMIF(mma_train!B:B,Groupby_orderid!A59262,mma_train!K:K)</f>
        <v>0</v>
      </c>
      <c r="C59262">
        <f t="shared" si="1850"/>
        <v>0</v>
      </c>
      <c r="D59262">
        <f>COUNTIF(mma_train!B:B,Groupby_orderid!A59262)</f>
        <v>3</v>
      </c>
      <c r="E59262">
        <f t="shared" si="1851"/>
        <v>0</v>
      </c>
    </row>
    <row r="59263" spans="1:5" x14ac:dyDescent="0.2">
      <c r="A59263">
        <v>59262</v>
      </c>
      <c r="B59263">
        <f>SUMIF(mma_train!B:B,Groupby_orderid!A59263,mma_train!K:K)</f>
        <v>0</v>
      </c>
      <c r="C59263">
        <f t="shared" si="1850"/>
        <v>0</v>
      </c>
      <c r="D59263">
        <f>COUNTIF(mma_train!B:B,Groupby_orderid!A59263)</f>
        <v>13</v>
      </c>
      <c r="E59263">
        <f t="shared" si="1851"/>
        <v>0</v>
      </c>
    </row>
    <row r="59264" spans="1:5" x14ac:dyDescent="0.2">
      <c r="A59264">
        <v>59263</v>
      </c>
      <c r="B59264">
        <f>SUMIF(mma_train!B:B,Groupby_orderid!A59264,mma_train!K:K)</f>
        <v>0</v>
      </c>
      <c r="C59264">
        <f t="shared" si="1850"/>
        <v>0</v>
      </c>
      <c r="D59264">
        <f>COUNTIF(mma_train!B:B,Groupby_orderid!A59264)</f>
        <v>3</v>
      </c>
      <c r="E59264">
        <f t="shared" si="1851"/>
        <v>0</v>
      </c>
    </row>
    <row r="59265" spans="1:5" x14ac:dyDescent="0.2">
      <c r="A59265">
        <v>59264</v>
      </c>
      <c r="B59265">
        <f>SUMIF(mma_train!B:B,Groupby_orderid!A59265,mma_train!K:K)</f>
        <v>0</v>
      </c>
      <c r="C59265">
        <f t="shared" si="1850"/>
        <v>0</v>
      </c>
      <c r="D59265">
        <f>COUNTIF(mma_train!B:B,Groupby_orderid!A59265)</f>
        <v>8</v>
      </c>
      <c r="E59265">
        <f t="shared" si="1851"/>
        <v>0</v>
      </c>
    </row>
    <row r="59266" spans="1:5" x14ac:dyDescent="0.2">
      <c r="A59266">
        <v>59265</v>
      </c>
      <c r="B59266">
        <f>SUMIF(mma_train!B:B,Groupby_orderid!A59266,mma_train!K:K)</f>
        <v>0</v>
      </c>
      <c r="C59266">
        <f t="shared" si="1850"/>
        <v>0</v>
      </c>
      <c r="D59266">
        <f>COUNTIF(mma_train!B:B,Groupby_orderid!A59266)</f>
        <v>1</v>
      </c>
      <c r="E59266">
        <f t="shared" si="1851"/>
        <v>0</v>
      </c>
    </row>
    <row r="59267" spans="1:5" x14ac:dyDescent="0.2">
      <c r="A59267">
        <v>59266</v>
      </c>
      <c r="B59267">
        <f>SUMIF(mma_train!B:B,Groupby_orderid!A59267,mma_train!K:K)</f>
        <v>0</v>
      </c>
      <c r="C59267">
        <f t="shared" ref="C59267:C59330" si="1852">IF(B59267&gt;0,1,0)</f>
        <v>0</v>
      </c>
      <c r="D59267">
        <f>COUNTIF(mma_train!B:B,Groupby_orderid!A59267)</f>
        <v>10</v>
      </c>
      <c r="E59267">
        <f t="shared" ref="E59267:E59330" si="1853">B59267/D59267</f>
        <v>0</v>
      </c>
    </row>
    <row r="59268" spans="1:5" x14ac:dyDescent="0.2">
      <c r="A59268">
        <v>59267</v>
      </c>
      <c r="B59268">
        <f>SUMIF(mma_train!B:B,Groupby_orderid!A59268,mma_train!K:K)</f>
        <v>0</v>
      </c>
      <c r="C59268">
        <f t="shared" si="1852"/>
        <v>0</v>
      </c>
      <c r="D59268">
        <f>COUNTIF(mma_train!B:B,Groupby_orderid!A59268)</f>
        <v>7</v>
      </c>
      <c r="E59268">
        <f t="shared" si="1853"/>
        <v>0</v>
      </c>
    </row>
    <row r="59269" spans="1:5" x14ac:dyDescent="0.2">
      <c r="A59269">
        <v>59268</v>
      </c>
      <c r="B59269">
        <f>SUMIF(mma_train!B:B,Groupby_orderid!A59269,mma_train!K:K)</f>
        <v>0</v>
      </c>
      <c r="C59269">
        <f t="shared" si="1852"/>
        <v>0</v>
      </c>
      <c r="D59269">
        <f>COUNTIF(mma_train!B:B,Groupby_orderid!A59269)</f>
        <v>2</v>
      </c>
      <c r="E59269">
        <f t="shared" si="1853"/>
        <v>0</v>
      </c>
    </row>
    <row r="59270" spans="1:5" x14ac:dyDescent="0.2">
      <c r="A59270">
        <v>59269</v>
      </c>
      <c r="B59270">
        <f>SUMIF(mma_train!B:B,Groupby_orderid!A59270,mma_train!K:K)</f>
        <v>0</v>
      </c>
      <c r="C59270">
        <f t="shared" si="1852"/>
        <v>0</v>
      </c>
      <c r="D59270">
        <f>COUNTIF(mma_train!B:B,Groupby_orderid!A59270)</f>
        <v>1</v>
      </c>
      <c r="E59270">
        <f t="shared" si="1853"/>
        <v>0</v>
      </c>
    </row>
    <row r="59271" spans="1:5" x14ac:dyDescent="0.2">
      <c r="A59271">
        <v>59270</v>
      </c>
      <c r="B59271">
        <f>SUMIF(mma_train!B:B,Groupby_orderid!A59271,mma_train!K:K)</f>
        <v>0</v>
      </c>
      <c r="C59271">
        <f t="shared" si="1852"/>
        <v>0</v>
      </c>
      <c r="D59271">
        <f>COUNTIF(mma_train!B:B,Groupby_orderid!A59271)</f>
        <v>1</v>
      </c>
      <c r="E59271">
        <f t="shared" si="1853"/>
        <v>0</v>
      </c>
    </row>
    <row r="59272" spans="1:5" x14ac:dyDescent="0.2">
      <c r="A59272">
        <v>59271</v>
      </c>
      <c r="B59272">
        <f>SUMIF(mma_train!B:B,Groupby_orderid!A59272,mma_train!K:K)</f>
        <v>0</v>
      </c>
      <c r="C59272">
        <f t="shared" si="1852"/>
        <v>0</v>
      </c>
      <c r="D59272">
        <f>COUNTIF(mma_train!B:B,Groupby_orderid!A59272)</f>
        <v>7</v>
      </c>
      <c r="E59272">
        <f t="shared" si="1853"/>
        <v>0</v>
      </c>
    </row>
    <row r="59273" spans="1:5" x14ac:dyDescent="0.2">
      <c r="A59273">
        <v>59272</v>
      </c>
      <c r="B59273">
        <f>SUMIF(mma_train!B:B,Groupby_orderid!A59273,mma_train!K:K)</f>
        <v>0</v>
      </c>
      <c r="C59273">
        <f t="shared" si="1852"/>
        <v>0</v>
      </c>
      <c r="D59273">
        <f>COUNTIF(mma_train!B:B,Groupby_orderid!A59273)</f>
        <v>22</v>
      </c>
      <c r="E59273">
        <f t="shared" si="1853"/>
        <v>0</v>
      </c>
    </row>
    <row r="59274" spans="1:5" x14ac:dyDescent="0.2">
      <c r="A59274">
        <v>59273</v>
      </c>
      <c r="B59274">
        <f>SUMIF(mma_train!B:B,Groupby_orderid!A59274,mma_train!K:K)</f>
        <v>0</v>
      </c>
      <c r="C59274">
        <f t="shared" si="1852"/>
        <v>0</v>
      </c>
      <c r="D59274">
        <f>COUNTIF(mma_train!B:B,Groupby_orderid!A59274)</f>
        <v>5</v>
      </c>
      <c r="E59274">
        <f t="shared" si="1853"/>
        <v>0</v>
      </c>
    </row>
    <row r="59275" spans="1:5" x14ac:dyDescent="0.2">
      <c r="A59275">
        <v>59274</v>
      </c>
      <c r="B59275">
        <f>SUMIF(mma_train!B:B,Groupby_orderid!A59275,mma_train!K:K)</f>
        <v>0</v>
      </c>
      <c r="C59275">
        <f t="shared" si="1852"/>
        <v>0</v>
      </c>
      <c r="D59275">
        <f>COUNTIF(mma_train!B:B,Groupby_orderid!A59275)</f>
        <v>3</v>
      </c>
      <c r="E59275">
        <f t="shared" si="1853"/>
        <v>0</v>
      </c>
    </row>
    <row r="59276" spans="1:5" x14ac:dyDescent="0.2">
      <c r="A59276">
        <v>59275</v>
      </c>
      <c r="B59276">
        <f>SUMIF(mma_train!B:B,Groupby_orderid!A59276,mma_train!K:K)</f>
        <v>0</v>
      </c>
      <c r="C59276">
        <f t="shared" si="1852"/>
        <v>0</v>
      </c>
      <c r="D59276">
        <f>COUNTIF(mma_train!B:B,Groupby_orderid!A59276)</f>
        <v>8</v>
      </c>
      <c r="E59276">
        <f t="shared" si="1853"/>
        <v>0</v>
      </c>
    </row>
    <row r="59277" spans="1:5" x14ac:dyDescent="0.2">
      <c r="A59277">
        <v>59276</v>
      </c>
      <c r="B59277">
        <f>SUMIF(mma_train!B:B,Groupby_orderid!A59277,mma_train!K:K)</f>
        <v>0</v>
      </c>
      <c r="C59277">
        <f t="shared" si="1852"/>
        <v>0</v>
      </c>
      <c r="D59277">
        <f>COUNTIF(mma_train!B:B,Groupby_orderid!A59277)</f>
        <v>3</v>
      </c>
      <c r="E59277">
        <f t="shared" si="1853"/>
        <v>0</v>
      </c>
    </row>
    <row r="59278" spans="1:5" x14ac:dyDescent="0.2">
      <c r="A59278">
        <v>59277</v>
      </c>
      <c r="B59278">
        <f>SUMIF(mma_train!B:B,Groupby_orderid!A59278,mma_train!K:K)</f>
        <v>0</v>
      </c>
      <c r="C59278">
        <f t="shared" si="1852"/>
        <v>0</v>
      </c>
      <c r="D59278">
        <f>COUNTIF(mma_train!B:B,Groupby_orderid!A59278)</f>
        <v>12</v>
      </c>
      <c r="E59278">
        <f t="shared" si="1853"/>
        <v>0</v>
      </c>
    </row>
    <row r="59279" spans="1:5" x14ac:dyDescent="0.2">
      <c r="A59279">
        <v>59278</v>
      </c>
      <c r="B59279">
        <f>SUMIF(mma_train!B:B,Groupby_orderid!A59279,mma_train!K:K)</f>
        <v>0</v>
      </c>
      <c r="C59279">
        <f t="shared" si="1852"/>
        <v>0</v>
      </c>
      <c r="D59279">
        <f>COUNTIF(mma_train!B:B,Groupby_orderid!A59279)</f>
        <v>22</v>
      </c>
      <c r="E59279">
        <f t="shared" si="1853"/>
        <v>0</v>
      </c>
    </row>
    <row r="59280" spans="1:5" x14ac:dyDescent="0.2">
      <c r="A59280">
        <v>59279</v>
      </c>
      <c r="B59280">
        <f>SUMIF(mma_train!B:B,Groupby_orderid!A59280,mma_train!K:K)</f>
        <v>0</v>
      </c>
      <c r="C59280">
        <f t="shared" si="1852"/>
        <v>0</v>
      </c>
      <c r="D59280">
        <f>COUNTIF(mma_train!B:B,Groupby_orderid!A59280)</f>
        <v>3</v>
      </c>
      <c r="E59280">
        <f t="shared" si="1853"/>
        <v>0</v>
      </c>
    </row>
    <row r="59281" spans="1:5" x14ac:dyDescent="0.2">
      <c r="A59281">
        <v>59280</v>
      </c>
      <c r="B59281">
        <f>SUMIF(mma_train!B:B,Groupby_orderid!A59281,mma_train!K:K)</f>
        <v>0</v>
      </c>
      <c r="C59281">
        <f t="shared" si="1852"/>
        <v>0</v>
      </c>
      <c r="D59281">
        <f>COUNTIF(mma_train!B:B,Groupby_orderid!A59281)</f>
        <v>12</v>
      </c>
      <c r="E59281">
        <f t="shared" si="1853"/>
        <v>0</v>
      </c>
    </row>
    <row r="59282" spans="1:5" x14ac:dyDescent="0.2">
      <c r="A59282">
        <v>59281</v>
      </c>
      <c r="B59282">
        <f>SUMIF(mma_train!B:B,Groupby_orderid!A59282,mma_train!K:K)</f>
        <v>0</v>
      </c>
      <c r="C59282">
        <f t="shared" si="1852"/>
        <v>0</v>
      </c>
      <c r="D59282">
        <f>COUNTIF(mma_train!B:B,Groupby_orderid!A59282)</f>
        <v>8</v>
      </c>
      <c r="E59282">
        <f t="shared" si="1853"/>
        <v>0</v>
      </c>
    </row>
    <row r="59283" spans="1:5" x14ac:dyDescent="0.2">
      <c r="A59283">
        <v>59282</v>
      </c>
      <c r="B59283">
        <f>SUMIF(mma_train!B:B,Groupby_orderid!A59283,mma_train!K:K)</f>
        <v>0</v>
      </c>
      <c r="C59283">
        <f t="shared" si="1852"/>
        <v>0</v>
      </c>
      <c r="D59283">
        <f>COUNTIF(mma_train!B:B,Groupby_orderid!A59283)</f>
        <v>42</v>
      </c>
      <c r="E59283">
        <f t="shared" si="1853"/>
        <v>0</v>
      </c>
    </row>
    <row r="59284" spans="1:5" x14ac:dyDescent="0.2">
      <c r="A59284">
        <v>59283</v>
      </c>
      <c r="B59284">
        <f>SUMIF(mma_train!B:B,Groupby_orderid!A59284,mma_train!K:K)</f>
        <v>0</v>
      </c>
      <c r="C59284">
        <f t="shared" si="1852"/>
        <v>0</v>
      </c>
      <c r="D59284">
        <f>COUNTIF(mma_train!B:B,Groupby_orderid!A59284)</f>
        <v>1</v>
      </c>
      <c r="E59284">
        <f t="shared" si="1853"/>
        <v>0</v>
      </c>
    </row>
    <row r="59285" spans="1:5" x14ac:dyDescent="0.2">
      <c r="A59285">
        <v>59284</v>
      </c>
      <c r="B59285">
        <f>SUMIF(mma_train!B:B,Groupby_orderid!A59285,mma_train!K:K)</f>
        <v>0</v>
      </c>
      <c r="C59285">
        <f t="shared" si="1852"/>
        <v>0</v>
      </c>
      <c r="D59285">
        <f>COUNTIF(mma_train!B:B,Groupby_orderid!A59285)</f>
        <v>9</v>
      </c>
      <c r="E59285">
        <f t="shared" si="1853"/>
        <v>0</v>
      </c>
    </row>
    <row r="59286" spans="1:5" x14ac:dyDescent="0.2">
      <c r="A59286">
        <v>59285</v>
      </c>
      <c r="B59286">
        <f>SUMIF(mma_train!B:B,Groupby_orderid!A59286,mma_train!K:K)</f>
        <v>0</v>
      </c>
      <c r="C59286">
        <f t="shared" si="1852"/>
        <v>0</v>
      </c>
      <c r="D59286">
        <f>COUNTIF(mma_train!B:B,Groupby_orderid!A59286)</f>
        <v>20</v>
      </c>
      <c r="E59286">
        <f t="shared" si="1853"/>
        <v>0</v>
      </c>
    </row>
    <row r="59287" spans="1:5" x14ac:dyDescent="0.2">
      <c r="A59287">
        <v>59286</v>
      </c>
      <c r="B59287">
        <f>SUMIF(mma_train!B:B,Groupby_orderid!A59287,mma_train!K:K)</f>
        <v>0</v>
      </c>
      <c r="C59287">
        <f t="shared" si="1852"/>
        <v>0</v>
      </c>
      <c r="D59287">
        <f>COUNTIF(mma_train!B:B,Groupby_orderid!A59287)</f>
        <v>6</v>
      </c>
      <c r="E59287">
        <f t="shared" si="1853"/>
        <v>0</v>
      </c>
    </row>
    <row r="59288" spans="1:5" x14ac:dyDescent="0.2">
      <c r="A59288">
        <v>59287</v>
      </c>
      <c r="B59288">
        <f>SUMIF(mma_train!B:B,Groupby_orderid!A59288,mma_train!K:K)</f>
        <v>0</v>
      </c>
      <c r="C59288">
        <f t="shared" si="1852"/>
        <v>0</v>
      </c>
      <c r="D59288">
        <f>COUNTIF(mma_train!B:B,Groupby_orderid!A59288)</f>
        <v>12</v>
      </c>
      <c r="E59288">
        <f t="shared" si="1853"/>
        <v>0</v>
      </c>
    </row>
    <row r="59289" spans="1:5" x14ac:dyDescent="0.2">
      <c r="A59289">
        <v>59288</v>
      </c>
      <c r="B59289">
        <f>SUMIF(mma_train!B:B,Groupby_orderid!A59289,mma_train!K:K)</f>
        <v>0</v>
      </c>
      <c r="C59289">
        <f t="shared" si="1852"/>
        <v>0</v>
      </c>
      <c r="D59289">
        <f>COUNTIF(mma_train!B:B,Groupby_orderid!A59289)</f>
        <v>13</v>
      </c>
      <c r="E59289">
        <f t="shared" si="1853"/>
        <v>0</v>
      </c>
    </row>
    <row r="59290" spans="1:5" x14ac:dyDescent="0.2">
      <c r="A59290">
        <v>59289</v>
      </c>
      <c r="B59290">
        <f>SUMIF(mma_train!B:B,Groupby_orderid!A59290,mma_train!K:K)</f>
        <v>0</v>
      </c>
      <c r="C59290">
        <f t="shared" si="1852"/>
        <v>0</v>
      </c>
      <c r="D59290">
        <f>COUNTIF(mma_train!B:B,Groupby_orderid!A59290)</f>
        <v>16</v>
      </c>
      <c r="E59290">
        <f t="shared" si="1853"/>
        <v>0</v>
      </c>
    </row>
    <row r="59291" spans="1:5" x14ac:dyDescent="0.2">
      <c r="A59291">
        <v>59290</v>
      </c>
      <c r="B59291">
        <f>SUMIF(mma_train!B:B,Groupby_orderid!A59291,mma_train!K:K)</f>
        <v>0</v>
      </c>
      <c r="C59291">
        <f t="shared" si="1852"/>
        <v>0</v>
      </c>
      <c r="D59291">
        <f>COUNTIF(mma_train!B:B,Groupby_orderid!A59291)</f>
        <v>15</v>
      </c>
      <c r="E59291">
        <f t="shared" si="1853"/>
        <v>0</v>
      </c>
    </row>
    <row r="59292" spans="1:5" x14ac:dyDescent="0.2">
      <c r="A59292">
        <v>59291</v>
      </c>
      <c r="B59292">
        <f>SUMIF(mma_train!B:B,Groupby_orderid!A59292,mma_train!K:K)</f>
        <v>0</v>
      </c>
      <c r="C59292">
        <f t="shared" si="1852"/>
        <v>0</v>
      </c>
      <c r="D59292">
        <f>COUNTIF(mma_train!B:B,Groupby_orderid!A59292)</f>
        <v>0</v>
      </c>
      <c r="E59292" t="e">
        <f t="shared" si="1853"/>
        <v>#DIV/0!</v>
      </c>
    </row>
    <row r="59293" spans="1:5" x14ac:dyDescent="0.2">
      <c r="A59293">
        <v>59292</v>
      </c>
      <c r="B59293">
        <f>SUMIF(mma_train!B:B,Groupby_orderid!A59293,mma_train!K:K)</f>
        <v>0</v>
      </c>
      <c r="C59293">
        <f t="shared" si="1852"/>
        <v>0</v>
      </c>
      <c r="D59293">
        <f>COUNTIF(mma_train!B:B,Groupby_orderid!A59293)</f>
        <v>13</v>
      </c>
      <c r="E59293">
        <f t="shared" si="1853"/>
        <v>0</v>
      </c>
    </row>
    <row r="59294" spans="1:5" x14ac:dyDescent="0.2">
      <c r="A59294">
        <v>59293</v>
      </c>
      <c r="B59294">
        <f>SUMIF(mma_train!B:B,Groupby_orderid!A59294,mma_train!K:K)</f>
        <v>0</v>
      </c>
      <c r="C59294">
        <f t="shared" si="1852"/>
        <v>0</v>
      </c>
      <c r="D59294">
        <f>COUNTIF(mma_train!B:B,Groupby_orderid!A59294)</f>
        <v>9</v>
      </c>
      <c r="E59294">
        <f t="shared" si="1853"/>
        <v>0</v>
      </c>
    </row>
    <row r="59295" spans="1:5" x14ac:dyDescent="0.2">
      <c r="A59295">
        <v>59294</v>
      </c>
      <c r="B59295">
        <f>SUMIF(mma_train!B:B,Groupby_orderid!A59295,mma_train!K:K)</f>
        <v>0</v>
      </c>
      <c r="C59295">
        <f t="shared" si="1852"/>
        <v>0</v>
      </c>
      <c r="D59295">
        <f>COUNTIF(mma_train!B:B,Groupby_orderid!A59295)</f>
        <v>10</v>
      </c>
      <c r="E59295">
        <f t="shared" si="1853"/>
        <v>0</v>
      </c>
    </row>
    <row r="59296" spans="1:5" x14ac:dyDescent="0.2">
      <c r="A59296">
        <v>59295</v>
      </c>
      <c r="B59296">
        <f>SUMIF(mma_train!B:B,Groupby_orderid!A59296,mma_train!K:K)</f>
        <v>0</v>
      </c>
      <c r="C59296">
        <f t="shared" si="1852"/>
        <v>0</v>
      </c>
      <c r="D59296">
        <f>COUNTIF(mma_train!B:B,Groupby_orderid!A59296)</f>
        <v>16</v>
      </c>
      <c r="E59296">
        <f t="shared" si="1853"/>
        <v>0</v>
      </c>
    </row>
    <row r="59297" spans="1:5" x14ac:dyDescent="0.2">
      <c r="A59297">
        <v>59296</v>
      </c>
      <c r="B59297">
        <f>SUMIF(mma_train!B:B,Groupby_orderid!A59297,mma_train!K:K)</f>
        <v>0</v>
      </c>
      <c r="C59297">
        <f t="shared" si="1852"/>
        <v>0</v>
      </c>
      <c r="D59297">
        <f>COUNTIF(mma_train!B:B,Groupby_orderid!A59297)</f>
        <v>4</v>
      </c>
      <c r="E59297">
        <f t="shared" si="1853"/>
        <v>0</v>
      </c>
    </row>
    <row r="59298" spans="1:5" x14ac:dyDescent="0.2">
      <c r="A59298">
        <v>59297</v>
      </c>
      <c r="B59298">
        <f>SUMIF(mma_train!B:B,Groupby_orderid!A59298,mma_train!K:K)</f>
        <v>0</v>
      </c>
      <c r="C59298">
        <f t="shared" si="1852"/>
        <v>0</v>
      </c>
      <c r="D59298">
        <f>COUNTIF(mma_train!B:B,Groupby_orderid!A59298)</f>
        <v>8</v>
      </c>
      <c r="E59298">
        <f t="shared" si="1853"/>
        <v>0</v>
      </c>
    </row>
    <row r="59299" spans="1:5" x14ac:dyDescent="0.2">
      <c r="A59299">
        <v>59298</v>
      </c>
      <c r="B59299">
        <f>SUMIF(mma_train!B:B,Groupby_orderid!A59299,mma_train!K:K)</f>
        <v>0</v>
      </c>
      <c r="C59299">
        <f t="shared" si="1852"/>
        <v>0</v>
      </c>
      <c r="D59299">
        <f>COUNTIF(mma_train!B:B,Groupby_orderid!A59299)</f>
        <v>17</v>
      </c>
      <c r="E59299">
        <f t="shared" si="1853"/>
        <v>0</v>
      </c>
    </row>
    <row r="59300" spans="1:5" x14ac:dyDescent="0.2">
      <c r="A59300">
        <v>59299</v>
      </c>
      <c r="B59300">
        <f>SUMIF(mma_train!B:B,Groupby_orderid!A59300,mma_train!K:K)</f>
        <v>0</v>
      </c>
      <c r="C59300">
        <f t="shared" si="1852"/>
        <v>0</v>
      </c>
      <c r="D59300">
        <f>COUNTIF(mma_train!B:B,Groupby_orderid!A59300)</f>
        <v>16</v>
      </c>
      <c r="E59300">
        <f t="shared" si="1853"/>
        <v>0</v>
      </c>
    </row>
    <row r="59301" spans="1:5" x14ac:dyDescent="0.2">
      <c r="A59301">
        <v>59300</v>
      </c>
      <c r="B59301">
        <f>SUMIF(mma_train!B:B,Groupby_orderid!A59301,mma_train!K:K)</f>
        <v>0</v>
      </c>
      <c r="C59301">
        <f t="shared" si="1852"/>
        <v>0</v>
      </c>
      <c r="D59301">
        <f>COUNTIF(mma_train!B:B,Groupby_orderid!A59301)</f>
        <v>3</v>
      </c>
      <c r="E59301">
        <f t="shared" si="1853"/>
        <v>0</v>
      </c>
    </row>
    <row r="59302" spans="1:5" x14ac:dyDescent="0.2">
      <c r="A59302">
        <v>59301</v>
      </c>
      <c r="B59302">
        <f>SUMIF(mma_train!B:B,Groupby_orderid!A59302,mma_train!K:K)</f>
        <v>0</v>
      </c>
      <c r="C59302">
        <f t="shared" si="1852"/>
        <v>0</v>
      </c>
      <c r="D59302">
        <f>COUNTIF(mma_train!B:B,Groupby_orderid!A59302)</f>
        <v>4</v>
      </c>
      <c r="E59302">
        <f t="shared" si="1853"/>
        <v>0</v>
      </c>
    </row>
    <row r="59303" spans="1:5" x14ac:dyDescent="0.2">
      <c r="A59303">
        <v>59302</v>
      </c>
      <c r="B59303">
        <f>SUMIF(mma_train!B:B,Groupby_orderid!A59303,mma_train!K:K)</f>
        <v>0</v>
      </c>
      <c r="C59303">
        <f t="shared" si="1852"/>
        <v>0</v>
      </c>
      <c r="D59303">
        <f>COUNTIF(mma_train!B:B,Groupby_orderid!A59303)</f>
        <v>6</v>
      </c>
      <c r="E59303">
        <f t="shared" si="1853"/>
        <v>0</v>
      </c>
    </row>
    <row r="59304" spans="1:5" x14ac:dyDescent="0.2">
      <c r="A59304">
        <v>59303</v>
      </c>
      <c r="B59304">
        <f>SUMIF(mma_train!B:B,Groupby_orderid!A59304,mma_train!K:K)</f>
        <v>0</v>
      </c>
      <c r="C59304">
        <f t="shared" si="1852"/>
        <v>0</v>
      </c>
      <c r="D59304">
        <f>COUNTIF(mma_train!B:B,Groupby_orderid!A59304)</f>
        <v>5</v>
      </c>
      <c r="E59304">
        <f t="shared" si="1853"/>
        <v>0</v>
      </c>
    </row>
    <row r="59305" spans="1:5" x14ac:dyDescent="0.2">
      <c r="A59305">
        <v>59304</v>
      </c>
      <c r="B59305">
        <f>SUMIF(mma_train!B:B,Groupby_orderid!A59305,mma_train!K:K)</f>
        <v>0</v>
      </c>
      <c r="C59305">
        <f t="shared" si="1852"/>
        <v>0</v>
      </c>
      <c r="D59305">
        <f>COUNTIF(mma_train!B:B,Groupby_orderid!A59305)</f>
        <v>23</v>
      </c>
      <c r="E59305">
        <f t="shared" si="1853"/>
        <v>0</v>
      </c>
    </row>
    <row r="59306" spans="1:5" x14ac:dyDescent="0.2">
      <c r="A59306">
        <v>59305</v>
      </c>
      <c r="B59306">
        <f>SUMIF(mma_train!B:B,Groupby_orderid!A59306,mma_train!K:K)</f>
        <v>0</v>
      </c>
      <c r="C59306">
        <f t="shared" si="1852"/>
        <v>0</v>
      </c>
      <c r="D59306">
        <f>COUNTIF(mma_train!B:B,Groupby_orderid!A59306)</f>
        <v>5</v>
      </c>
      <c r="E59306">
        <f t="shared" si="1853"/>
        <v>0</v>
      </c>
    </row>
    <row r="59307" spans="1:5" x14ac:dyDescent="0.2">
      <c r="A59307">
        <v>59306</v>
      </c>
      <c r="B59307">
        <f>SUMIF(mma_train!B:B,Groupby_orderid!A59307,mma_train!K:K)</f>
        <v>0</v>
      </c>
      <c r="C59307">
        <f t="shared" si="1852"/>
        <v>0</v>
      </c>
      <c r="D59307">
        <f>COUNTIF(mma_train!B:B,Groupby_orderid!A59307)</f>
        <v>10</v>
      </c>
      <c r="E59307">
        <f t="shared" si="1853"/>
        <v>0</v>
      </c>
    </row>
    <row r="59308" spans="1:5" x14ac:dyDescent="0.2">
      <c r="A59308">
        <v>59307</v>
      </c>
      <c r="B59308">
        <f>SUMIF(mma_train!B:B,Groupby_orderid!A59308,mma_train!K:K)</f>
        <v>0</v>
      </c>
      <c r="C59308">
        <f t="shared" si="1852"/>
        <v>0</v>
      </c>
      <c r="D59308">
        <f>COUNTIF(mma_train!B:B,Groupby_orderid!A59308)</f>
        <v>13</v>
      </c>
      <c r="E59308">
        <f t="shared" si="1853"/>
        <v>0</v>
      </c>
    </row>
    <row r="59309" spans="1:5" x14ac:dyDescent="0.2">
      <c r="A59309">
        <v>59308</v>
      </c>
      <c r="B59309">
        <f>SUMIF(mma_train!B:B,Groupby_orderid!A59309,mma_train!K:K)</f>
        <v>0</v>
      </c>
      <c r="C59309">
        <f t="shared" si="1852"/>
        <v>0</v>
      </c>
      <c r="D59309">
        <f>COUNTIF(mma_train!B:B,Groupby_orderid!A59309)</f>
        <v>4</v>
      </c>
      <c r="E59309">
        <f t="shared" si="1853"/>
        <v>0</v>
      </c>
    </row>
    <row r="59310" spans="1:5" x14ac:dyDescent="0.2">
      <c r="A59310">
        <v>59309</v>
      </c>
      <c r="B59310">
        <f>SUMIF(mma_train!B:B,Groupby_orderid!A59310,mma_train!K:K)</f>
        <v>0</v>
      </c>
      <c r="C59310">
        <f t="shared" si="1852"/>
        <v>0</v>
      </c>
      <c r="D59310">
        <f>COUNTIF(mma_train!B:B,Groupby_orderid!A59310)</f>
        <v>1</v>
      </c>
      <c r="E59310">
        <f t="shared" si="1853"/>
        <v>0</v>
      </c>
    </row>
    <row r="59311" spans="1:5" x14ac:dyDescent="0.2">
      <c r="A59311">
        <v>59310</v>
      </c>
      <c r="B59311">
        <f>SUMIF(mma_train!B:B,Groupby_orderid!A59311,mma_train!K:K)</f>
        <v>0</v>
      </c>
      <c r="C59311">
        <f t="shared" si="1852"/>
        <v>0</v>
      </c>
      <c r="D59311">
        <f>COUNTIF(mma_train!B:B,Groupby_orderid!A59311)</f>
        <v>9</v>
      </c>
      <c r="E59311">
        <f t="shared" si="1853"/>
        <v>0</v>
      </c>
    </row>
    <row r="59312" spans="1:5" x14ac:dyDescent="0.2">
      <c r="A59312">
        <v>59311</v>
      </c>
      <c r="B59312">
        <f>SUMIF(mma_train!B:B,Groupby_orderid!A59312,mma_train!K:K)</f>
        <v>0</v>
      </c>
      <c r="C59312">
        <f t="shared" si="1852"/>
        <v>0</v>
      </c>
      <c r="D59312">
        <f>COUNTIF(mma_train!B:B,Groupby_orderid!A59312)</f>
        <v>8</v>
      </c>
      <c r="E59312">
        <f t="shared" si="1853"/>
        <v>0</v>
      </c>
    </row>
    <row r="59313" spans="1:5" x14ac:dyDescent="0.2">
      <c r="A59313">
        <v>59312</v>
      </c>
      <c r="B59313">
        <f>SUMIF(mma_train!B:B,Groupby_orderid!A59313,mma_train!K:K)</f>
        <v>0</v>
      </c>
      <c r="C59313">
        <f t="shared" si="1852"/>
        <v>0</v>
      </c>
      <c r="D59313">
        <f>COUNTIF(mma_train!B:B,Groupby_orderid!A59313)</f>
        <v>24</v>
      </c>
      <c r="E59313">
        <f t="shared" si="1853"/>
        <v>0</v>
      </c>
    </row>
    <row r="59314" spans="1:5" x14ac:dyDescent="0.2">
      <c r="A59314">
        <v>59313</v>
      </c>
      <c r="B59314">
        <f>SUMIF(mma_train!B:B,Groupby_orderid!A59314,mma_train!K:K)</f>
        <v>0</v>
      </c>
      <c r="C59314">
        <f t="shared" si="1852"/>
        <v>0</v>
      </c>
      <c r="D59314">
        <f>COUNTIF(mma_train!B:B,Groupby_orderid!A59314)</f>
        <v>11</v>
      </c>
      <c r="E59314">
        <f t="shared" si="1853"/>
        <v>0</v>
      </c>
    </row>
    <row r="59315" spans="1:5" x14ac:dyDescent="0.2">
      <c r="A59315">
        <v>59314</v>
      </c>
      <c r="B59315">
        <f>SUMIF(mma_train!B:B,Groupby_orderid!A59315,mma_train!K:K)</f>
        <v>0</v>
      </c>
      <c r="C59315">
        <f t="shared" si="1852"/>
        <v>0</v>
      </c>
      <c r="D59315">
        <f>COUNTIF(mma_train!B:B,Groupby_orderid!A59315)</f>
        <v>1</v>
      </c>
      <c r="E59315">
        <f t="shared" si="1853"/>
        <v>0</v>
      </c>
    </row>
    <row r="59316" spans="1:5" x14ac:dyDescent="0.2">
      <c r="A59316">
        <v>59315</v>
      </c>
      <c r="B59316">
        <f>SUMIF(mma_train!B:B,Groupby_orderid!A59316,mma_train!K:K)</f>
        <v>0</v>
      </c>
      <c r="C59316">
        <f t="shared" si="1852"/>
        <v>0</v>
      </c>
      <c r="D59316">
        <f>COUNTIF(mma_train!B:B,Groupby_orderid!A59316)</f>
        <v>10</v>
      </c>
      <c r="E59316">
        <f t="shared" si="1853"/>
        <v>0</v>
      </c>
    </row>
    <row r="59317" spans="1:5" x14ac:dyDescent="0.2">
      <c r="A59317">
        <v>59316</v>
      </c>
      <c r="B59317">
        <f>SUMIF(mma_train!B:B,Groupby_orderid!A59317,mma_train!K:K)</f>
        <v>0</v>
      </c>
      <c r="C59317">
        <f t="shared" si="1852"/>
        <v>0</v>
      </c>
      <c r="D59317">
        <f>COUNTIF(mma_train!B:B,Groupby_orderid!A59317)</f>
        <v>2</v>
      </c>
      <c r="E59317">
        <f t="shared" si="1853"/>
        <v>0</v>
      </c>
    </row>
    <row r="59318" spans="1:5" x14ac:dyDescent="0.2">
      <c r="A59318">
        <v>59317</v>
      </c>
      <c r="B59318">
        <f>SUMIF(mma_train!B:B,Groupby_orderid!A59318,mma_train!K:K)</f>
        <v>0</v>
      </c>
      <c r="C59318">
        <f t="shared" si="1852"/>
        <v>0</v>
      </c>
      <c r="D59318">
        <f>COUNTIF(mma_train!B:B,Groupby_orderid!A59318)</f>
        <v>21</v>
      </c>
      <c r="E59318">
        <f t="shared" si="1853"/>
        <v>0</v>
      </c>
    </row>
    <row r="59319" spans="1:5" x14ac:dyDescent="0.2">
      <c r="A59319">
        <v>59318</v>
      </c>
      <c r="B59319">
        <f>SUMIF(mma_train!B:B,Groupby_orderid!A59319,mma_train!K:K)</f>
        <v>0</v>
      </c>
      <c r="C59319">
        <f t="shared" si="1852"/>
        <v>0</v>
      </c>
      <c r="D59319">
        <f>COUNTIF(mma_train!B:B,Groupby_orderid!A59319)</f>
        <v>8</v>
      </c>
      <c r="E59319">
        <f t="shared" si="1853"/>
        <v>0</v>
      </c>
    </row>
    <row r="59320" spans="1:5" x14ac:dyDescent="0.2">
      <c r="A59320">
        <v>59319</v>
      </c>
      <c r="B59320">
        <f>SUMIF(mma_train!B:B,Groupby_orderid!A59320,mma_train!K:K)</f>
        <v>0</v>
      </c>
      <c r="C59320">
        <f t="shared" si="1852"/>
        <v>0</v>
      </c>
      <c r="D59320">
        <f>COUNTIF(mma_train!B:B,Groupby_orderid!A59320)</f>
        <v>6</v>
      </c>
      <c r="E59320">
        <f t="shared" si="1853"/>
        <v>0</v>
      </c>
    </row>
    <row r="59321" spans="1:5" x14ac:dyDescent="0.2">
      <c r="A59321">
        <v>59320</v>
      </c>
      <c r="B59321">
        <f>SUMIF(mma_train!B:B,Groupby_orderid!A59321,mma_train!K:K)</f>
        <v>0</v>
      </c>
      <c r="C59321">
        <f t="shared" si="1852"/>
        <v>0</v>
      </c>
      <c r="D59321">
        <f>COUNTIF(mma_train!B:B,Groupby_orderid!A59321)</f>
        <v>10</v>
      </c>
      <c r="E59321">
        <f t="shared" si="1853"/>
        <v>0</v>
      </c>
    </row>
    <row r="59322" spans="1:5" x14ac:dyDescent="0.2">
      <c r="A59322">
        <v>59321</v>
      </c>
      <c r="B59322">
        <f>SUMIF(mma_train!B:B,Groupby_orderid!A59322,mma_train!K:K)</f>
        <v>0</v>
      </c>
      <c r="C59322">
        <f t="shared" si="1852"/>
        <v>0</v>
      </c>
      <c r="D59322">
        <f>COUNTIF(mma_train!B:B,Groupby_orderid!A59322)</f>
        <v>6</v>
      </c>
      <c r="E59322">
        <f t="shared" si="1853"/>
        <v>0</v>
      </c>
    </row>
    <row r="59323" spans="1:5" x14ac:dyDescent="0.2">
      <c r="A59323">
        <v>59322</v>
      </c>
      <c r="B59323">
        <f>SUMIF(mma_train!B:B,Groupby_orderid!A59323,mma_train!K:K)</f>
        <v>0</v>
      </c>
      <c r="C59323">
        <f t="shared" si="1852"/>
        <v>0</v>
      </c>
      <c r="D59323">
        <f>COUNTIF(mma_train!B:B,Groupby_orderid!A59323)</f>
        <v>4</v>
      </c>
      <c r="E59323">
        <f t="shared" si="1853"/>
        <v>0</v>
      </c>
    </row>
    <row r="59324" spans="1:5" x14ac:dyDescent="0.2">
      <c r="A59324">
        <v>59323</v>
      </c>
      <c r="B59324">
        <f>SUMIF(mma_train!B:B,Groupby_orderid!A59324,mma_train!K:K)</f>
        <v>0</v>
      </c>
      <c r="C59324">
        <f t="shared" si="1852"/>
        <v>0</v>
      </c>
      <c r="D59324">
        <f>COUNTIF(mma_train!B:B,Groupby_orderid!A59324)</f>
        <v>8</v>
      </c>
      <c r="E59324">
        <f t="shared" si="1853"/>
        <v>0</v>
      </c>
    </row>
    <row r="59325" spans="1:5" x14ac:dyDescent="0.2">
      <c r="A59325">
        <v>59324</v>
      </c>
      <c r="B59325">
        <f>SUMIF(mma_train!B:B,Groupby_orderid!A59325,mma_train!K:K)</f>
        <v>0</v>
      </c>
      <c r="C59325">
        <f t="shared" si="1852"/>
        <v>0</v>
      </c>
      <c r="D59325">
        <f>COUNTIF(mma_train!B:B,Groupby_orderid!A59325)</f>
        <v>17</v>
      </c>
      <c r="E59325">
        <f t="shared" si="1853"/>
        <v>0</v>
      </c>
    </row>
    <row r="59326" spans="1:5" x14ac:dyDescent="0.2">
      <c r="A59326">
        <v>59325</v>
      </c>
      <c r="B59326">
        <f>SUMIF(mma_train!B:B,Groupby_orderid!A59326,mma_train!K:K)</f>
        <v>0</v>
      </c>
      <c r="C59326">
        <f t="shared" si="1852"/>
        <v>0</v>
      </c>
      <c r="D59326">
        <f>COUNTIF(mma_train!B:B,Groupby_orderid!A59326)</f>
        <v>3</v>
      </c>
      <c r="E59326">
        <f t="shared" si="1853"/>
        <v>0</v>
      </c>
    </row>
    <row r="59327" spans="1:5" x14ac:dyDescent="0.2">
      <c r="A59327">
        <v>59326</v>
      </c>
      <c r="B59327">
        <f>SUMIF(mma_train!B:B,Groupby_orderid!A59327,mma_train!K:K)</f>
        <v>0</v>
      </c>
      <c r="C59327">
        <f t="shared" si="1852"/>
        <v>0</v>
      </c>
      <c r="D59327">
        <f>COUNTIF(mma_train!B:B,Groupby_orderid!A59327)</f>
        <v>2</v>
      </c>
      <c r="E59327">
        <f t="shared" si="1853"/>
        <v>0</v>
      </c>
    </row>
    <row r="59328" spans="1:5" x14ac:dyDescent="0.2">
      <c r="A59328">
        <v>59327</v>
      </c>
      <c r="B59328">
        <f>SUMIF(mma_train!B:B,Groupby_orderid!A59328,mma_train!K:K)</f>
        <v>0</v>
      </c>
      <c r="C59328">
        <f t="shared" si="1852"/>
        <v>0</v>
      </c>
      <c r="D59328">
        <f>COUNTIF(mma_train!B:B,Groupby_orderid!A59328)</f>
        <v>11</v>
      </c>
      <c r="E59328">
        <f t="shared" si="1853"/>
        <v>0</v>
      </c>
    </row>
    <row r="59329" spans="1:5" x14ac:dyDescent="0.2">
      <c r="A59329">
        <v>59328</v>
      </c>
      <c r="B59329">
        <f>SUMIF(mma_train!B:B,Groupby_orderid!A59329,mma_train!K:K)</f>
        <v>0</v>
      </c>
      <c r="C59329">
        <f t="shared" si="1852"/>
        <v>0</v>
      </c>
      <c r="D59329">
        <f>COUNTIF(mma_train!B:B,Groupby_orderid!A59329)</f>
        <v>3</v>
      </c>
      <c r="E59329">
        <f t="shared" si="1853"/>
        <v>0</v>
      </c>
    </row>
    <row r="59330" spans="1:5" x14ac:dyDescent="0.2">
      <c r="A59330">
        <v>59329</v>
      </c>
      <c r="B59330">
        <f>SUMIF(mma_train!B:B,Groupby_orderid!A59330,mma_train!K:K)</f>
        <v>0</v>
      </c>
      <c r="C59330">
        <f t="shared" si="1852"/>
        <v>0</v>
      </c>
      <c r="D59330">
        <f>COUNTIF(mma_train!B:B,Groupby_orderid!A59330)</f>
        <v>7</v>
      </c>
      <c r="E59330">
        <f t="shared" si="1853"/>
        <v>0</v>
      </c>
    </row>
    <row r="59331" spans="1:5" x14ac:dyDescent="0.2">
      <c r="A59331">
        <v>59330</v>
      </c>
      <c r="B59331">
        <f>SUMIF(mma_train!B:B,Groupby_orderid!A59331,mma_train!K:K)</f>
        <v>0</v>
      </c>
      <c r="C59331">
        <f t="shared" ref="C59331:C59394" si="1854">IF(B59331&gt;0,1,0)</f>
        <v>0</v>
      </c>
      <c r="D59331">
        <f>COUNTIF(mma_train!B:B,Groupby_orderid!A59331)</f>
        <v>7</v>
      </c>
      <c r="E59331">
        <f t="shared" ref="E59331:E59394" si="1855">B59331/D59331</f>
        <v>0</v>
      </c>
    </row>
    <row r="59332" spans="1:5" x14ac:dyDescent="0.2">
      <c r="A59332">
        <v>59331</v>
      </c>
      <c r="B59332">
        <f>SUMIF(mma_train!B:B,Groupby_orderid!A59332,mma_train!K:K)</f>
        <v>0</v>
      </c>
      <c r="C59332">
        <f t="shared" si="1854"/>
        <v>0</v>
      </c>
      <c r="D59332">
        <f>COUNTIF(mma_train!B:B,Groupby_orderid!A59332)</f>
        <v>12</v>
      </c>
      <c r="E59332">
        <f t="shared" si="1855"/>
        <v>0</v>
      </c>
    </row>
    <row r="59333" spans="1:5" x14ac:dyDescent="0.2">
      <c r="A59333">
        <v>59332</v>
      </c>
      <c r="B59333">
        <f>SUMIF(mma_train!B:B,Groupby_orderid!A59333,mma_train!K:K)</f>
        <v>0</v>
      </c>
      <c r="C59333">
        <f t="shared" si="1854"/>
        <v>0</v>
      </c>
      <c r="D59333">
        <f>COUNTIF(mma_train!B:B,Groupby_orderid!A59333)</f>
        <v>4</v>
      </c>
      <c r="E59333">
        <f t="shared" si="1855"/>
        <v>0</v>
      </c>
    </row>
    <row r="59334" spans="1:5" x14ac:dyDescent="0.2">
      <c r="A59334">
        <v>59333</v>
      </c>
      <c r="B59334">
        <f>SUMIF(mma_train!B:B,Groupby_orderid!A59334,mma_train!K:K)</f>
        <v>0</v>
      </c>
      <c r="C59334">
        <f t="shared" si="1854"/>
        <v>0</v>
      </c>
      <c r="D59334">
        <f>COUNTIF(mma_train!B:B,Groupby_orderid!A59334)</f>
        <v>18</v>
      </c>
      <c r="E59334">
        <f t="shared" si="1855"/>
        <v>0</v>
      </c>
    </row>
    <row r="59335" spans="1:5" x14ac:dyDescent="0.2">
      <c r="A59335">
        <v>59334</v>
      </c>
      <c r="B59335">
        <f>SUMIF(mma_train!B:B,Groupby_orderid!A59335,mma_train!K:K)</f>
        <v>0</v>
      </c>
      <c r="C59335">
        <f t="shared" si="1854"/>
        <v>0</v>
      </c>
      <c r="D59335">
        <f>COUNTIF(mma_train!B:B,Groupby_orderid!A59335)</f>
        <v>2</v>
      </c>
      <c r="E59335">
        <f t="shared" si="1855"/>
        <v>0</v>
      </c>
    </row>
    <row r="59336" spans="1:5" x14ac:dyDescent="0.2">
      <c r="A59336">
        <v>59335</v>
      </c>
      <c r="B59336">
        <f>SUMIF(mma_train!B:B,Groupby_orderid!A59336,mma_train!K:K)</f>
        <v>0</v>
      </c>
      <c r="C59336">
        <f t="shared" si="1854"/>
        <v>0</v>
      </c>
      <c r="D59336">
        <f>COUNTIF(mma_train!B:B,Groupby_orderid!A59336)</f>
        <v>5</v>
      </c>
      <c r="E59336">
        <f t="shared" si="1855"/>
        <v>0</v>
      </c>
    </row>
    <row r="59337" spans="1:5" x14ac:dyDescent="0.2">
      <c r="A59337">
        <v>59336</v>
      </c>
      <c r="B59337">
        <f>SUMIF(mma_train!B:B,Groupby_orderid!A59337,mma_train!K:K)</f>
        <v>0</v>
      </c>
      <c r="C59337">
        <f t="shared" si="1854"/>
        <v>0</v>
      </c>
      <c r="D59337">
        <f>COUNTIF(mma_train!B:B,Groupby_orderid!A59337)</f>
        <v>5</v>
      </c>
      <c r="E59337">
        <f t="shared" si="1855"/>
        <v>0</v>
      </c>
    </row>
    <row r="59338" spans="1:5" x14ac:dyDescent="0.2">
      <c r="A59338">
        <v>59337</v>
      </c>
      <c r="B59338">
        <f>SUMIF(mma_train!B:B,Groupby_orderid!A59338,mma_train!K:K)</f>
        <v>0</v>
      </c>
      <c r="C59338">
        <f t="shared" si="1854"/>
        <v>0</v>
      </c>
      <c r="D59338">
        <f>COUNTIF(mma_train!B:B,Groupby_orderid!A59338)</f>
        <v>7</v>
      </c>
      <c r="E59338">
        <f t="shared" si="1855"/>
        <v>0</v>
      </c>
    </row>
    <row r="59339" spans="1:5" x14ac:dyDescent="0.2">
      <c r="A59339">
        <v>59338</v>
      </c>
      <c r="B59339">
        <f>SUMIF(mma_train!B:B,Groupby_orderid!A59339,mma_train!K:K)</f>
        <v>0</v>
      </c>
      <c r="C59339">
        <f t="shared" si="1854"/>
        <v>0</v>
      </c>
      <c r="D59339">
        <f>COUNTIF(mma_train!B:B,Groupby_orderid!A59339)</f>
        <v>8</v>
      </c>
      <c r="E59339">
        <f t="shared" si="1855"/>
        <v>0</v>
      </c>
    </row>
    <row r="59340" spans="1:5" x14ac:dyDescent="0.2">
      <c r="A59340">
        <v>59339</v>
      </c>
      <c r="B59340">
        <f>SUMIF(mma_train!B:B,Groupby_orderid!A59340,mma_train!K:K)</f>
        <v>0</v>
      </c>
      <c r="C59340">
        <f t="shared" si="1854"/>
        <v>0</v>
      </c>
      <c r="D59340">
        <f>COUNTIF(mma_train!B:B,Groupby_orderid!A59340)</f>
        <v>5</v>
      </c>
      <c r="E59340">
        <f t="shared" si="1855"/>
        <v>0</v>
      </c>
    </row>
    <row r="59341" spans="1:5" x14ac:dyDescent="0.2">
      <c r="A59341">
        <v>59340</v>
      </c>
      <c r="B59341">
        <f>SUMIF(mma_train!B:B,Groupby_orderid!A59341,mma_train!K:K)</f>
        <v>0</v>
      </c>
      <c r="C59341">
        <f t="shared" si="1854"/>
        <v>0</v>
      </c>
      <c r="D59341">
        <f>COUNTIF(mma_train!B:B,Groupby_orderid!A59341)</f>
        <v>13</v>
      </c>
      <c r="E59341">
        <f t="shared" si="1855"/>
        <v>0</v>
      </c>
    </row>
    <row r="59342" spans="1:5" x14ac:dyDescent="0.2">
      <c r="A59342">
        <v>59341</v>
      </c>
      <c r="B59342">
        <f>SUMIF(mma_train!B:B,Groupby_orderid!A59342,mma_train!K:K)</f>
        <v>0</v>
      </c>
      <c r="C59342">
        <f t="shared" si="1854"/>
        <v>0</v>
      </c>
      <c r="D59342">
        <f>COUNTIF(mma_train!B:B,Groupby_orderid!A59342)</f>
        <v>12</v>
      </c>
      <c r="E59342">
        <f t="shared" si="1855"/>
        <v>0</v>
      </c>
    </row>
    <row r="59343" spans="1:5" x14ac:dyDescent="0.2">
      <c r="A59343">
        <v>59342</v>
      </c>
      <c r="B59343">
        <f>SUMIF(mma_train!B:B,Groupby_orderid!A59343,mma_train!K:K)</f>
        <v>0</v>
      </c>
      <c r="C59343">
        <f t="shared" si="1854"/>
        <v>0</v>
      </c>
      <c r="D59343">
        <f>COUNTIF(mma_train!B:B,Groupby_orderid!A59343)</f>
        <v>26</v>
      </c>
      <c r="E59343">
        <f t="shared" si="1855"/>
        <v>0</v>
      </c>
    </row>
    <row r="59344" spans="1:5" x14ac:dyDescent="0.2">
      <c r="A59344">
        <v>59343</v>
      </c>
      <c r="B59344">
        <f>SUMIF(mma_train!B:B,Groupby_orderid!A59344,mma_train!K:K)</f>
        <v>0</v>
      </c>
      <c r="C59344">
        <f t="shared" si="1854"/>
        <v>0</v>
      </c>
      <c r="D59344">
        <f>COUNTIF(mma_train!B:B,Groupby_orderid!A59344)</f>
        <v>9</v>
      </c>
      <c r="E59344">
        <f t="shared" si="1855"/>
        <v>0</v>
      </c>
    </row>
    <row r="59345" spans="1:5" x14ac:dyDescent="0.2">
      <c r="A59345">
        <v>59344</v>
      </c>
      <c r="B59345">
        <f>SUMIF(mma_train!B:B,Groupby_orderid!A59345,mma_train!K:K)</f>
        <v>0</v>
      </c>
      <c r="C59345">
        <f t="shared" si="1854"/>
        <v>0</v>
      </c>
      <c r="D59345">
        <f>COUNTIF(mma_train!B:B,Groupby_orderid!A59345)</f>
        <v>11</v>
      </c>
      <c r="E59345">
        <f t="shared" si="1855"/>
        <v>0</v>
      </c>
    </row>
    <row r="59346" spans="1:5" x14ac:dyDescent="0.2">
      <c r="A59346">
        <v>59345</v>
      </c>
      <c r="B59346">
        <f>SUMIF(mma_train!B:B,Groupby_orderid!A59346,mma_train!K:K)</f>
        <v>0</v>
      </c>
      <c r="C59346">
        <f t="shared" si="1854"/>
        <v>0</v>
      </c>
      <c r="D59346">
        <f>COUNTIF(mma_train!B:B,Groupby_orderid!A59346)</f>
        <v>10</v>
      </c>
      <c r="E59346">
        <f t="shared" si="1855"/>
        <v>0</v>
      </c>
    </row>
    <row r="59347" spans="1:5" x14ac:dyDescent="0.2">
      <c r="A59347">
        <v>59346</v>
      </c>
      <c r="B59347">
        <f>SUMIF(mma_train!B:B,Groupby_orderid!A59347,mma_train!K:K)</f>
        <v>0</v>
      </c>
      <c r="C59347">
        <f t="shared" si="1854"/>
        <v>0</v>
      </c>
      <c r="D59347">
        <f>COUNTIF(mma_train!B:B,Groupby_orderid!A59347)</f>
        <v>2</v>
      </c>
      <c r="E59347">
        <f t="shared" si="1855"/>
        <v>0</v>
      </c>
    </row>
    <row r="59348" spans="1:5" x14ac:dyDescent="0.2">
      <c r="A59348">
        <v>59347</v>
      </c>
      <c r="B59348">
        <f>SUMIF(mma_train!B:B,Groupby_orderid!A59348,mma_train!K:K)</f>
        <v>0</v>
      </c>
      <c r="C59348">
        <f t="shared" si="1854"/>
        <v>0</v>
      </c>
      <c r="D59348">
        <f>COUNTIF(mma_train!B:B,Groupby_orderid!A59348)</f>
        <v>3</v>
      </c>
      <c r="E59348">
        <f t="shared" si="1855"/>
        <v>0</v>
      </c>
    </row>
    <row r="59349" spans="1:5" x14ac:dyDescent="0.2">
      <c r="A59349">
        <v>59348</v>
      </c>
      <c r="B59349">
        <f>SUMIF(mma_train!B:B,Groupby_orderid!A59349,mma_train!K:K)</f>
        <v>0</v>
      </c>
      <c r="C59349">
        <f t="shared" si="1854"/>
        <v>0</v>
      </c>
      <c r="D59349">
        <f>COUNTIF(mma_train!B:B,Groupby_orderid!A59349)</f>
        <v>12</v>
      </c>
      <c r="E59349">
        <f t="shared" si="1855"/>
        <v>0</v>
      </c>
    </row>
    <row r="59350" spans="1:5" x14ac:dyDescent="0.2">
      <c r="A59350">
        <v>59349</v>
      </c>
      <c r="B59350">
        <f>SUMIF(mma_train!B:B,Groupby_orderid!A59350,mma_train!K:K)</f>
        <v>0</v>
      </c>
      <c r="C59350">
        <f t="shared" si="1854"/>
        <v>0</v>
      </c>
      <c r="D59350">
        <f>COUNTIF(mma_train!B:B,Groupby_orderid!A59350)</f>
        <v>25</v>
      </c>
      <c r="E59350">
        <f t="shared" si="1855"/>
        <v>0</v>
      </c>
    </row>
    <row r="59351" spans="1:5" x14ac:dyDescent="0.2">
      <c r="A59351">
        <v>59350</v>
      </c>
      <c r="B59351">
        <f>SUMIF(mma_train!B:B,Groupby_orderid!A59351,mma_train!K:K)</f>
        <v>0</v>
      </c>
      <c r="C59351">
        <f t="shared" si="1854"/>
        <v>0</v>
      </c>
      <c r="D59351">
        <f>COUNTIF(mma_train!B:B,Groupby_orderid!A59351)</f>
        <v>13</v>
      </c>
      <c r="E59351">
        <f t="shared" si="1855"/>
        <v>0</v>
      </c>
    </row>
    <row r="59352" spans="1:5" x14ac:dyDescent="0.2">
      <c r="A59352">
        <v>59351</v>
      </c>
      <c r="B59352">
        <f>SUMIF(mma_train!B:B,Groupby_orderid!A59352,mma_train!K:K)</f>
        <v>0</v>
      </c>
      <c r="C59352">
        <f t="shared" si="1854"/>
        <v>0</v>
      </c>
      <c r="D59352">
        <f>COUNTIF(mma_train!B:B,Groupby_orderid!A59352)</f>
        <v>4</v>
      </c>
      <c r="E59352">
        <f t="shared" si="1855"/>
        <v>0</v>
      </c>
    </row>
    <row r="59353" spans="1:5" x14ac:dyDescent="0.2">
      <c r="A59353">
        <v>59352</v>
      </c>
      <c r="B59353">
        <f>SUMIF(mma_train!B:B,Groupby_orderid!A59353,mma_train!K:K)</f>
        <v>0</v>
      </c>
      <c r="C59353">
        <f t="shared" si="1854"/>
        <v>0</v>
      </c>
      <c r="D59353">
        <f>COUNTIF(mma_train!B:B,Groupby_orderid!A59353)</f>
        <v>9</v>
      </c>
      <c r="E59353">
        <f t="shared" si="1855"/>
        <v>0</v>
      </c>
    </row>
    <row r="59354" spans="1:5" x14ac:dyDescent="0.2">
      <c r="A59354">
        <v>59353</v>
      </c>
      <c r="B59354">
        <f>SUMIF(mma_train!B:B,Groupby_orderid!A59354,mma_train!K:K)</f>
        <v>0</v>
      </c>
      <c r="C59354">
        <f t="shared" si="1854"/>
        <v>0</v>
      </c>
      <c r="D59354">
        <f>COUNTIF(mma_train!B:B,Groupby_orderid!A59354)</f>
        <v>2</v>
      </c>
      <c r="E59354">
        <f t="shared" si="1855"/>
        <v>0</v>
      </c>
    </row>
    <row r="59355" spans="1:5" x14ac:dyDescent="0.2">
      <c r="A59355">
        <v>59354</v>
      </c>
      <c r="B59355">
        <f>SUMIF(mma_train!B:B,Groupby_orderid!A59355,mma_train!K:K)</f>
        <v>0</v>
      </c>
      <c r="C59355">
        <f t="shared" si="1854"/>
        <v>0</v>
      </c>
      <c r="D59355">
        <f>COUNTIF(mma_train!B:B,Groupby_orderid!A59355)</f>
        <v>2</v>
      </c>
      <c r="E59355">
        <f t="shared" si="1855"/>
        <v>0</v>
      </c>
    </row>
    <row r="59356" spans="1:5" x14ac:dyDescent="0.2">
      <c r="A59356">
        <v>59355</v>
      </c>
      <c r="B59356">
        <f>SUMIF(mma_train!B:B,Groupby_orderid!A59356,mma_train!K:K)</f>
        <v>0</v>
      </c>
      <c r="C59356">
        <f t="shared" si="1854"/>
        <v>0</v>
      </c>
      <c r="D59356">
        <f>COUNTIF(mma_train!B:B,Groupby_orderid!A59356)</f>
        <v>8</v>
      </c>
      <c r="E59356">
        <f t="shared" si="1855"/>
        <v>0</v>
      </c>
    </row>
    <row r="59357" spans="1:5" x14ac:dyDescent="0.2">
      <c r="A59357">
        <v>59356</v>
      </c>
      <c r="B59357">
        <f>SUMIF(mma_train!B:B,Groupby_orderid!A59357,mma_train!K:K)</f>
        <v>0</v>
      </c>
      <c r="C59357">
        <f t="shared" si="1854"/>
        <v>0</v>
      </c>
      <c r="D59357">
        <f>COUNTIF(mma_train!B:B,Groupby_orderid!A59357)</f>
        <v>4</v>
      </c>
      <c r="E59357">
        <f t="shared" si="1855"/>
        <v>0</v>
      </c>
    </row>
    <row r="59358" spans="1:5" x14ac:dyDescent="0.2">
      <c r="A59358">
        <v>59357</v>
      </c>
      <c r="B59358">
        <f>SUMIF(mma_train!B:B,Groupby_orderid!A59358,mma_train!K:K)</f>
        <v>0</v>
      </c>
      <c r="C59358">
        <f t="shared" si="1854"/>
        <v>0</v>
      </c>
      <c r="D59358">
        <f>COUNTIF(mma_train!B:B,Groupby_orderid!A59358)</f>
        <v>6</v>
      </c>
      <c r="E59358">
        <f t="shared" si="1855"/>
        <v>0</v>
      </c>
    </row>
    <row r="59359" spans="1:5" x14ac:dyDescent="0.2">
      <c r="A59359">
        <v>59358</v>
      </c>
      <c r="B59359">
        <f>SUMIF(mma_train!B:B,Groupby_orderid!A59359,mma_train!K:K)</f>
        <v>0</v>
      </c>
      <c r="C59359">
        <f t="shared" si="1854"/>
        <v>0</v>
      </c>
      <c r="D59359">
        <f>COUNTIF(mma_train!B:B,Groupby_orderid!A59359)</f>
        <v>33</v>
      </c>
      <c r="E59359">
        <f t="shared" si="1855"/>
        <v>0</v>
      </c>
    </row>
    <row r="59360" spans="1:5" x14ac:dyDescent="0.2">
      <c r="A59360">
        <v>59359</v>
      </c>
      <c r="B59360">
        <f>SUMIF(mma_train!B:B,Groupby_orderid!A59360,mma_train!K:K)</f>
        <v>0</v>
      </c>
      <c r="C59360">
        <f t="shared" si="1854"/>
        <v>0</v>
      </c>
      <c r="D59360">
        <f>COUNTIF(mma_train!B:B,Groupby_orderid!A59360)</f>
        <v>3</v>
      </c>
      <c r="E59360">
        <f t="shared" si="1855"/>
        <v>0</v>
      </c>
    </row>
    <row r="59361" spans="1:5" x14ac:dyDescent="0.2">
      <c r="A59361">
        <v>59360</v>
      </c>
      <c r="B59361">
        <f>SUMIF(mma_train!B:B,Groupby_orderid!A59361,mma_train!K:K)</f>
        <v>0</v>
      </c>
      <c r="C59361">
        <f t="shared" si="1854"/>
        <v>0</v>
      </c>
      <c r="D59361">
        <f>COUNTIF(mma_train!B:B,Groupby_orderid!A59361)</f>
        <v>17</v>
      </c>
      <c r="E59361">
        <f t="shared" si="1855"/>
        <v>0</v>
      </c>
    </row>
    <row r="59362" spans="1:5" x14ac:dyDescent="0.2">
      <c r="A59362">
        <v>59361</v>
      </c>
      <c r="B59362">
        <f>SUMIF(mma_train!B:B,Groupby_orderid!A59362,mma_train!K:K)</f>
        <v>0</v>
      </c>
      <c r="C59362">
        <f t="shared" si="1854"/>
        <v>0</v>
      </c>
      <c r="D59362">
        <f>COUNTIF(mma_train!B:B,Groupby_orderid!A59362)</f>
        <v>13</v>
      </c>
      <c r="E59362">
        <f t="shared" si="1855"/>
        <v>0</v>
      </c>
    </row>
    <row r="59363" spans="1:5" x14ac:dyDescent="0.2">
      <c r="A59363">
        <v>59362</v>
      </c>
      <c r="B59363">
        <f>SUMIF(mma_train!B:B,Groupby_orderid!A59363,mma_train!K:K)</f>
        <v>0</v>
      </c>
      <c r="C59363">
        <f t="shared" si="1854"/>
        <v>0</v>
      </c>
      <c r="D59363">
        <f>COUNTIF(mma_train!B:B,Groupby_orderid!A59363)</f>
        <v>28</v>
      </c>
      <c r="E59363">
        <f t="shared" si="1855"/>
        <v>0</v>
      </c>
    </row>
    <row r="59364" spans="1:5" x14ac:dyDescent="0.2">
      <c r="A59364">
        <v>59363</v>
      </c>
      <c r="B59364">
        <f>SUMIF(mma_train!B:B,Groupby_orderid!A59364,mma_train!K:K)</f>
        <v>0</v>
      </c>
      <c r="C59364">
        <f t="shared" si="1854"/>
        <v>0</v>
      </c>
      <c r="D59364">
        <f>COUNTIF(mma_train!B:B,Groupby_orderid!A59364)</f>
        <v>9</v>
      </c>
      <c r="E59364">
        <f t="shared" si="1855"/>
        <v>0</v>
      </c>
    </row>
    <row r="59365" spans="1:5" x14ac:dyDescent="0.2">
      <c r="A59365">
        <v>59364</v>
      </c>
      <c r="B59365">
        <f>SUMIF(mma_train!B:B,Groupby_orderid!A59365,mma_train!K:K)</f>
        <v>0</v>
      </c>
      <c r="C59365">
        <f t="shared" si="1854"/>
        <v>0</v>
      </c>
      <c r="D59365">
        <f>COUNTIF(mma_train!B:B,Groupby_orderid!A59365)</f>
        <v>9</v>
      </c>
      <c r="E59365">
        <f t="shared" si="1855"/>
        <v>0</v>
      </c>
    </row>
    <row r="59366" spans="1:5" x14ac:dyDescent="0.2">
      <c r="A59366">
        <v>59365</v>
      </c>
      <c r="B59366">
        <f>SUMIF(mma_train!B:B,Groupby_orderid!A59366,mma_train!K:K)</f>
        <v>0</v>
      </c>
      <c r="C59366">
        <f t="shared" si="1854"/>
        <v>0</v>
      </c>
      <c r="D59366">
        <f>COUNTIF(mma_train!B:B,Groupby_orderid!A59366)</f>
        <v>5</v>
      </c>
      <c r="E59366">
        <f t="shared" si="1855"/>
        <v>0</v>
      </c>
    </row>
    <row r="59367" spans="1:5" x14ac:dyDescent="0.2">
      <c r="A59367">
        <v>59366</v>
      </c>
      <c r="B59367">
        <f>SUMIF(mma_train!B:B,Groupby_orderid!A59367,mma_train!K:K)</f>
        <v>0</v>
      </c>
      <c r="C59367">
        <f t="shared" si="1854"/>
        <v>0</v>
      </c>
      <c r="D59367">
        <f>COUNTIF(mma_train!B:B,Groupby_orderid!A59367)</f>
        <v>15</v>
      </c>
      <c r="E59367">
        <f t="shared" si="1855"/>
        <v>0</v>
      </c>
    </row>
    <row r="59368" spans="1:5" x14ac:dyDescent="0.2">
      <c r="A59368">
        <v>59367</v>
      </c>
      <c r="B59368">
        <f>SUMIF(mma_train!B:B,Groupby_orderid!A59368,mma_train!K:K)</f>
        <v>0</v>
      </c>
      <c r="C59368">
        <f t="shared" si="1854"/>
        <v>0</v>
      </c>
      <c r="D59368">
        <f>COUNTIF(mma_train!B:B,Groupby_orderid!A59368)</f>
        <v>12</v>
      </c>
      <c r="E59368">
        <f t="shared" si="1855"/>
        <v>0</v>
      </c>
    </row>
    <row r="59369" spans="1:5" x14ac:dyDescent="0.2">
      <c r="A59369">
        <v>59368</v>
      </c>
      <c r="B59369">
        <f>SUMIF(mma_train!B:B,Groupby_orderid!A59369,mma_train!K:K)</f>
        <v>0</v>
      </c>
      <c r="C59369">
        <f t="shared" si="1854"/>
        <v>0</v>
      </c>
      <c r="D59369">
        <f>COUNTIF(mma_train!B:B,Groupby_orderid!A59369)</f>
        <v>7</v>
      </c>
      <c r="E59369">
        <f t="shared" si="1855"/>
        <v>0</v>
      </c>
    </row>
    <row r="59370" spans="1:5" x14ac:dyDescent="0.2">
      <c r="A59370">
        <v>59369</v>
      </c>
      <c r="B59370">
        <f>SUMIF(mma_train!B:B,Groupby_orderid!A59370,mma_train!K:K)</f>
        <v>0</v>
      </c>
      <c r="C59370">
        <f t="shared" si="1854"/>
        <v>0</v>
      </c>
      <c r="D59370">
        <f>COUNTIF(mma_train!B:B,Groupby_orderid!A59370)</f>
        <v>6</v>
      </c>
      <c r="E59370">
        <f t="shared" si="1855"/>
        <v>0</v>
      </c>
    </row>
    <row r="59371" spans="1:5" x14ac:dyDescent="0.2">
      <c r="A59371">
        <v>59370</v>
      </c>
      <c r="B59371">
        <f>SUMIF(mma_train!B:B,Groupby_orderid!A59371,mma_train!K:K)</f>
        <v>0</v>
      </c>
      <c r="C59371">
        <f t="shared" si="1854"/>
        <v>0</v>
      </c>
      <c r="D59371">
        <f>COUNTIF(mma_train!B:B,Groupby_orderid!A59371)</f>
        <v>25</v>
      </c>
      <c r="E59371">
        <f t="shared" si="1855"/>
        <v>0</v>
      </c>
    </row>
    <row r="59372" spans="1:5" x14ac:dyDescent="0.2">
      <c r="A59372">
        <v>59371</v>
      </c>
      <c r="B59372">
        <f>SUMIF(mma_train!B:B,Groupby_orderid!A59372,mma_train!K:K)</f>
        <v>0</v>
      </c>
      <c r="C59372">
        <f t="shared" si="1854"/>
        <v>0</v>
      </c>
      <c r="D59372">
        <f>COUNTIF(mma_train!B:B,Groupby_orderid!A59372)</f>
        <v>8</v>
      </c>
      <c r="E59372">
        <f t="shared" si="1855"/>
        <v>0</v>
      </c>
    </row>
    <row r="59373" spans="1:5" x14ac:dyDescent="0.2">
      <c r="A59373">
        <v>59372</v>
      </c>
      <c r="B59373">
        <f>SUMIF(mma_train!B:B,Groupby_orderid!A59373,mma_train!K:K)</f>
        <v>0</v>
      </c>
      <c r="C59373">
        <f t="shared" si="1854"/>
        <v>0</v>
      </c>
      <c r="D59373">
        <f>COUNTIF(mma_train!B:B,Groupby_orderid!A59373)</f>
        <v>3</v>
      </c>
      <c r="E59373">
        <f t="shared" si="1855"/>
        <v>0</v>
      </c>
    </row>
    <row r="59374" spans="1:5" x14ac:dyDescent="0.2">
      <c r="A59374">
        <v>59373</v>
      </c>
      <c r="B59374">
        <f>SUMIF(mma_train!B:B,Groupby_orderid!A59374,mma_train!K:K)</f>
        <v>0</v>
      </c>
      <c r="C59374">
        <f t="shared" si="1854"/>
        <v>0</v>
      </c>
      <c r="D59374">
        <f>COUNTIF(mma_train!B:B,Groupby_orderid!A59374)</f>
        <v>11</v>
      </c>
      <c r="E59374">
        <f t="shared" si="1855"/>
        <v>0</v>
      </c>
    </row>
    <row r="59375" spans="1:5" x14ac:dyDescent="0.2">
      <c r="A59375">
        <v>59374</v>
      </c>
      <c r="B59375">
        <f>SUMIF(mma_train!B:B,Groupby_orderid!A59375,mma_train!K:K)</f>
        <v>0</v>
      </c>
      <c r="C59375">
        <f t="shared" si="1854"/>
        <v>0</v>
      </c>
      <c r="D59375">
        <f>COUNTIF(mma_train!B:B,Groupby_orderid!A59375)</f>
        <v>12</v>
      </c>
      <c r="E59375">
        <f t="shared" si="1855"/>
        <v>0</v>
      </c>
    </row>
    <row r="59376" spans="1:5" x14ac:dyDescent="0.2">
      <c r="A59376">
        <v>59375</v>
      </c>
      <c r="B59376">
        <f>SUMIF(mma_train!B:B,Groupby_orderid!A59376,mma_train!K:K)</f>
        <v>0</v>
      </c>
      <c r="C59376">
        <f t="shared" si="1854"/>
        <v>0</v>
      </c>
      <c r="D59376">
        <f>COUNTIF(mma_train!B:B,Groupby_orderid!A59376)</f>
        <v>3</v>
      </c>
      <c r="E59376">
        <f t="shared" si="1855"/>
        <v>0</v>
      </c>
    </row>
    <row r="59377" spans="1:5" x14ac:dyDescent="0.2">
      <c r="A59377">
        <v>59376</v>
      </c>
      <c r="B59377">
        <f>SUMIF(mma_train!B:B,Groupby_orderid!A59377,mma_train!K:K)</f>
        <v>0</v>
      </c>
      <c r="C59377">
        <f t="shared" si="1854"/>
        <v>0</v>
      </c>
      <c r="D59377">
        <f>COUNTIF(mma_train!B:B,Groupby_orderid!A59377)</f>
        <v>1</v>
      </c>
      <c r="E59377">
        <f t="shared" si="1855"/>
        <v>0</v>
      </c>
    </row>
    <row r="59378" spans="1:5" x14ac:dyDescent="0.2">
      <c r="A59378">
        <v>59377</v>
      </c>
      <c r="B59378">
        <f>SUMIF(mma_train!B:B,Groupby_orderid!A59378,mma_train!K:K)</f>
        <v>0</v>
      </c>
      <c r="C59378">
        <f t="shared" si="1854"/>
        <v>0</v>
      </c>
      <c r="D59378">
        <f>COUNTIF(mma_train!B:B,Groupby_orderid!A59378)</f>
        <v>3</v>
      </c>
      <c r="E59378">
        <f t="shared" si="1855"/>
        <v>0</v>
      </c>
    </row>
    <row r="59379" spans="1:5" x14ac:dyDescent="0.2">
      <c r="A59379">
        <v>59378</v>
      </c>
      <c r="B59379">
        <f>SUMIF(mma_train!B:B,Groupby_orderid!A59379,mma_train!K:K)</f>
        <v>0</v>
      </c>
      <c r="C59379">
        <f t="shared" si="1854"/>
        <v>0</v>
      </c>
      <c r="D59379">
        <f>COUNTIF(mma_train!B:B,Groupby_orderid!A59379)</f>
        <v>7</v>
      </c>
      <c r="E59379">
        <f t="shared" si="1855"/>
        <v>0</v>
      </c>
    </row>
    <row r="59380" spans="1:5" x14ac:dyDescent="0.2">
      <c r="A59380">
        <v>59379</v>
      </c>
      <c r="B59380">
        <f>SUMIF(mma_train!B:B,Groupby_orderid!A59380,mma_train!K:K)</f>
        <v>0</v>
      </c>
      <c r="C59380">
        <f t="shared" si="1854"/>
        <v>0</v>
      </c>
      <c r="D59380">
        <f>COUNTIF(mma_train!B:B,Groupby_orderid!A59380)</f>
        <v>0</v>
      </c>
      <c r="E59380" t="e">
        <f t="shared" si="1855"/>
        <v>#DIV/0!</v>
      </c>
    </row>
    <row r="59381" spans="1:5" x14ac:dyDescent="0.2">
      <c r="A59381">
        <v>59380</v>
      </c>
      <c r="B59381">
        <f>SUMIF(mma_train!B:B,Groupby_orderid!A59381,mma_train!K:K)</f>
        <v>0</v>
      </c>
      <c r="C59381">
        <f t="shared" si="1854"/>
        <v>0</v>
      </c>
      <c r="D59381">
        <f>COUNTIF(mma_train!B:B,Groupby_orderid!A59381)</f>
        <v>7</v>
      </c>
      <c r="E59381">
        <f t="shared" si="1855"/>
        <v>0</v>
      </c>
    </row>
    <row r="59382" spans="1:5" x14ac:dyDescent="0.2">
      <c r="A59382">
        <v>59381</v>
      </c>
      <c r="B59382">
        <f>SUMIF(mma_train!B:B,Groupby_orderid!A59382,mma_train!K:K)</f>
        <v>0</v>
      </c>
      <c r="C59382">
        <f t="shared" si="1854"/>
        <v>0</v>
      </c>
      <c r="D59382">
        <f>COUNTIF(mma_train!B:B,Groupby_orderid!A59382)</f>
        <v>3</v>
      </c>
      <c r="E59382">
        <f t="shared" si="1855"/>
        <v>0</v>
      </c>
    </row>
    <row r="59383" spans="1:5" x14ac:dyDescent="0.2">
      <c r="A59383">
        <v>59382</v>
      </c>
      <c r="B59383">
        <f>SUMIF(mma_train!B:B,Groupby_orderid!A59383,mma_train!K:K)</f>
        <v>0</v>
      </c>
      <c r="C59383">
        <f t="shared" si="1854"/>
        <v>0</v>
      </c>
      <c r="D59383">
        <f>COUNTIF(mma_train!B:B,Groupby_orderid!A59383)</f>
        <v>1</v>
      </c>
      <c r="E59383">
        <f t="shared" si="1855"/>
        <v>0</v>
      </c>
    </row>
    <row r="59384" spans="1:5" x14ac:dyDescent="0.2">
      <c r="A59384">
        <v>59383</v>
      </c>
      <c r="B59384">
        <f>SUMIF(mma_train!B:B,Groupby_orderid!A59384,mma_train!K:K)</f>
        <v>0</v>
      </c>
      <c r="C59384">
        <f t="shared" si="1854"/>
        <v>0</v>
      </c>
      <c r="D59384">
        <f>COUNTIF(mma_train!B:B,Groupby_orderid!A59384)</f>
        <v>2</v>
      </c>
      <c r="E59384">
        <f t="shared" si="1855"/>
        <v>0</v>
      </c>
    </row>
    <row r="59385" spans="1:5" x14ac:dyDescent="0.2">
      <c r="A59385">
        <v>59384</v>
      </c>
      <c r="B59385">
        <f>SUMIF(mma_train!B:B,Groupby_orderid!A59385,mma_train!K:K)</f>
        <v>0</v>
      </c>
      <c r="C59385">
        <f t="shared" si="1854"/>
        <v>0</v>
      </c>
      <c r="D59385">
        <f>COUNTIF(mma_train!B:B,Groupby_orderid!A59385)</f>
        <v>6</v>
      </c>
      <c r="E59385">
        <f t="shared" si="1855"/>
        <v>0</v>
      </c>
    </row>
    <row r="59386" spans="1:5" x14ac:dyDescent="0.2">
      <c r="A59386">
        <v>59385</v>
      </c>
      <c r="B59386">
        <f>SUMIF(mma_train!B:B,Groupby_orderid!A59386,mma_train!K:K)</f>
        <v>0</v>
      </c>
      <c r="C59386">
        <f t="shared" si="1854"/>
        <v>0</v>
      </c>
      <c r="D59386">
        <f>COUNTIF(mma_train!B:B,Groupby_orderid!A59386)</f>
        <v>11</v>
      </c>
      <c r="E59386">
        <f t="shared" si="1855"/>
        <v>0</v>
      </c>
    </row>
    <row r="59387" spans="1:5" x14ac:dyDescent="0.2">
      <c r="A59387">
        <v>59386</v>
      </c>
      <c r="B59387">
        <f>SUMIF(mma_train!B:B,Groupby_orderid!A59387,mma_train!K:K)</f>
        <v>0</v>
      </c>
      <c r="C59387">
        <f t="shared" si="1854"/>
        <v>0</v>
      </c>
      <c r="D59387">
        <f>COUNTIF(mma_train!B:B,Groupby_orderid!A59387)</f>
        <v>0</v>
      </c>
      <c r="E59387" t="e">
        <f t="shared" si="1855"/>
        <v>#DIV/0!</v>
      </c>
    </row>
    <row r="59388" spans="1:5" x14ac:dyDescent="0.2">
      <c r="A59388">
        <v>59387</v>
      </c>
      <c r="B59388">
        <f>SUMIF(mma_train!B:B,Groupby_orderid!A59388,mma_train!K:K)</f>
        <v>0</v>
      </c>
      <c r="C59388">
        <f t="shared" si="1854"/>
        <v>0</v>
      </c>
      <c r="D59388">
        <f>COUNTIF(mma_train!B:B,Groupby_orderid!A59388)</f>
        <v>11</v>
      </c>
      <c r="E59388">
        <f t="shared" si="1855"/>
        <v>0</v>
      </c>
    </row>
    <row r="59389" spans="1:5" x14ac:dyDescent="0.2">
      <c r="A59389">
        <v>59388</v>
      </c>
      <c r="B59389">
        <f>SUMIF(mma_train!B:B,Groupby_orderid!A59389,mma_train!K:K)</f>
        <v>0</v>
      </c>
      <c r="C59389">
        <f t="shared" si="1854"/>
        <v>0</v>
      </c>
      <c r="D59389">
        <f>COUNTIF(mma_train!B:B,Groupby_orderid!A59389)</f>
        <v>2</v>
      </c>
      <c r="E59389">
        <f t="shared" si="1855"/>
        <v>0</v>
      </c>
    </row>
    <row r="59390" spans="1:5" x14ac:dyDescent="0.2">
      <c r="A59390">
        <v>59389</v>
      </c>
      <c r="B59390">
        <f>SUMIF(mma_train!B:B,Groupby_orderid!A59390,mma_train!K:K)</f>
        <v>0</v>
      </c>
      <c r="C59390">
        <f t="shared" si="1854"/>
        <v>0</v>
      </c>
      <c r="D59390">
        <f>COUNTIF(mma_train!B:B,Groupby_orderid!A59390)</f>
        <v>9</v>
      </c>
      <c r="E59390">
        <f t="shared" si="1855"/>
        <v>0</v>
      </c>
    </row>
    <row r="59391" spans="1:5" x14ac:dyDescent="0.2">
      <c r="A59391">
        <v>59390</v>
      </c>
      <c r="B59391">
        <f>SUMIF(mma_train!B:B,Groupby_orderid!A59391,mma_train!K:K)</f>
        <v>0</v>
      </c>
      <c r="C59391">
        <f t="shared" si="1854"/>
        <v>0</v>
      </c>
      <c r="D59391">
        <f>COUNTIF(mma_train!B:B,Groupby_orderid!A59391)</f>
        <v>4</v>
      </c>
      <c r="E59391">
        <f t="shared" si="1855"/>
        <v>0</v>
      </c>
    </row>
    <row r="59392" spans="1:5" x14ac:dyDescent="0.2">
      <c r="A59392">
        <v>59391</v>
      </c>
      <c r="B59392">
        <f>SUMIF(mma_train!B:B,Groupby_orderid!A59392,mma_train!K:K)</f>
        <v>0</v>
      </c>
      <c r="C59392">
        <f t="shared" si="1854"/>
        <v>0</v>
      </c>
      <c r="D59392">
        <f>COUNTIF(mma_train!B:B,Groupby_orderid!A59392)</f>
        <v>0</v>
      </c>
      <c r="E59392" t="e">
        <f t="shared" si="1855"/>
        <v>#DIV/0!</v>
      </c>
    </row>
    <row r="59393" spans="1:5" x14ac:dyDescent="0.2">
      <c r="A59393">
        <v>59392</v>
      </c>
      <c r="B59393">
        <f>SUMIF(mma_train!B:B,Groupby_orderid!A59393,mma_train!K:K)</f>
        <v>0</v>
      </c>
      <c r="C59393">
        <f t="shared" si="1854"/>
        <v>0</v>
      </c>
      <c r="D59393">
        <f>COUNTIF(mma_train!B:B,Groupby_orderid!A59393)</f>
        <v>0</v>
      </c>
      <c r="E59393" t="e">
        <f t="shared" si="1855"/>
        <v>#DIV/0!</v>
      </c>
    </row>
    <row r="59394" spans="1:5" x14ac:dyDescent="0.2">
      <c r="A59394">
        <v>59393</v>
      </c>
      <c r="B59394">
        <f>SUMIF(mma_train!B:B,Groupby_orderid!A59394,mma_train!K:K)</f>
        <v>0</v>
      </c>
      <c r="C59394">
        <f t="shared" si="1854"/>
        <v>0</v>
      </c>
      <c r="D59394">
        <f>COUNTIF(mma_train!B:B,Groupby_orderid!A59394)</f>
        <v>6</v>
      </c>
      <c r="E59394">
        <f t="shared" si="1855"/>
        <v>0</v>
      </c>
    </row>
    <row r="59395" spans="1:5" x14ac:dyDescent="0.2">
      <c r="A59395">
        <v>59394</v>
      </c>
      <c r="B59395">
        <f>SUMIF(mma_train!B:B,Groupby_orderid!A59395,mma_train!K:K)</f>
        <v>0</v>
      </c>
      <c r="C59395">
        <f t="shared" ref="C59395:C59458" si="1856">IF(B59395&gt;0,1,0)</f>
        <v>0</v>
      </c>
      <c r="D59395">
        <f>COUNTIF(mma_train!B:B,Groupby_orderid!A59395)</f>
        <v>6</v>
      </c>
      <c r="E59395">
        <f t="shared" ref="E59395:E59458" si="1857">B59395/D59395</f>
        <v>0</v>
      </c>
    </row>
    <row r="59396" spans="1:5" x14ac:dyDescent="0.2">
      <c r="A59396">
        <v>59395</v>
      </c>
      <c r="B59396">
        <f>SUMIF(mma_train!B:B,Groupby_orderid!A59396,mma_train!K:K)</f>
        <v>0</v>
      </c>
      <c r="C59396">
        <f t="shared" si="1856"/>
        <v>0</v>
      </c>
      <c r="D59396">
        <f>COUNTIF(mma_train!B:B,Groupby_orderid!A59396)</f>
        <v>10</v>
      </c>
      <c r="E59396">
        <f t="shared" si="1857"/>
        <v>0</v>
      </c>
    </row>
    <row r="59397" spans="1:5" x14ac:dyDescent="0.2">
      <c r="A59397">
        <v>59396</v>
      </c>
      <c r="B59397">
        <f>SUMIF(mma_train!B:B,Groupby_orderid!A59397,mma_train!K:K)</f>
        <v>0</v>
      </c>
      <c r="C59397">
        <f t="shared" si="1856"/>
        <v>0</v>
      </c>
      <c r="D59397">
        <f>COUNTIF(mma_train!B:B,Groupby_orderid!A59397)</f>
        <v>10</v>
      </c>
      <c r="E59397">
        <f t="shared" si="1857"/>
        <v>0</v>
      </c>
    </row>
    <row r="59398" spans="1:5" x14ac:dyDescent="0.2">
      <c r="A59398">
        <v>59397</v>
      </c>
      <c r="B59398">
        <f>SUMIF(mma_train!B:B,Groupby_orderid!A59398,mma_train!K:K)</f>
        <v>0</v>
      </c>
      <c r="C59398">
        <f t="shared" si="1856"/>
        <v>0</v>
      </c>
      <c r="D59398">
        <f>COUNTIF(mma_train!B:B,Groupby_orderid!A59398)</f>
        <v>9</v>
      </c>
      <c r="E59398">
        <f t="shared" si="1857"/>
        <v>0</v>
      </c>
    </row>
    <row r="59399" spans="1:5" x14ac:dyDescent="0.2">
      <c r="A59399">
        <v>59398</v>
      </c>
      <c r="B59399">
        <f>SUMIF(mma_train!B:B,Groupby_orderid!A59399,mma_train!K:K)</f>
        <v>0</v>
      </c>
      <c r="C59399">
        <f t="shared" si="1856"/>
        <v>0</v>
      </c>
      <c r="D59399">
        <f>COUNTIF(mma_train!B:B,Groupby_orderid!A59399)</f>
        <v>15</v>
      </c>
      <c r="E59399">
        <f t="shared" si="1857"/>
        <v>0</v>
      </c>
    </row>
    <row r="59400" spans="1:5" x14ac:dyDescent="0.2">
      <c r="A59400">
        <v>59399</v>
      </c>
      <c r="B59400">
        <f>SUMIF(mma_train!B:B,Groupby_orderid!A59400,mma_train!K:K)</f>
        <v>0</v>
      </c>
      <c r="C59400">
        <f t="shared" si="1856"/>
        <v>0</v>
      </c>
      <c r="D59400">
        <f>COUNTIF(mma_train!B:B,Groupby_orderid!A59400)</f>
        <v>6</v>
      </c>
      <c r="E59400">
        <f t="shared" si="1857"/>
        <v>0</v>
      </c>
    </row>
    <row r="59401" spans="1:5" x14ac:dyDescent="0.2">
      <c r="A59401">
        <v>59400</v>
      </c>
      <c r="B59401">
        <f>SUMIF(mma_train!B:B,Groupby_orderid!A59401,mma_train!K:K)</f>
        <v>0</v>
      </c>
      <c r="C59401">
        <f t="shared" si="1856"/>
        <v>0</v>
      </c>
      <c r="D59401">
        <f>COUNTIF(mma_train!B:B,Groupby_orderid!A59401)</f>
        <v>12</v>
      </c>
      <c r="E59401">
        <f t="shared" si="1857"/>
        <v>0</v>
      </c>
    </row>
    <row r="59402" spans="1:5" x14ac:dyDescent="0.2">
      <c r="A59402">
        <v>59401</v>
      </c>
      <c r="B59402">
        <f>SUMIF(mma_train!B:B,Groupby_orderid!A59402,mma_train!K:K)</f>
        <v>0</v>
      </c>
      <c r="C59402">
        <f t="shared" si="1856"/>
        <v>0</v>
      </c>
      <c r="D59402">
        <f>COUNTIF(mma_train!B:B,Groupby_orderid!A59402)</f>
        <v>6</v>
      </c>
      <c r="E59402">
        <f t="shared" si="1857"/>
        <v>0</v>
      </c>
    </row>
    <row r="59403" spans="1:5" x14ac:dyDescent="0.2">
      <c r="A59403">
        <v>59402</v>
      </c>
      <c r="B59403">
        <f>SUMIF(mma_train!B:B,Groupby_orderid!A59403,mma_train!K:K)</f>
        <v>0</v>
      </c>
      <c r="C59403">
        <f t="shared" si="1856"/>
        <v>0</v>
      </c>
      <c r="D59403">
        <f>COUNTIF(mma_train!B:B,Groupby_orderid!A59403)</f>
        <v>4</v>
      </c>
      <c r="E59403">
        <f t="shared" si="1857"/>
        <v>0</v>
      </c>
    </row>
    <row r="59404" spans="1:5" x14ac:dyDescent="0.2">
      <c r="A59404">
        <v>59403</v>
      </c>
      <c r="B59404">
        <f>SUMIF(mma_train!B:B,Groupby_orderid!A59404,mma_train!K:K)</f>
        <v>0</v>
      </c>
      <c r="C59404">
        <f t="shared" si="1856"/>
        <v>0</v>
      </c>
      <c r="D59404">
        <f>COUNTIF(mma_train!B:B,Groupby_orderid!A59404)</f>
        <v>9</v>
      </c>
      <c r="E59404">
        <f t="shared" si="1857"/>
        <v>0</v>
      </c>
    </row>
    <row r="59405" spans="1:5" x14ac:dyDescent="0.2">
      <c r="A59405">
        <v>59404</v>
      </c>
      <c r="B59405">
        <f>SUMIF(mma_train!B:B,Groupby_orderid!A59405,mma_train!K:K)</f>
        <v>0</v>
      </c>
      <c r="C59405">
        <f t="shared" si="1856"/>
        <v>0</v>
      </c>
      <c r="D59405">
        <f>COUNTIF(mma_train!B:B,Groupby_orderid!A59405)</f>
        <v>7</v>
      </c>
      <c r="E59405">
        <f t="shared" si="1857"/>
        <v>0</v>
      </c>
    </row>
    <row r="59406" spans="1:5" x14ac:dyDescent="0.2">
      <c r="A59406">
        <v>59405</v>
      </c>
      <c r="B59406">
        <f>SUMIF(mma_train!B:B,Groupby_orderid!A59406,mma_train!K:K)</f>
        <v>0</v>
      </c>
      <c r="C59406">
        <f t="shared" si="1856"/>
        <v>0</v>
      </c>
      <c r="D59406">
        <f>COUNTIF(mma_train!B:B,Groupby_orderid!A59406)</f>
        <v>25</v>
      </c>
      <c r="E59406">
        <f t="shared" si="1857"/>
        <v>0</v>
      </c>
    </row>
    <row r="59407" spans="1:5" x14ac:dyDescent="0.2">
      <c r="A59407">
        <v>59406</v>
      </c>
      <c r="B59407">
        <f>SUMIF(mma_train!B:B,Groupby_orderid!A59407,mma_train!K:K)</f>
        <v>0</v>
      </c>
      <c r="C59407">
        <f t="shared" si="1856"/>
        <v>0</v>
      </c>
      <c r="D59407">
        <f>COUNTIF(mma_train!B:B,Groupby_orderid!A59407)</f>
        <v>3</v>
      </c>
      <c r="E59407">
        <f t="shared" si="1857"/>
        <v>0</v>
      </c>
    </row>
    <row r="59408" spans="1:5" x14ac:dyDescent="0.2">
      <c r="A59408">
        <v>59407</v>
      </c>
      <c r="B59408">
        <f>SUMIF(mma_train!B:B,Groupby_orderid!A59408,mma_train!K:K)</f>
        <v>0</v>
      </c>
      <c r="C59408">
        <f t="shared" si="1856"/>
        <v>0</v>
      </c>
      <c r="D59408">
        <f>COUNTIF(mma_train!B:B,Groupby_orderid!A59408)</f>
        <v>40</v>
      </c>
      <c r="E59408">
        <f t="shared" si="1857"/>
        <v>0</v>
      </c>
    </row>
    <row r="59409" spans="1:5" x14ac:dyDescent="0.2">
      <c r="A59409">
        <v>59408</v>
      </c>
      <c r="B59409">
        <f>SUMIF(mma_train!B:B,Groupby_orderid!A59409,mma_train!K:K)</f>
        <v>0</v>
      </c>
      <c r="C59409">
        <f t="shared" si="1856"/>
        <v>0</v>
      </c>
      <c r="D59409">
        <f>COUNTIF(mma_train!B:B,Groupby_orderid!A59409)</f>
        <v>24</v>
      </c>
      <c r="E59409">
        <f t="shared" si="1857"/>
        <v>0</v>
      </c>
    </row>
    <row r="59410" spans="1:5" x14ac:dyDescent="0.2">
      <c r="A59410">
        <v>59409</v>
      </c>
      <c r="B59410">
        <f>SUMIF(mma_train!B:B,Groupby_orderid!A59410,mma_train!K:K)</f>
        <v>0</v>
      </c>
      <c r="C59410">
        <f t="shared" si="1856"/>
        <v>0</v>
      </c>
      <c r="D59410">
        <f>COUNTIF(mma_train!B:B,Groupby_orderid!A59410)</f>
        <v>14</v>
      </c>
      <c r="E59410">
        <f t="shared" si="1857"/>
        <v>0</v>
      </c>
    </row>
    <row r="59411" spans="1:5" x14ac:dyDescent="0.2">
      <c r="A59411">
        <v>59410</v>
      </c>
      <c r="B59411">
        <f>SUMIF(mma_train!B:B,Groupby_orderid!A59411,mma_train!K:K)</f>
        <v>0</v>
      </c>
      <c r="C59411">
        <f t="shared" si="1856"/>
        <v>0</v>
      </c>
      <c r="D59411">
        <f>COUNTIF(mma_train!B:B,Groupby_orderid!A59411)</f>
        <v>1</v>
      </c>
      <c r="E59411">
        <f t="shared" si="1857"/>
        <v>0</v>
      </c>
    </row>
    <row r="59412" spans="1:5" x14ac:dyDescent="0.2">
      <c r="A59412">
        <v>59411</v>
      </c>
      <c r="B59412">
        <f>SUMIF(mma_train!B:B,Groupby_orderid!A59412,mma_train!K:K)</f>
        <v>0</v>
      </c>
      <c r="C59412">
        <f t="shared" si="1856"/>
        <v>0</v>
      </c>
      <c r="D59412">
        <f>COUNTIF(mma_train!B:B,Groupby_orderid!A59412)</f>
        <v>10</v>
      </c>
      <c r="E59412">
        <f t="shared" si="1857"/>
        <v>0</v>
      </c>
    </row>
    <row r="59413" spans="1:5" x14ac:dyDescent="0.2">
      <c r="A59413">
        <v>59412</v>
      </c>
      <c r="B59413">
        <f>SUMIF(mma_train!B:B,Groupby_orderid!A59413,mma_train!K:K)</f>
        <v>0</v>
      </c>
      <c r="C59413">
        <f t="shared" si="1856"/>
        <v>0</v>
      </c>
      <c r="D59413">
        <f>COUNTIF(mma_train!B:B,Groupby_orderid!A59413)</f>
        <v>11</v>
      </c>
      <c r="E59413">
        <f t="shared" si="1857"/>
        <v>0</v>
      </c>
    </row>
    <row r="59414" spans="1:5" x14ac:dyDescent="0.2">
      <c r="A59414">
        <v>59413</v>
      </c>
      <c r="B59414">
        <f>SUMIF(mma_train!B:B,Groupby_orderid!A59414,mma_train!K:K)</f>
        <v>0</v>
      </c>
      <c r="C59414">
        <f t="shared" si="1856"/>
        <v>0</v>
      </c>
      <c r="D59414">
        <f>COUNTIF(mma_train!B:B,Groupby_orderid!A59414)</f>
        <v>30</v>
      </c>
      <c r="E59414">
        <f t="shared" si="1857"/>
        <v>0</v>
      </c>
    </row>
    <row r="59415" spans="1:5" x14ac:dyDescent="0.2">
      <c r="A59415">
        <v>59414</v>
      </c>
      <c r="B59415">
        <f>SUMIF(mma_train!B:B,Groupby_orderid!A59415,mma_train!K:K)</f>
        <v>0</v>
      </c>
      <c r="C59415">
        <f t="shared" si="1856"/>
        <v>0</v>
      </c>
      <c r="D59415">
        <f>COUNTIF(mma_train!B:B,Groupby_orderid!A59415)</f>
        <v>1</v>
      </c>
      <c r="E59415">
        <f t="shared" si="1857"/>
        <v>0</v>
      </c>
    </row>
    <row r="59416" spans="1:5" x14ac:dyDescent="0.2">
      <c r="A59416">
        <v>59415</v>
      </c>
      <c r="B59416">
        <f>SUMIF(mma_train!B:B,Groupby_orderid!A59416,mma_train!K:K)</f>
        <v>0</v>
      </c>
      <c r="C59416">
        <f t="shared" si="1856"/>
        <v>0</v>
      </c>
      <c r="D59416">
        <f>COUNTIF(mma_train!B:B,Groupby_orderid!A59416)</f>
        <v>10</v>
      </c>
      <c r="E59416">
        <f t="shared" si="1857"/>
        <v>0</v>
      </c>
    </row>
    <row r="59417" spans="1:5" x14ac:dyDescent="0.2">
      <c r="A59417">
        <v>59416</v>
      </c>
      <c r="B59417">
        <f>SUMIF(mma_train!B:B,Groupby_orderid!A59417,mma_train!K:K)</f>
        <v>0</v>
      </c>
      <c r="C59417">
        <f t="shared" si="1856"/>
        <v>0</v>
      </c>
      <c r="D59417">
        <f>COUNTIF(mma_train!B:B,Groupby_orderid!A59417)</f>
        <v>6</v>
      </c>
      <c r="E59417">
        <f t="shared" si="1857"/>
        <v>0</v>
      </c>
    </row>
    <row r="59418" spans="1:5" x14ac:dyDescent="0.2">
      <c r="A59418">
        <v>59417</v>
      </c>
      <c r="B59418">
        <f>SUMIF(mma_train!B:B,Groupby_orderid!A59418,mma_train!K:K)</f>
        <v>0</v>
      </c>
      <c r="C59418">
        <f t="shared" si="1856"/>
        <v>0</v>
      </c>
      <c r="D59418">
        <f>COUNTIF(mma_train!B:B,Groupby_orderid!A59418)</f>
        <v>12</v>
      </c>
      <c r="E59418">
        <f t="shared" si="1857"/>
        <v>0</v>
      </c>
    </row>
    <row r="59419" spans="1:5" x14ac:dyDescent="0.2">
      <c r="A59419">
        <v>59418</v>
      </c>
      <c r="B59419">
        <f>SUMIF(mma_train!B:B,Groupby_orderid!A59419,mma_train!K:K)</f>
        <v>0</v>
      </c>
      <c r="C59419">
        <f t="shared" si="1856"/>
        <v>0</v>
      </c>
      <c r="D59419">
        <f>COUNTIF(mma_train!B:B,Groupby_orderid!A59419)</f>
        <v>3</v>
      </c>
      <c r="E59419">
        <f t="shared" si="1857"/>
        <v>0</v>
      </c>
    </row>
    <row r="59420" spans="1:5" x14ac:dyDescent="0.2">
      <c r="A59420">
        <v>59419</v>
      </c>
      <c r="B59420">
        <f>SUMIF(mma_train!B:B,Groupby_orderid!A59420,mma_train!K:K)</f>
        <v>0</v>
      </c>
      <c r="C59420">
        <f t="shared" si="1856"/>
        <v>0</v>
      </c>
      <c r="D59420">
        <f>COUNTIF(mma_train!B:B,Groupby_orderid!A59420)</f>
        <v>9</v>
      </c>
      <c r="E59420">
        <f t="shared" si="1857"/>
        <v>0</v>
      </c>
    </row>
    <row r="59421" spans="1:5" x14ac:dyDescent="0.2">
      <c r="A59421">
        <v>59420</v>
      </c>
      <c r="B59421">
        <f>SUMIF(mma_train!B:B,Groupby_orderid!A59421,mma_train!K:K)</f>
        <v>0</v>
      </c>
      <c r="C59421">
        <f t="shared" si="1856"/>
        <v>0</v>
      </c>
      <c r="D59421">
        <f>COUNTIF(mma_train!B:B,Groupby_orderid!A59421)</f>
        <v>2</v>
      </c>
      <c r="E59421">
        <f t="shared" si="1857"/>
        <v>0</v>
      </c>
    </row>
    <row r="59422" spans="1:5" x14ac:dyDescent="0.2">
      <c r="A59422">
        <v>59421</v>
      </c>
      <c r="B59422">
        <f>SUMIF(mma_train!B:B,Groupby_orderid!A59422,mma_train!K:K)</f>
        <v>0</v>
      </c>
      <c r="C59422">
        <f t="shared" si="1856"/>
        <v>0</v>
      </c>
      <c r="D59422">
        <f>COUNTIF(mma_train!B:B,Groupby_orderid!A59422)</f>
        <v>7</v>
      </c>
      <c r="E59422">
        <f t="shared" si="1857"/>
        <v>0</v>
      </c>
    </row>
    <row r="59423" spans="1:5" x14ac:dyDescent="0.2">
      <c r="A59423">
        <v>59422</v>
      </c>
      <c r="B59423">
        <f>SUMIF(mma_train!B:B,Groupby_orderid!A59423,mma_train!K:K)</f>
        <v>0</v>
      </c>
      <c r="C59423">
        <f t="shared" si="1856"/>
        <v>0</v>
      </c>
      <c r="D59423">
        <f>COUNTIF(mma_train!B:B,Groupby_orderid!A59423)</f>
        <v>12</v>
      </c>
      <c r="E59423">
        <f t="shared" si="1857"/>
        <v>0</v>
      </c>
    </row>
    <row r="59424" spans="1:5" x14ac:dyDescent="0.2">
      <c r="A59424">
        <v>59423</v>
      </c>
      <c r="B59424">
        <f>SUMIF(mma_train!B:B,Groupby_orderid!A59424,mma_train!K:K)</f>
        <v>0</v>
      </c>
      <c r="C59424">
        <f t="shared" si="1856"/>
        <v>0</v>
      </c>
      <c r="D59424">
        <f>COUNTIF(mma_train!B:B,Groupby_orderid!A59424)</f>
        <v>0</v>
      </c>
      <c r="E59424" t="e">
        <f t="shared" si="1857"/>
        <v>#DIV/0!</v>
      </c>
    </row>
    <row r="59425" spans="1:5" x14ac:dyDescent="0.2">
      <c r="A59425">
        <v>59424</v>
      </c>
      <c r="B59425">
        <f>SUMIF(mma_train!B:B,Groupby_orderid!A59425,mma_train!K:K)</f>
        <v>0</v>
      </c>
      <c r="C59425">
        <f t="shared" si="1856"/>
        <v>0</v>
      </c>
      <c r="D59425">
        <f>COUNTIF(mma_train!B:B,Groupby_orderid!A59425)</f>
        <v>2</v>
      </c>
      <c r="E59425">
        <f t="shared" si="1857"/>
        <v>0</v>
      </c>
    </row>
    <row r="59426" spans="1:5" x14ac:dyDescent="0.2">
      <c r="A59426">
        <v>59425</v>
      </c>
      <c r="B59426">
        <f>SUMIF(mma_train!B:B,Groupby_orderid!A59426,mma_train!K:K)</f>
        <v>0</v>
      </c>
      <c r="C59426">
        <f t="shared" si="1856"/>
        <v>0</v>
      </c>
      <c r="D59426">
        <f>COUNTIF(mma_train!B:B,Groupby_orderid!A59426)</f>
        <v>8</v>
      </c>
      <c r="E59426">
        <f t="shared" si="1857"/>
        <v>0</v>
      </c>
    </row>
    <row r="59427" spans="1:5" x14ac:dyDescent="0.2">
      <c r="A59427">
        <v>59426</v>
      </c>
      <c r="B59427">
        <f>SUMIF(mma_train!B:B,Groupby_orderid!A59427,mma_train!K:K)</f>
        <v>0</v>
      </c>
      <c r="C59427">
        <f t="shared" si="1856"/>
        <v>0</v>
      </c>
      <c r="D59427">
        <f>COUNTIF(mma_train!B:B,Groupby_orderid!A59427)</f>
        <v>20</v>
      </c>
      <c r="E59427">
        <f t="shared" si="1857"/>
        <v>0</v>
      </c>
    </row>
    <row r="59428" spans="1:5" x14ac:dyDescent="0.2">
      <c r="A59428">
        <v>59427</v>
      </c>
      <c r="B59428">
        <f>SUMIF(mma_train!B:B,Groupby_orderid!A59428,mma_train!K:K)</f>
        <v>0</v>
      </c>
      <c r="C59428">
        <f t="shared" si="1856"/>
        <v>0</v>
      </c>
      <c r="D59428">
        <f>COUNTIF(mma_train!B:B,Groupby_orderid!A59428)</f>
        <v>2</v>
      </c>
      <c r="E59428">
        <f t="shared" si="1857"/>
        <v>0</v>
      </c>
    </row>
    <row r="59429" spans="1:5" x14ac:dyDescent="0.2">
      <c r="A59429">
        <v>59428</v>
      </c>
      <c r="B59429">
        <f>SUMIF(mma_train!B:B,Groupby_orderid!A59429,mma_train!K:K)</f>
        <v>0</v>
      </c>
      <c r="C59429">
        <f t="shared" si="1856"/>
        <v>0</v>
      </c>
      <c r="D59429">
        <f>COUNTIF(mma_train!B:B,Groupby_orderid!A59429)</f>
        <v>11</v>
      </c>
      <c r="E59429">
        <f t="shared" si="1857"/>
        <v>0</v>
      </c>
    </row>
    <row r="59430" spans="1:5" x14ac:dyDescent="0.2">
      <c r="A59430">
        <v>59429</v>
      </c>
      <c r="B59430">
        <f>SUMIF(mma_train!B:B,Groupby_orderid!A59430,mma_train!K:K)</f>
        <v>0</v>
      </c>
      <c r="C59430">
        <f t="shared" si="1856"/>
        <v>0</v>
      </c>
      <c r="D59430">
        <f>COUNTIF(mma_train!B:B,Groupby_orderid!A59430)</f>
        <v>7</v>
      </c>
      <c r="E59430">
        <f t="shared" si="1857"/>
        <v>0</v>
      </c>
    </row>
    <row r="59431" spans="1:5" x14ac:dyDescent="0.2">
      <c r="A59431">
        <v>59430</v>
      </c>
      <c r="B59431">
        <f>SUMIF(mma_train!B:B,Groupby_orderid!A59431,mma_train!K:K)</f>
        <v>0</v>
      </c>
      <c r="C59431">
        <f t="shared" si="1856"/>
        <v>0</v>
      </c>
      <c r="D59431">
        <f>COUNTIF(mma_train!B:B,Groupby_orderid!A59431)</f>
        <v>1</v>
      </c>
      <c r="E59431">
        <f t="shared" si="1857"/>
        <v>0</v>
      </c>
    </row>
    <row r="59432" spans="1:5" x14ac:dyDescent="0.2">
      <c r="A59432">
        <v>59431</v>
      </c>
      <c r="B59432">
        <f>SUMIF(mma_train!B:B,Groupby_orderid!A59432,mma_train!K:K)</f>
        <v>0</v>
      </c>
      <c r="C59432">
        <f t="shared" si="1856"/>
        <v>0</v>
      </c>
      <c r="D59432">
        <f>COUNTIF(mma_train!B:B,Groupby_orderid!A59432)</f>
        <v>4</v>
      </c>
      <c r="E59432">
        <f t="shared" si="1857"/>
        <v>0</v>
      </c>
    </row>
    <row r="59433" spans="1:5" x14ac:dyDescent="0.2">
      <c r="A59433">
        <v>59432</v>
      </c>
      <c r="B59433">
        <f>SUMIF(mma_train!B:B,Groupby_orderid!A59433,mma_train!K:K)</f>
        <v>0</v>
      </c>
      <c r="C59433">
        <f t="shared" si="1856"/>
        <v>0</v>
      </c>
      <c r="D59433">
        <f>COUNTIF(mma_train!B:B,Groupby_orderid!A59433)</f>
        <v>15</v>
      </c>
      <c r="E59433">
        <f t="shared" si="1857"/>
        <v>0</v>
      </c>
    </row>
    <row r="59434" spans="1:5" x14ac:dyDescent="0.2">
      <c r="A59434">
        <v>59433</v>
      </c>
      <c r="B59434">
        <f>SUMIF(mma_train!B:B,Groupby_orderid!A59434,mma_train!K:K)</f>
        <v>0</v>
      </c>
      <c r="C59434">
        <f t="shared" si="1856"/>
        <v>0</v>
      </c>
      <c r="D59434">
        <f>COUNTIF(mma_train!B:B,Groupby_orderid!A59434)</f>
        <v>5</v>
      </c>
      <c r="E59434">
        <f t="shared" si="1857"/>
        <v>0</v>
      </c>
    </row>
    <row r="59435" spans="1:5" x14ac:dyDescent="0.2">
      <c r="A59435">
        <v>59434</v>
      </c>
      <c r="B59435">
        <f>SUMIF(mma_train!B:B,Groupby_orderid!A59435,mma_train!K:K)</f>
        <v>0</v>
      </c>
      <c r="C59435">
        <f t="shared" si="1856"/>
        <v>0</v>
      </c>
      <c r="D59435">
        <f>COUNTIF(mma_train!B:B,Groupby_orderid!A59435)</f>
        <v>4</v>
      </c>
      <c r="E59435">
        <f t="shared" si="1857"/>
        <v>0</v>
      </c>
    </row>
    <row r="59436" spans="1:5" x14ac:dyDescent="0.2">
      <c r="A59436">
        <v>59435</v>
      </c>
      <c r="B59436">
        <f>SUMIF(mma_train!B:B,Groupby_orderid!A59436,mma_train!K:K)</f>
        <v>0</v>
      </c>
      <c r="C59436">
        <f t="shared" si="1856"/>
        <v>0</v>
      </c>
      <c r="D59436">
        <f>COUNTIF(mma_train!B:B,Groupby_orderid!A59436)</f>
        <v>5</v>
      </c>
      <c r="E59436">
        <f t="shared" si="1857"/>
        <v>0</v>
      </c>
    </row>
    <row r="59437" spans="1:5" x14ac:dyDescent="0.2">
      <c r="A59437">
        <v>59436</v>
      </c>
      <c r="B59437">
        <f>SUMIF(mma_train!B:B,Groupby_orderid!A59437,mma_train!K:K)</f>
        <v>0</v>
      </c>
      <c r="C59437">
        <f t="shared" si="1856"/>
        <v>0</v>
      </c>
      <c r="D59437">
        <f>COUNTIF(mma_train!B:B,Groupby_orderid!A59437)</f>
        <v>8</v>
      </c>
      <c r="E59437">
        <f t="shared" si="1857"/>
        <v>0</v>
      </c>
    </row>
    <row r="59438" spans="1:5" x14ac:dyDescent="0.2">
      <c r="A59438">
        <v>59437</v>
      </c>
      <c r="B59438">
        <f>SUMIF(mma_train!B:B,Groupby_orderid!A59438,mma_train!K:K)</f>
        <v>0</v>
      </c>
      <c r="C59438">
        <f t="shared" si="1856"/>
        <v>0</v>
      </c>
      <c r="D59438">
        <f>COUNTIF(mma_train!B:B,Groupby_orderid!A59438)</f>
        <v>9</v>
      </c>
      <c r="E59438">
        <f t="shared" si="1857"/>
        <v>0</v>
      </c>
    </row>
    <row r="59439" spans="1:5" x14ac:dyDescent="0.2">
      <c r="A59439">
        <v>59438</v>
      </c>
      <c r="B59439">
        <f>SUMIF(mma_train!B:B,Groupby_orderid!A59439,mma_train!K:K)</f>
        <v>0</v>
      </c>
      <c r="C59439">
        <f t="shared" si="1856"/>
        <v>0</v>
      </c>
      <c r="D59439">
        <f>COUNTIF(mma_train!B:B,Groupby_orderid!A59439)</f>
        <v>9</v>
      </c>
      <c r="E59439">
        <f t="shared" si="1857"/>
        <v>0</v>
      </c>
    </row>
    <row r="59440" spans="1:5" x14ac:dyDescent="0.2">
      <c r="A59440">
        <v>59439</v>
      </c>
      <c r="B59440">
        <f>SUMIF(mma_train!B:B,Groupby_orderid!A59440,mma_train!K:K)</f>
        <v>0</v>
      </c>
      <c r="C59440">
        <f t="shared" si="1856"/>
        <v>0</v>
      </c>
      <c r="D59440">
        <f>COUNTIF(mma_train!B:B,Groupby_orderid!A59440)</f>
        <v>10</v>
      </c>
      <c r="E59440">
        <f t="shared" si="1857"/>
        <v>0</v>
      </c>
    </row>
    <row r="59441" spans="1:5" x14ac:dyDescent="0.2">
      <c r="A59441">
        <v>59440</v>
      </c>
      <c r="B59441">
        <f>SUMIF(mma_train!B:B,Groupby_orderid!A59441,mma_train!K:K)</f>
        <v>0</v>
      </c>
      <c r="C59441">
        <f t="shared" si="1856"/>
        <v>0</v>
      </c>
      <c r="D59441">
        <f>COUNTIF(mma_train!B:B,Groupby_orderid!A59441)</f>
        <v>3</v>
      </c>
      <c r="E59441">
        <f t="shared" si="1857"/>
        <v>0</v>
      </c>
    </row>
    <row r="59442" spans="1:5" x14ac:dyDescent="0.2">
      <c r="A59442">
        <v>59441</v>
      </c>
      <c r="B59442">
        <f>SUMIF(mma_train!B:B,Groupby_orderid!A59442,mma_train!K:K)</f>
        <v>0</v>
      </c>
      <c r="C59442">
        <f t="shared" si="1856"/>
        <v>0</v>
      </c>
      <c r="D59442">
        <f>COUNTIF(mma_train!B:B,Groupby_orderid!A59442)</f>
        <v>4</v>
      </c>
      <c r="E59442">
        <f t="shared" si="1857"/>
        <v>0</v>
      </c>
    </row>
    <row r="59443" spans="1:5" x14ac:dyDescent="0.2">
      <c r="A59443">
        <v>59442</v>
      </c>
      <c r="B59443">
        <f>SUMIF(mma_train!B:B,Groupby_orderid!A59443,mma_train!K:K)</f>
        <v>0</v>
      </c>
      <c r="C59443">
        <f t="shared" si="1856"/>
        <v>0</v>
      </c>
      <c r="D59443">
        <f>COUNTIF(mma_train!B:B,Groupby_orderid!A59443)</f>
        <v>10</v>
      </c>
      <c r="E59443">
        <f t="shared" si="1857"/>
        <v>0</v>
      </c>
    </row>
    <row r="59444" spans="1:5" x14ac:dyDescent="0.2">
      <c r="A59444">
        <v>59443</v>
      </c>
      <c r="B59444">
        <f>SUMIF(mma_train!B:B,Groupby_orderid!A59444,mma_train!K:K)</f>
        <v>0</v>
      </c>
      <c r="C59444">
        <f t="shared" si="1856"/>
        <v>0</v>
      </c>
      <c r="D59444">
        <f>COUNTIF(mma_train!B:B,Groupby_orderid!A59444)</f>
        <v>16</v>
      </c>
      <c r="E59444">
        <f t="shared" si="1857"/>
        <v>0</v>
      </c>
    </row>
    <row r="59445" spans="1:5" x14ac:dyDescent="0.2">
      <c r="A59445">
        <v>59444</v>
      </c>
      <c r="B59445">
        <f>SUMIF(mma_train!B:B,Groupby_orderid!A59445,mma_train!K:K)</f>
        <v>0</v>
      </c>
      <c r="C59445">
        <f t="shared" si="1856"/>
        <v>0</v>
      </c>
      <c r="D59445">
        <f>COUNTIF(mma_train!B:B,Groupby_orderid!A59445)</f>
        <v>1</v>
      </c>
      <c r="E59445">
        <f t="shared" si="1857"/>
        <v>0</v>
      </c>
    </row>
    <row r="59446" spans="1:5" x14ac:dyDescent="0.2">
      <c r="A59446">
        <v>59445</v>
      </c>
      <c r="B59446">
        <f>SUMIF(mma_train!B:B,Groupby_orderid!A59446,mma_train!K:K)</f>
        <v>0</v>
      </c>
      <c r="C59446">
        <f t="shared" si="1856"/>
        <v>0</v>
      </c>
      <c r="D59446">
        <f>COUNTIF(mma_train!B:B,Groupby_orderid!A59446)</f>
        <v>17</v>
      </c>
      <c r="E59446">
        <f t="shared" si="1857"/>
        <v>0</v>
      </c>
    </row>
    <row r="59447" spans="1:5" x14ac:dyDescent="0.2">
      <c r="A59447">
        <v>59446</v>
      </c>
      <c r="B59447">
        <f>SUMIF(mma_train!B:B,Groupby_orderid!A59447,mma_train!K:K)</f>
        <v>0</v>
      </c>
      <c r="C59447">
        <f t="shared" si="1856"/>
        <v>0</v>
      </c>
      <c r="D59447">
        <f>COUNTIF(mma_train!B:B,Groupby_orderid!A59447)</f>
        <v>7</v>
      </c>
      <c r="E59447">
        <f t="shared" si="1857"/>
        <v>0</v>
      </c>
    </row>
    <row r="59448" spans="1:5" x14ac:dyDescent="0.2">
      <c r="A59448">
        <v>59447</v>
      </c>
      <c r="B59448">
        <f>SUMIF(mma_train!B:B,Groupby_orderid!A59448,mma_train!K:K)</f>
        <v>0</v>
      </c>
      <c r="C59448">
        <f t="shared" si="1856"/>
        <v>0</v>
      </c>
      <c r="D59448">
        <f>COUNTIF(mma_train!B:B,Groupby_orderid!A59448)</f>
        <v>23</v>
      </c>
      <c r="E59448">
        <f t="shared" si="1857"/>
        <v>0</v>
      </c>
    </row>
    <row r="59449" spans="1:5" x14ac:dyDescent="0.2">
      <c r="A59449">
        <v>59448</v>
      </c>
      <c r="B59449">
        <f>SUMIF(mma_train!B:B,Groupby_orderid!A59449,mma_train!K:K)</f>
        <v>0</v>
      </c>
      <c r="C59449">
        <f t="shared" si="1856"/>
        <v>0</v>
      </c>
      <c r="D59449">
        <f>COUNTIF(mma_train!B:B,Groupby_orderid!A59449)</f>
        <v>6</v>
      </c>
      <c r="E59449">
        <f t="shared" si="1857"/>
        <v>0</v>
      </c>
    </row>
    <row r="59450" spans="1:5" x14ac:dyDescent="0.2">
      <c r="A59450">
        <v>59449</v>
      </c>
      <c r="B59450">
        <f>SUMIF(mma_train!B:B,Groupby_orderid!A59450,mma_train!K:K)</f>
        <v>0</v>
      </c>
      <c r="C59450">
        <f t="shared" si="1856"/>
        <v>0</v>
      </c>
      <c r="D59450">
        <f>COUNTIF(mma_train!B:B,Groupby_orderid!A59450)</f>
        <v>4</v>
      </c>
      <c r="E59450">
        <f t="shared" si="1857"/>
        <v>0</v>
      </c>
    </row>
    <row r="59451" spans="1:5" x14ac:dyDescent="0.2">
      <c r="A59451">
        <v>59450</v>
      </c>
      <c r="B59451">
        <f>SUMIF(mma_train!B:B,Groupby_orderid!A59451,mma_train!K:K)</f>
        <v>0</v>
      </c>
      <c r="C59451">
        <f t="shared" si="1856"/>
        <v>0</v>
      </c>
      <c r="D59451">
        <f>COUNTIF(mma_train!B:B,Groupby_orderid!A59451)</f>
        <v>4</v>
      </c>
      <c r="E59451">
        <f t="shared" si="1857"/>
        <v>0</v>
      </c>
    </row>
    <row r="59452" spans="1:5" x14ac:dyDescent="0.2">
      <c r="A59452">
        <v>59451</v>
      </c>
      <c r="B59452">
        <f>SUMIF(mma_train!B:B,Groupby_orderid!A59452,mma_train!K:K)</f>
        <v>0</v>
      </c>
      <c r="C59452">
        <f t="shared" si="1856"/>
        <v>0</v>
      </c>
      <c r="D59452">
        <f>COUNTIF(mma_train!B:B,Groupby_orderid!A59452)</f>
        <v>5</v>
      </c>
      <c r="E59452">
        <f t="shared" si="1857"/>
        <v>0</v>
      </c>
    </row>
    <row r="59453" spans="1:5" x14ac:dyDescent="0.2">
      <c r="A59453">
        <v>59452</v>
      </c>
      <c r="B59453">
        <f>SUMIF(mma_train!B:B,Groupby_orderid!A59453,mma_train!K:K)</f>
        <v>0</v>
      </c>
      <c r="C59453">
        <f t="shared" si="1856"/>
        <v>0</v>
      </c>
      <c r="D59453">
        <f>COUNTIF(mma_train!B:B,Groupby_orderid!A59453)</f>
        <v>7</v>
      </c>
      <c r="E59453">
        <f t="shared" si="1857"/>
        <v>0</v>
      </c>
    </row>
    <row r="59454" spans="1:5" x14ac:dyDescent="0.2">
      <c r="A59454">
        <v>59453</v>
      </c>
      <c r="B59454">
        <f>SUMIF(mma_train!B:B,Groupby_orderid!A59454,mma_train!K:K)</f>
        <v>0</v>
      </c>
      <c r="C59454">
        <f t="shared" si="1856"/>
        <v>0</v>
      </c>
      <c r="D59454">
        <f>COUNTIF(mma_train!B:B,Groupby_orderid!A59454)</f>
        <v>26</v>
      </c>
      <c r="E59454">
        <f t="shared" si="1857"/>
        <v>0</v>
      </c>
    </row>
    <row r="59455" spans="1:5" x14ac:dyDescent="0.2">
      <c r="A59455">
        <v>59454</v>
      </c>
      <c r="B59455">
        <f>SUMIF(mma_train!B:B,Groupby_orderid!A59455,mma_train!K:K)</f>
        <v>0</v>
      </c>
      <c r="C59455">
        <f t="shared" si="1856"/>
        <v>0</v>
      </c>
      <c r="D59455">
        <f>COUNTIF(mma_train!B:B,Groupby_orderid!A59455)</f>
        <v>6</v>
      </c>
      <c r="E59455">
        <f t="shared" si="1857"/>
        <v>0</v>
      </c>
    </row>
    <row r="59456" spans="1:5" x14ac:dyDescent="0.2">
      <c r="A59456">
        <v>59455</v>
      </c>
      <c r="B59456">
        <f>SUMIF(mma_train!B:B,Groupby_orderid!A59456,mma_train!K:K)</f>
        <v>0</v>
      </c>
      <c r="C59456">
        <f t="shared" si="1856"/>
        <v>0</v>
      </c>
      <c r="D59456">
        <f>COUNTIF(mma_train!B:B,Groupby_orderid!A59456)</f>
        <v>7</v>
      </c>
      <c r="E59456">
        <f t="shared" si="1857"/>
        <v>0</v>
      </c>
    </row>
    <row r="59457" spans="1:5" x14ac:dyDescent="0.2">
      <c r="A59457">
        <v>59456</v>
      </c>
      <c r="B59457">
        <f>SUMIF(mma_train!B:B,Groupby_orderid!A59457,mma_train!K:K)</f>
        <v>0</v>
      </c>
      <c r="C59457">
        <f t="shared" si="1856"/>
        <v>0</v>
      </c>
      <c r="D59457">
        <f>COUNTIF(mma_train!B:B,Groupby_orderid!A59457)</f>
        <v>18</v>
      </c>
      <c r="E59457">
        <f t="shared" si="1857"/>
        <v>0</v>
      </c>
    </row>
    <row r="59458" spans="1:5" x14ac:dyDescent="0.2">
      <c r="A59458">
        <v>59457</v>
      </c>
      <c r="B59458">
        <f>SUMIF(mma_train!B:B,Groupby_orderid!A59458,mma_train!K:K)</f>
        <v>0</v>
      </c>
      <c r="C59458">
        <f t="shared" si="1856"/>
        <v>0</v>
      </c>
      <c r="D59458">
        <f>COUNTIF(mma_train!B:B,Groupby_orderid!A59458)</f>
        <v>19</v>
      </c>
      <c r="E59458">
        <f t="shared" si="1857"/>
        <v>0</v>
      </c>
    </row>
    <row r="59459" spans="1:5" x14ac:dyDescent="0.2">
      <c r="A59459">
        <v>59458</v>
      </c>
      <c r="B59459">
        <f>SUMIF(mma_train!B:B,Groupby_orderid!A59459,mma_train!K:K)</f>
        <v>0</v>
      </c>
      <c r="C59459">
        <f t="shared" ref="C59459:C59522" si="1858">IF(B59459&gt;0,1,0)</f>
        <v>0</v>
      </c>
      <c r="D59459">
        <f>COUNTIF(mma_train!B:B,Groupby_orderid!A59459)</f>
        <v>19</v>
      </c>
      <c r="E59459">
        <f t="shared" ref="E59459:E59522" si="1859">B59459/D59459</f>
        <v>0</v>
      </c>
    </row>
    <row r="59460" spans="1:5" x14ac:dyDescent="0.2">
      <c r="A59460">
        <v>59459</v>
      </c>
      <c r="B59460">
        <f>SUMIF(mma_train!B:B,Groupby_orderid!A59460,mma_train!K:K)</f>
        <v>0</v>
      </c>
      <c r="C59460">
        <f t="shared" si="1858"/>
        <v>0</v>
      </c>
      <c r="D59460">
        <f>COUNTIF(mma_train!B:B,Groupby_orderid!A59460)</f>
        <v>5</v>
      </c>
      <c r="E59460">
        <f t="shared" si="1859"/>
        <v>0</v>
      </c>
    </row>
    <row r="59461" spans="1:5" x14ac:dyDescent="0.2">
      <c r="A59461">
        <v>59460</v>
      </c>
      <c r="B59461">
        <f>SUMIF(mma_train!B:B,Groupby_orderid!A59461,mma_train!K:K)</f>
        <v>0</v>
      </c>
      <c r="C59461">
        <f t="shared" si="1858"/>
        <v>0</v>
      </c>
      <c r="D59461">
        <f>COUNTIF(mma_train!B:B,Groupby_orderid!A59461)</f>
        <v>12</v>
      </c>
      <c r="E59461">
        <f t="shared" si="1859"/>
        <v>0</v>
      </c>
    </row>
    <row r="59462" spans="1:5" x14ac:dyDescent="0.2">
      <c r="A59462">
        <v>59461</v>
      </c>
      <c r="B59462">
        <f>SUMIF(mma_train!B:B,Groupby_orderid!A59462,mma_train!K:K)</f>
        <v>0</v>
      </c>
      <c r="C59462">
        <f t="shared" si="1858"/>
        <v>0</v>
      </c>
      <c r="D59462">
        <f>COUNTIF(mma_train!B:B,Groupby_orderid!A59462)</f>
        <v>11</v>
      </c>
      <c r="E59462">
        <f t="shared" si="1859"/>
        <v>0</v>
      </c>
    </row>
    <row r="59463" spans="1:5" x14ac:dyDescent="0.2">
      <c r="A59463">
        <v>59462</v>
      </c>
      <c r="B59463">
        <f>SUMIF(mma_train!B:B,Groupby_orderid!A59463,mma_train!K:K)</f>
        <v>0</v>
      </c>
      <c r="C59463">
        <f t="shared" si="1858"/>
        <v>0</v>
      </c>
      <c r="D59463">
        <f>COUNTIF(mma_train!B:B,Groupby_orderid!A59463)</f>
        <v>19</v>
      </c>
      <c r="E59463">
        <f t="shared" si="1859"/>
        <v>0</v>
      </c>
    </row>
    <row r="59464" spans="1:5" x14ac:dyDescent="0.2">
      <c r="A59464">
        <v>59463</v>
      </c>
      <c r="B59464">
        <f>SUMIF(mma_train!B:B,Groupby_orderid!A59464,mma_train!K:K)</f>
        <v>0</v>
      </c>
      <c r="C59464">
        <f t="shared" si="1858"/>
        <v>0</v>
      </c>
      <c r="D59464">
        <f>COUNTIF(mma_train!B:B,Groupby_orderid!A59464)</f>
        <v>5</v>
      </c>
      <c r="E59464">
        <f t="shared" si="1859"/>
        <v>0</v>
      </c>
    </row>
    <row r="59465" spans="1:5" x14ac:dyDescent="0.2">
      <c r="A59465">
        <v>59464</v>
      </c>
      <c r="B59465">
        <f>SUMIF(mma_train!B:B,Groupby_orderid!A59465,mma_train!K:K)</f>
        <v>0</v>
      </c>
      <c r="C59465">
        <f t="shared" si="1858"/>
        <v>0</v>
      </c>
      <c r="D59465">
        <f>COUNTIF(mma_train!B:B,Groupby_orderid!A59465)</f>
        <v>3</v>
      </c>
      <c r="E59465">
        <f t="shared" si="1859"/>
        <v>0</v>
      </c>
    </row>
    <row r="59466" spans="1:5" x14ac:dyDescent="0.2">
      <c r="A59466">
        <v>59465</v>
      </c>
      <c r="B59466">
        <f>SUMIF(mma_train!B:B,Groupby_orderid!A59466,mma_train!K:K)</f>
        <v>0</v>
      </c>
      <c r="C59466">
        <f t="shared" si="1858"/>
        <v>0</v>
      </c>
      <c r="D59466">
        <f>COUNTIF(mma_train!B:B,Groupby_orderid!A59466)</f>
        <v>6</v>
      </c>
      <c r="E59466">
        <f t="shared" si="1859"/>
        <v>0</v>
      </c>
    </row>
    <row r="59467" spans="1:5" x14ac:dyDescent="0.2">
      <c r="A59467">
        <v>59466</v>
      </c>
      <c r="B59467">
        <f>SUMIF(mma_train!B:B,Groupby_orderid!A59467,mma_train!K:K)</f>
        <v>0</v>
      </c>
      <c r="C59467">
        <f t="shared" si="1858"/>
        <v>0</v>
      </c>
      <c r="D59467">
        <f>COUNTIF(mma_train!B:B,Groupby_orderid!A59467)</f>
        <v>11</v>
      </c>
      <c r="E59467">
        <f t="shared" si="1859"/>
        <v>0</v>
      </c>
    </row>
    <row r="59468" spans="1:5" x14ac:dyDescent="0.2">
      <c r="A59468">
        <v>59467</v>
      </c>
      <c r="B59468">
        <f>SUMIF(mma_train!B:B,Groupby_orderid!A59468,mma_train!K:K)</f>
        <v>0</v>
      </c>
      <c r="C59468">
        <f t="shared" si="1858"/>
        <v>0</v>
      </c>
      <c r="D59468">
        <f>COUNTIF(mma_train!B:B,Groupby_orderid!A59468)</f>
        <v>3</v>
      </c>
      <c r="E59468">
        <f t="shared" si="1859"/>
        <v>0</v>
      </c>
    </row>
    <row r="59469" spans="1:5" x14ac:dyDescent="0.2">
      <c r="A59469">
        <v>59468</v>
      </c>
      <c r="B59469">
        <f>SUMIF(mma_train!B:B,Groupby_orderid!A59469,mma_train!K:K)</f>
        <v>0</v>
      </c>
      <c r="C59469">
        <f t="shared" si="1858"/>
        <v>0</v>
      </c>
      <c r="D59469">
        <f>COUNTIF(mma_train!B:B,Groupby_orderid!A59469)</f>
        <v>11</v>
      </c>
      <c r="E59469">
        <f t="shared" si="1859"/>
        <v>0</v>
      </c>
    </row>
    <row r="59470" spans="1:5" x14ac:dyDescent="0.2">
      <c r="A59470">
        <v>59469</v>
      </c>
      <c r="B59470">
        <f>SUMIF(mma_train!B:B,Groupby_orderid!A59470,mma_train!K:K)</f>
        <v>0</v>
      </c>
      <c r="C59470">
        <f t="shared" si="1858"/>
        <v>0</v>
      </c>
      <c r="D59470">
        <f>COUNTIF(mma_train!B:B,Groupby_orderid!A59470)</f>
        <v>8</v>
      </c>
      <c r="E59470">
        <f t="shared" si="1859"/>
        <v>0</v>
      </c>
    </row>
    <row r="59471" spans="1:5" x14ac:dyDescent="0.2">
      <c r="A59471">
        <v>59470</v>
      </c>
      <c r="B59471">
        <f>SUMIF(mma_train!B:B,Groupby_orderid!A59471,mma_train!K:K)</f>
        <v>0</v>
      </c>
      <c r="C59471">
        <f t="shared" si="1858"/>
        <v>0</v>
      </c>
      <c r="D59471">
        <f>COUNTIF(mma_train!B:B,Groupby_orderid!A59471)</f>
        <v>2</v>
      </c>
      <c r="E59471">
        <f t="shared" si="1859"/>
        <v>0</v>
      </c>
    </row>
    <row r="59472" spans="1:5" x14ac:dyDescent="0.2">
      <c r="A59472">
        <v>59471</v>
      </c>
      <c r="B59472">
        <f>SUMIF(mma_train!B:B,Groupby_orderid!A59472,mma_train!K:K)</f>
        <v>0</v>
      </c>
      <c r="C59472">
        <f t="shared" si="1858"/>
        <v>0</v>
      </c>
      <c r="D59472">
        <f>COUNTIF(mma_train!B:B,Groupby_orderid!A59472)</f>
        <v>13</v>
      </c>
      <c r="E59472">
        <f t="shared" si="1859"/>
        <v>0</v>
      </c>
    </row>
    <row r="59473" spans="1:5" x14ac:dyDescent="0.2">
      <c r="A59473">
        <v>59472</v>
      </c>
      <c r="B59473">
        <f>SUMIF(mma_train!B:B,Groupby_orderid!A59473,mma_train!K:K)</f>
        <v>0</v>
      </c>
      <c r="C59473">
        <f t="shared" si="1858"/>
        <v>0</v>
      </c>
      <c r="D59473">
        <f>COUNTIF(mma_train!B:B,Groupby_orderid!A59473)</f>
        <v>7</v>
      </c>
      <c r="E59473">
        <f t="shared" si="1859"/>
        <v>0</v>
      </c>
    </row>
    <row r="59474" spans="1:5" x14ac:dyDescent="0.2">
      <c r="A59474">
        <v>59473</v>
      </c>
      <c r="B59474">
        <f>SUMIF(mma_train!B:B,Groupby_orderid!A59474,mma_train!K:K)</f>
        <v>0</v>
      </c>
      <c r="C59474">
        <f t="shared" si="1858"/>
        <v>0</v>
      </c>
      <c r="D59474">
        <f>COUNTIF(mma_train!B:B,Groupby_orderid!A59474)</f>
        <v>9</v>
      </c>
      <c r="E59474">
        <f t="shared" si="1859"/>
        <v>0</v>
      </c>
    </row>
    <row r="59475" spans="1:5" x14ac:dyDescent="0.2">
      <c r="A59475">
        <v>59474</v>
      </c>
      <c r="B59475">
        <f>SUMIF(mma_train!B:B,Groupby_orderid!A59475,mma_train!K:K)</f>
        <v>0</v>
      </c>
      <c r="C59475">
        <f t="shared" si="1858"/>
        <v>0</v>
      </c>
      <c r="D59475">
        <f>COUNTIF(mma_train!B:B,Groupby_orderid!A59475)</f>
        <v>35</v>
      </c>
      <c r="E59475">
        <f t="shared" si="1859"/>
        <v>0</v>
      </c>
    </row>
    <row r="59476" spans="1:5" x14ac:dyDescent="0.2">
      <c r="A59476">
        <v>59475</v>
      </c>
      <c r="B59476">
        <f>SUMIF(mma_train!B:B,Groupby_orderid!A59476,mma_train!K:K)</f>
        <v>0</v>
      </c>
      <c r="C59476">
        <f t="shared" si="1858"/>
        <v>0</v>
      </c>
      <c r="D59476">
        <f>COUNTIF(mma_train!B:B,Groupby_orderid!A59476)</f>
        <v>8</v>
      </c>
      <c r="E59476">
        <f t="shared" si="1859"/>
        <v>0</v>
      </c>
    </row>
    <row r="59477" spans="1:5" x14ac:dyDescent="0.2">
      <c r="A59477">
        <v>59476</v>
      </c>
      <c r="B59477">
        <f>SUMIF(mma_train!B:B,Groupby_orderid!A59477,mma_train!K:K)</f>
        <v>0</v>
      </c>
      <c r="C59477">
        <f t="shared" si="1858"/>
        <v>0</v>
      </c>
      <c r="D59477">
        <f>COUNTIF(mma_train!B:B,Groupby_orderid!A59477)</f>
        <v>21</v>
      </c>
      <c r="E59477">
        <f t="shared" si="1859"/>
        <v>0</v>
      </c>
    </row>
    <row r="59478" spans="1:5" x14ac:dyDescent="0.2">
      <c r="A59478">
        <v>59477</v>
      </c>
      <c r="B59478">
        <f>SUMIF(mma_train!B:B,Groupby_orderid!A59478,mma_train!K:K)</f>
        <v>0</v>
      </c>
      <c r="C59478">
        <f t="shared" si="1858"/>
        <v>0</v>
      </c>
      <c r="D59478">
        <f>COUNTIF(mma_train!B:B,Groupby_orderid!A59478)</f>
        <v>10</v>
      </c>
      <c r="E59478">
        <f t="shared" si="1859"/>
        <v>0</v>
      </c>
    </row>
    <row r="59479" spans="1:5" x14ac:dyDescent="0.2">
      <c r="A59479">
        <v>59478</v>
      </c>
      <c r="B59479">
        <f>SUMIF(mma_train!B:B,Groupby_orderid!A59479,mma_train!K:K)</f>
        <v>0</v>
      </c>
      <c r="C59479">
        <f t="shared" si="1858"/>
        <v>0</v>
      </c>
      <c r="D59479">
        <f>COUNTIF(mma_train!B:B,Groupby_orderid!A59479)</f>
        <v>11</v>
      </c>
      <c r="E59479">
        <f t="shared" si="1859"/>
        <v>0</v>
      </c>
    </row>
    <row r="59480" spans="1:5" x14ac:dyDescent="0.2">
      <c r="A59480">
        <v>59479</v>
      </c>
      <c r="B59480">
        <f>SUMIF(mma_train!B:B,Groupby_orderid!A59480,mma_train!K:K)</f>
        <v>0</v>
      </c>
      <c r="C59480">
        <f t="shared" si="1858"/>
        <v>0</v>
      </c>
      <c r="D59480">
        <f>COUNTIF(mma_train!B:B,Groupby_orderid!A59480)</f>
        <v>9</v>
      </c>
      <c r="E59480">
        <f t="shared" si="1859"/>
        <v>0</v>
      </c>
    </row>
    <row r="59481" spans="1:5" x14ac:dyDescent="0.2">
      <c r="A59481">
        <v>59480</v>
      </c>
      <c r="B59481">
        <f>SUMIF(mma_train!B:B,Groupby_orderid!A59481,mma_train!K:K)</f>
        <v>0</v>
      </c>
      <c r="C59481">
        <f t="shared" si="1858"/>
        <v>0</v>
      </c>
      <c r="D59481">
        <f>COUNTIF(mma_train!B:B,Groupby_orderid!A59481)</f>
        <v>10</v>
      </c>
      <c r="E59481">
        <f t="shared" si="1859"/>
        <v>0</v>
      </c>
    </row>
    <row r="59482" spans="1:5" x14ac:dyDescent="0.2">
      <c r="A59482">
        <v>59481</v>
      </c>
      <c r="B59482">
        <f>SUMIF(mma_train!B:B,Groupby_orderid!A59482,mma_train!K:K)</f>
        <v>0</v>
      </c>
      <c r="C59482">
        <f t="shared" si="1858"/>
        <v>0</v>
      </c>
      <c r="D59482">
        <f>COUNTIF(mma_train!B:B,Groupby_orderid!A59482)</f>
        <v>1</v>
      </c>
      <c r="E59482">
        <f t="shared" si="1859"/>
        <v>0</v>
      </c>
    </row>
    <row r="59483" spans="1:5" x14ac:dyDescent="0.2">
      <c r="A59483">
        <v>59482</v>
      </c>
      <c r="B59483">
        <f>SUMIF(mma_train!B:B,Groupby_orderid!A59483,mma_train!K:K)</f>
        <v>0</v>
      </c>
      <c r="C59483">
        <f t="shared" si="1858"/>
        <v>0</v>
      </c>
      <c r="D59483">
        <f>COUNTIF(mma_train!B:B,Groupby_orderid!A59483)</f>
        <v>5</v>
      </c>
      <c r="E59483">
        <f t="shared" si="1859"/>
        <v>0</v>
      </c>
    </row>
    <row r="59484" spans="1:5" x14ac:dyDescent="0.2">
      <c r="A59484">
        <v>59483</v>
      </c>
      <c r="B59484">
        <f>SUMIF(mma_train!B:B,Groupby_orderid!A59484,mma_train!K:K)</f>
        <v>0</v>
      </c>
      <c r="C59484">
        <f t="shared" si="1858"/>
        <v>0</v>
      </c>
      <c r="D59484">
        <f>COUNTIF(mma_train!B:B,Groupby_orderid!A59484)</f>
        <v>7</v>
      </c>
      <c r="E59484">
        <f t="shared" si="1859"/>
        <v>0</v>
      </c>
    </row>
    <row r="59485" spans="1:5" x14ac:dyDescent="0.2">
      <c r="A59485">
        <v>59484</v>
      </c>
      <c r="B59485">
        <f>SUMIF(mma_train!B:B,Groupby_orderid!A59485,mma_train!K:K)</f>
        <v>0</v>
      </c>
      <c r="C59485">
        <f t="shared" si="1858"/>
        <v>0</v>
      </c>
      <c r="D59485">
        <f>COUNTIF(mma_train!B:B,Groupby_orderid!A59485)</f>
        <v>15</v>
      </c>
      <c r="E59485">
        <f t="shared" si="1859"/>
        <v>0</v>
      </c>
    </row>
    <row r="59486" spans="1:5" x14ac:dyDescent="0.2">
      <c r="A59486">
        <v>59485</v>
      </c>
      <c r="B59486">
        <f>SUMIF(mma_train!B:B,Groupby_orderid!A59486,mma_train!K:K)</f>
        <v>0</v>
      </c>
      <c r="C59486">
        <f t="shared" si="1858"/>
        <v>0</v>
      </c>
      <c r="D59486">
        <f>COUNTIF(mma_train!B:B,Groupby_orderid!A59486)</f>
        <v>22</v>
      </c>
      <c r="E59486">
        <f t="shared" si="1859"/>
        <v>0</v>
      </c>
    </row>
    <row r="59487" spans="1:5" x14ac:dyDescent="0.2">
      <c r="A59487">
        <v>59486</v>
      </c>
      <c r="B59487">
        <f>SUMIF(mma_train!B:B,Groupby_orderid!A59487,mma_train!K:K)</f>
        <v>0</v>
      </c>
      <c r="C59487">
        <f t="shared" si="1858"/>
        <v>0</v>
      </c>
      <c r="D59487">
        <f>COUNTIF(mma_train!B:B,Groupby_orderid!A59487)</f>
        <v>12</v>
      </c>
      <c r="E59487">
        <f t="shared" si="1859"/>
        <v>0</v>
      </c>
    </row>
    <row r="59488" spans="1:5" x14ac:dyDescent="0.2">
      <c r="A59488">
        <v>59487</v>
      </c>
      <c r="B59488">
        <f>SUMIF(mma_train!B:B,Groupby_orderid!A59488,mma_train!K:K)</f>
        <v>0</v>
      </c>
      <c r="C59488">
        <f t="shared" si="1858"/>
        <v>0</v>
      </c>
      <c r="D59488">
        <f>COUNTIF(mma_train!B:B,Groupby_orderid!A59488)</f>
        <v>13</v>
      </c>
      <c r="E59488">
        <f t="shared" si="1859"/>
        <v>0</v>
      </c>
    </row>
    <row r="59489" spans="1:5" x14ac:dyDescent="0.2">
      <c r="A59489">
        <v>59488</v>
      </c>
      <c r="B59489">
        <f>SUMIF(mma_train!B:B,Groupby_orderid!A59489,mma_train!K:K)</f>
        <v>0</v>
      </c>
      <c r="C59489">
        <f t="shared" si="1858"/>
        <v>0</v>
      </c>
      <c r="D59489">
        <f>COUNTIF(mma_train!B:B,Groupby_orderid!A59489)</f>
        <v>19</v>
      </c>
      <c r="E59489">
        <f t="shared" si="1859"/>
        <v>0</v>
      </c>
    </row>
    <row r="59490" spans="1:5" x14ac:dyDescent="0.2">
      <c r="A59490">
        <v>59489</v>
      </c>
      <c r="B59490">
        <f>SUMIF(mma_train!B:B,Groupby_orderid!A59490,mma_train!K:K)</f>
        <v>0</v>
      </c>
      <c r="C59490">
        <f t="shared" si="1858"/>
        <v>0</v>
      </c>
      <c r="D59490">
        <f>COUNTIF(mma_train!B:B,Groupby_orderid!A59490)</f>
        <v>24</v>
      </c>
      <c r="E59490">
        <f t="shared" si="1859"/>
        <v>0</v>
      </c>
    </row>
    <row r="59491" spans="1:5" x14ac:dyDescent="0.2">
      <c r="A59491">
        <v>59490</v>
      </c>
      <c r="B59491">
        <f>SUMIF(mma_train!B:B,Groupby_orderid!A59491,mma_train!K:K)</f>
        <v>0</v>
      </c>
      <c r="C59491">
        <f t="shared" si="1858"/>
        <v>0</v>
      </c>
      <c r="D59491">
        <f>COUNTIF(mma_train!B:B,Groupby_orderid!A59491)</f>
        <v>19</v>
      </c>
      <c r="E59491">
        <f t="shared" si="1859"/>
        <v>0</v>
      </c>
    </row>
    <row r="59492" spans="1:5" x14ac:dyDescent="0.2">
      <c r="A59492">
        <v>59491</v>
      </c>
      <c r="B59492">
        <f>SUMIF(mma_train!B:B,Groupby_orderid!A59492,mma_train!K:K)</f>
        <v>0</v>
      </c>
      <c r="C59492">
        <f t="shared" si="1858"/>
        <v>0</v>
      </c>
      <c r="D59492">
        <f>COUNTIF(mma_train!B:B,Groupby_orderid!A59492)</f>
        <v>8</v>
      </c>
      <c r="E59492">
        <f t="shared" si="1859"/>
        <v>0</v>
      </c>
    </row>
    <row r="59493" spans="1:5" x14ac:dyDescent="0.2">
      <c r="A59493">
        <v>59492</v>
      </c>
      <c r="B59493">
        <f>SUMIF(mma_train!B:B,Groupby_orderid!A59493,mma_train!K:K)</f>
        <v>0</v>
      </c>
      <c r="C59493">
        <f t="shared" si="1858"/>
        <v>0</v>
      </c>
      <c r="D59493">
        <f>COUNTIF(mma_train!B:B,Groupby_orderid!A59493)</f>
        <v>2</v>
      </c>
      <c r="E59493">
        <f t="shared" si="1859"/>
        <v>0</v>
      </c>
    </row>
    <row r="59494" spans="1:5" x14ac:dyDescent="0.2">
      <c r="A59494">
        <v>59493</v>
      </c>
      <c r="B59494">
        <f>SUMIF(mma_train!B:B,Groupby_orderid!A59494,mma_train!K:K)</f>
        <v>0</v>
      </c>
      <c r="C59494">
        <f t="shared" si="1858"/>
        <v>0</v>
      </c>
      <c r="D59494">
        <f>COUNTIF(mma_train!B:B,Groupby_orderid!A59494)</f>
        <v>26</v>
      </c>
      <c r="E59494">
        <f t="shared" si="1859"/>
        <v>0</v>
      </c>
    </row>
    <row r="59495" spans="1:5" x14ac:dyDescent="0.2">
      <c r="A59495">
        <v>59494</v>
      </c>
      <c r="B59495">
        <f>SUMIF(mma_train!B:B,Groupby_orderid!A59495,mma_train!K:K)</f>
        <v>0</v>
      </c>
      <c r="C59495">
        <f t="shared" si="1858"/>
        <v>0</v>
      </c>
      <c r="D59495">
        <f>COUNTIF(mma_train!B:B,Groupby_orderid!A59495)</f>
        <v>6</v>
      </c>
      <c r="E59495">
        <f t="shared" si="1859"/>
        <v>0</v>
      </c>
    </row>
    <row r="59496" spans="1:5" x14ac:dyDescent="0.2">
      <c r="A59496">
        <v>59495</v>
      </c>
      <c r="B59496">
        <f>SUMIF(mma_train!B:B,Groupby_orderid!A59496,mma_train!K:K)</f>
        <v>0</v>
      </c>
      <c r="C59496">
        <f t="shared" si="1858"/>
        <v>0</v>
      </c>
      <c r="D59496">
        <f>COUNTIF(mma_train!B:B,Groupby_orderid!A59496)</f>
        <v>0</v>
      </c>
      <c r="E59496" t="e">
        <f t="shared" si="1859"/>
        <v>#DIV/0!</v>
      </c>
    </row>
    <row r="59497" spans="1:5" x14ac:dyDescent="0.2">
      <c r="A59497">
        <v>59496</v>
      </c>
      <c r="B59497">
        <f>SUMIF(mma_train!B:B,Groupby_orderid!A59497,mma_train!K:K)</f>
        <v>0</v>
      </c>
      <c r="C59497">
        <f t="shared" si="1858"/>
        <v>0</v>
      </c>
      <c r="D59497">
        <f>COUNTIF(mma_train!B:B,Groupby_orderid!A59497)</f>
        <v>7</v>
      </c>
      <c r="E59497">
        <f t="shared" si="1859"/>
        <v>0</v>
      </c>
    </row>
    <row r="59498" spans="1:5" x14ac:dyDescent="0.2">
      <c r="A59498">
        <v>59497</v>
      </c>
      <c r="B59498">
        <f>SUMIF(mma_train!B:B,Groupby_orderid!A59498,mma_train!K:K)</f>
        <v>0</v>
      </c>
      <c r="C59498">
        <f t="shared" si="1858"/>
        <v>0</v>
      </c>
      <c r="D59498">
        <f>COUNTIF(mma_train!B:B,Groupby_orderid!A59498)</f>
        <v>10</v>
      </c>
      <c r="E59498">
        <f t="shared" si="1859"/>
        <v>0</v>
      </c>
    </row>
    <row r="59499" spans="1:5" x14ac:dyDescent="0.2">
      <c r="A59499">
        <v>59498</v>
      </c>
      <c r="B59499">
        <f>SUMIF(mma_train!B:B,Groupby_orderid!A59499,mma_train!K:K)</f>
        <v>0</v>
      </c>
      <c r="C59499">
        <f t="shared" si="1858"/>
        <v>0</v>
      </c>
      <c r="D59499">
        <f>COUNTIF(mma_train!B:B,Groupby_orderid!A59499)</f>
        <v>18</v>
      </c>
      <c r="E59499">
        <f t="shared" si="1859"/>
        <v>0</v>
      </c>
    </row>
    <row r="59500" spans="1:5" x14ac:dyDescent="0.2">
      <c r="A59500">
        <v>59499</v>
      </c>
      <c r="B59500">
        <f>SUMIF(mma_train!B:B,Groupby_orderid!A59500,mma_train!K:K)</f>
        <v>0</v>
      </c>
      <c r="C59500">
        <f t="shared" si="1858"/>
        <v>0</v>
      </c>
      <c r="D59500">
        <f>COUNTIF(mma_train!B:B,Groupby_orderid!A59500)</f>
        <v>0</v>
      </c>
      <c r="E59500" t="e">
        <f t="shared" si="1859"/>
        <v>#DIV/0!</v>
      </c>
    </row>
    <row r="59501" spans="1:5" x14ac:dyDescent="0.2">
      <c r="A59501">
        <v>59500</v>
      </c>
      <c r="B59501">
        <f>SUMIF(mma_train!B:B,Groupby_orderid!A59501,mma_train!K:K)</f>
        <v>0</v>
      </c>
      <c r="C59501">
        <f t="shared" si="1858"/>
        <v>0</v>
      </c>
      <c r="D59501">
        <f>COUNTIF(mma_train!B:B,Groupby_orderid!A59501)</f>
        <v>35</v>
      </c>
      <c r="E59501">
        <f t="shared" si="1859"/>
        <v>0</v>
      </c>
    </row>
    <row r="59502" spans="1:5" x14ac:dyDescent="0.2">
      <c r="A59502">
        <v>59501</v>
      </c>
      <c r="B59502">
        <f>SUMIF(mma_train!B:B,Groupby_orderid!A59502,mma_train!K:K)</f>
        <v>0</v>
      </c>
      <c r="C59502">
        <f t="shared" si="1858"/>
        <v>0</v>
      </c>
      <c r="D59502">
        <f>COUNTIF(mma_train!B:B,Groupby_orderid!A59502)</f>
        <v>2</v>
      </c>
      <c r="E59502">
        <f t="shared" si="1859"/>
        <v>0</v>
      </c>
    </row>
    <row r="59503" spans="1:5" x14ac:dyDescent="0.2">
      <c r="A59503">
        <v>59502</v>
      </c>
      <c r="B59503">
        <f>SUMIF(mma_train!B:B,Groupby_orderid!A59503,mma_train!K:K)</f>
        <v>0</v>
      </c>
      <c r="C59503">
        <f t="shared" si="1858"/>
        <v>0</v>
      </c>
      <c r="D59503">
        <f>COUNTIF(mma_train!B:B,Groupby_orderid!A59503)</f>
        <v>5</v>
      </c>
      <c r="E59503">
        <f t="shared" si="1859"/>
        <v>0</v>
      </c>
    </row>
    <row r="59504" spans="1:5" x14ac:dyDescent="0.2">
      <c r="A59504">
        <v>59503</v>
      </c>
      <c r="B59504">
        <f>SUMIF(mma_train!B:B,Groupby_orderid!A59504,mma_train!K:K)</f>
        <v>0</v>
      </c>
      <c r="C59504">
        <f t="shared" si="1858"/>
        <v>0</v>
      </c>
      <c r="D59504">
        <f>COUNTIF(mma_train!B:B,Groupby_orderid!A59504)</f>
        <v>7</v>
      </c>
      <c r="E59504">
        <f t="shared" si="1859"/>
        <v>0</v>
      </c>
    </row>
    <row r="59505" spans="1:5" x14ac:dyDescent="0.2">
      <c r="A59505">
        <v>59504</v>
      </c>
      <c r="B59505">
        <f>SUMIF(mma_train!B:B,Groupby_orderid!A59505,mma_train!K:K)</f>
        <v>0</v>
      </c>
      <c r="C59505">
        <f t="shared" si="1858"/>
        <v>0</v>
      </c>
      <c r="D59505">
        <f>COUNTIF(mma_train!B:B,Groupby_orderid!A59505)</f>
        <v>27</v>
      </c>
      <c r="E59505">
        <f t="shared" si="1859"/>
        <v>0</v>
      </c>
    </row>
    <row r="59506" spans="1:5" x14ac:dyDescent="0.2">
      <c r="A59506">
        <v>59505</v>
      </c>
      <c r="B59506">
        <f>SUMIF(mma_train!B:B,Groupby_orderid!A59506,mma_train!K:K)</f>
        <v>0</v>
      </c>
      <c r="C59506">
        <f t="shared" si="1858"/>
        <v>0</v>
      </c>
      <c r="D59506">
        <f>COUNTIF(mma_train!B:B,Groupby_orderid!A59506)</f>
        <v>5</v>
      </c>
      <c r="E59506">
        <f t="shared" si="1859"/>
        <v>0</v>
      </c>
    </row>
    <row r="59507" spans="1:5" x14ac:dyDescent="0.2">
      <c r="A59507">
        <v>59506</v>
      </c>
      <c r="B59507">
        <f>SUMIF(mma_train!B:B,Groupby_orderid!A59507,mma_train!K:K)</f>
        <v>0</v>
      </c>
      <c r="C59507">
        <f t="shared" si="1858"/>
        <v>0</v>
      </c>
      <c r="D59507">
        <f>COUNTIF(mma_train!B:B,Groupby_orderid!A59507)</f>
        <v>6</v>
      </c>
      <c r="E59507">
        <f t="shared" si="1859"/>
        <v>0</v>
      </c>
    </row>
    <row r="59508" spans="1:5" x14ac:dyDescent="0.2">
      <c r="A59508">
        <v>59507</v>
      </c>
      <c r="B59508">
        <f>SUMIF(mma_train!B:B,Groupby_orderid!A59508,mma_train!K:K)</f>
        <v>0</v>
      </c>
      <c r="C59508">
        <f t="shared" si="1858"/>
        <v>0</v>
      </c>
      <c r="D59508">
        <f>COUNTIF(mma_train!B:B,Groupby_orderid!A59508)</f>
        <v>11</v>
      </c>
      <c r="E59508">
        <f t="shared" si="1859"/>
        <v>0</v>
      </c>
    </row>
    <row r="59509" spans="1:5" x14ac:dyDescent="0.2">
      <c r="A59509">
        <v>59508</v>
      </c>
      <c r="B59509">
        <f>SUMIF(mma_train!B:B,Groupby_orderid!A59509,mma_train!K:K)</f>
        <v>0</v>
      </c>
      <c r="C59509">
        <f t="shared" si="1858"/>
        <v>0</v>
      </c>
      <c r="D59509">
        <f>COUNTIF(mma_train!B:B,Groupby_orderid!A59509)</f>
        <v>20</v>
      </c>
      <c r="E59509">
        <f t="shared" si="1859"/>
        <v>0</v>
      </c>
    </row>
    <row r="59510" spans="1:5" x14ac:dyDescent="0.2">
      <c r="A59510">
        <v>59509</v>
      </c>
      <c r="B59510">
        <f>SUMIF(mma_train!B:B,Groupby_orderid!A59510,mma_train!K:K)</f>
        <v>0</v>
      </c>
      <c r="C59510">
        <f t="shared" si="1858"/>
        <v>0</v>
      </c>
      <c r="D59510">
        <f>COUNTIF(mma_train!B:B,Groupby_orderid!A59510)</f>
        <v>7</v>
      </c>
      <c r="E59510">
        <f t="shared" si="1859"/>
        <v>0</v>
      </c>
    </row>
    <row r="59511" spans="1:5" x14ac:dyDescent="0.2">
      <c r="A59511">
        <v>59510</v>
      </c>
      <c r="B59511">
        <f>SUMIF(mma_train!B:B,Groupby_orderid!A59511,mma_train!K:K)</f>
        <v>0</v>
      </c>
      <c r="C59511">
        <f t="shared" si="1858"/>
        <v>0</v>
      </c>
      <c r="D59511">
        <f>COUNTIF(mma_train!B:B,Groupby_orderid!A59511)</f>
        <v>18</v>
      </c>
      <c r="E59511">
        <f t="shared" si="1859"/>
        <v>0</v>
      </c>
    </row>
    <row r="59512" spans="1:5" x14ac:dyDescent="0.2">
      <c r="A59512">
        <v>59511</v>
      </c>
      <c r="B59512">
        <f>SUMIF(mma_train!B:B,Groupby_orderid!A59512,mma_train!K:K)</f>
        <v>0</v>
      </c>
      <c r="C59512">
        <f t="shared" si="1858"/>
        <v>0</v>
      </c>
      <c r="D59512">
        <f>COUNTIF(mma_train!B:B,Groupby_orderid!A59512)</f>
        <v>30</v>
      </c>
      <c r="E59512">
        <f t="shared" si="1859"/>
        <v>0</v>
      </c>
    </row>
    <row r="59513" spans="1:5" x14ac:dyDescent="0.2">
      <c r="A59513">
        <v>59512</v>
      </c>
      <c r="B59513">
        <f>SUMIF(mma_train!B:B,Groupby_orderid!A59513,mma_train!K:K)</f>
        <v>0</v>
      </c>
      <c r="C59513">
        <f t="shared" si="1858"/>
        <v>0</v>
      </c>
      <c r="D59513">
        <f>COUNTIF(mma_train!B:B,Groupby_orderid!A59513)</f>
        <v>15</v>
      </c>
      <c r="E59513">
        <f t="shared" si="1859"/>
        <v>0</v>
      </c>
    </row>
    <row r="59514" spans="1:5" x14ac:dyDescent="0.2">
      <c r="A59514">
        <v>59513</v>
      </c>
      <c r="B59514">
        <f>SUMIF(mma_train!B:B,Groupby_orderid!A59514,mma_train!K:K)</f>
        <v>0</v>
      </c>
      <c r="C59514">
        <f t="shared" si="1858"/>
        <v>0</v>
      </c>
      <c r="D59514">
        <f>COUNTIF(mma_train!B:B,Groupby_orderid!A59514)</f>
        <v>27</v>
      </c>
      <c r="E59514">
        <f t="shared" si="1859"/>
        <v>0</v>
      </c>
    </row>
    <row r="59515" spans="1:5" x14ac:dyDescent="0.2">
      <c r="A59515">
        <v>59514</v>
      </c>
      <c r="B59515">
        <f>SUMIF(mma_train!B:B,Groupby_orderid!A59515,mma_train!K:K)</f>
        <v>0</v>
      </c>
      <c r="C59515">
        <f t="shared" si="1858"/>
        <v>0</v>
      </c>
      <c r="D59515">
        <f>COUNTIF(mma_train!B:B,Groupby_orderid!A59515)</f>
        <v>2</v>
      </c>
      <c r="E59515">
        <f t="shared" si="1859"/>
        <v>0</v>
      </c>
    </row>
    <row r="59516" spans="1:5" x14ac:dyDescent="0.2">
      <c r="A59516">
        <v>59515</v>
      </c>
      <c r="B59516">
        <f>SUMIF(mma_train!B:B,Groupby_orderid!A59516,mma_train!K:K)</f>
        <v>0</v>
      </c>
      <c r="C59516">
        <f t="shared" si="1858"/>
        <v>0</v>
      </c>
      <c r="D59516">
        <f>COUNTIF(mma_train!B:B,Groupby_orderid!A59516)</f>
        <v>4</v>
      </c>
      <c r="E59516">
        <f t="shared" si="1859"/>
        <v>0</v>
      </c>
    </row>
    <row r="59517" spans="1:5" x14ac:dyDescent="0.2">
      <c r="A59517">
        <v>59516</v>
      </c>
      <c r="B59517">
        <f>SUMIF(mma_train!B:B,Groupby_orderid!A59517,mma_train!K:K)</f>
        <v>0</v>
      </c>
      <c r="C59517">
        <f t="shared" si="1858"/>
        <v>0</v>
      </c>
      <c r="D59517">
        <f>COUNTIF(mma_train!B:B,Groupby_orderid!A59517)</f>
        <v>7</v>
      </c>
      <c r="E59517">
        <f t="shared" si="1859"/>
        <v>0</v>
      </c>
    </row>
    <row r="59518" spans="1:5" x14ac:dyDescent="0.2">
      <c r="A59518">
        <v>59517</v>
      </c>
      <c r="B59518">
        <f>SUMIF(mma_train!B:B,Groupby_orderid!A59518,mma_train!K:K)</f>
        <v>0</v>
      </c>
      <c r="C59518">
        <f t="shared" si="1858"/>
        <v>0</v>
      </c>
      <c r="D59518">
        <f>COUNTIF(mma_train!B:B,Groupby_orderid!A59518)</f>
        <v>14</v>
      </c>
      <c r="E59518">
        <f t="shared" si="1859"/>
        <v>0</v>
      </c>
    </row>
    <row r="59519" spans="1:5" x14ac:dyDescent="0.2">
      <c r="A59519">
        <v>59518</v>
      </c>
      <c r="B59519">
        <f>SUMIF(mma_train!B:B,Groupby_orderid!A59519,mma_train!K:K)</f>
        <v>0</v>
      </c>
      <c r="C59519">
        <f t="shared" si="1858"/>
        <v>0</v>
      </c>
      <c r="D59519">
        <f>COUNTIF(mma_train!B:B,Groupby_orderid!A59519)</f>
        <v>13</v>
      </c>
      <c r="E59519">
        <f t="shared" si="1859"/>
        <v>0</v>
      </c>
    </row>
    <row r="59520" spans="1:5" x14ac:dyDescent="0.2">
      <c r="A59520">
        <v>59519</v>
      </c>
      <c r="B59520">
        <f>SUMIF(mma_train!B:B,Groupby_orderid!A59520,mma_train!K:K)</f>
        <v>0</v>
      </c>
      <c r="C59520">
        <f t="shared" si="1858"/>
        <v>0</v>
      </c>
      <c r="D59520">
        <f>COUNTIF(mma_train!B:B,Groupby_orderid!A59520)</f>
        <v>0</v>
      </c>
      <c r="E59520" t="e">
        <f t="shared" si="1859"/>
        <v>#DIV/0!</v>
      </c>
    </row>
    <row r="59521" spans="1:5" x14ac:dyDescent="0.2">
      <c r="A59521">
        <v>59520</v>
      </c>
      <c r="B59521">
        <f>SUMIF(mma_train!B:B,Groupby_orderid!A59521,mma_train!K:K)</f>
        <v>0</v>
      </c>
      <c r="C59521">
        <f t="shared" si="1858"/>
        <v>0</v>
      </c>
      <c r="D59521">
        <f>COUNTIF(mma_train!B:B,Groupby_orderid!A59521)</f>
        <v>30</v>
      </c>
      <c r="E59521">
        <f t="shared" si="1859"/>
        <v>0</v>
      </c>
    </row>
    <row r="59522" spans="1:5" x14ac:dyDescent="0.2">
      <c r="A59522">
        <v>59521</v>
      </c>
      <c r="B59522">
        <f>SUMIF(mma_train!B:B,Groupby_orderid!A59522,mma_train!K:K)</f>
        <v>0</v>
      </c>
      <c r="C59522">
        <f t="shared" si="1858"/>
        <v>0</v>
      </c>
      <c r="D59522">
        <f>COUNTIF(mma_train!B:B,Groupby_orderid!A59522)</f>
        <v>8</v>
      </c>
      <c r="E59522">
        <f t="shared" si="1859"/>
        <v>0</v>
      </c>
    </row>
    <row r="59523" spans="1:5" x14ac:dyDescent="0.2">
      <c r="A59523">
        <v>59522</v>
      </c>
      <c r="B59523">
        <f>SUMIF(mma_train!B:B,Groupby_orderid!A59523,mma_train!K:K)</f>
        <v>0</v>
      </c>
      <c r="C59523">
        <f t="shared" ref="C59523:C59586" si="1860">IF(B59523&gt;0,1,0)</f>
        <v>0</v>
      </c>
      <c r="D59523">
        <f>COUNTIF(mma_train!B:B,Groupby_orderid!A59523)</f>
        <v>18</v>
      </c>
      <c r="E59523">
        <f t="shared" ref="E59523:E59586" si="1861">B59523/D59523</f>
        <v>0</v>
      </c>
    </row>
    <row r="59524" spans="1:5" x14ac:dyDescent="0.2">
      <c r="A59524">
        <v>59523</v>
      </c>
      <c r="B59524">
        <f>SUMIF(mma_train!B:B,Groupby_orderid!A59524,mma_train!K:K)</f>
        <v>0</v>
      </c>
      <c r="C59524">
        <f t="shared" si="1860"/>
        <v>0</v>
      </c>
      <c r="D59524">
        <f>COUNTIF(mma_train!B:B,Groupby_orderid!A59524)</f>
        <v>16</v>
      </c>
      <c r="E59524">
        <f t="shared" si="1861"/>
        <v>0</v>
      </c>
    </row>
    <row r="59525" spans="1:5" x14ac:dyDescent="0.2">
      <c r="A59525">
        <v>59524</v>
      </c>
      <c r="B59525">
        <f>SUMIF(mma_train!B:B,Groupby_orderid!A59525,mma_train!K:K)</f>
        <v>0</v>
      </c>
      <c r="C59525">
        <f t="shared" si="1860"/>
        <v>0</v>
      </c>
      <c r="D59525">
        <f>COUNTIF(mma_train!B:B,Groupby_orderid!A59525)</f>
        <v>14</v>
      </c>
      <c r="E59525">
        <f t="shared" si="1861"/>
        <v>0</v>
      </c>
    </row>
    <row r="59526" spans="1:5" x14ac:dyDescent="0.2">
      <c r="A59526">
        <v>59525</v>
      </c>
      <c r="B59526">
        <f>SUMIF(mma_train!B:B,Groupby_orderid!A59526,mma_train!K:K)</f>
        <v>0</v>
      </c>
      <c r="C59526">
        <f t="shared" si="1860"/>
        <v>0</v>
      </c>
      <c r="D59526">
        <f>COUNTIF(mma_train!B:B,Groupby_orderid!A59526)</f>
        <v>12</v>
      </c>
      <c r="E59526">
        <f t="shared" si="1861"/>
        <v>0</v>
      </c>
    </row>
    <row r="59527" spans="1:5" x14ac:dyDescent="0.2">
      <c r="A59527">
        <v>59526</v>
      </c>
      <c r="B59527">
        <f>SUMIF(mma_train!B:B,Groupby_orderid!A59527,mma_train!K:K)</f>
        <v>0</v>
      </c>
      <c r="C59527">
        <f t="shared" si="1860"/>
        <v>0</v>
      </c>
      <c r="D59527">
        <f>COUNTIF(mma_train!B:B,Groupby_orderid!A59527)</f>
        <v>18</v>
      </c>
      <c r="E59527">
        <f t="shared" si="1861"/>
        <v>0</v>
      </c>
    </row>
    <row r="59528" spans="1:5" x14ac:dyDescent="0.2">
      <c r="A59528">
        <v>59527</v>
      </c>
      <c r="B59528">
        <f>SUMIF(mma_train!B:B,Groupby_orderid!A59528,mma_train!K:K)</f>
        <v>0</v>
      </c>
      <c r="C59528">
        <f t="shared" si="1860"/>
        <v>0</v>
      </c>
      <c r="D59528">
        <f>COUNTIF(mma_train!B:B,Groupby_orderid!A59528)</f>
        <v>3</v>
      </c>
      <c r="E59528">
        <f t="shared" si="1861"/>
        <v>0</v>
      </c>
    </row>
    <row r="59529" spans="1:5" x14ac:dyDescent="0.2">
      <c r="A59529">
        <v>59528</v>
      </c>
      <c r="B59529">
        <f>SUMIF(mma_train!B:B,Groupby_orderid!A59529,mma_train!K:K)</f>
        <v>0</v>
      </c>
      <c r="C59529">
        <f t="shared" si="1860"/>
        <v>0</v>
      </c>
      <c r="D59529">
        <f>COUNTIF(mma_train!B:B,Groupby_orderid!A59529)</f>
        <v>30</v>
      </c>
      <c r="E59529">
        <f t="shared" si="1861"/>
        <v>0</v>
      </c>
    </row>
    <row r="59530" spans="1:5" x14ac:dyDescent="0.2">
      <c r="A59530">
        <v>59529</v>
      </c>
      <c r="B59530">
        <f>SUMIF(mma_train!B:B,Groupby_orderid!A59530,mma_train!K:K)</f>
        <v>0</v>
      </c>
      <c r="C59530">
        <f t="shared" si="1860"/>
        <v>0</v>
      </c>
      <c r="D59530">
        <f>COUNTIF(mma_train!B:B,Groupby_orderid!A59530)</f>
        <v>27</v>
      </c>
      <c r="E59530">
        <f t="shared" si="1861"/>
        <v>0</v>
      </c>
    </row>
    <row r="59531" spans="1:5" x14ac:dyDescent="0.2">
      <c r="A59531">
        <v>59530</v>
      </c>
      <c r="B59531">
        <f>SUMIF(mma_train!B:B,Groupby_orderid!A59531,mma_train!K:K)</f>
        <v>0</v>
      </c>
      <c r="C59531">
        <f t="shared" si="1860"/>
        <v>0</v>
      </c>
      <c r="D59531">
        <f>COUNTIF(mma_train!B:B,Groupby_orderid!A59531)</f>
        <v>9</v>
      </c>
      <c r="E59531">
        <f t="shared" si="1861"/>
        <v>0</v>
      </c>
    </row>
    <row r="59532" spans="1:5" x14ac:dyDescent="0.2">
      <c r="A59532">
        <v>59531</v>
      </c>
      <c r="B59532">
        <f>SUMIF(mma_train!B:B,Groupby_orderid!A59532,mma_train!K:K)</f>
        <v>0</v>
      </c>
      <c r="C59532">
        <f t="shared" si="1860"/>
        <v>0</v>
      </c>
      <c r="D59532">
        <f>COUNTIF(mma_train!B:B,Groupby_orderid!A59532)</f>
        <v>18</v>
      </c>
      <c r="E59532">
        <f t="shared" si="1861"/>
        <v>0</v>
      </c>
    </row>
    <row r="59533" spans="1:5" x14ac:dyDescent="0.2">
      <c r="A59533">
        <v>59532</v>
      </c>
      <c r="B59533">
        <f>SUMIF(mma_train!B:B,Groupby_orderid!A59533,mma_train!K:K)</f>
        <v>0</v>
      </c>
      <c r="C59533">
        <f t="shared" si="1860"/>
        <v>0</v>
      </c>
      <c r="D59533">
        <f>COUNTIF(mma_train!B:B,Groupby_orderid!A59533)</f>
        <v>3</v>
      </c>
      <c r="E59533">
        <f t="shared" si="1861"/>
        <v>0</v>
      </c>
    </row>
    <row r="59534" spans="1:5" x14ac:dyDescent="0.2">
      <c r="A59534">
        <v>59533</v>
      </c>
      <c r="B59534">
        <f>SUMIF(mma_train!B:B,Groupby_orderid!A59534,mma_train!K:K)</f>
        <v>0</v>
      </c>
      <c r="C59534">
        <f t="shared" si="1860"/>
        <v>0</v>
      </c>
      <c r="D59534">
        <f>COUNTIF(mma_train!B:B,Groupby_orderid!A59534)</f>
        <v>26</v>
      </c>
      <c r="E59534">
        <f t="shared" si="1861"/>
        <v>0</v>
      </c>
    </row>
    <row r="59535" spans="1:5" x14ac:dyDescent="0.2">
      <c r="A59535">
        <v>59534</v>
      </c>
      <c r="B59535">
        <f>SUMIF(mma_train!B:B,Groupby_orderid!A59535,mma_train!K:K)</f>
        <v>0</v>
      </c>
      <c r="C59535">
        <f t="shared" si="1860"/>
        <v>0</v>
      </c>
      <c r="D59535">
        <f>COUNTIF(mma_train!B:B,Groupby_orderid!A59535)</f>
        <v>10</v>
      </c>
      <c r="E59535">
        <f t="shared" si="1861"/>
        <v>0</v>
      </c>
    </row>
    <row r="59536" spans="1:5" x14ac:dyDescent="0.2">
      <c r="A59536">
        <v>59535</v>
      </c>
      <c r="B59536">
        <f>SUMIF(mma_train!B:B,Groupby_orderid!A59536,mma_train!K:K)</f>
        <v>0</v>
      </c>
      <c r="C59536">
        <f t="shared" si="1860"/>
        <v>0</v>
      </c>
      <c r="D59536">
        <f>COUNTIF(mma_train!B:B,Groupby_orderid!A59536)</f>
        <v>4</v>
      </c>
      <c r="E59536">
        <f t="shared" si="1861"/>
        <v>0</v>
      </c>
    </row>
    <row r="59537" spans="1:5" x14ac:dyDescent="0.2">
      <c r="A59537">
        <v>59536</v>
      </c>
      <c r="B59537">
        <f>SUMIF(mma_train!B:B,Groupby_orderid!A59537,mma_train!K:K)</f>
        <v>0</v>
      </c>
      <c r="C59537">
        <f t="shared" si="1860"/>
        <v>0</v>
      </c>
      <c r="D59537">
        <f>COUNTIF(mma_train!B:B,Groupby_orderid!A59537)</f>
        <v>4</v>
      </c>
      <c r="E59537">
        <f t="shared" si="1861"/>
        <v>0</v>
      </c>
    </row>
    <row r="59538" spans="1:5" x14ac:dyDescent="0.2">
      <c r="A59538">
        <v>59537</v>
      </c>
      <c r="B59538">
        <f>SUMIF(mma_train!B:B,Groupby_orderid!A59538,mma_train!K:K)</f>
        <v>0</v>
      </c>
      <c r="C59538">
        <f t="shared" si="1860"/>
        <v>0</v>
      </c>
      <c r="D59538">
        <f>COUNTIF(mma_train!B:B,Groupby_orderid!A59538)</f>
        <v>8</v>
      </c>
      <c r="E59538">
        <f t="shared" si="1861"/>
        <v>0</v>
      </c>
    </row>
    <row r="59539" spans="1:5" x14ac:dyDescent="0.2">
      <c r="A59539">
        <v>59538</v>
      </c>
      <c r="B59539">
        <f>SUMIF(mma_train!B:B,Groupby_orderid!A59539,mma_train!K:K)</f>
        <v>0</v>
      </c>
      <c r="C59539">
        <f t="shared" si="1860"/>
        <v>0</v>
      </c>
      <c r="D59539">
        <f>COUNTIF(mma_train!B:B,Groupby_orderid!A59539)</f>
        <v>2</v>
      </c>
      <c r="E59539">
        <f t="shared" si="1861"/>
        <v>0</v>
      </c>
    </row>
    <row r="59540" spans="1:5" x14ac:dyDescent="0.2">
      <c r="A59540">
        <v>59539</v>
      </c>
      <c r="B59540">
        <f>SUMIF(mma_train!B:B,Groupby_orderid!A59540,mma_train!K:K)</f>
        <v>0</v>
      </c>
      <c r="C59540">
        <f t="shared" si="1860"/>
        <v>0</v>
      </c>
      <c r="D59540">
        <f>COUNTIF(mma_train!B:B,Groupby_orderid!A59540)</f>
        <v>5</v>
      </c>
      <c r="E59540">
        <f t="shared" si="1861"/>
        <v>0</v>
      </c>
    </row>
    <row r="59541" spans="1:5" x14ac:dyDescent="0.2">
      <c r="A59541">
        <v>59540</v>
      </c>
      <c r="B59541">
        <f>SUMIF(mma_train!B:B,Groupby_orderid!A59541,mma_train!K:K)</f>
        <v>0</v>
      </c>
      <c r="C59541">
        <f t="shared" si="1860"/>
        <v>0</v>
      </c>
      <c r="D59541">
        <f>COUNTIF(mma_train!B:B,Groupby_orderid!A59541)</f>
        <v>11</v>
      </c>
      <c r="E59541">
        <f t="shared" si="1861"/>
        <v>0</v>
      </c>
    </row>
    <row r="59542" spans="1:5" x14ac:dyDescent="0.2">
      <c r="A59542">
        <v>59541</v>
      </c>
      <c r="B59542">
        <f>SUMIF(mma_train!B:B,Groupby_orderid!A59542,mma_train!K:K)</f>
        <v>0</v>
      </c>
      <c r="C59542">
        <f t="shared" si="1860"/>
        <v>0</v>
      </c>
      <c r="D59542">
        <f>COUNTIF(mma_train!B:B,Groupby_orderid!A59542)</f>
        <v>12</v>
      </c>
      <c r="E59542">
        <f t="shared" si="1861"/>
        <v>0</v>
      </c>
    </row>
    <row r="59543" spans="1:5" x14ac:dyDescent="0.2">
      <c r="A59543">
        <v>59542</v>
      </c>
      <c r="B59543">
        <f>SUMIF(mma_train!B:B,Groupby_orderid!A59543,mma_train!K:K)</f>
        <v>0</v>
      </c>
      <c r="C59543">
        <f t="shared" si="1860"/>
        <v>0</v>
      </c>
      <c r="D59543">
        <f>COUNTIF(mma_train!B:B,Groupby_orderid!A59543)</f>
        <v>10</v>
      </c>
      <c r="E59543">
        <f t="shared" si="1861"/>
        <v>0</v>
      </c>
    </row>
    <row r="59544" spans="1:5" x14ac:dyDescent="0.2">
      <c r="A59544">
        <v>59543</v>
      </c>
      <c r="B59544">
        <f>SUMIF(mma_train!B:B,Groupby_orderid!A59544,mma_train!K:K)</f>
        <v>0</v>
      </c>
      <c r="C59544">
        <f t="shared" si="1860"/>
        <v>0</v>
      </c>
      <c r="D59544">
        <f>COUNTIF(mma_train!B:B,Groupby_orderid!A59544)</f>
        <v>6</v>
      </c>
      <c r="E59544">
        <f t="shared" si="1861"/>
        <v>0</v>
      </c>
    </row>
    <row r="59545" spans="1:5" x14ac:dyDescent="0.2">
      <c r="A59545">
        <v>59544</v>
      </c>
      <c r="B59545">
        <f>SUMIF(mma_train!B:B,Groupby_orderid!A59545,mma_train!K:K)</f>
        <v>0</v>
      </c>
      <c r="C59545">
        <f t="shared" si="1860"/>
        <v>0</v>
      </c>
      <c r="D59545">
        <f>COUNTIF(mma_train!B:B,Groupby_orderid!A59545)</f>
        <v>6</v>
      </c>
      <c r="E59545">
        <f t="shared" si="1861"/>
        <v>0</v>
      </c>
    </row>
    <row r="59546" spans="1:5" x14ac:dyDescent="0.2">
      <c r="A59546">
        <v>59545</v>
      </c>
      <c r="B59546">
        <f>SUMIF(mma_train!B:B,Groupby_orderid!A59546,mma_train!K:K)</f>
        <v>0</v>
      </c>
      <c r="C59546">
        <f t="shared" si="1860"/>
        <v>0</v>
      </c>
      <c r="D59546">
        <f>COUNTIF(mma_train!B:B,Groupby_orderid!A59546)</f>
        <v>1</v>
      </c>
      <c r="E59546">
        <f t="shared" si="1861"/>
        <v>0</v>
      </c>
    </row>
    <row r="59547" spans="1:5" x14ac:dyDescent="0.2">
      <c r="A59547">
        <v>59546</v>
      </c>
      <c r="B59547">
        <f>SUMIF(mma_train!B:B,Groupby_orderid!A59547,mma_train!K:K)</f>
        <v>0</v>
      </c>
      <c r="C59547">
        <f t="shared" si="1860"/>
        <v>0</v>
      </c>
      <c r="D59547">
        <f>COUNTIF(mma_train!B:B,Groupby_orderid!A59547)</f>
        <v>12</v>
      </c>
      <c r="E59547">
        <f t="shared" si="1861"/>
        <v>0</v>
      </c>
    </row>
    <row r="59548" spans="1:5" x14ac:dyDescent="0.2">
      <c r="A59548">
        <v>59547</v>
      </c>
      <c r="B59548">
        <f>SUMIF(mma_train!B:B,Groupby_orderid!A59548,mma_train!K:K)</f>
        <v>0</v>
      </c>
      <c r="C59548">
        <f t="shared" si="1860"/>
        <v>0</v>
      </c>
      <c r="D59548">
        <f>COUNTIF(mma_train!B:B,Groupby_orderid!A59548)</f>
        <v>6</v>
      </c>
      <c r="E59548">
        <f t="shared" si="1861"/>
        <v>0</v>
      </c>
    </row>
    <row r="59549" spans="1:5" x14ac:dyDescent="0.2">
      <c r="A59549">
        <v>59548</v>
      </c>
      <c r="B59549">
        <f>SUMIF(mma_train!B:B,Groupby_orderid!A59549,mma_train!K:K)</f>
        <v>0</v>
      </c>
      <c r="C59549">
        <f t="shared" si="1860"/>
        <v>0</v>
      </c>
      <c r="D59549">
        <f>COUNTIF(mma_train!B:B,Groupby_orderid!A59549)</f>
        <v>2</v>
      </c>
      <c r="E59549">
        <f t="shared" si="1861"/>
        <v>0</v>
      </c>
    </row>
    <row r="59550" spans="1:5" x14ac:dyDescent="0.2">
      <c r="A59550">
        <v>59549</v>
      </c>
      <c r="B59550">
        <f>SUMIF(mma_train!B:B,Groupby_orderid!A59550,mma_train!K:K)</f>
        <v>0</v>
      </c>
      <c r="C59550">
        <f t="shared" si="1860"/>
        <v>0</v>
      </c>
      <c r="D59550">
        <f>COUNTIF(mma_train!B:B,Groupby_orderid!A59550)</f>
        <v>7</v>
      </c>
      <c r="E59550">
        <f t="shared" si="1861"/>
        <v>0</v>
      </c>
    </row>
    <row r="59551" spans="1:5" x14ac:dyDescent="0.2">
      <c r="A59551">
        <v>59550</v>
      </c>
      <c r="B59551">
        <f>SUMIF(mma_train!B:B,Groupby_orderid!A59551,mma_train!K:K)</f>
        <v>0</v>
      </c>
      <c r="C59551">
        <f t="shared" si="1860"/>
        <v>0</v>
      </c>
      <c r="D59551">
        <f>COUNTIF(mma_train!B:B,Groupby_orderid!A59551)</f>
        <v>7</v>
      </c>
      <c r="E59551">
        <f t="shared" si="1861"/>
        <v>0</v>
      </c>
    </row>
    <row r="59552" spans="1:5" x14ac:dyDescent="0.2">
      <c r="A59552">
        <v>59551</v>
      </c>
      <c r="B59552">
        <f>SUMIF(mma_train!B:B,Groupby_orderid!A59552,mma_train!K:K)</f>
        <v>0</v>
      </c>
      <c r="C59552">
        <f t="shared" si="1860"/>
        <v>0</v>
      </c>
      <c r="D59552">
        <f>COUNTIF(mma_train!B:B,Groupby_orderid!A59552)</f>
        <v>15</v>
      </c>
      <c r="E59552">
        <f t="shared" si="1861"/>
        <v>0</v>
      </c>
    </row>
    <row r="59553" spans="1:5" x14ac:dyDescent="0.2">
      <c r="A59553">
        <v>59552</v>
      </c>
      <c r="B59553">
        <f>SUMIF(mma_train!B:B,Groupby_orderid!A59553,mma_train!K:K)</f>
        <v>0</v>
      </c>
      <c r="C59553">
        <f t="shared" si="1860"/>
        <v>0</v>
      </c>
      <c r="D59553">
        <f>COUNTIF(mma_train!B:B,Groupby_orderid!A59553)</f>
        <v>8</v>
      </c>
      <c r="E59553">
        <f t="shared" si="1861"/>
        <v>0</v>
      </c>
    </row>
    <row r="59554" spans="1:5" x14ac:dyDescent="0.2">
      <c r="A59554">
        <v>59553</v>
      </c>
      <c r="B59554">
        <f>SUMIF(mma_train!B:B,Groupby_orderid!A59554,mma_train!K:K)</f>
        <v>0</v>
      </c>
      <c r="C59554">
        <f t="shared" si="1860"/>
        <v>0</v>
      </c>
      <c r="D59554">
        <f>COUNTIF(mma_train!B:B,Groupby_orderid!A59554)</f>
        <v>16</v>
      </c>
      <c r="E59554">
        <f t="shared" si="1861"/>
        <v>0</v>
      </c>
    </row>
    <row r="59555" spans="1:5" x14ac:dyDescent="0.2">
      <c r="A59555">
        <v>59554</v>
      </c>
      <c r="B59555">
        <f>SUMIF(mma_train!B:B,Groupby_orderid!A59555,mma_train!K:K)</f>
        <v>0</v>
      </c>
      <c r="C59555">
        <f t="shared" si="1860"/>
        <v>0</v>
      </c>
      <c r="D59555">
        <f>COUNTIF(mma_train!B:B,Groupby_orderid!A59555)</f>
        <v>14</v>
      </c>
      <c r="E59555">
        <f t="shared" si="1861"/>
        <v>0</v>
      </c>
    </row>
    <row r="59556" spans="1:5" x14ac:dyDescent="0.2">
      <c r="A59556">
        <v>59555</v>
      </c>
      <c r="B59556">
        <f>SUMIF(mma_train!B:B,Groupby_orderid!A59556,mma_train!K:K)</f>
        <v>0</v>
      </c>
      <c r="C59556">
        <f t="shared" si="1860"/>
        <v>0</v>
      </c>
      <c r="D59556">
        <f>COUNTIF(mma_train!B:B,Groupby_orderid!A59556)</f>
        <v>8</v>
      </c>
      <c r="E59556">
        <f t="shared" si="1861"/>
        <v>0</v>
      </c>
    </row>
    <row r="59557" spans="1:5" x14ac:dyDescent="0.2">
      <c r="A59557">
        <v>59556</v>
      </c>
      <c r="B59557">
        <f>SUMIF(mma_train!B:B,Groupby_orderid!A59557,mma_train!K:K)</f>
        <v>0</v>
      </c>
      <c r="C59557">
        <f t="shared" si="1860"/>
        <v>0</v>
      </c>
      <c r="D59557">
        <f>COUNTIF(mma_train!B:B,Groupby_orderid!A59557)</f>
        <v>5</v>
      </c>
      <c r="E59557">
        <f t="shared" si="1861"/>
        <v>0</v>
      </c>
    </row>
    <row r="59558" spans="1:5" x14ac:dyDescent="0.2">
      <c r="A59558">
        <v>59557</v>
      </c>
      <c r="B59558">
        <f>SUMIF(mma_train!B:B,Groupby_orderid!A59558,mma_train!K:K)</f>
        <v>0</v>
      </c>
      <c r="C59558">
        <f t="shared" si="1860"/>
        <v>0</v>
      </c>
      <c r="D59558">
        <f>COUNTIF(mma_train!B:B,Groupby_orderid!A59558)</f>
        <v>6</v>
      </c>
      <c r="E59558">
        <f t="shared" si="1861"/>
        <v>0</v>
      </c>
    </row>
    <row r="59559" spans="1:5" x14ac:dyDescent="0.2">
      <c r="A59559">
        <v>59558</v>
      </c>
      <c r="B59559">
        <f>SUMIF(mma_train!B:B,Groupby_orderid!A59559,mma_train!K:K)</f>
        <v>0</v>
      </c>
      <c r="C59559">
        <f t="shared" si="1860"/>
        <v>0</v>
      </c>
      <c r="D59559">
        <f>COUNTIF(mma_train!B:B,Groupby_orderid!A59559)</f>
        <v>28</v>
      </c>
      <c r="E59559">
        <f t="shared" si="1861"/>
        <v>0</v>
      </c>
    </row>
    <row r="59560" spans="1:5" x14ac:dyDescent="0.2">
      <c r="A59560">
        <v>59559</v>
      </c>
      <c r="B59560">
        <f>SUMIF(mma_train!B:B,Groupby_orderid!A59560,mma_train!K:K)</f>
        <v>0</v>
      </c>
      <c r="C59560">
        <f t="shared" si="1860"/>
        <v>0</v>
      </c>
      <c r="D59560">
        <f>COUNTIF(mma_train!B:B,Groupby_orderid!A59560)</f>
        <v>16</v>
      </c>
      <c r="E59560">
        <f t="shared" si="1861"/>
        <v>0</v>
      </c>
    </row>
    <row r="59561" spans="1:5" x14ac:dyDescent="0.2">
      <c r="A59561">
        <v>59560</v>
      </c>
      <c r="B59561">
        <f>SUMIF(mma_train!B:B,Groupby_orderid!A59561,mma_train!K:K)</f>
        <v>0</v>
      </c>
      <c r="C59561">
        <f t="shared" si="1860"/>
        <v>0</v>
      </c>
      <c r="D59561">
        <f>COUNTIF(mma_train!B:B,Groupby_orderid!A59561)</f>
        <v>11</v>
      </c>
      <c r="E59561">
        <f t="shared" si="1861"/>
        <v>0</v>
      </c>
    </row>
    <row r="59562" spans="1:5" x14ac:dyDescent="0.2">
      <c r="A59562">
        <v>59561</v>
      </c>
      <c r="B59562">
        <f>SUMIF(mma_train!B:B,Groupby_orderid!A59562,mma_train!K:K)</f>
        <v>0</v>
      </c>
      <c r="C59562">
        <f t="shared" si="1860"/>
        <v>0</v>
      </c>
      <c r="D59562">
        <f>COUNTIF(mma_train!B:B,Groupby_orderid!A59562)</f>
        <v>9</v>
      </c>
      <c r="E59562">
        <f t="shared" si="1861"/>
        <v>0</v>
      </c>
    </row>
    <row r="59563" spans="1:5" x14ac:dyDescent="0.2">
      <c r="A59563">
        <v>59562</v>
      </c>
      <c r="B59563">
        <f>SUMIF(mma_train!B:B,Groupby_orderid!A59563,mma_train!K:K)</f>
        <v>0</v>
      </c>
      <c r="C59563">
        <f t="shared" si="1860"/>
        <v>0</v>
      </c>
      <c r="D59563">
        <f>COUNTIF(mma_train!B:B,Groupby_orderid!A59563)</f>
        <v>3</v>
      </c>
      <c r="E59563">
        <f t="shared" si="1861"/>
        <v>0</v>
      </c>
    </row>
    <row r="59564" spans="1:5" x14ac:dyDescent="0.2">
      <c r="A59564">
        <v>59563</v>
      </c>
      <c r="B59564">
        <f>SUMIF(mma_train!B:B,Groupby_orderid!A59564,mma_train!K:K)</f>
        <v>0</v>
      </c>
      <c r="C59564">
        <f t="shared" si="1860"/>
        <v>0</v>
      </c>
      <c r="D59564">
        <f>COUNTIF(mma_train!B:B,Groupby_orderid!A59564)</f>
        <v>17</v>
      </c>
      <c r="E59564">
        <f t="shared" si="1861"/>
        <v>0</v>
      </c>
    </row>
    <row r="59565" spans="1:5" x14ac:dyDescent="0.2">
      <c r="A59565">
        <v>59564</v>
      </c>
      <c r="B59565">
        <f>SUMIF(mma_train!B:B,Groupby_orderid!A59565,mma_train!K:K)</f>
        <v>0</v>
      </c>
      <c r="C59565">
        <f t="shared" si="1860"/>
        <v>0</v>
      </c>
      <c r="D59565">
        <f>COUNTIF(mma_train!B:B,Groupby_orderid!A59565)</f>
        <v>3</v>
      </c>
      <c r="E59565">
        <f t="shared" si="1861"/>
        <v>0</v>
      </c>
    </row>
    <row r="59566" spans="1:5" x14ac:dyDescent="0.2">
      <c r="A59566">
        <v>59565</v>
      </c>
      <c r="B59566">
        <f>SUMIF(mma_train!B:B,Groupby_orderid!A59566,mma_train!K:K)</f>
        <v>0</v>
      </c>
      <c r="C59566">
        <f t="shared" si="1860"/>
        <v>0</v>
      </c>
      <c r="D59566">
        <f>COUNTIF(mma_train!B:B,Groupby_orderid!A59566)</f>
        <v>9</v>
      </c>
      <c r="E59566">
        <f t="shared" si="1861"/>
        <v>0</v>
      </c>
    </row>
    <row r="59567" spans="1:5" x14ac:dyDescent="0.2">
      <c r="A59567">
        <v>59566</v>
      </c>
      <c r="B59567">
        <f>SUMIF(mma_train!B:B,Groupby_orderid!A59567,mma_train!K:K)</f>
        <v>0</v>
      </c>
      <c r="C59567">
        <f t="shared" si="1860"/>
        <v>0</v>
      </c>
      <c r="D59567">
        <f>COUNTIF(mma_train!B:B,Groupby_orderid!A59567)</f>
        <v>13</v>
      </c>
      <c r="E59567">
        <f t="shared" si="1861"/>
        <v>0</v>
      </c>
    </row>
    <row r="59568" spans="1:5" x14ac:dyDescent="0.2">
      <c r="A59568">
        <v>59567</v>
      </c>
      <c r="B59568">
        <f>SUMIF(mma_train!B:B,Groupby_orderid!A59568,mma_train!K:K)</f>
        <v>0</v>
      </c>
      <c r="C59568">
        <f t="shared" si="1860"/>
        <v>0</v>
      </c>
      <c r="D59568">
        <f>COUNTIF(mma_train!B:B,Groupby_orderid!A59568)</f>
        <v>5</v>
      </c>
      <c r="E59568">
        <f t="shared" si="1861"/>
        <v>0</v>
      </c>
    </row>
    <row r="59569" spans="1:5" x14ac:dyDescent="0.2">
      <c r="A59569">
        <v>59568</v>
      </c>
      <c r="B59569">
        <f>SUMIF(mma_train!B:B,Groupby_orderid!A59569,mma_train!K:K)</f>
        <v>0</v>
      </c>
      <c r="C59569">
        <f t="shared" si="1860"/>
        <v>0</v>
      </c>
      <c r="D59569">
        <f>COUNTIF(mma_train!B:B,Groupby_orderid!A59569)</f>
        <v>7</v>
      </c>
      <c r="E59569">
        <f t="shared" si="1861"/>
        <v>0</v>
      </c>
    </row>
    <row r="59570" spans="1:5" x14ac:dyDescent="0.2">
      <c r="A59570">
        <v>59569</v>
      </c>
      <c r="B59570">
        <f>SUMIF(mma_train!B:B,Groupby_orderid!A59570,mma_train!K:K)</f>
        <v>0</v>
      </c>
      <c r="C59570">
        <f t="shared" si="1860"/>
        <v>0</v>
      </c>
      <c r="D59570">
        <f>COUNTIF(mma_train!B:B,Groupby_orderid!A59570)</f>
        <v>4</v>
      </c>
      <c r="E59570">
        <f t="shared" si="1861"/>
        <v>0</v>
      </c>
    </row>
    <row r="59571" spans="1:5" x14ac:dyDescent="0.2">
      <c r="A59571">
        <v>59570</v>
      </c>
      <c r="B59571">
        <f>SUMIF(mma_train!B:B,Groupby_orderid!A59571,mma_train!K:K)</f>
        <v>0</v>
      </c>
      <c r="C59571">
        <f t="shared" si="1860"/>
        <v>0</v>
      </c>
      <c r="D59571">
        <f>COUNTIF(mma_train!B:B,Groupby_orderid!A59571)</f>
        <v>1</v>
      </c>
      <c r="E59571">
        <f t="shared" si="1861"/>
        <v>0</v>
      </c>
    </row>
    <row r="59572" spans="1:5" x14ac:dyDescent="0.2">
      <c r="A59572">
        <v>59571</v>
      </c>
      <c r="B59572">
        <f>SUMIF(mma_train!B:B,Groupby_orderid!A59572,mma_train!K:K)</f>
        <v>0</v>
      </c>
      <c r="C59572">
        <f t="shared" si="1860"/>
        <v>0</v>
      </c>
      <c r="D59572">
        <f>COUNTIF(mma_train!B:B,Groupby_orderid!A59572)</f>
        <v>16</v>
      </c>
      <c r="E59572">
        <f t="shared" si="1861"/>
        <v>0</v>
      </c>
    </row>
    <row r="59573" spans="1:5" x14ac:dyDescent="0.2">
      <c r="A59573">
        <v>59572</v>
      </c>
      <c r="B59573">
        <f>SUMIF(mma_train!B:B,Groupby_orderid!A59573,mma_train!K:K)</f>
        <v>0</v>
      </c>
      <c r="C59573">
        <f t="shared" si="1860"/>
        <v>0</v>
      </c>
      <c r="D59573">
        <f>COUNTIF(mma_train!B:B,Groupby_orderid!A59573)</f>
        <v>1</v>
      </c>
      <c r="E59573">
        <f t="shared" si="1861"/>
        <v>0</v>
      </c>
    </row>
    <row r="59574" spans="1:5" x14ac:dyDescent="0.2">
      <c r="A59574">
        <v>59573</v>
      </c>
      <c r="B59574">
        <f>SUMIF(mma_train!B:B,Groupby_orderid!A59574,mma_train!K:K)</f>
        <v>0</v>
      </c>
      <c r="C59574">
        <f t="shared" si="1860"/>
        <v>0</v>
      </c>
      <c r="D59574">
        <f>COUNTIF(mma_train!B:B,Groupby_orderid!A59574)</f>
        <v>19</v>
      </c>
      <c r="E59574">
        <f t="shared" si="1861"/>
        <v>0</v>
      </c>
    </row>
    <row r="59575" spans="1:5" x14ac:dyDescent="0.2">
      <c r="A59575">
        <v>59574</v>
      </c>
      <c r="B59575">
        <f>SUMIF(mma_train!B:B,Groupby_orderid!A59575,mma_train!K:K)</f>
        <v>0</v>
      </c>
      <c r="C59575">
        <f t="shared" si="1860"/>
        <v>0</v>
      </c>
      <c r="D59575">
        <f>COUNTIF(mma_train!B:B,Groupby_orderid!A59575)</f>
        <v>32</v>
      </c>
      <c r="E59575">
        <f t="shared" si="1861"/>
        <v>0</v>
      </c>
    </row>
    <row r="59576" spans="1:5" x14ac:dyDescent="0.2">
      <c r="A59576">
        <v>59575</v>
      </c>
      <c r="B59576">
        <f>SUMIF(mma_train!B:B,Groupby_orderid!A59576,mma_train!K:K)</f>
        <v>0</v>
      </c>
      <c r="C59576">
        <f t="shared" si="1860"/>
        <v>0</v>
      </c>
      <c r="D59576">
        <f>COUNTIF(mma_train!B:B,Groupby_orderid!A59576)</f>
        <v>17</v>
      </c>
      <c r="E59576">
        <f t="shared" si="1861"/>
        <v>0</v>
      </c>
    </row>
    <row r="59577" spans="1:5" x14ac:dyDescent="0.2">
      <c r="A59577">
        <v>59576</v>
      </c>
      <c r="B59577">
        <f>SUMIF(mma_train!B:B,Groupby_orderid!A59577,mma_train!K:K)</f>
        <v>0</v>
      </c>
      <c r="C59577">
        <f t="shared" si="1860"/>
        <v>0</v>
      </c>
      <c r="D59577">
        <f>COUNTIF(mma_train!B:B,Groupby_orderid!A59577)</f>
        <v>3</v>
      </c>
      <c r="E59577">
        <f t="shared" si="1861"/>
        <v>0</v>
      </c>
    </row>
    <row r="59578" spans="1:5" x14ac:dyDescent="0.2">
      <c r="A59578">
        <v>59577</v>
      </c>
      <c r="B59578">
        <f>SUMIF(mma_train!B:B,Groupby_orderid!A59578,mma_train!K:K)</f>
        <v>0</v>
      </c>
      <c r="C59578">
        <f t="shared" si="1860"/>
        <v>0</v>
      </c>
      <c r="D59578">
        <f>COUNTIF(mma_train!B:B,Groupby_orderid!A59578)</f>
        <v>16</v>
      </c>
      <c r="E59578">
        <f t="shared" si="1861"/>
        <v>0</v>
      </c>
    </row>
    <row r="59579" spans="1:5" x14ac:dyDescent="0.2">
      <c r="A59579">
        <v>59578</v>
      </c>
      <c r="B59579">
        <f>SUMIF(mma_train!B:B,Groupby_orderid!A59579,mma_train!K:K)</f>
        <v>0</v>
      </c>
      <c r="C59579">
        <f t="shared" si="1860"/>
        <v>0</v>
      </c>
      <c r="D59579">
        <f>COUNTIF(mma_train!B:B,Groupby_orderid!A59579)</f>
        <v>36</v>
      </c>
      <c r="E59579">
        <f t="shared" si="1861"/>
        <v>0</v>
      </c>
    </row>
    <row r="59580" spans="1:5" x14ac:dyDescent="0.2">
      <c r="A59580">
        <v>59579</v>
      </c>
      <c r="B59580">
        <f>SUMIF(mma_train!B:B,Groupby_orderid!A59580,mma_train!K:K)</f>
        <v>0</v>
      </c>
      <c r="C59580">
        <f t="shared" si="1860"/>
        <v>0</v>
      </c>
      <c r="D59580">
        <f>COUNTIF(mma_train!B:B,Groupby_orderid!A59580)</f>
        <v>9</v>
      </c>
      <c r="E59580">
        <f t="shared" si="1861"/>
        <v>0</v>
      </c>
    </row>
    <row r="59581" spans="1:5" x14ac:dyDescent="0.2">
      <c r="A59581">
        <v>59580</v>
      </c>
      <c r="B59581">
        <f>SUMIF(mma_train!B:B,Groupby_orderid!A59581,mma_train!K:K)</f>
        <v>0</v>
      </c>
      <c r="C59581">
        <f t="shared" si="1860"/>
        <v>0</v>
      </c>
      <c r="D59581">
        <f>COUNTIF(mma_train!B:B,Groupby_orderid!A59581)</f>
        <v>13</v>
      </c>
      <c r="E59581">
        <f t="shared" si="1861"/>
        <v>0</v>
      </c>
    </row>
    <row r="59582" spans="1:5" x14ac:dyDescent="0.2">
      <c r="A59582">
        <v>59581</v>
      </c>
      <c r="B59582">
        <f>SUMIF(mma_train!B:B,Groupby_orderid!A59582,mma_train!K:K)</f>
        <v>0</v>
      </c>
      <c r="C59582">
        <f t="shared" si="1860"/>
        <v>0</v>
      </c>
      <c r="D59582">
        <f>COUNTIF(mma_train!B:B,Groupby_orderid!A59582)</f>
        <v>6</v>
      </c>
      <c r="E59582">
        <f t="shared" si="1861"/>
        <v>0</v>
      </c>
    </row>
    <row r="59583" spans="1:5" x14ac:dyDescent="0.2">
      <c r="A59583">
        <v>59582</v>
      </c>
      <c r="B59583">
        <f>SUMIF(mma_train!B:B,Groupby_orderid!A59583,mma_train!K:K)</f>
        <v>0</v>
      </c>
      <c r="C59583">
        <f t="shared" si="1860"/>
        <v>0</v>
      </c>
      <c r="D59583">
        <f>COUNTIF(mma_train!B:B,Groupby_orderid!A59583)</f>
        <v>5</v>
      </c>
      <c r="E59583">
        <f t="shared" si="1861"/>
        <v>0</v>
      </c>
    </row>
    <row r="59584" spans="1:5" x14ac:dyDescent="0.2">
      <c r="A59584">
        <v>59583</v>
      </c>
      <c r="B59584">
        <f>SUMIF(mma_train!B:B,Groupby_orderid!A59584,mma_train!K:K)</f>
        <v>0</v>
      </c>
      <c r="C59584">
        <f t="shared" si="1860"/>
        <v>0</v>
      </c>
      <c r="D59584">
        <f>COUNTIF(mma_train!B:B,Groupby_orderid!A59584)</f>
        <v>5</v>
      </c>
      <c r="E59584">
        <f t="shared" si="1861"/>
        <v>0</v>
      </c>
    </row>
    <row r="59585" spans="1:5" x14ac:dyDescent="0.2">
      <c r="A59585">
        <v>59584</v>
      </c>
      <c r="B59585">
        <f>SUMIF(mma_train!B:B,Groupby_orderid!A59585,mma_train!K:K)</f>
        <v>0</v>
      </c>
      <c r="C59585">
        <f t="shared" si="1860"/>
        <v>0</v>
      </c>
      <c r="D59585">
        <f>COUNTIF(mma_train!B:B,Groupby_orderid!A59585)</f>
        <v>16</v>
      </c>
      <c r="E59585">
        <f t="shared" si="1861"/>
        <v>0</v>
      </c>
    </row>
    <row r="59586" spans="1:5" x14ac:dyDescent="0.2">
      <c r="A59586">
        <v>59585</v>
      </c>
      <c r="B59586">
        <f>SUMIF(mma_train!B:B,Groupby_orderid!A59586,mma_train!K:K)</f>
        <v>0</v>
      </c>
      <c r="C59586">
        <f t="shared" si="1860"/>
        <v>0</v>
      </c>
      <c r="D59586">
        <f>COUNTIF(mma_train!B:B,Groupby_orderid!A59586)</f>
        <v>1</v>
      </c>
      <c r="E59586">
        <f t="shared" si="1861"/>
        <v>0</v>
      </c>
    </row>
    <row r="59587" spans="1:5" x14ac:dyDescent="0.2">
      <c r="A59587">
        <v>59586</v>
      </c>
      <c r="B59587">
        <f>SUMIF(mma_train!B:B,Groupby_orderid!A59587,mma_train!K:K)</f>
        <v>0</v>
      </c>
      <c r="C59587">
        <f t="shared" ref="C59587:C59650" si="1862">IF(B59587&gt;0,1,0)</f>
        <v>0</v>
      </c>
      <c r="D59587">
        <f>COUNTIF(mma_train!B:B,Groupby_orderid!A59587)</f>
        <v>10</v>
      </c>
      <c r="E59587">
        <f t="shared" ref="E59587:E59650" si="1863">B59587/D59587</f>
        <v>0</v>
      </c>
    </row>
    <row r="59588" spans="1:5" x14ac:dyDescent="0.2">
      <c r="A59588">
        <v>59587</v>
      </c>
      <c r="B59588">
        <f>SUMIF(mma_train!B:B,Groupby_orderid!A59588,mma_train!K:K)</f>
        <v>0</v>
      </c>
      <c r="C59588">
        <f t="shared" si="1862"/>
        <v>0</v>
      </c>
      <c r="D59588">
        <f>COUNTIF(mma_train!B:B,Groupby_orderid!A59588)</f>
        <v>6</v>
      </c>
      <c r="E59588">
        <f t="shared" si="1863"/>
        <v>0</v>
      </c>
    </row>
    <row r="59589" spans="1:5" x14ac:dyDescent="0.2">
      <c r="A59589">
        <v>59588</v>
      </c>
      <c r="B59589">
        <f>SUMIF(mma_train!B:B,Groupby_orderid!A59589,mma_train!K:K)</f>
        <v>0</v>
      </c>
      <c r="C59589">
        <f t="shared" si="1862"/>
        <v>0</v>
      </c>
      <c r="D59589">
        <f>COUNTIF(mma_train!B:B,Groupby_orderid!A59589)</f>
        <v>9</v>
      </c>
      <c r="E59589">
        <f t="shared" si="1863"/>
        <v>0</v>
      </c>
    </row>
    <row r="59590" spans="1:5" x14ac:dyDescent="0.2">
      <c r="A59590">
        <v>59589</v>
      </c>
      <c r="B59590">
        <f>SUMIF(mma_train!B:B,Groupby_orderid!A59590,mma_train!K:K)</f>
        <v>0</v>
      </c>
      <c r="C59590">
        <f t="shared" si="1862"/>
        <v>0</v>
      </c>
      <c r="D59590">
        <f>COUNTIF(mma_train!B:B,Groupby_orderid!A59590)</f>
        <v>8</v>
      </c>
      <c r="E59590">
        <f t="shared" si="1863"/>
        <v>0</v>
      </c>
    </row>
    <row r="59591" spans="1:5" x14ac:dyDescent="0.2">
      <c r="A59591">
        <v>59590</v>
      </c>
      <c r="B59591">
        <f>SUMIF(mma_train!B:B,Groupby_orderid!A59591,mma_train!K:K)</f>
        <v>0</v>
      </c>
      <c r="C59591">
        <f t="shared" si="1862"/>
        <v>0</v>
      </c>
      <c r="D59591">
        <f>COUNTIF(mma_train!B:B,Groupby_orderid!A59591)</f>
        <v>4</v>
      </c>
      <c r="E59591">
        <f t="shared" si="1863"/>
        <v>0</v>
      </c>
    </row>
    <row r="59592" spans="1:5" x14ac:dyDescent="0.2">
      <c r="A59592">
        <v>59591</v>
      </c>
      <c r="B59592">
        <f>SUMIF(mma_train!B:B,Groupby_orderid!A59592,mma_train!K:K)</f>
        <v>0</v>
      </c>
      <c r="C59592">
        <f t="shared" si="1862"/>
        <v>0</v>
      </c>
      <c r="D59592">
        <f>COUNTIF(mma_train!B:B,Groupby_orderid!A59592)</f>
        <v>11</v>
      </c>
      <c r="E59592">
        <f t="shared" si="1863"/>
        <v>0</v>
      </c>
    </row>
    <row r="59593" spans="1:5" x14ac:dyDescent="0.2">
      <c r="A59593">
        <v>59592</v>
      </c>
      <c r="B59593">
        <f>SUMIF(mma_train!B:B,Groupby_orderid!A59593,mma_train!K:K)</f>
        <v>0</v>
      </c>
      <c r="C59593">
        <f t="shared" si="1862"/>
        <v>0</v>
      </c>
      <c r="D59593">
        <f>COUNTIF(mma_train!B:B,Groupby_orderid!A59593)</f>
        <v>11</v>
      </c>
      <c r="E59593">
        <f t="shared" si="1863"/>
        <v>0</v>
      </c>
    </row>
    <row r="59594" spans="1:5" x14ac:dyDescent="0.2">
      <c r="A59594">
        <v>59593</v>
      </c>
      <c r="B59594">
        <f>SUMIF(mma_train!B:B,Groupby_orderid!A59594,mma_train!K:K)</f>
        <v>0</v>
      </c>
      <c r="C59594">
        <f t="shared" si="1862"/>
        <v>0</v>
      </c>
      <c r="D59594">
        <f>COUNTIF(mma_train!B:B,Groupby_orderid!A59594)</f>
        <v>3</v>
      </c>
      <c r="E59594">
        <f t="shared" si="1863"/>
        <v>0</v>
      </c>
    </row>
    <row r="59595" spans="1:5" x14ac:dyDescent="0.2">
      <c r="A59595">
        <v>59594</v>
      </c>
      <c r="B59595">
        <f>SUMIF(mma_train!B:B,Groupby_orderid!A59595,mma_train!K:K)</f>
        <v>0</v>
      </c>
      <c r="C59595">
        <f t="shared" si="1862"/>
        <v>0</v>
      </c>
      <c r="D59595">
        <f>COUNTIF(mma_train!B:B,Groupby_orderid!A59595)</f>
        <v>4</v>
      </c>
      <c r="E59595">
        <f t="shared" si="1863"/>
        <v>0</v>
      </c>
    </row>
    <row r="59596" spans="1:5" x14ac:dyDescent="0.2">
      <c r="A59596">
        <v>59595</v>
      </c>
      <c r="B59596">
        <f>SUMIF(mma_train!B:B,Groupby_orderid!A59596,mma_train!K:K)</f>
        <v>0</v>
      </c>
      <c r="C59596">
        <f t="shared" si="1862"/>
        <v>0</v>
      </c>
      <c r="D59596">
        <f>COUNTIF(mma_train!B:B,Groupby_orderid!A59596)</f>
        <v>17</v>
      </c>
      <c r="E59596">
        <f t="shared" si="1863"/>
        <v>0</v>
      </c>
    </row>
    <row r="59597" spans="1:5" x14ac:dyDescent="0.2">
      <c r="A59597">
        <v>59596</v>
      </c>
      <c r="B59597">
        <f>SUMIF(mma_train!B:B,Groupby_orderid!A59597,mma_train!K:K)</f>
        <v>0</v>
      </c>
      <c r="C59597">
        <f t="shared" si="1862"/>
        <v>0</v>
      </c>
      <c r="D59597">
        <f>COUNTIF(mma_train!B:B,Groupby_orderid!A59597)</f>
        <v>7</v>
      </c>
      <c r="E59597">
        <f t="shared" si="1863"/>
        <v>0</v>
      </c>
    </row>
    <row r="59598" spans="1:5" x14ac:dyDescent="0.2">
      <c r="A59598">
        <v>59597</v>
      </c>
      <c r="B59598">
        <f>SUMIF(mma_train!B:B,Groupby_orderid!A59598,mma_train!K:K)</f>
        <v>0</v>
      </c>
      <c r="C59598">
        <f t="shared" si="1862"/>
        <v>0</v>
      </c>
      <c r="D59598">
        <f>COUNTIF(mma_train!B:B,Groupby_orderid!A59598)</f>
        <v>20</v>
      </c>
      <c r="E59598">
        <f t="shared" si="1863"/>
        <v>0</v>
      </c>
    </row>
    <row r="59599" spans="1:5" x14ac:dyDescent="0.2">
      <c r="A59599">
        <v>59598</v>
      </c>
      <c r="B59599">
        <f>SUMIF(mma_train!B:B,Groupby_orderid!A59599,mma_train!K:K)</f>
        <v>0</v>
      </c>
      <c r="C59599">
        <f t="shared" si="1862"/>
        <v>0</v>
      </c>
      <c r="D59599">
        <f>COUNTIF(mma_train!B:B,Groupby_orderid!A59599)</f>
        <v>3</v>
      </c>
      <c r="E59599">
        <f t="shared" si="1863"/>
        <v>0</v>
      </c>
    </row>
    <row r="59600" spans="1:5" x14ac:dyDescent="0.2">
      <c r="A59600">
        <v>59599</v>
      </c>
      <c r="B59600">
        <f>SUMIF(mma_train!B:B,Groupby_orderid!A59600,mma_train!K:K)</f>
        <v>0</v>
      </c>
      <c r="C59600">
        <f t="shared" si="1862"/>
        <v>0</v>
      </c>
      <c r="D59600">
        <f>COUNTIF(mma_train!B:B,Groupby_orderid!A59600)</f>
        <v>12</v>
      </c>
      <c r="E59600">
        <f t="shared" si="1863"/>
        <v>0</v>
      </c>
    </row>
    <row r="59601" spans="1:5" x14ac:dyDescent="0.2">
      <c r="A59601">
        <v>59600</v>
      </c>
      <c r="B59601">
        <f>SUMIF(mma_train!B:B,Groupby_orderid!A59601,mma_train!K:K)</f>
        <v>0</v>
      </c>
      <c r="C59601">
        <f t="shared" si="1862"/>
        <v>0</v>
      </c>
      <c r="D59601">
        <f>COUNTIF(mma_train!B:B,Groupby_orderid!A59601)</f>
        <v>23</v>
      </c>
      <c r="E59601">
        <f t="shared" si="1863"/>
        <v>0</v>
      </c>
    </row>
    <row r="59602" spans="1:5" x14ac:dyDescent="0.2">
      <c r="A59602">
        <v>59601</v>
      </c>
      <c r="B59602">
        <f>SUMIF(mma_train!B:B,Groupby_orderid!A59602,mma_train!K:K)</f>
        <v>0</v>
      </c>
      <c r="C59602">
        <f t="shared" si="1862"/>
        <v>0</v>
      </c>
      <c r="D59602">
        <f>COUNTIF(mma_train!B:B,Groupby_orderid!A59602)</f>
        <v>10</v>
      </c>
      <c r="E59602">
        <f t="shared" si="1863"/>
        <v>0</v>
      </c>
    </row>
    <row r="59603" spans="1:5" x14ac:dyDescent="0.2">
      <c r="A59603">
        <v>59602</v>
      </c>
      <c r="B59603">
        <f>SUMIF(mma_train!B:B,Groupby_orderid!A59603,mma_train!K:K)</f>
        <v>0</v>
      </c>
      <c r="C59603">
        <f t="shared" si="1862"/>
        <v>0</v>
      </c>
      <c r="D59603">
        <f>COUNTIF(mma_train!B:B,Groupby_orderid!A59603)</f>
        <v>2</v>
      </c>
      <c r="E59603">
        <f t="shared" si="1863"/>
        <v>0</v>
      </c>
    </row>
    <row r="59604" spans="1:5" x14ac:dyDescent="0.2">
      <c r="A59604">
        <v>59603</v>
      </c>
      <c r="B59604">
        <f>SUMIF(mma_train!B:B,Groupby_orderid!A59604,mma_train!K:K)</f>
        <v>0</v>
      </c>
      <c r="C59604">
        <f t="shared" si="1862"/>
        <v>0</v>
      </c>
      <c r="D59604">
        <f>COUNTIF(mma_train!B:B,Groupby_orderid!A59604)</f>
        <v>3</v>
      </c>
      <c r="E59604">
        <f t="shared" si="1863"/>
        <v>0</v>
      </c>
    </row>
    <row r="59605" spans="1:5" x14ac:dyDescent="0.2">
      <c r="A59605">
        <v>59604</v>
      </c>
      <c r="B59605">
        <f>SUMIF(mma_train!B:B,Groupby_orderid!A59605,mma_train!K:K)</f>
        <v>0</v>
      </c>
      <c r="C59605">
        <f t="shared" si="1862"/>
        <v>0</v>
      </c>
      <c r="D59605">
        <f>COUNTIF(mma_train!B:B,Groupby_orderid!A59605)</f>
        <v>17</v>
      </c>
      <c r="E59605">
        <f t="shared" si="1863"/>
        <v>0</v>
      </c>
    </row>
    <row r="59606" spans="1:5" x14ac:dyDescent="0.2">
      <c r="A59606">
        <v>59605</v>
      </c>
      <c r="B59606">
        <f>SUMIF(mma_train!B:B,Groupby_orderid!A59606,mma_train!K:K)</f>
        <v>0</v>
      </c>
      <c r="C59606">
        <f t="shared" si="1862"/>
        <v>0</v>
      </c>
      <c r="D59606">
        <f>COUNTIF(mma_train!B:B,Groupby_orderid!A59606)</f>
        <v>21</v>
      </c>
      <c r="E59606">
        <f t="shared" si="1863"/>
        <v>0</v>
      </c>
    </row>
    <row r="59607" spans="1:5" x14ac:dyDescent="0.2">
      <c r="A59607">
        <v>59606</v>
      </c>
      <c r="B59607">
        <f>SUMIF(mma_train!B:B,Groupby_orderid!A59607,mma_train!K:K)</f>
        <v>0</v>
      </c>
      <c r="C59607">
        <f t="shared" si="1862"/>
        <v>0</v>
      </c>
      <c r="D59607">
        <f>COUNTIF(mma_train!B:B,Groupby_orderid!A59607)</f>
        <v>33</v>
      </c>
      <c r="E59607">
        <f t="shared" si="1863"/>
        <v>0</v>
      </c>
    </row>
    <row r="59608" spans="1:5" x14ac:dyDescent="0.2">
      <c r="A59608">
        <v>59607</v>
      </c>
      <c r="B59608">
        <f>SUMIF(mma_train!B:B,Groupby_orderid!A59608,mma_train!K:K)</f>
        <v>0</v>
      </c>
      <c r="C59608">
        <f t="shared" si="1862"/>
        <v>0</v>
      </c>
      <c r="D59608">
        <f>COUNTIF(mma_train!B:B,Groupby_orderid!A59608)</f>
        <v>10</v>
      </c>
      <c r="E59608">
        <f t="shared" si="1863"/>
        <v>0</v>
      </c>
    </row>
    <row r="59609" spans="1:5" x14ac:dyDescent="0.2">
      <c r="A59609">
        <v>59608</v>
      </c>
      <c r="B59609">
        <f>SUMIF(mma_train!B:B,Groupby_orderid!A59609,mma_train!K:K)</f>
        <v>0</v>
      </c>
      <c r="C59609">
        <f t="shared" si="1862"/>
        <v>0</v>
      </c>
      <c r="D59609">
        <f>COUNTIF(mma_train!B:B,Groupby_orderid!A59609)</f>
        <v>14</v>
      </c>
      <c r="E59609">
        <f t="shared" si="1863"/>
        <v>0</v>
      </c>
    </row>
    <row r="59610" spans="1:5" x14ac:dyDescent="0.2">
      <c r="A59610">
        <v>59609</v>
      </c>
      <c r="B59610">
        <f>SUMIF(mma_train!B:B,Groupby_orderid!A59610,mma_train!K:K)</f>
        <v>0</v>
      </c>
      <c r="C59610">
        <f t="shared" si="1862"/>
        <v>0</v>
      </c>
      <c r="D59610">
        <f>COUNTIF(mma_train!B:B,Groupby_orderid!A59610)</f>
        <v>3</v>
      </c>
      <c r="E59610">
        <f t="shared" si="1863"/>
        <v>0</v>
      </c>
    </row>
    <row r="59611" spans="1:5" x14ac:dyDescent="0.2">
      <c r="A59611">
        <v>59610</v>
      </c>
      <c r="B59611">
        <f>SUMIF(mma_train!B:B,Groupby_orderid!A59611,mma_train!K:K)</f>
        <v>0</v>
      </c>
      <c r="C59611">
        <f t="shared" si="1862"/>
        <v>0</v>
      </c>
      <c r="D59611">
        <f>COUNTIF(mma_train!B:B,Groupby_orderid!A59611)</f>
        <v>9</v>
      </c>
      <c r="E59611">
        <f t="shared" si="1863"/>
        <v>0</v>
      </c>
    </row>
    <row r="59612" spans="1:5" x14ac:dyDescent="0.2">
      <c r="A59612">
        <v>59611</v>
      </c>
      <c r="B59612">
        <f>SUMIF(mma_train!B:B,Groupby_orderid!A59612,mma_train!K:K)</f>
        <v>0</v>
      </c>
      <c r="C59612">
        <f t="shared" si="1862"/>
        <v>0</v>
      </c>
      <c r="D59612">
        <f>COUNTIF(mma_train!B:B,Groupby_orderid!A59612)</f>
        <v>38</v>
      </c>
      <c r="E59612">
        <f t="shared" si="1863"/>
        <v>0</v>
      </c>
    </row>
    <row r="59613" spans="1:5" x14ac:dyDescent="0.2">
      <c r="A59613">
        <v>59612</v>
      </c>
      <c r="B59613">
        <f>SUMIF(mma_train!B:B,Groupby_orderid!A59613,mma_train!K:K)</f>
        <v>0</v>
      </c>
      <c r="C59613">
        <f t="shared" si="1862"/>
        <v>0</v>
      </c>
      <c r="D59613">
        <f>COUNTIF(mma_train!B:B,Groupby_orderid!A59613)</f>
        <v>11</v>
      </c>
      <c r="E59613">
        <f t="shared" si="1863"/>
        <v>0</v>
      </c>
    </row>
    <row r="59614" spans="1:5" x14ac:dyDescent="0.2">
      <c r="A59614">
        <v>59613</v>
      </c>
      <c r="B59614">
        <f>SUMIF(mma_train!B:B,Groupby_orderid!A59614,mma_train!K:K)</f>
        <v>0</v>
      </c>
      <c r="C59614">
        <f t="shared" si="1862"/>
        <v>0</v>
      </c>
      <c r="D59614">
        <f>COUNTIF(mma_train!B:B,Groupby_orderid!A59614)</f>
        <v>11</v>
      </c>
      <c r="E59614">
        <f t="shared" si="1863"/>
        <v>0</v>
      </c>
    </row>
    <row r="59615" spans="1:5" x14ac:dyDescent="0.2">
      <c r="A59615">
        <v>59614</v>
      </c>
      <c r="B59615">
        <f>SUMIF(mma_train!B:B,Groupby_orderid!A59615,mma_train!K:K)</f>
        <v>0</v>
      </c>
      <c r="C59615">
        <f t="shared" si="1862"/>
        <v>0</v>
      </c>
      <c r="D59615">
        <f>COUNTIF(mma_train!B:B,Groupby_orderid!A59615)</f>
        <v>3</v>
      </c>
      <c r="E59615">
        <f t="shared" si="1863"/>
        <v>0</v>
      </c>
    </row>
    <row r="59616" spans="1:5" x14ac:dyDescent="0.2">
      <c r="A59616">
        <v>59615</v>
      </c>
      <c r="B59616">
        <f>SUMIF(mma_train!B:B,Groupby_orderid!A59616,mma_train!K:K)</f>
        <v>0</v>
      </c>
      <c r="C59616">
        <f t="shared" si="1862"/>
        <v>0</v>
      </c>
      <c r="D59616">
        <f>COUNTIF(mma_train!B:B,Groupby_orderid!A59616)</f>
        <v>10</v>
      </c>
      <c r="E59616">
        <f t="shared" si="1863"/>
        <v>0</v>
      </c>
    </row>
    <row r="59617" spans="1:5" x14ac:dyDescent="0.2">
      <c r="A59617">
        <v>59616</v>
      </c>
      <c r="B59617">
        <f>SUMIF(mma_train!B:B,Groupby_orderid!A59617,mma_train!K:K)</f>
        <v>0</v>
      </c>
      <c r="C59617">
        <f t="shared" si="1862"/>
        <v>0</v>
      </c>
      <c r="D59617">
        <f>COUNTIF(mma_train!B:B,Groupby_orderid!A59617)</f>
        <v>9</v>
      </c>
      <c r="E59617">
        <f t="shared" si="1863"/>
        <v>0</v>
      </c>
    </row>
    <row r="59618" spans="1:5" x14ac:dyDescent="0.2">
      <c r="A59618">
        <v>59617</v>
      </c>
      <c r="B59618">
        <f>SUMIF(mma_train!B:B,Groupby_orderid!A59618,mma_train!K:K)</f>
        <v>0</v>
      </c>
      <c r="C59618">
        <f t="shared" si="1862"/>
        <v>0</v>
      </c>
      <c r="D59618">
        <f>COUNTIF(mma_train!B:B,Groupby_orderid!A59618)</f>
        <v>7</v>
      </c>
      <c r="E59618">
        <f t="shared" si="1863"/>
        <v>0</v>
      </c>
    </row>
    <row r="59619" spans="1:5" x14ac:dyDescent="0.2">
      <c r="A59619">
        <v>59618</v>
      </c>
      <c r="B59619">
        <f>SUMIF(mma_train!B:B,Groupby_orderid!A59619,mma_train!K:K)</f>
        <v>0</v>
      </c>
      <c r="C59619">
        <f t="shared" si="1862"/>
        <v>0</v>
      </c>
      <c r="D59619">
        <f>COUNTIF(mma_train!B:B,Groupby_orderid!A59619)</f>
        <v>22</v>
      </c>
      <c r="E59619">
        <f t="shared" si="1863"/>
        <v>0</v>
      </c>
    </row>
    <row r="59620" spans="1:5" x14ac:dyDescent="0.2">
      <c r="A59620">
        <v>59619</v>
      </c>
      <c r="B59620">
        <f>SUMIF(mma_train!B:B,Groupby_orderid!A59620,mma_train!K:K)</f>
        <v>0</v>
      </c>
      <c r="C59620">
        <f t="shared" si="1862"/>
        <v>0</v>
      </c>
      <c r="D59620">
        <f>COUNTIF(mma_train!B:B,Groupby_orderid!A59620)</f>
        <v>13</v>
      </c>
      <c r="E59620">
        <f t="shared" si="1863"/>
        <v>0</v>
      </c>
    </row>
    <row r="59621" spans="1:5" x14ac:dyDescent="0.2">
      <c r="A59621">
        <v>59620</v>
      </c>
      <c r="B59621">
        <f>SUMIF(mma_train!B:B,Groupby_orderid!A59621,mma_train!K:K)</f>
        <v>0</v>
      </c>
      <c r="C59621">
        <f t="shared" si="1862"/>
        <v>0</v>
      </c>
      <c r="D59621">
        <f>COUNTIF(mma_train!B:B,Groupby_orderid!A59621)</f>
        <v>30</v>
      </c>
      <c r="E59621">
        <f t="shared" si="1863"/>
        <v>0</v>
      </c>
    </row>
    <row r="59622" spans="1:5" x14ac:dyDescent="0.2">
      <c r="A59622">
        <v>59621</v>
      </c>
      <c r="B59622">
        <f>SUMIF(mma_train!B:B,Groupby_orderid!A59622,mma_train!K:K)</f>
        <v>0</v>
      </c>
      <c r="C59622">
        <f t="shared" si="1862"/>
        <v>0</v>
      </c>
      <c r="D59622">
        <f>COUNTIF(mma_train!B:B,Groupby_orderid!A59622)</f>
        <v>7</v>
      </c>
      <c r="E59622">
        <f t="shared" si="1863"/>
        <v>0</v>
      </c>
    </row>
    <row r="59623" spans="1:5" x14ac:dyDescent="0.2">
      <c r="A59623">
        <v>59622</v>
      </c>
      <c r="B59623">
        <f>SUMIF(mma_train!B:B,Groupby_orderid!A59623,mma_train!K:K)</f>
        <v>0</v>
      </c>
      <c r="C59623">
        <f t="shared" si="1862"/>
        <v>0</v>
      </c>
      <c r="D59623">
        <f>COUNTIF(mma_train!B:B,Groupby_orderid!A59623)</f>
        <v>6</v>
      </c>
      <c r="E59623">
        <f t="shared" si="1863"/>
        <v>0</v>
      </c>
    </row>
    <row r="59624" spans="1:5" x14ac:dyDescent="0.2">
      <c r="A59624">
        <v>59623</v>
      </c>
      <c r="B59624">
        <f>SUMIF(mma_train!B:B,Groupby_orderid!A59624,mma_train!K:K)</f>
        <v>0</v>
      </c>
      <c r="C59624">
        <f t="shared" si="1862"/>
        <v>0</v>
      </c>
      <c r="D59624">
        <f>COUNTIF(mma_train!B:B,Groupby_orderid!A59624)</f>
        <v>12</v>
      </c>
      <c r="E59624">
        <f t="shared" si="1863"/>
        <v>0</v>
      </c>
    </row>
    <row r="59625" spans="1:5" x14ac:dyDescent="0.2">
      <c r="A59625">
        <v>59624</v>
      </c>
      <c r="B59625">
        <f>SUMIF(mma_train!B:B,Groupby_orderid!A59625,mma_train!K:K)</f>
        <v>0</v>
      </c>
      <c r="C59625">
        <f t="shared" si="1862"/>
        <v>0</v>
      </c>
      <c r="D59625">
        <f>COUNTIF(mma_train!B:B,Groupby_orderid!A59625)</f>
        <v>3</v>
      </c>
      <c r="E59625">
        <f t="shared" si="1863"/>
        <v>0</v>
      </c>
    </row>
    <row r="59626" spans="1:5" x14ac:dyDescent="0.2">
      <c r="A59626">
        <v>59625</v>
      </c>
      <c r="B59626">
        <f>SUMIF(mma_train!B:B,Groupby_orderid!A59626,mma_train!K:K)</f>
        <v>0</v>
      </c>
      <c r="C59626">
        <f t="shared" si="1862"/>
        <v>0</v>
      </c>
      <c r="D59626">
        <f>COUNTIF(mma_train!B:B,Groupby_orderid!A59626)</f>
        <v>8</v>
      </c>
      <c r="E59626">
        <f t="shared" si="1863"/>
        <v>0</v>
      </c>
    </row>
    <row r="59627" spans="1:5" x14ac:dyDescent="0.2">
      <c r="A59627">
        <v>59626</v>
      </c>
      <c r="B59627">
        <f>SUMIF(mma_train!B:B,Groupby_orderid!A59627,mma_train!K:K)</f>
        <v>0</v>
      </c>
      <c r="C59627">
        <f t="shared" si="1862"/>
        <v>0</v>
      </c>
      <c r="D59627">
        <f>COUNTIF(mma_train!B:B,Groupby_orderid!A59627)</f>
        <v>6</v>
      </c>
      <c r="E59627">
        <f t="shared" si="1863"/>
        <v>0</v>
      </c>
    </row>
    <row r="59628" spans="1:5" x14ac:dyDescent="0.2">
      <c r="A59628">
        <v>59627</v>
      </c>
      <c r="B59628">
        <f>SUMIF(mma_train!B:B,Groupby_orderid!A59628,mma_train!K:K)</f>
        <v>0</v>
      </c>
      <c r="C59628">
        <f t="shared" si="1862"/>
        <v>0</v>
      </c>
      <c r="D59628">
        <f>COUNTIF(mma_train!B:B,Groupby_orderid!A59628)</f>
        <v>21</v>
      </c>
      <c r="E59628">
        <f t="shared" si="1863"/>
        <v>0</v>
      </c>
    </row>
    <row r="59629" spans="1:5" x14ac:dyDescent="0.2">
      <c r="A59629">
        <v>59628</v>
      </c>
      <c r="B59629">
        <f>SUMIF(mma_train!B:B,Groupby_orderid!A59629,mma_train!K:K)</f>
        <v>0</v>
      </c>
      <c r="C59629">
        <f t="shared" si="1862"/>
        <v>0</v>
      </c>
      <c r="D59629">
        <f>COUNTIF(mma_train!B:B,Groupby_orderid!A59629)</f>
        <v>10</v>
      </c>
      <c r="E59629">
        <f t="shared" si="1863"/>
        <v>0</v>
      </c>
    </row>
    <row r="59630" spans="1:5" x14ac:dyDescent="0.2">
      <c r="A59630">
        <v>59629</v>
      </c>
      <c r="B59630">
        <f>SUMIF(mma_train!B:B,Groupby_orderid!A59630,mma_train!K:K)</f>
        <v>0</v>
      </c>
      <c r="C59630">
        <f t="shared" si="1862"/>
        <v>0</v>
      </c>
      <c r="D59630">
        <f>COUNTIF(mma_train!B:B,Groupby_orderid!A59630)</f>
        <v>20</v>
      </c>
      <c r="E59630">
        <f t="shared" si="1863"/>
        <v>0</v>
      </c>
    </row>
    <row r="59631" spans="1:5" x14ac:dyDescent="0.2">
      <c r="A59631">
        <v>59630</v>
      </c>
      <c r="B59631">
        <f>SUMIF(mma_train!B:B,Groupby_orderid!A59631,mma_train!K:K)</f>
        <v>0</v>
      </c>
      <c r="C59631">
        <f t="shared" si="1862"/>
        <v>0</v>
      </c>
      <c r="D59631">
        <f>COUNTIF(mma_train!B:B,Groupby_orderid!A59631)</f>
        <v>15</v>
      </c>
      <c r="E59631">
        <f t="shared" si="1863"/>
        <v>0</v>
      </c>
    </row>
    <row r="59632" spans="1:5" x14ac:dyDescent="0.2">
      <c r="A59632">
        <v>59631</v>
      </c>
      <c r="B59632">
        <f>SUMIF(mma_train!B:B,Groupby_orderid!A59632,mma_train!K:K)</f>
        <v>0</v>
      </c>
      <c r="C59632">
        <f t="shared" si="1862"/>
        <v>0</v>
      </c>
      <c r="D59632">
        <f>COUNTIF(mma_train!B:B,Groupby_orderid!A59632)</f>
        <v>6</v>
      </c>
      <c r="E59632">
        <f t="shared" si="1863"/>
        <v>0</v>
      </c>
    </row>
    <row r="59633" spans="1:5" x14ac:dyDescent="0.2">
      <c r="A59633">
        <v>59632</v>
      </c>
      <c r="B59633">
        <f>SUMIF(mma_train!B:B,Groupby_orderid!A59633,mma_train!K:K)</f>
        <v>0</v>
      </c>
      <c r="C59633">
        <f t="shared" si="1862"/>
        <v>0</v>
      </c>
      <c r="D59633">
        <f>COUNTIF(mma_train!B:B,Groupby_orderid!A59633)</f>
        <v>2</v>
      </c>
      <c r="E59633">
        <f t="shared" si="1863"/>
        <v>0</v>
      </c>
    </row>
    <row r="59634" spans="1:5" x14ac:dyDescent="0.2">
      <c r="A59634">
        <v>59633</v>
      </c>
      <c r="B59634">
        <f>SUMIF(mma_train!B:B,Groupby_orderid!A59634,mma_train!K:K)</f>
        <v>0</v>
      </c>
      <c r="C59634">
        <f t="shared" si="1862"/>
        <v>0</v>
      </c>
      <c r="D59634">
        <f>COUNTIF(mma_train!B:B,Groupby_orderid!A59634)</f>
        <v>10</v>
      </c>
      <c r="E59634">
        <f t="shared" si="1863"/>
        <v>0</v>
      </c>
    </row>
    <row r="59635" spans="1:5" x14ac:dyDescent="0.2">
      <c r="A59635">
        <v>59634</v>
      </c>
      <c r="B59635">
        <f>SUMIF(mma_train!B:B,Groupby_orderid!A59635,mma_train!K:K)</f>
        <v>0</v>
      </c>
      <c r="C59635">
        <f t="shared" si="1862"/>
        <v>0</v>
      </c>
      <c r="D59635">
        <f>COUNTIF(mma_train!B:B,Groupby_orderid!A59635)</f>
        <v>10</v>
      </c>
      <c r="E59635">
        <f t="shared" si="1863"/>
        <v>0</v>
      </c>
    </row>
    <row r="59636" spans="1:5" x14ac:dyDescent="0.2">
      <c r="A59636">
        <v>59635</v>
      </c>
      <c r="B59636">
        <f>SUMIF(mma_train!B:B,Groupby_orderid!A59636,mma_train!K:K)</f>
        <v>0</v>
      </c>
      <c r="C59636">
        <f t="shared" si="1862"/>
        <v>0</v>
      </c>
      <c r="D59636">
        <f>COUNTIF(mma_train!B:B,Groupby_orderid!A59636)</f>
        <v>8</v>
      </c>
      <c r="E59636">
        <f t="shared" si="1863"/>
        <v>0</v>
      </c>
    </row>
    <row r="59637" spans="1:5" x14ac:dyDescent="0.2">
      <c r="A59637">
        <v>59636</v>
      </c>
      <c r="B59637">
        <f>SUMIF(mma_train!B:B,Groupby_orderid!A59637,mma_train!K:K)</f>
        <v>0</v>
      </c>
      <c r="C59637">
        <f t="shared" si="1862"/>
        <v>0</v>
      </c>
      <c r="D59637">
        <f>COUNTIF(mma_train!B:B,Groupby_orderid!A59637)</f>
        <v>15</v>
      </c>
      <c r="E59637">
        <f t="shared" si="1863"/>
        <v>0</v>
      </c>
    </row>
    <row r="59638" spans="1:5" x14ac:dyDescent="0.2">
      <c r="A59638">
        <v>59637</v>
      </c>
      <c r="B59638">
        <f>SUMIF(mma_train!B:B,Groupby_orderid!A59638,mma_train!K:K)</f>
        <v>0</v>
      </c>
      <c r="C59638">
        <f t="shared" si="1862"/>
        <v>0</v>
      </c>
      <c r="D59638">
        <f>COUNTIF(mma_train!B:B,Groupby_orderid!A59638)</f>
        <v>12</v>
      </c>
      <c r="E59638">
        <f t="shared" si="1863"/>
        <v>0</v>
      </c>
    </row>
    <row r="59639" spans="1:5" x14ac:dyDescent="0.2">
      <c r="A59639">
        <v>59638</v>
      </c>
      <c r="B59639">
        <f>SUMIF(mma_train!B:B,Groupby_orderid!A59639,mma_train!K:K)</f>
        <v>0</v>
      </c>
      <c r="C59639">
        <f t="shared" si="1862"/>
        <v>0</v>
      </c>
      <c r="D59639">
        <f>COUNTIF(mma_train!B:B,Groupby_orderid!A59639)</f>
        <v>15</v>
      </c>
      <c r="E59639">
        <f t="shared" si="1863"/>
        <v>0</v>
      </c>
    </row>
    <row r="59640" spans="1:5" x14ac:dyDescent="0.2">
      <c r="A59640">
        <v>59639</v>
      </c>
      <c r="B59640">
        <f>SUMIF(mma_train!B:B,Groupby_orderid!A59640,mma_train!K:K)</f>
        <v>0</v>
      </c>
      <c r="C59640">
        <f t="shared" si="1862"/>
        <v>0</v>
      </c>
      <c r="D59640">
        <f>COUNTIF(mma_train!B:B,Groupby_orderid!A59640)</f>
        <v>19</v>
      </c>
      <c r="E59640">
        <f t="shared" si="1863"/>
        <v>0</v>
      </c>
    </row>
    <row r="59641" spans="1:5" x14ac:dyDescent="0.2">
      <c r="A59641">
        <v>59640</v>
      </c>
      <c r="B59641">
        <f>SUMIF(mma_train!B:B,Groupby_orderid!A59641,mma_train!K:K)</f>
        <v>0</v>
      </c>
      <c r="C59641">
        <f t="shared" si="1862"/>
        <v>0</v>
      </c>
      <c r="D59641">
        <f>COUNTIF(mma_train!B:B,Groupby_orderid!A59641)</f>
        <v>22</v>
      </c>
      <c r="E59641">
        <f t="shared" si="1863"/>
        <v>0</v>
      </c>
    </row>
    <row r="59642" spans="1:5" x14ac:dyDescent="0.2">
      <c r="A59642">
        <v>59641</v>
      </c>
      <c r="B59642">
        <f>SUMIF(mma_train!B:B,Groupby_orderid!A59642,mma_train!K:K)</f>
        <v>0</v>
      </c>
      <c r="C59642">
        <f t="shared" si="1862"/>
        <v>0</v>
      </c>
      <c r="D59642">
        <f>COUNTIF(mma_train!B:B,Groupby_orderid!A59642)</f>
        <v>16</v>
      </c>
      <c r="E59642">
        <f t="shared" si="1863"/>
        <v>0</v>
      </c>
    </row>
    <row r="59643" spans="1:5" x14ac:dyDescent="0.2">
      <c r="A59643">
        <v>59642</v>
      </c>
      <c r="B59643">
        <f>SUMIF(mma_train!B:B,Groupby_orderid!A59643,mma_train!K:K)</f>
        <v>0</v>
      </c>
      <c r="C59643">
        <f t="shared" si="1862"/>
        <v>0</v>
      </c>
      <c r="D59643">
        <f>COUNTIF(mma_train!B:B,Groupby_orderid!A59643)</f>
        <v>10</v>
      </c>
      <c r="E59643">
        <f t="shared" si="1863"/>
        <v>0</v>
      </c>
    </row>
    <row r="59644" spans="1:5" x14ac:dyDescent="0.2">
      <c r="A59644">
        <v>59643</v>
      </c>
      <c r="B59644">
        <f>SUMIF(mma_train!B:B,Groupby_orderid!A59644,mma_train!K:K)</f>
        <v>0</v>
      </c>
      <c r="C59644">
        <f t="shared" si="1862"/>
        <v>0</v>
      </c>
      <c r="D59644">
        <f>COUNTIF(mma_train!B:B,Groupby_orderid!A59644)</f>
        <v>17</v>
      </c>
      <c r="E59644">
        <f t="shared" si="1863"/>
        <v>0</v>
      </c>
    </row>
    <row r="59645" spans="1:5" x14ac:dyDescent="0.2">
      <c r="A59645">
        <v>59644</v>
      </c>
      <c r="B59645">
        <f>SUMIF(mma_train!B:B,Groupby_orderid!A59645,mma_train!K:K)</f>
        <v>0</v>
      </c>
      <c r="C59645">
        <f t="shared" si="1862"/>
        <v>0</v>
      </c>
      <c r="D59645">
        <f>COUNTIF(mma_train!B:B,Groupby_orderid!A59645)</f>
        <v>1</v>
      </c>
      <c r="E59645">
        <f t="shared" si="1863"/>
        <v>0</v>
      </c>
    </row>
    <row r="59646" spans="1:5" x14ac:dyDescent="0.2">
      <c r="A59646">
        <v>59645</v>
      </c>
      <c r="B59646">
        <f>SUMIF(mma_train!B:B,Groupby_orderid!A59646,mma_train!K:K)</f>
        <v>0</v>
      </c>
      <c r="C59646">
        <f t="shared" si="1862"/>
        <v>0</v>
      </c>
      <c r="D59646">
        <f>COUNTIF(mma_train!B:B,Groupby_orderid!A59646)</f>
        <v>12</v>
      </c>
      <c r="E59646">
        <f t="shared" si="1863"/>
        <v>0</v>
      </c>
    </row>
    <row r="59647" spans="1:5" x14ac:dyDescent="0.2">
      <c r="A59647">
        <v>59646</v>
      </c>
      <c r="B59647">
        <f>SUMIF(mma_train!B:B,Groupby_orderid!A59647,mma_train!K:K)</f>
        <v>0</v>
      </c>
      <c r="C59647">
        <f t="shared" si="1862"/>
        <v>0</v>
      </c>
      <c r="D59647">
        <f>COUNTIF(mma_train!B:B,Groupby_orderid!A59647)</f>
        <v>6</v>
      </c>
      <c r="E59647">
        <f t="shared" si="1863"/>
        <v>0</v>
      </c>
    </row>
    <row r="59648" spans="1:5" x14ac:dyDescent="0.2">
      <c r="A59648">
        <v>59647</v>
      </c>
      <c r="B59648">
        <f>SUMIF(mma_train!B:B,Groupby_orderid!A59648,mma_train!K:K)</f>
        <v>0</v>
      </c>
      <c r="C59648">
        <f t="shared" si="1862"/>
        <v>0</v>
      </c>
      <c r="D59648">
        <f>COUNTIF(mma_train!B:B,Groupby_orderid!A59648)</f>
        <v>0</v>
      </c>
      <c r="E59648" t="e">
        <f t="shared" si="1863"/>
        <v>#DIV/0!</v>
      </c>
    </row>
    <row r="59649" spans="1:5" x14ac:dyDescent="0.2">
      <c r="A59649">
        <v>59648</v>
      </c>
      <c r="B59649">
        <f>SUMIF(mma_train!B:B,Groupby_orderid!A59649,mma_train!K:K)</f>
        <v>0</v>
      </c>
      <c r="C59649">
        <f t="shared" si="1862"/>
        <v>0</v>
      </c>
      <c r="D59649">
        <f>COUNTIF(mma_train!B:B,Groupby_orderid!A59649)</f>
        <v>7</v>
      </c>
      <c r="E59649">
        <f t="shared" si="1863"/>
        <v>0</v>
      </c>
    </row>
    <row r="59650" spans="1:5" x14ac:dyDescent="0.2">
      <c r="A59650">
        <v>59649</v>
      </c>
      <c r="B59650">
        <f>SUMIF(mma_train!B:B,Groupby_orderid!A59650,mma_train!K:K)</f>
        <v>0</v>
      </c>
      <c r="C59650">
        <f t="shared" si="1862"/>
        <v>0</v>
      </c>
      <c r="D59650">
        <f>COUNTIF(mma_train!B:B,Groupby_orderid!A59650)</f>
        <v>5</v>
      </c>
      <c r="E59650">
        <f t="shared" si="1863"/>
        <v>0</v>
      </c>
    </row>
    <row r="59651" spans="1:5" x14ac:dyDescent="0.2">
      <c r="A59651">
        <v>59650</v>
      </c>
      <c r="B59651">
        <f>SUMIF(mma_train!B:B,Groupby_orderid!A59651,mma_train!K:K)</f>
        <v>0</v>
      </c>
      <c r="C59651">
        <f t="shared" ref="C59651:C59714" si="1864">IF(B59651&gt;0,1,0)</f>
        <v>0</v>
      </c>
      <c r="D59651">
        <f>COUNTIF(mma_train!B:B,Groupby_orderid!A59651)</f>
        <v>14</v>
      </c>
      <c r="E59651">
        <f t="shared" ref="E59651:E59714" si="1865">B59651/D59651</f>
        <v>0</v>
      </c>
    </row>
    <row r="59652" spans="1:5" x14ac:dyDescent="0.2">
      <c r="A59652">
        <v>59651</v>
      </c>
      <c r="B59652">
        <f>SUMIF(mma_train!B:B,Groupby_orderid!A59652,mma_train!K:K)</f>
        <v>0</v>
      </c>
      <c r="C59652">
        <f t="shared" si="1864"/>
        <v>0</v>
      </c>
      <c r="D59652">
        <f>COUNTIF(mma_train!B:B,Groupby_orderid!A59652)</f>
        <v>19</v>
      </c>
      <c r="E59652">
        <f t="shared" si="1865"/>
        <v>0</v>
      </c>
    </row>
    <row r="59653" spans="1:5" x14ac:dyDescent="0.2">
      <c r="A59653">
        <v>59652</v>
      </c>
      <c r="B59653">
        <f>SUMIF(mma_train!B:B,Groupby_orderid!A59653,mma_train!K:K)</f>
        <v>0</v>
      </c>
      <c r="C59653">
        <f t="shared" si="1864"/>
        <v>0</v>
      </c>
      <c r="D59653">
        <f>COUNTIF(mma_train!B:B,Groupby_orderid!A59653)</f>
        <v>4</v>
      </c>
      <c r="E59653">
        <f t="shared" si="1865"/>
        <v>0</v>
      </c>
    </row>
    <row r="59654" spans="1:5" x14ac:dyDescent="0.2">
      <c r="A59654">
        <v>59653</v>
      </c>
      <c r="B59654">
        <f>SUMIF(mma_train!B:B,Groupby_orderid!A59654,mma_train!K:K)</f>
        <v>0</v>
      </c>
      <c r="C59654">
        <f t="shared" si="1864"/>
        <v>0</v>
      </c>
      <c r="D59654">
        <f>COUNTIF(mma_train!B:B,Groupby_orderid!A59654)</f>
        <v>4</v>
      </c>
      <c r="E59654">
        <f t="shared" si="1865"/>
        <v>0</v>
      </c>
    </row>
    <row r="59655" spans="1:5" x14ac:dyDescent="0.2">
      <c r="A59655">
        <v>59654</v>
      </c>
      <c r="B59655">
        <f>SUMIF(mma_train!B:B,Groupby_orderid!A59655,mma_train!K:K)</f>
        <v>0</v>
      </c>
      <c r="C59655">
        <f t="shared" si="1864"/>
        <v>0</v>
      </c>
      <c r="D59655">
        <f>COUNTIF(mma_train!B:B,Groupby_orderid!A59655)</f>
        <v>17</v>
      </c>
      <c r="E59655">
        <f t="shared" si="1865"/>
        <v>0</v>
      </c>
    </row>
    <row r="59656" spans="1:5" x14ac:dyDescent="0.2">
      <c r="A59656">
        <v>59655</v>
      </c>
      <c r="B59656">
        <f>SUMIF(mma_train!B:B,Groupby_orderid!A59656,mma_train!K:K)</f>
        <v>0</v>
      </c>
      <c r="C59656">
        <f t="shared" si="1864"/>
        <v>0</v>
      </c>
      <c r="D59656">
        <f>COUNTIF(mma_train!B:B,Groupby_orderid!A59656)</f>
        <v>10</v>
      </c>
      <c r="E59656">
        <f t="shared" si="1865"/>
        <v>0</v>
      </c>
    </row>
    <row r="59657" spans="1:5" x14ac:dyDescent="0.2">
      <c r="A59657">
        <v>59656</v>
      </c>
      <c r="B59657">
        <f>SUMIF(mma_train!B:B,Groupby_orderid!A59657,mma_train!K:K)</f>
        <v>0</v>
      </c>
      <c r="C59657">
        <f t="shared" si="1864"/>
        <v>0</v>
      </c>
      <c r="D59657">
        <f>COUNTIF(mma_train!B:B,Groupby_orderid!A59657)</f>
        <v>7</v>
      </c>
      <c r="E59657">
        <f t="shared" si="1865"/>
        <v>0</v>
      </c>
    </row>
    <row r="59658" spans="1:5" x14ac:dyDescent="0.2">
      <c r="A59658">
        <v>59657</v>
      </c>
      <c r="B59658">
        <f>SUMIF(mma_train!B:B,Groupby_orderid!A59658,mma_train!K:K)</f>
        <v>0</v>
      </c>
      <c r="C59658">
        <f t="shared" si="1864"/>
        <v>0</v>
      </c>
      <c r="D59658">
        <f>COUNTIF(mma_train!B:B,Groupby_orderid!A59658)</f>
        <v>7</v>
      </c>
      <c r="E59658">
        <f t="shared" si="1865"/>
        <v>0</v>
      </c>
    </row>
    <row r="59659" spans="1:5" x14ac:dyDescent="0.2">
      <c r="A59659">
        <v>59658</v>
      </c>
      <c r="B59659">
        <f>SUMIF(mma_train!B:B,Groupby_orderid!A59659,mma_train!K:K)</f>
        <v>0</v>
      </c>
      <c r="C59659">
        <f t="shared" si="1864"/>
        <v>0</v>
      </c>
      <c r="D59659">
        <f>COUNTIF(mma_train!B:B,Groupby_orderid!A59659)</f>
        <v>2</v>
      </c>
      <c r="E59659">
        <f t="shared" si="1865"/>
        <v>0</v>
      </c>
    </row>
    <row r="59660" spans="1:5" x14ac:dyDescent="0.2">
      <c r="A59660">
        <v>59659</v>
      </c>
      <c r="B59660">
        <f>SUMIF(mma_train!B:B,Groupby_orderid!A59660,mma_train!K:K)</f>
        <v>0</v>
      </c>
      <c r="C59660">
        <f t="shared" si="1864"/>
        <v>0</v>
      </c>
      <c r="D59660">
        <f>COUNTIF(mma_train!B:B,Groupby_orderid!A59660)</f>
        <v>24</v>
      </c>
      <c r="E59660">
        <f t="shared" si="1865"/>
        <v>0</v>
      </c>
    </row>
    <row r="59661" spans="1:5" x14ac:dyDescent="0.2">
      <c r="A59661">
        <v>59660</v>
      </c>
      <c r="B59661">
        <f>SUMIF(mma_train!B:B,Groupby_orderid!A59661,mma_train!K:K)</f>
        <v>0</v>
      </c>
      <c r="C59661">
        <f t="shared" si="1864"/>
        <v>0</v>
      </c>
      <c r="D59661">
        <f>COUNTIF(mma_train!B:B,Groupby_orderid!A59661)</f>
        <v>8</v>
      </c>
      <c r="E59661">
        <f t="shared" si="1865"/>
        <v>0</v>
      </c>
    </row>
    <row r="59662" spans="1:5" x14ac:dyDescent="0.2">
      <c r="A59662">
        <v>59661</v>
      </c>
      <c r="B59662">
        <f>SUMIF(mma_train!B:B,Groupby_orderid!A59662,mma_train!K:K)</f>
        <v>0</v>
      </c>
      <c r="C59662">
        <f t="shared" si="1864"/>
        <v>0</v>
      </c>
      <c r="D59662">
        <f>COUNTIF(mma_train!B:B,Groupby_orderid!A59662)</f>
        <v>8</v>
      </c>
      <c r="E59662">
        <f t="shared" si="1865"/>
        <v>0</v>
      </c>
    </row>
    <row r="59663" spans="1:5" x14ac:dyDescent="0.2">
      <c r="A59663">
        <v>59662</v>
      </c>
      <c r="B59663">
        <f>SUMIF(mma_train!B:B,Groupby_orderid!A59663,mma_train!K:K)</f>
        <v>0</v>
      </c>
      <c r="C59663">
        <f t="shared" si="1864"/>
        <v>0</v>
      </c>
      <c r="D59663">
        <f>COUNTIF(mma_train!B:B,Groupby_orderid!A59663)</f>
        <v>8</v>
      </c>
      <c r="E59663">
        <f t="shared" si="1865"/>
        <v>0</v>
      </c>
    </row>
    <row r="59664" spans="1:5" x14ac:dyDescent="0.2">
      <c r="A59664">
        <v>59663</v>
      </c>
      <c r="B59664">
        <f>SUMIF(mma_train!B:B,Groupby_orderid!A59664,mma_train!K:K)</f>
        <v>0</v>
      </c>
      <c r="C59664">
        <f t="shared" si="1864"/>
        <v>0</v>
      </c>
      <c r="D59664">
        <f>COUNTIF(mma_train!B:B,Groupby_orderid!A59664)</f>
        <v>21</v>
      </c>
      <c r="E59664">
        <f t="shared" si="1865"/>
        <v>0</v>
      </c>
    </row>
    <row r="59665" spans="1:5" x14ac:dyDescent="0.2">
      <c r="A59665">
        <v>59664</v>
      </c>
      <c r="B59665">
        <f>SUMIF(mma_train!B:B,Groupby_orderid!A59665,mma_train!K:K)</f>
        <v>0</v>
      </c>
      <c r="C59665">
        <f t="shared" si="1864"/>
        <v>0</v>
      </c>
      <c r="D59665">
        <f>COUNTIF(mma_train!B:B,Groupby_orderid!A59665)</f>
        <v>6</v>
      </c>
      <c r="E59665">
        <f t="shared" si="1865"/>
        <v>0</v>
      </c>
    </row>
    <row r="59666" spans="1:5" x14ac:dyDescent="0.2">
      <c r="A59666">
        <v>59665</v>
      </c>
      <c r="B59666">
        <f>SUMIF(mma_train!B:B,Groupby_orderid!A59666,mma_train!K:K)</f>
        <v>0</v>
      </c>
      <c r="C59666">
        <f t="shared" si="1864"/>
        <v>0</v>
      </c>
      <c r="D59666">
        <f>COUNTIF(mma_train!B:B,Groupby_orderid!A59666)</f>
        <v>3</v>
      </c>
      <c r="E59666">
        <f t="shared" si="1865"/>
        <v>0</v>
      </c>
    </row>
    <row r="59667" spans="1:5" x14ac:dyDescent="0.2">
      <c r="A59667">
        <v>59666</v>
      </c>
      <c r="B59667">
        <f>SUMIF(mma_train!B:B,Groupby_orderid!A59667,mma_train!K:K)</f>
        <v>0</v>
      </c>
      <c r="C59667">
        <f t="shared" si="1864"/>
        <v>0</v>
      </c>
      <c r="D59667">
        <f>COUNTIF(mma_train!B:B,Groupby_orderid!A59667)</f>
        <v>15</v>
      </c>
      <c r="E59667">
        <f t="shared" si="1865"/>
        <v>0</v>
      </c>
    </row>
    <row r="59668" spans="1:5" x14ac:dyDescent="0.2">
      <c r="A59668">
        <v>59667</v>
      </c>
      <c r="B59668">
        <f>SUMIF(mma_train!B:B,Groupby_orderid!A59668,mma_train!K:K)</f>
        <v>0</v>
      </c>
      <c r="C59668">
        <f t="shared" si="1864"/>
        <v>0</v>
      </c>
      <c r="D59668">
        <f>COUNTIF(mma_train!B:B,Groupby_orderid!A59668)</f>
        <v>13</v>
      </c>
      <c r="E59668">
        <f t="shared" si="1865"/>
        <v>0</v>
      </c>
    </row>
    <row r="59669" spans="1:5" x14ac:dyDescent="0.2">
      <c r="A59669">
        <v>59668</v>
      </c>
      <c r="B59669">
        <f>SUMIF(mma_train!B:B,Groupby_orderid!A59669,mma_train!K:K)</f>
        <v>0</v>
      </c>
      <c r="C59669">
        <f t="shared" si="1864"/>
        <v>0</v>
      </c>
      <c r="D59669">
        <f>COUNTIF(mma_train!B:B,Groupby_orderid!A59669)</f>
        <v>5</v>
      </c>
      <c r="E59669">
        <f t="shared" si="1865"/>
        <v>0</v>
      </c>
    </row>
    <row r="59670" spans="1:5" x14ac:dyDescent="0.2">
      <c r="A59670">
        <v>59669</v>
      </c>
      <c r="B59670">
        <f>SUMIF(mma_train!B:B,Groupby_orderid!A59670,mma_train!K:K)</f>
        <v>0</v>
      </c>
      <c r="C59670">
        <f t="shared" si="1864"/>
        <v>0</v>
      </c>
      <c r="D59670">
        <f>COUNTIF(mma_train!B:B,Groupby_orderid!A59670)</f>
        <v>4</v>
      </c>
      <c r="E59670">
        <f t="shared" si="1865"/>
        <v>0</v>
      </c>
    </row>
    <row r="59671" spans="1:5" x14ac:dyDescent="0.2">
      <c r="A59671">
        <v>59670</v>
      </c>
      <c r="B59671">
        <f>SUMIF(mma_train!B:B,Groupby_orderid!A59671,mma_train!K:K)</f>
        <v>0</v>
      </c>
      <c r="C59671">
        <f t="shared" si="1864"/>
        <v>0</v>
      </c>
      <c r="D59671">
        <f>COUNTIF(mma_train!B:B,Groupby_orderid!A59671)</f>
        <v>1</v>
      </c>
      <c r="E59671">
        <f t="shared" si="1865"/>
        <v>0</v>
      </c>
    </row>
    <row r="59672" spans="1:5" x14ac:dyDescent="0.2">
      <c r="A59672">
        <v>59671</v>
      </c>
      <c r="B59672">
        <f>SUMIF(mma_train!B:B,Groupby_orderid!A59672,mma_train!K:K)</f>
        <v>0</v>
      </c>
      <c r="C59672">
        <f t="shared" si="1864"/>
        <v>0</v>
      </c>
      <c r="D59672">
        <f>COUNTIF(mma_train!B:B,Groupby_orderid!A59672)</f>
        <v>15</v>
      </c>
      <c r="E59672">
        <f t="shared" si="1865"/>
        <v>0</v>
      </c>
    </row>
    <row r="59673" spans="1:5" x14ac:dyDescent="0.2">
      <c r="A59673">
        <v>59672</v>
      </c>
      <c r="B59673">
        <f>SUMIF(mma_train!B:B,Groupby_orderid!A59673,mma_train!K:K)</f>
        <v>0</v>
      </c>
      <c r="C59673">
        <f t="shared" si="1864"/>
        <v>0</v>
      </c>
      <c r="D59673">
        <f>COUNTIF(mma_train!B:B,Groupby_orderid!A59673)</f>
        <v>5</v>
      </c>
      <c r="E59673">
        <f t="shared" si="1865"/>
        <v>0</v>
      </c>
    </row>
    <row r="59674" spans="1:5" x14ac:dyDescent="0.2">
      <c r="A59674">
        <v>59673</v>
      </c>
      <c r="B59674">
        <f>SUMIF(mma_train!B:B,Groupby_orderid!A59674,mma_train!K:K)</f>
        <v>0</v>
      </c>
      <c r="C59674">
        <f t="shared" si="1864"/>
        <v>0</v>
      </c>
      <c r="D59674">
        <f>COUNTIF(mma_train!B:B,Groupby_orderid!A59674)</f>
        <v>7</v>
      </c>
      <c r="E59674">
        <f t="shared" si="1865"/>
        <v>0</v>
      </c>
    </row>
    <row r="59675" spans="1:5" x14ac:dyDescent="0.2">
      <c r="A59675">
        <v>59674</v>
      </c>
      <c r="B59675">
        <f>SUMIF(mma_train!B:B,Groupby_orderid!A59675,mma_train!K:K)</f>
        <v>0</v>
      </c>
      <c r="C59675">
        <f t="shared" si="1864"/>
        <v>0</v>
      </c>
      <c r="D59675">
        <f>COUNTIF(mma_train!B:B,Groupby_orderid!A59675)</f>
        <v>7</v>
      </c>
      <c r="E59675">
        <f t="shared" si="1865"/>
        <v>0</v>
      </c>
    </row>
    <row r="59676" spans="1:5" x14ac:dyDescent="0.2">
      <c r="A59676">
        <v>59675</v>
      </c>
      <c r="B59676">
        <f>SUMIF(mma_train!B:B,Groupby_orderid!A59676,mma_train!K:K)</f>
        <v>0</v>
      </c>
      <c r="C59676">
        <f t="shared" si="1864"/>
        <v>0</v>
      </c>
      <c r="D59676">
        <f>COUNTIF(mma_train!B:B,Groupby_orderid!A59676)</f>
        <v>1</v>
      </c>
      <c r="E59676">
        <f t="shared" si="1865"/>
        <v>0</v>
      </c>
    </row>
    <row r="59677" spans="1:5" x14ac:dyDescent="0.2">
      <c r="A59677">
        <v>59676</v>
      </c>
      <c r="B59677">
        <f>SUMIF(mma_train!B:B,Groupby_orderid!A59677,mma_train!K:K)</f>
        <v>0</v>
      </c>
      <c r="C59677">
        <f t="shared" si="1864"/>
        <v>0</v>
      </c>
      <c r="D59677">
        <f>COUNTIF(mma_train!B:B,Groupby_orderid!A59677)</f>
        <v>13</v>
      </c>
      <c r="E59677">
        <f t="shared" si="1865"/>
        <v>0</v>
      </c>
    </row>
    <row r="59678" spans="1:5" x14ac:dyDescent="0.2">
      <c r="A59678">
        <v>59677</v>
      </c>
      <c r="B59678">
        <f>SUMIF(mma_train!B:B,Groupby_orderid!A59678,mma_train!K:K)</f>
        <v>0</v>
      </c>
      <c r="C59678">
        <f t="shared" si="1864"/>
        <v>0</v>
      </c>
      <c r="D59678">
        <f>COUNTIF(mma_train!B:B,Groupby_orderid!A59678)</f>
        <v>25</v>
      </c>
      <c r="E59678">
        <f t="shared" si="1865"/>
        <v>0</v>
      </c>
    </row>
    <row r="59679" spans="1:5" x14ac:dyDescent="0.2">
      <c r="A59679">
        <v>59678</v>
      </c>
      <c r="B59679">
        <f>SUMIF(mma_train!B:B,Groupby_orderid!A59679,mma_train!K:K)</f>
        <v>0</v>
      </c>
      <c r="C59679">
        <f t="shared" si="1864"/>
        <v>0</v>
      </c>
      <c r="D59679">
        <f>COUNTIF(mma_train!B:B,Groupby_orderid!A59679)</f>
        <v>13</v>
      </c>
      <c r="E59679">
        <f t="shared" si="1865"/>
        <v>0</v>
      </c>
    </row>
    <row r="59680" spans="1:5" x14ac:dyDescent="0.2">
      <c r="A59680">
        <v>59679</v>
      </c>
      <c r="B59680">
        <f>SUMIF(mma_train!B:B,Groupby_orderid!A59680,mma_train!K:K)</f>
        <v>0</v>
      </c>
      <c r="C59680">
        <f t="shared" si="1864"/>
        <v>0</v>
      </c>
      <c r="D59680">
        <f>COUNTIF(mma_train!B:B,Groupby_orderid!A59680)</f>
        <v>3</v>
      </c>
      <c r="E59680">
        <f t="shared" si="1865"/>
        <v>0</v>
      </c>
    </row>
    <row r="59681" spans="1:5" x14ac:dyDescent="0.2">
      <c r="A59681">
        <v>59680</v>
      </c>
      <c r="B59681">
        <f>SUMIF(mma_train!B:B,Groupby_orderid!A59681,mma_train!K:K)</f>
        <v>0</v>
      </c>
      <c r="C59681">
        <f t="shared" si="1864"/>
        <v>0</v>
      </c>
      <c r="D59681">
        <f>COUNTIF(mma_train!B:B,Groupby_orderid!A59681)</f>
        <v>10</v>
      </c>
      <c r="E59681">
        <f t="shared" si="1865"/>
        <v>0</v>
      </c>
    </row>
    <row r="59682" spans="1:5" x14ac:dyDescent="0.2">
      <c r="A59682">
        <v>59681</v>
      </c>
      <c r="B59682">
        <f>SUMIF(mma_train!B:B,Groupby_orderid!A59682,mma_train!K:K)</f>
        <v>0</v>
      </c>
      <c r="C59682">
        <f t="shared" si="1864"/>
        <v>0</v>
      </c>
      <c r="D59682">
        <f>COUNTIF(mma_train!B:B,Groupby_orderid!A59682)</f>
        <v>2</v>
      </c>
      <c r="E59682">
        <f t="shared" si="1865"/>
        <v>0</v>
      </c>
    </row>
    <row r="59683" spans="1:5" x14ac:dyDescent="0.2">
      <c r="A59683">
        <v>59682</v>
      </c>
      <c r="B59683">
        <f>SUMIF(mma_train!B:B,Groupby_orderid!A59683,mma_train!K:K)</f>
        <v>0</v>
      </c>
      <c r="C59683">
        <f t="shared" si="1864"/>
        <v>0</v>
      </c>
      <c r="D59683">
        <f>COUNTIF(mma_train!B:B,Groupby_orderid!A59683)</f>
        <v>17</v>
      </c>
      <c r="E59683">
        <f t="shared" si="1865"/>
        <v>0</v>
      </c>
    </row>
    <row r="59684" spans="1:5" x14ac:dyDescent="0.2">
      <c r="A59684">
        <v>59683</v>
      </c>
      <c r="B59684">
        <f>SUMIF(mma_train!B:B,Groupby_orderid!A59684,mma_train!K:K)</f>
        <v>0</v>
      </c>
      <c r="C59684">
        <f t="shared" si="1864"/>
        <v>0</v>
      </c>
      <c r="D59684">
        <f>COUNTIF(mma_train!B:B,Groupby_orderid!A59684)</f>
        <v>6</v>
      </c>
      <c r="E59684">
        <f t="shared" si="1865"/>
        <v>0</v>
      </c>
    </row>
    <row r="59685" spans="1:5" x14ac:dyDescent="0.2">
      <c r="A59685">
        <v>59684</v>
      </c>
      <c r="B59685">
        <f>SUMIF(mma_train!B:B,Groupby_orderid!A59685,mma_train!K:K)</f>
        <v>0</v>
      </c>
      <c r="C59685">
        <f t="shared" si="1864"/>
        <v>0</v>
      </c>
      <c r="D59685">
        <f>COUNTIF(mma_train!B:B,Groupby_orderid!A59685)</f>
        <v>0</v>
      </c>
      <c r="E59685" t="e">
        <f t="shared" si="1865"/>
        <v>#DIV/0!</v>
      </c>
    </row>
    <row r="59686" spans="1:5" x14ac:dyDescent="0.2">
      <c r="A59686">
        <v>59685</v>
      </c>
      <c r="B59686">
        <f>SUMIF(mma_train!B:B,Groupby_orderid!A59686,mma_train!K:K)</f>
        <v>0</v>
      </c>
      <c r="C59686">
        <f t="shared" si="1864"/>
        <v>0</v>
      </c>
      <c r="D59686">
        <f>COUNTIF(mma_train!B:B,Groupby_orderid!A59686)</f>
        <v>15</v>
      </c>
      <c r="E59686">
        <f t="shared" si="1865"/>
        <v>0</v>
      </c>
    </row>
    <row r="59687" spans="1:5" x14ac:dyDescent="0.2">
      <c r="A59687">
        <v>59686</v>
      </c>
      <c r="B59687">
        <f>SUMIF(mma_train!B:B,Groupby_orderid!A59687,mma_train!K:K)</f>
        <v>0</v>
      </c>
      <c r="C59687">
        <f t="shared" si="1864"/>
        <v>0</v>
      </c>
      <c r="D59687">
        <f>COUNTIF(mma_train!B:B,Groupby_orderid!A59687)</f>
        <v>8</v>
      </c>
      <c r="E59687">
        <f t="shared" si="1865"/>
        <v>0</v>
      </c>
    </row>
    <row r="59688" spans="1:5" x14ac:dyDescent="0.2">
      <c r="A59688">
        <v>59687</v>
      </c>
      <c r="B59688">
        <f>SUMIF(mma_train!B:B,Groupby_orderid!A59688,mma_train!K:K)</f>
        <v>0</v>
      </c>
      <c r="C59688">
        <f t="shared" si="1864"/>
        <v>0</v>
      </c>
      <c r="D59688">
        <f>COUNTIF(mma_train!B:B,Groupby_orderid!A59688)</f>
        <v>13</v>
      </c>
      <c r="E59688">
        <f t="shared" si="1865"/>
        <v>0</v>
      </c>
    </row>
    <row r="59689" spans="1:5" x14ac:dyDescent="0.2">
      <c r="A59689">
        <v>59688</v>
      </c>
      <c r="B59689">
        <f>SUMIF(mma_train!B:B,Groupby_orderid!A59689,mma_train!K:K)</f>
        <v>0</v>
      </c>
      <c r="C59689">
        <f t="shared" si="1864"/>
        <v>0</v>
      </c>
      <c r="D59689">
        <f>COUNTIF(mma_train!B:B,Groupby_orderid!A59689)</f>
        <v>29</v>
      </c>
      <c r="E59689">
        <f t="shared" si="1865"/>
        <v>0</v>
      </c>
    </row>
    <row r="59690" spans="1:5" x14ac:dyDescent="0.2">
      <c r="A59690">
        <v>59689</v>
      </c>
      <c r="B59690">
        <f>SUMIF(mma_train!B:B,Groupby_orderid!A59690,mma_train!K:K)</f>
        <v>0</v>
      </c>
      <c r="C59690">
        <f t="shared" si="1864"/>
        <v>0</v>
      </c>
      <c r="D59690">
        <f>COUNTIF(mma_train!B:B,Groupby_orderid!A59690)</f>
        <v>4</v>
      </c>
      <c r="E59690">
        <f t="shared" si="1865"/>
        <v>0</v>
      </c>
    </row>
    <row r="59691" spans="1:5" x14ac:dyDescent="0.2">
      <c r="A59691">
        <v>59690</v>
      </c>
      <c r="B59691">
        <f>SUMIF(mma_train!B:B,Groupby_orderid!A59691,mma_train!K:K)</f>
        <v>0</v>
      </c>
      <c r="C59691">
        <f t="shared" si="1864"/>
        <v>0</v>
      </c>
      <c r="D59691">
        <f>COUNTIF(mma_train!B:B,Groupby_orderid!A59691)</f>
        <v>11</v>
      </c>
      <c r="E59691">
        <f t="shared" si="1865"/>
        <v>0</v>
      </c>
    </row>
    <row r="59692" spans="1:5" x14ac:dyDescent="0.2">
      <c r="A59692">
        <v>59691</v>
      </c>
      <c r="B59692">
        <f>SUMIF(mma_train!B:B,Groupby_orderid!A59692,mma_train!K:K)</f>
        <v>0</v>
      </c>
      <c r="C59692">
        <f t="shared" si="1864"/>
        <v>0</v>
      </c>
      <c r="D59692">
        <f>COUNTIF(mma_train!B:B,Groupby_orderid!A59692)</f>
        <v>2</v>
      </c>
      <c r="E59692">
        <f t="shared" si="1865"/>
        <v>0</v>
      </c>
    </row>
    <row r="59693" spans="1:5" x14ac:dyDescent="0.2">
      <c r="A59693">
        <v>59692</v>
      </c>
      <c r="B59693">
        <f>SUMIF(mma_train!B:B,Groupby_orderid!A59693,mma_train!K:K)</f>
        <v>0</v>
      </c>
      <c r="C59693">
        <f t="shared" si="1864"/>
        <v>0</v>
      </c>
      <c r="D59693">
        <f>COUNTIF(mma_train!B:B,Groupby_orderid!A59693)</f>
        <v>13</v>
      </c>
      <c r="E59693">
        <f t="shared" si="1865"/>
        <v>0</v>
      </c>
    </row>
    <row r="59694" spans="1:5" x14ac:dyDescent="0.2">
      <c r="A59694">
        <v>59693</v>
      </c>
      <c r="B59694">
        <f>SUMIF(mma_train!B:B,Groupby_orderid!A59694,mma_train!K:K)</f>
        <v>0</v>
      </c>
      <c r="C59694">
        <f t="shared" si="1864"/>
        <v>0</v>
      </c>
      <c r="D59694">
        <f>COUNTIF(mma_train!B:B,Groupby_orderid!A59694)</f>
        <v>15</v>
      </c>
      <c r="E59694">
        <f t="shared" si="1865"/>
        <v>0</v>
      </c>
    </row>
    <row r="59695" spans="1:5" x14ac:dyDescent="0.2">
      <c r="A59695">
        <v>59694</v>
      </c>
      <c r="B59695">
        <f>SUMIF(mma_train!B:B,Groupby_orderid!A59695,mma_train!K:K)</f>
        <v>0</v>
      </c>
      <c r="C59695">
        <f t="shared" si="1864"/>
        <v>0</v>
      </c>
      <c r="D59695">
        <f>COUNTIF(mma_train!B:B,Groupby_orderid!A59695)</f>
        <v>32</v>
      </c>
      <c r="E59695">
        <f t="shared" si="1865"/>
        <v>0</v>
      </c>
    </row>
    <row r="59696" spans="1:5" x14ac:dyDescent="0.2">
      <c r="A59696">
        <v>59695</v>
      </c>
      <c r="B59696">
        <f>SUMIF(mma_train!B:B,Groupby_orderid!A59696,mma_train!K:K)</f>
        <v>0</v>
      </c>
      <c r="C59696">
        <f t="shared" si="1864"/>
        <v>0</v>
      </c>
      <c r="D59696">
        <f>COUNTIF(mma_train!B:B,Groupby_orderid!A59696)</f>
        <v>3</v>
      </c>
      <c r="E59696">
        <f t="shared" si="1865"/>
        <v>0</v>
      </c>
    </row>
    <row r="59697" spans="1:5" x14ac:dyDescent="0.2">
      <c r="A59697">
        <v>59696</v>
      </c>
      <c r="B59697">
        <f>SUMIF(mma_train!B:B,Groupby_orderid!A59697,mma_train!K:K)</f>
        <v>0</v>
      </c>
      <c r="C59697">
        <f t="shared" si="1864"/>
        <v>0</v>
      </c>
      <c r="D59697">
        <f>COUNTIF(mma_train!B:B,Groupby_orderid!A59697)</f>
        <v>2</v>
      </c>
      <c r="E59697">
        <f t="shared" si="1865"/>
        <v>0</v>
      </c>
    </row>
    <row r="59698" spans="1:5" x14ac:dyDescent="0.2">
      <c r="A59698">
        <v>59697</v>
      </c>
      <c r="B59698">
        <f>SUMIF(mma_train!B:B,Groupby_orderid!A59698,mma_train!K:K)</f>
        <v>0</v>
      </c>
      <c r="C59698">
        <f t="shared" si="1864"/>
        <v>0</v>
      </c>
      <c r="D59698">
        <f>COUNTIF(mma_train!B:B,Groupby_orderid!A59698)</f>
        <v>12</v>
      </c>
      <c r="E59698">
        <f t="shared" si="1865"/>
        <v>0</v>
      </c>
    </row>
    <row r="59699" spans="1:5" x14ac:dyDescent="0.2">
      <c r="A59699">
        <v>59698</v>
      </c>
      <c r="B59699">
        <f>SUMIF(mma_train!B:B,Groupby_orderid!A59699,mma_train!K:K)</f>
        <v>0</v>
      </c>
      <c r="C59699">
        <f t="shared" si="1864"/>
        <v>0</v>
      </c>
      <c r="D59699">
        <f>COUNTIF(mma_train!B:B,Groupby_orderid!A59699)</f>
        <v>2</v>
      </c>
      <c r="E59699">
        <f t="shared" si="1865"/>
        <v>0</v>
      </c>
    </row>
    <row r="59700" spans="1:5" x14ac:dyDescent="0.2">
      <c r="A59700">
        <v>59699</v>
      </c>
      <c r="B59700">
        <f>SUMIF(mma_train!B:B,Groupby_orderid!A59700,mma_train!K:K)</f>
        <v>0</v>
      </c>
      <c r="C59700">
        <f t="shared" si="1864"/>
        <v>0</v>
      </c>
      <c r="D59700">
        <f>COUNTIF(mma_train!B:B,Groupby_orderid!A59700)</f>
        <v>5</v>
      </c>
      <c r="E59700">
        <f t="shared" si="1865"/>
        <v>0</v>
      </c>
    </row>
    <row r="59701" spans="1:5" x14ac:dyDescent="0.2">
      <c r="A59701">
        <v>59700</v>
      </c>
      <c r="B59701">
        <f>SUMIF(mma_train!B:B,Groupby_orderid!A59701,mma_train!K:K)</f>
        <v>0</v>
      </c>
      <c r="C59701">
        <f t="shared" si="1864"/>
        <v>0</v>
      </c>
      <c r="D59701">
        <f>COUNTIF(mma_train!B:B,Groupby_orderid!A59701)</f>
        <v>22</v>
      </c>
      <c r="E59701">
        <f t="shared" si="1865"/>
        <v>0</v>
      </c>
    </row>
    <row r="59702" spans="1:5" x14ac:dyDescent="0.2">
      <c r="A59702">
        <v>59701</v>
      </c>
      <c r="B59702">
        <f>SUMIF(mma_train!B:B,Groupby_orderid!A59702,mma_train!K:K)</f>
        <v>0</v>
      </c>
      <c r="C59702">
        <f t="shared" si="1864"/>
        <v>0</v>
      </c>
      <c r="D59702">
        <f>COUNTIF(mma_train!B:B,Groupby_orderid!A59702)</f>
        <v>4</v>
      </c>
      <c r="E59702">
        <f t="shared" si="1865"/>
        <v>0</v>
      </c>
    </row>
    <row r="59703" spans="1:5" x14ac:dyDescent="0.2">
      <c r="A59703">
        <v>59702</v>
      </c>
      <c r="B59703">
        <f>SUMIF(mma_train!B:B,Groupby_orderid!A59703,mma_train!K:K)</f>
        <v>0</v>
      </c>
      <c r="C59703">
        <f t="shared" si="1864"/>
        <v>0</v>
      </c>
      <c r="D59703">
        <f>COUNTIF(mma_train!B:B,Groupby_orderid!A59703)</f>
        <v>9</v>
      </c>
      <c r="E59703">
        <f t="shared" si="1865"/>
        <v>0</v>
      </c>
    </row>
    <row r="59704" spans="1:5" x14ac:dyDescent="0.2">
      <c r="A59704">
        <v>59703</v>
      </c>
      <c r="B59704">
        <f>SUMIF(mma_train!B:B,Groupby_orderid!A59704,mma_train!K:K)</f>
        <v>0</v>
      </c>
      <c r="C59704">
        <f t="shared" si="1864"/>
        <v>0</v>
      </c>
      <c r="D59704">
        <f>COUNTIF(mma_train!B:B,Groupby_orderid!A59704)</f>
        <v>8</v>
      </c>
      <c r="E59704">
        <f t="shared" si="1865"/>
        <v>0</v>
      </c>
    </row>
    <row r="59705" spans="1:5" x14ac:dyDescent="0.2">
      <c r="A59705">
        <v>59704</v>
      </c>
      <c r="B59705">
        <f>SUMIF(mma_train!B:B,Groupby_orderid!A59705,mma_train!K:K)</f>
        <v>0</v>
      </c>
      <c r="C59705">
        <f t="shared" si="1864"/>
        <v>0</v>
      </c>
      <c r="D59705">
        <f>COUNTIF(mma_train!B:B,Groupby_orderid!A59705)</f>
        <v>1</v>
      </c>
      <c r="E59705">
        <f t="shared" si="1865"/>
        <v>0</v>
      </c>
    </row>
    <row r="59706" spans="1:5" x14ac:dyDescent="0.2">
      <c r="A59706">
        <v>59705</v>
      </c>
      <c r="B59706">
        <f>SUMIF(mma_train!B:B,Groupby_orderid!A59706,mma_train!K:K)</f>
        <v>0</v>
      </c>
      <c r="C59706">
        <f t="shared" si="1864"/>
        <v>0</v>
      </c>
      <c r="D59706">
        <f>COUNTIF(mma_train!B:B,Groupby_orderid!A59706)</f>
        <v>13</v>
      </c>
      <c r="E59706">
        <f t="shared" si="1865"/>
        <v>0</v>
      </c>
    </row>
    <row r="59707" spans="1:5" x14ac:dyDescent="0.2">
      <c r="A59707">
        <v>59706</v>
      </c>
      <c r="B59707">
        <f>SUMIF(mma_train!B:B,Groupby_orderid!A59707,mma_train!K:K)</f>
        <v>0</v>
      </c>
      <c r="C59707">
        <f t="shared" si="1864"/>
        <v>0</v>
      </c>
      <c r="D59707">
        <f>COUNTIF(mma_train!B:B,Groupby_orderid!A59707)</f>
        <v>6</v>
      </c>
      <c r="E59707">
        <f t="shared" si="1865"/>
        <v>0</v>
      </c>
    </row>
    <row r="59708" spans="1:5" x14ac:dyDescent="0.2">
      <c r="A59708">
        <v>59707</v>
      </c>
      <c r="B59708">
        <f>SUMIF(mma_train!B:B,Groupby_orderid!A59708,mma_train!K:K)</f>
        <v>0</v>
      </c>
      <c r="C59708">
        <f t="shared" si="1864"/>
        <v>0</v>
      </c>
      <c r="D59708">
        <f>COUNTIF(mma_train!B:B,Groupby_orderid!A59708)</f>
        <v>8</v>
      </c>
      <c r="E59708">
        <f t="shared" si="1865"/>
        <v>0</v>
      </c>
    </row>
    <row r="59709" spans="1:5" x14ac:dyDescent="0.2">
      <c r="A59709">
        <v>59708</v>
      </c>
      <c r="B59709">
        <f>SUMIF(mma_train!B:B,Groupby_orderid!A59709,mma_train!K:K)</f>
        <v>0</v>
      </c>
      <c r="C59709">
        <f t="shared" si="1864"/>
        <v>0</v>
      </c>
      <c r="D59709">
        <f>COUNTIF(mma_train!B:B,Groupby_orderid!A59709)</f>
        <v>6</v>
      </c>
      <c r="E59709">
        <f t="shared" si="1865"/>
        <v>0</v>
      </c>
    </row>
    <row r="59710" spans="1:5" x14ac:dyDescent="0.2">
      <c r="A59710">
        <v>59709</v>
      </c>
      <c r="B59710">
        <f>SUMIF(mma_train!B:B,Groupby_orderid!A59710,mma_train!K:K)</f>
        <v>0</v>
      </c>
      <c r="C59710">
        <f t="shared" si="1864"/>
        <v>0</v>
      </c>
      <c r="D59710">
        <f>COUNTIF(mma_train!B:B,Groupby_orderid!A59710)</f>
        <v>5</v>
      </c>
      <c r="E59710">
        <f t="shared" si="1865"/>
        <v>0</v>
      </c>
    </row>
    <row r="59711" spans="1:5" x14ac:dyDescent="0.2">
      <c r="A59711">
        <v>59710</v>
      </c>
      <c r="B59711">
        <f>SUMIF(mma_train!B:B,Groupby_orderid!A59711,mma_train!K:K)</f>
        <v>0</v>
      </c>
      <c r="C59711">
        <f t="shared" si="1864"/>
        <v>0</v>
      </c>
      <c r="D59711">
        <f>COUNTIF(mma_train!B:B,Groupby_orderid!A59711)</f>
        <v>2</v>
      </c>
      <c r="E59711">
        <f t="shared" si="1865"/>
        <v>0</v>
      </c>
    </row>
    <row r="59712" spans="1:5" x14ac:dyDescent="0.2">
      <c r="A59712">
        <v>59711</v>
      </c>
      <c r="B59712">
        <f>SUMIF(mma_train!B:B,Groupby_orderid!A59712,mma_train!K:K)</f>
        <v>0</v>
      </c>
      <c r="C59712">
        <f t="shared" si="1864"/>
        <v>0</v>
      </c>
      <c r="D59712">
        <f>COUNTIF(mma_train!B:B,Groupby_orderid!A59712)</f>
        <v>26</v>
      </c>
      <c r="E59712">
        <f t="shared" si="1865"/>
        <v>0</v>
      </c>
    </row>
    <row r="59713" spans="1:5" x14ac:dyDescent="0.2">
      <c r="A59713">
        <v>59712</v>
      </c>
      <c r="B59713">
        <f>SUMIF(mma_train!B:B,Groupby_orderid!A59713,mma_train!K:K)</f>
        <v>0</v>
      </c>
      <c r="C59713">
        <f t="shared" si="1864"/>
        <v>0</v>
      </c>
      <c r="D59713">
        <f>COUNTIF(mma_train!B:B,Groupby_orderid!A59713)</f>
        <v>1</v>
      </c>
      <c r="E59713">
        <f t="shared" si="1865"/>
        <v>0</v>
      </c>
    </row>
    <row r="59714" spans="1:5" x14ac:dyDescent="0.2">
      <c r="A59714">
        <v>59713</v>
      </c>
      <c r="B59714">
        <f>SUMIF(mma_train!B:B,Groupby_orderid!A59714,mma_train!K:K)</f>
        <v>0</v>
      </c>
      <c r="C59714">
        <f t="shared" si="1864"/>
        <v>0</v>
      </c>
      <c r="D59714">
        <f>COUNTIF(mma_train!B:B,Groupby_orderid!A59714)</f>
        <v>10</v>
      </c>
      <c r="E59714">
        <f t="shared" si="1865"/>
        <v>0</v>
      </c>
    </row>
    <row r="59715" spans="1:5" x14ac:dyDescent="0.2">
      <c r="A59715">
        <v>59714</v>
      </c>
      <c r="B59715">
        <f>SUMIF(mma_train!B:B,Groupby_orderid!A59715,mma_train!K:K)</f>
        <v>0</v>
      </c>
      <c r="C59715">
        <f t="shared" ref="C59715:C59778" si="1866">IF(B59715&gt;0,1,0)</f>
        <v>0</v>
      </c>
      <c r="D59715">
        <f>COUNTIF(mma_train!B:B,Groupby_orderid!A59715)</f>
        <v>1</v>
      </c>
      <c r="E59715">
        <f t="shared" ref="E59715:E59778" si="1867">B59715/D59715</f>
        <v>0</v>
      </c>
    </row>
    <row r="59716" spans="1:5" x14ac:dyDescent="0.2">
      <c r="A59716">
        <v>59715</v>
      </c>
      <c r="B59716">
        <f>SUMIF(mma_train!B:B,Groupby_orderid!A59716,mma_train!K:K)</f>
        <v>0</v>
      </c>
      <c r="C59716">
        <f t="shared" si="1866"/>
        <v>0</v>
      </c>
      <c r="D59716">
        <f>COUNTIF(mma_train!B:B,Groupby_orderid!A59716)</f>
        <v>8</v>
      </c>
      <c r="E59716">
        <f t="shared" si="1867"/>
        <v>0</v>
      </c>
    </row>
    <row r="59717" spans="1:5" x14ac:dyDescent="0.2">
      <c r="A59717">
        <v>59716</v>
      </c>
      <c r="B59717">
        <f>SUMIF(mma_train!B:B,Groupby_orderid!A59717,mma_train!K:K)</f>
        <v>0</v>
      </c>
      <c r="C59717">
        <f t="shared" si="1866"/>
        <v>0</v>
      </c>
      <c r="D59717">
        <f>COUNTIF(mma_train!B:B,Groupby_orderid!A59717)</f>
        <v>12</v>
      </c>
      <c r="E59717">
        <f t="shared" si="1867"/>
        <v>0</v>
      </c>
    </row>
    <row r="59718" spans="1:5" x14ac:dyDescent="0.2">
      <c r="A59718">
        <v>59717</v>
      </c>
      <c r="B59718">
        <f>SUMIF(mma_train!B:B,Groupby_orderid!A59718,mma_train!K:K)</f>
        <v>0</v>
      </c>
      <c r="C59718">
        <f t="shared" si="1866"/>
        <v>0</v>
      </c>
      <c r="D59718">
        <f>COUNTIF(mma_train!B:B,Groupby_orderid!A59718)</f>
        <v>13</v>
      </c>
      <c r="E59718">
        <f t="shared" si="1867"/>
        <v>0</v>
      </c>
    </row>
    <row r="59719" spans="1:5" x14ac:dyDescent="0.2">
      <c r="A59719">
        <v>59718</v>
      </c>
      <c r="B59719">
        <f>SUMIF(mma_train!B:B,Groupby_orderid!A59719,mma_train!K:K)</f>
        <v>0</v>
      </c>
      <c r="C59719">
        <f t="shared" si="1866"/>
        <v>0</v>
      </c>
      <c r="D59719">
        <f>COUNTIF(mma_train!B:B,Groupby_orderid!A59719)</f>
        <v>11</v>
      </c>
      <c r="E59719">
        <f t="shared" si="1867"/>
        <v>0</v>
      </c>
    </row>
    <row r="59720" spans="1:5" x14ac:dyDescent="0.2">
      <c r="A59720">
        <v>59719</v>
      </c>
      <c r="B59720">
        <f>SUMIF(mma_train!B:B,Groupby_orderid!A59720,mma_train!K:K)</f>
        <v>0</v>
      </c>
      <c r="C59720">
        <f t="shared" si="1866"/>
        <v>0</v>
      </c>
      <c r="D59720">
        <f>COUNTIF(mma_train!B:B,Groupby_orderid!A59720)</f>
        <v>1</v>
      </c>
      <c r="E59720">
        <f t="shared" si="1867"/>
        <v>0</v>
      </c>
    </row>
    <row r="59721" spans="1:5" x14ac:dyDescent="0.2">
      <c r="A59721">
        <v>59720</v>
      </c>
      <c r="B59721">
        <f>SUMIF(mma_train!B:B,Groupby_orderid!A59721,mma_train!K:K)</f>
        <v>0</v>
      </c>
      <c r="C59721">
        <f t="shared" si="1866"/>
        <v>0</v>
      </c>
      <c r="D59721">
        <f>COUNTIF(mma_train!B:B,Groupby_orderid!A59721)</f>
        <v>6</v>
      </c>
      <c r="E59721">
        <f t="shared" si="1867"/>
        <v>0</v>
      </c>
    </row>
    <row r="59722" spans="1:5" x14ac:dyDescent="0.2">
      <c r="A59722">
        <v>59721</v>
      </c>
      <c r="B59722">
        <f>SUMIF(mma_train!B:B,Groupby_orderid!A59722,mma_train!K:K)</f>
        <v>0</v>
      </c>
      <c r="C59722">
        <f t="shared" si="1866"/>
        <v>0</v>
      </c>
      <c r="D59722">
        <f>COUNTIF(mma_train!B:B,Groupby_orderid!A59722)</f>
        <v>23</v>
      </c>
      <c r="E59722">
        <f t="shared" si="1867"/>
        <v>0</v>
      </c>
    </row>
    <row r="59723" spans="1:5" x14ac:dyDescent="0.2">
      <c r="A59723">
        <v>59722</v>
      </c>
      <c r="B59723">
        <f>SUMIF(mma_train!B:B,Groupby_orderid!A59723,mma_train!K:K)</f>
        <v>0</v>
      </c>
      <c r="C59723">
        <f t="shared" si="1866"/>
        <v>0</v>
      </c>
      <c r="D59723">
        <f>COUNTIF(mma_train!B:B,Groupby_orderid!A59723)</f>
        <v>22</v>
      </c>
      <c r="E59723">
        <f t="shared" si="1867"/>
        <v>0</v>
      </c>
    </row>
    <row r="59724" spans="1:5" x14ac:dyDescent="0.2">
      <c r="A59724">
        <v>59723</v>
      </c>
      <c r="B59724">
        <f>SUMIF(mma_train!B:B,Groupby_orderid!A59724,mma_train!K:K)</f>
        <v>0</v>
      </c>
      <c r="C59724">
        <f t="shared" si="1866"/>
        <v>0</v>
      </c>
      <c r="D59724">
        <f>COUNTIF(mma_train!B:B,Groupby_orderid!A59724)</f>
        <v>4</v>
      </c>
      <c r="E59724">
        <f t="shared" si="1867"/>
        <v>0</v>
      </c>
    </row>
    <row r="59725" spans="1:5" x14ac:dyDescent="0.2">
      <c r="A59725">
        <v>59724</v>
      </c>
      <c r="B59725">
        <f>SUMIF(mma_train!B:B,Groupby_orderid!A59725,mma_train!K:K)</f>
        <v>0</v>
      </c>
      <c r="C59725">
        <f t="shared" si="1866"/>
        <v>0</v>
      </c>
      <c r="D59725">
        <f>COUNTIF(mma_train!B:B,Groupby_orderid!A59725)</f>
        <v>6</v>
      </c>
      <c r="E59725">
        <f t="shared" si="1867"/>
        <v>0</v>
      </c>
    </row>
    <row r="59726" spans="1:5" x14ac:dyDescent="0.2">
      <c r="A59726">
        <v>59725</v>
      </c>
      <c r="B59726">
        <f>SUMIF(mma_train!B:B,Groupby_orderid!A59726,mma_train!K:K)</f>
        <v>0</v>
      </c>
      <c r="C59726">
        <f t="shared" si="1866"/>
        <v>0</v>
      </c>
      <c r="D59726">
        <f>COUNTIF(mma_train!B:B,Groupby_orderid!A59726)</f>
        <v>7</v>
      </c>
      <c r="E59726">
        <f t="shared" si="1867"/>
        <v>0</v>
      </c>
    </row>
    <row r="59727" spans="1:5" x14ac:dyDescent="0.2">
      <c r="A59727">
        <v>59726</v>
      </c>
      <c r="B59727">
        <f>SUMIF(mma_train!B:B,Groupby_orderid!A59727,mma_train!K:K)</f>
        <v>0</v>
      </c>
      <c r="C59727">
        <f t="shared" si="1866"/>
        <v>0</v>
      </c>
      <c r="D59727">
        <f>COUNTIF(mma_train!B:B,Groupby_orderid!A59727)</f>
        <v>8</v>
      </c>
      <c r="E59727">
        <f t="shared" si="1867"/>
        <v>0</v>
      </c>
    </row>
    <row r="59728" spans="1:5" x14ac:dyDescent="0.2">
      <c r="A59728">
        <v>59727</v>
      </c>
      <c r="B59728">
        <f>SUMIF(mma_train!B:B,Groupby_orderid!A59728,mma_train!K:K)</f>
        <v>0</v>
      </c>
      <c r="C59728">
        <f t="shared" si="1866"/>
        <v>0</v>
      </c>
      <c r="D59728">
        <f>COUNTIF(mma_train!B:B,Groupby_orderid!A59728)</f>
        <v>13</v>
      </c>
      <c r="E59728">
        <f t="shared" si="1867"/>
        <v>0</v>
      </c>
    </row>
    <row r="59729" spans="1:5" x14ac:dyDescent="0.2">
      <c r="A59729">
        <v>59728</v>
      </c>
      <c r="B59729">
        <f>SUMIF(mma_train!B:B,Groupby_orderid!A59729,mma_train!K:K)</f>
        <v>0</v>
      </c>
      <c r="C59729">
        <f t="shared" si="1866"/>
        <v>0</v>
      </c>
      <c r="D59729">
        <f>COUNTIF(mma_train!B:B,Groupby_orderid!A59729)</f>
        <v>3</v>
      </c>
      <c r="E59729">
        <f t="shared" si="1867"/>
        <v>0</v>
      </c>
    </row>
    <row r="59730" spans="1:5" x14ac:dyDescent="0.2">
      <c r="A59730">
        <v>59729</v>
      </c>
      <c r="B59730">
        <f>SUMIF(mma_train!B:B,Groupby_orderid!A59730,mma_train!K:K)</f>
        <v>0</v>
      </c>
      <c r="C59730">
        <f t="shared" si="1866"/>
        <v>0</v>
      </c>
      <c r="D59730">
        <f>COUNTIF(mma_train!B:B,Groupby_orderid!A59730)</f>
        <v>2</v>
      </c>
      <c r="E59730">
        <f t="shared" si="1867"/>
        <v>0</v>
      </c>
    </row>
    <row r="59731" spans="1:5" x14ac:dyDescent="0.2">
      <c r="A59731">
        <v>59730</v>
      </c>
      <c r="B59731">
        <f>SUMIF(mma_train!B:B,Groupby_orderid!A59731,mma_train!K:K)</f>
        <v>0</v>
      </c>
      <c r="C59731">
        <f t="shared" si="1866"/>
        <v>0</v>
      </c>
      <c r="D59731">
        <f>COUNTIF(mma_train!B:B,Groupby_orderid!A59731)</f>
        <v>10</v>
      </c>
      <c r="E59731">
        <f t="shared" si="1867"/>
        <v>0</v>
      </c>
    </row>
    <row r="59732" spans="1:5" x14ac:dyDescent="0.2">
      <c r="A59732">
        <v>59731</v>
      </c>
      <c r="B59732">
        <f>SUMIF(mma_train!B:B,Groupby_orderid!A59732,mma_train!K:K)</f>
        <v>0</v>
      </c>
      <c r="C59732">
        <f t="shared" si="1866"/>
        <v>0</v>
      </c>
      <c r="D59732">
        <f>COUNTIF(mma_train!B:B,Groupby_orderid!A59732)</f>
        <v>15</v>
      </c>
      <c r="E59732">
        <f t="shared" si="1867"/>
        <v>0</v>
      </c>
    </row>
    <row r="59733" spans="1:5" x14ac:dyDescent="0.2">
      <c r="A59733">
        <v>59732</v>
      </c>
      <c r="B59733">
        <f>SUMIF(mma_train!B:B,Groupby_orderid!A59733,mma_train!K:K)</f>
        <v>0</v>
      </c>
      <c r="C59733">
        <f t="shared" si="1866"/>
        <v>0</v>
      </c>
      <c r="D59733">
        <f>COUNTIF(mma_train!B:B,Groupby_orderid!A59733)</f>
        <v>1</v>
      </c>
      <c r="E59733">
        <f t="shared" si="1867"/>
        <v>0</v>
      </c>
    </row>
    <row r="59734" spans="1:5" x14ac:dyDescent="0.2">
      <c r="A59734">
        <v>59733</v>
      </c>
      <c r="B59734">
        <f>SUMIF(mma_train!B:B,Groupby_orderid!A59734,mma_train!K:K)</f>
        <v>0</v>
      </c>
      <c r="C59734">
        <f t="shared" si="1866"/>
        <v>0</v>
      </c>
      <c r="D59734">
        <f>COUNTIF(mma_train!B:B,Groupby_orderid!A59734)</f>
        <v>9</v>
      </c>
      <c r="E59734">
        <f t="shared" si="1867"/>
        <v>0</v>
      </c>
    </row>
    <row r="59735" spans="1:5" x14ac:dyDescent="0.2">
      <c r="A59735">
        <v>59734</v>
      </c>
      <c r="B59735">
        <f>SUMIF(mma_train!B:B,Groupby_orderid!A59735,mma_train!K:K)</f>
        <v>0</v>
      </c>
      <c r="C59735">
        <f t="shared" si="1866"/>
        <v>0</v>
      </c>
      <c r="D59735">
        <f>COUNTIF(mma_train!B:B,Groupby_orderid!A59735)</f>
        <v>10</v>
      </c>
      <c r="E59735">
        <f t="shared" si="1867"/>
        <v>0</v>
      </c>
    </row>
    <row r="59736" spans="1:5" x14ac:dyDescent="0.2">
      <c r="A59736">
        <v>59735</v>
      </c>
      <c r="B59736">
        <f>SUMIF(mma_train!B:B,Groupby_orderid!A59736,mma_train!K:K)</f>
        <v>0</v>
      </c>
      <c r="C59736">
        <f t="shared" si="1866"/>
        <v>0</v>
      </c>
      <c r="D59736">
        <f>COUNTIF(mma_train!B:B,Groupby_orderid!A59736)</f>
        <v>5</v>
      </c>
      <c r="E59736">
        <f t="shared" si="1867"/>
        <v>0</v>
      </c>
    </row>
    <row r="59737" spans="1:5" x14ac:dyDescent="0.2">
      <c r="A59737">
        <v>59736</v>
      </c>
      <c r="B59737">
        <f>SUMIF(mma_train!B:B,Groupby_orderid!A59737,mma_train!K:K)</f>
        <v>0</v>
      </c>
      <c r="C59737">
        <f t="shared" si="1866"/>
        <v>0</v>
      </c>
      <c r="D59737">
        <f>COUNTIF(mma_train!B:B,Groupby_orderid!A59737)</f>
        <v>12</v>
      </c>
      <c r="E59737">
        <f t="shared" si="1867"/>
        <v>0</v>
      </c>
    </row>
    <row r="59738" spans="1:5" x14ac:dyDescent="0.2">
      <c r="A59738">
        <v>59737</v>
      </c>
      <c r="B59738">
        <f>SUMIF(mma_train!B:B,Groupby_orderid!A59738,mma_train!K:K)</f>
        <v>0</v>
      </c>
      <c r="C59738">
        <f t="shared" si="1866"/>
        <v>0</v>
      </c>
      <c r="D59738">
        <f>COUNTIF(mma_train!B:B,Groupby_orderid!A59738)</f>
        <v>1</v>
      </c>
      <c r="E59738">
        <f t="shared" si="1867"/>
        <v>0</v>
      </c>
    </row>
    <row r="59739" spans="1:5" x14ac:dyDescent="0.2">
      <c r="A59739">
        <v>59738</v>
      </c>
      <c r="B59739">
        <f>SUMIF(mma_train!B:B,Groupby_orderid!A59739,mma_train!K:K)</f>
        <v>0</v>
      </c>
      <c r="C59739">
        <f t="shared" si="1866"/>
        <v>0</v>
      </c>
      <c r="D59739">
        <f>COUNTIF(mma_train!B:B,Groupby_orderid!A59739)</f>
        <v>23</v>
      </c>
      <c r="E59739">
        <f t="shared" si="1867"/>
        <v>0</v>
      </c>
    </row>
    <row r="59740" spans="1:5" x14ac:dyDescent="0.2">
      <c r="A59740">
        <v>59739</v>
      </c>
      <c r="B59740">
        <f>SUMIF(mma_train!B:B,Groupby_orderid!A59740,mma_train!K:K)</f>
        <v>0</v>
      </c>
      <c r="C59740">
        <f t="shared" si="1866"/>
        <v>0</v>
      </c>
      <c r="D59740">
        <f>COUNTIF(mma_train!B:B,Groupby_orderid!A59740)</f>
        <v>6</v>
      </c>
      <c r="E59740">
        <f t="shared" si="1867"/>
        <v>0</v>
      </c>
    </row>
    <row r="59741" spans="1:5" x14ac:dyDescent="0.2">
      <c r="A59741">
        <v>59740</v>
      </c>
      <c r="B59741">
        <f>SUMIF(mma_train!B:B,Groupby_orderid!A59741,mma_train!K:K)</f>
        <v>0</v>
      </c>
      <c r="C59741">
        <f t="shared" si="1866"/>
        <v>0</v>
      </c>
      <c r="D59741">
        <f>COUNTIF(mma_train!B:B,Groupby_orderid!A59741)</f>
        <v>17</v>
      </c>
      <c r="E59741">
        <f t="shared" si="1867"/>
        <v>0</v>
      </c>
    </row>
    <row r="59742" spans="1:5" x14ac:dyDescent="0.2">
      <c r="A59742">
        <v>59741</v>
      </c>
      <c r="B59742">
        <f>SUMIF(mma_train!B:B,Groupby_orderid!A59742,mma_train!K:K)</f>
        <v>0</v>
      </c>
      <c r="C59742">
        <f t="shared" si="1866"/>
        <v>0</v>
      </c>
      <c r="D59742">
        <f>COUNTIF(mma_train!B:B,Groupby_orderid!A59742)</f>
        <v>17</v>
      </c>
      <c r="E59742">
        <f t="shared" si="1867"/>
        <v>0</v>
      </c>
    </row>
    <row r="59743" spans="1:5" x14ac:dyDescent="0.2">
      <c r="A59743">
        <v>59742</v>
      </c>
      <c r="B59743">
        <f>SUMIF(mma_train!B:B,Groupby_orderid!A59743,mma_train!K:K)</f>
        <v>0</v>
      </c>
      <c r="C59743">
        <f t="shared" si="1866"/>
        <v>0</v>
      </c>
      <c r="D59743">
        <f>COUNTIF(mma_train!B:B,Groupby_orderid!A59743)</f>
        <v>4</v>
      </c>
      <c r="E59743">
        <f t="shared" si="1867"/>
        <v>0</v>
      </c>
    </row>
    <row r="59744" spans="1:5" x14ac:dyDescent="0.2">
      <c r="A59744">
        <v>59743</v>
      </c>
      <c r="B59744">
        <f>SUMIF(mma_train!B:B,Groupby_orderid!A59744,mma_train!K:K)</f>
        <v>0</v>
      </c>
      <c r="C59744">
        <f t="shared" si="1866"/>
        <v>0</v>
      </c>
      <c r="D59744">
        <f>COUNTIF(mma_train!B:B,Groupby_orderid!A59744)</f>
        <v>12</v>
      </c>
      <c r="E59744">
        <f t="shared" si="1867"/>
        <v>0</v>
      </c>
    </row>
    <row r="59745" spans="1:5" x14ac:dyDescent="0.2">
      <c r="A59745">
        <v>59744</v>
      </c>
      <c r="B59745">
        <f>SUMIF(mma_train!B:B,Groupby_orderid!A59745,mma_train!K:K)</f>
        <v>0</v>
      </c>
      <c r="C59745">
        <f t="shared" si="1866"/>
        <v>0</v>
      </c>
      <c r="D59745">
        <f>COUNTIF(mma_train!B:B,Groupby_orderid!A59745)</f>
        <v>6</v>
      </c>
      <c r="E59745">
        <f t="shared" si="1867"/>
        <v>0</v>
      </c>
    </row>
    <row r="59746" spans="1:5" x14ac:dyDescent="0.2">
      <c r="A59746">
        <v>59745</v>
      </c>
      <c r="B59746">
        <f>SUMIF(mma_train!B:B,Groupby_orderid!A59746,mma_train!K:K)</f>
        <v>0</v>
      </c>
      <c r="C59746">
        <f t="shared" si="1866"/>
        <v>0</v>
      </c>
      <c r="D59746">
        <f>COUNTIF(mma_train!B:B,Groupby_orderid!A59746)</f>
        <v>1</v>
      </c>
      <c r="E59746">
        <f t="shared" si="1867"/>
        <v>0</v>
      </c>
    </row>
    <row r="59747" spans="1:5" x14ac:dyDescent="0.2">
      <c r="A59747">
        <v>59746</v>
      </c>
      <c r="B59747">
        <f>SUMIF(mma_train!B:B,Groupby_orderid!A59747,mma_train!K:K)</f>
        <v>0</v>
      </c>
      <c r="C59747">
        <f t="shared" si="1866"/>
        <v>0</v>
      </c>
      <c r="D59747">
        <f>COUNTIF(mma_train!B:B,Groupby_orderid!A59747)</f>
        <v>4</v>
      </c>
      <c r="E59747">
        <f t="shared" si="1867"/>
        <v>0</v>
      </c>
    </row>
    <row r="59748" spans="1:5" x14ac:dyDescent="0.2">
      <c r="A59748">
        <v>59747</v>
      </c>
      <c r="B59748">
        <f>SUMIF(mma_train!B:B,Groupby_orderid!A59748,mma_train!K:K)</f>
        <v>0</v>
      </c>
      <c r="C59748">
        <f t="shared" si="1866"/>
        <v>0</v>
      </c>
      <c r="D59748">
        <f>COUNTIF(mma_train!B:B,Groupby_orderid!A59748)</f>
        <v>1</v>
      </c>
      <c r="E59748">
        <f t="shared" si="1867"/>
        <v>0</v>
      </c>
    </row>
    <row r="59749" spans="1:5" x14ac:dyDescent="0.2">
      <c r="A59749">
        <v>59748</v>
      </c>
      <c r="B59749">
        <f>SUMIF(mma_train!B:B,Groupby_orderid!A59749,mma_train!K:K)</f>
        <v>0</v>
      </c>
      <c r="C59749">
        <f t="shared" si="1866"/>
        <v>0</v>
      </c>
      <c r="D59749">
        <f>COUNTIF(mma_train!B:B,Groupby_orderid!A59749)</f>
        <v>9</v>
      </c>
      <c r="E59749">
        <f t="shared" si="1867"/>
        <v>0</v>
      </c>
    </row>
    <row r="59750" spans="1:5" x14ac:dyDescent="0.2">
      <c r="A59750">
        <v>59749</v>
      </c>
      <c r="B59750">
        <f>SUMIF(mma_train!B:B,Groupby_orderid!A59750,mma_train!K:K)</f>
        <v>0</v>
      </c>
      <c r="C59750">
        <f t="shared" si="1866"/>
        <v>0</v>
      </c>
      <c r="D59750">
        <f>COUNTIF(mma_train!B:B,Groupby_orderid!A59750)</f>
        <v>3</v>
      </c>
      <c r="E59750">
        <f t="shared" si="1867"/>
        <v>0</v>
      </c>
    </row>
    <row r="59751" spans="1:5" x14ac:dyDescent="0.2">
      <c r="A59751">
        <v>59750</v>
      </c>
      <c r="B59751">
        <f>SUMIF(mma_train!B:B,Groupby_orderid!A59751,mma_train!K:K)</f>
        <v>0</v>
      </c>
      <c r="C59751">
        <f t="shared" si="1866"/>
        <v>0</v>
      </c>
      <c r="D59751">
        <f>COUNTIF(mma_train!B:B,Groupby_orderid!A59751)</f>
        <v>6</v>
      </c>
      <c r="E59751">
        <f t="shared" si="1867"/>
        <v>0</v>
      </c>
    </row>
    <row r="59752" spans="1:5" x14ac:dyDescent="0.2">
      <c r="A59752">
        <v>59751</v>
      </c>
      <c r="B59752">
        <f>SUMIF(mma_train!B:B,Groupby_orderid!A59752,mma_train!K:K)</f>
        <v>0</v>
      </c>
      <c r="C59752">
        <f t="shared" si="1866"/>
        <v>0</v>
      </c>
      <c r="D59752">
        <f>COUNTIF(mma_train!B:B,Groupby_orderid!A59752)</f>
        <v>11</v>
      </c>
      <c r="E59752">
        <f t="shared" si="1867"/>
        <v>0</v>
      </c>
    </row>
    <row r="59753" spans="1:5" x14ac:dyDescent="0.2">
      <c r="A59753">
        <v>59752</v>
      </c>
      <c r="B59753">
        <f>SUMIF(mma_train!B:B,Groupby_orderid!A59753,mma_train!K:K)</f>
        <v>0</v>
      </c>
      <c r="C59753">
        <f t="shared" si="1866"/>
        <v>0</v>
      </c>
      <c r="D59753">
        <f>COUNTIF(mma_train!B:B,Groupby_orderid!A59753)</f>
        <v>6</v>
      </c>
      <c r="E59753">
        <f t="shared" si="1867"/>
        <v>0</v>
      </c>
    </row>
    <row r="59754" spans="1:5" x14ac:dyDescent="0.2">
      <c r="A59754">
        <v>59753</v>
      </c>
      <c r="B59754">
        <f>SUMIF(mma_train!B:B,Groupby_orderid!A59754,mma_train!K:K)</f>
        <v>0</v>
      </c>
      <c r="C59754">
        <f t="shared" si="1866"/>
        <v>0</v>
      </c>
      <c r="D59754">
        <f>COUNTIF(mma_train!B:B,Groupby_orderid!A59754)</f>
        <v>2</v>
      </c>
      <c r="E59754">
        <f t="shared" si="1867"/>
        <v>0</v>
      </c>
    </row>
    <row r="59755" spans="1:5" x14ac:dyDescent="0.2">
      <c r="A59755">
        <v>59754</v>
      </c>
      <c r="B59755">
        <f>SUMIF(mma_train!B:B,Groupby_orderid!A59755,mma_train!K:K)</f>
        <v>0</v>
      </c>
      <c r="C59755">
        <f t="shared" si="1866"/>
        <v>0</v>
      </c>
      <c r="D59755">
        <f>COUNTIF(mma_train!B:B,Groupby_orderid!A59755)</f>
        <v>16</v>
      </c>
      <c r="E59755">
        <f t="shared" si="1867"/>
        <v>0</v>
      </c>
    </row>
    <row r="59756" spans="1:5" x14ac:dyDescent="0.2">
      <c r="A59756">
        <v>59755</v>
      </c>
      <c r="B59756">
        <f>SUMIF(mma_train!B:B,Groupby_orderid!A59756,mma_train!K:K)</f>
        <v>0</v>
      </c>
      <c r="C59756">
        <f t="shared" si="1866"/>
        <v>0</v>
      </c>
      <c r="D59756">
        <f>COUNTIF(mma_train!B:B,Groupby_orderid!A59756)</f>
        <v>29</v>
      </c>
      <c r="E59756">
        <f t="shared" si="1867"/>
        <v>0</v>
      </c>
    </row>
    <row r="59757" spans="1:5" x14ac:dyDescent="0.2">
      <c r="A59757">
        <v>59756</v>
      </c>
      <c r="B59757">
        <f>SUMIF(mma_train!B:B,Groupby_orderid!A59757,mma_train!K:K)</f>
        <v>0</v>
      </c>
      <c r="C59757">
        <f t="shared" si="1866"/>
        <v>0</v>
      </c>
      <c r="D59757">
        <f>COUNTIF(mma_train!B:B,Groupby_orderid!A59757)</f>
        <v>3</v>
      </c>
      <c r="E59757">
        <f t="shared" si="1867"/>
        <v>0</v>
      </c>
    </row>
    <row r="59758" spans="1:5" x14ac:dyDescent="0.2">
      <c r="A59758">
        <v>59757</v>
      </c>
      <c r="B59758">
        <f>SUMIF(mma_train!B:B,Groupby_orderid!A59758,mma_train!K:K)</f>
        <v>0</v>
      </c>
      <c r="C59758">
        <f t="shared" si="1866"/>
        <v>0</v>
      </c>
      <c r="D59758">
        <f>COUNTIF(mma_train!B:B,Groupby_orderid!A59758)</f>
        <v>8</v>
      </c>
      <c r="E59758">
        <f t="shared" si="1867"/>
        <v>0</v>
      </c>
    </row>
    <row r="59759" spans="1:5" x14ac:dyDescent="0.2">
      <c r="A59759">
        <v>59758</v>
      </c>
      <c r="B59759">
        <f>SUMIF(mma_train!B:B,Groupby_orderid!A59759,mma_train!K:K)</f>
        <v>0</v>
      </c>
      <c r="C59759">
        <f t="shared" si="1866"/>
        <v>0</v>
      </c>
      <c r="D59759">
        <f>COUNTIF(mma_train!B:B,Groupby_orderid!A59759)</f>
        <v>16</v>
      </c>
      <c r="E59759">
        <f t="shared" si="1867"/>
        <v>0</v>
      </c>
    </row>
    <row r="59760" spans="1:5" x14ac:dyDescent="0.2">
      <c r="A59760">
        <v>59759</v>
      </c>
      <c r="B59760">
        <f>SUMIF(mma_train!B:B,Groupby_orderid!A59760,mma_train!K:K)</f>
        <v>0</v>
      </c>
      <c r="C59760">
        <f t="shared" si="1866"/>
        <v>0</v>
      </c>
      <c r="D59760">
        <f>COUNTIF(mma_train!B:B,Groupby_orderid!A59760)</f>
        <v>13</v>
      </c>
      <c r="E59760">
        <f t="shared" si="1867"/>
        <v>0</v>
      </c>
    </row>
    <row r="59761" spans="1:5" x14ac:dyDescent="0.2">
      <c r="A59761">
        <v>59760</v>
      </c>
      <c r="B59761">
        <f>SUMIF(mma_train!B:B,Groupby_orderid!A59761,mma_train!K:K)</f>
        <v>0</v>
      </c>
      <c r="C59761">
        <f t="shared" si="1866"/>
        <v>0</v>
      </c>
      <c r="D59761">
        <f>COUNTIF(mma_train!B:B,Groupby_orderid!A59761)</f>
        <v>8</v>
      </c>
      <c r="E59761">
        <f t="shared" si="1867"/>
        <v>0</v>
      </c>
    </row>
    <row r="59762" spans="1:5" x14ac:dyDescent="0.2">
      <c r="A59762">
        <v>59761</v>
      </c>
      <c r="B59762">
        <f>SUMIF(mma_train!B:B,Groupby_orderid!A59762,mma_train!K:K)</f>
        <v>0</v>
      </c>
      <c r="C59762">
        <f t="shared" si="1866"/>
        <v>0</v>
      </c>
      <c r="D59762">
        <f>COUNTIF(mma_train!B:B,Groupby_orderid!A59762)</f>
        <v>8</v>
      </c>
      <c r="E59762">
        <f t="shared" si="1867"/>
        <v>0</v>
      </c>
    </row>
    <row r="59763" spans="1:5" x14ac:dyDescent="0.2">
      <c r="A59763">
        <v>59762</v>
      </c>
      <c r="B59763">
        <f>SUMIF(mma_train!B:B,Groupby_orderid!A59763,mma_train!K:K)</f>
        <v>0</v>
      </c>
      <c r="C59763">
        <f t="shared" si="1866"/>
        <v>0</v>
      </c>
      <c r="D59763">
        <f>COUNTIF(mma_train!B:B,Groupby_orderid!A59763)</f>
        <v>5</v>
      </c>
      <c r="E59763">
        <f t="shared" si="1867"/>
        <v>0</v>
      </c>
    </row>
    <row r="59764" spans="1:5" x14ac:dyDescent="0.2">
      <c r="A59764">
        <v>59763</v>
      </c>
      <c r="B59764">
        <f>SUMIF(mma_train!B:B,Groupby_orderid!A59764,mma_train!K:K)</f>
        <v>0</v>
      </c>
      <c r="C59764">
        <f t="shared" si="1866"/>
        <v>0</v>
      </c>
      <c r="D59764">
        <f>COUNTIF(mma_train!B:B,Groupby_orderid!A59764)</f>
        <v>10</v>
      </c>
      <c r="E59764">
        <f t="shared" si="1867"/>
        <v>0</v>
      </c>
    </row>
    <row r="59765" spans="1:5" x14ac:dyDescent="0.2">
      <c r="A59765">
        <v>59764</v>
      </c>
      <c r="B59765">
        <f>SUMIF(mma_train!B:B,Groupby_orderid!A59765,mma_train!K:K)</f>
        <v>0</v>
      </c>
      <c r="C59765">
        <f t="shared" si="1866"/>
        <v>0</v>
      </c>
      <c r="D59765">
        <f>COUNTIF(mma_train!B:B,Groupby_orderid!A59765)</f>
        <v>10</v>
      </c>
      <c r="E59765">
        <f t="shared" si="1867"/>
        <v>0</v>
      </c>
    </row>
    <row r="59766" spans="1:5" x14ac:dyDescent="0.2">
      <c r="A59766">
        <v>59765</v>
      </c>
      <c r="B59766">
        <f>SUMIF(mma_train!B:B,Groupby_orderid!A59766,mma_train!K:K)</f>
        <v>0</v>
      </c>
      <c r="C59766">
        <f t="shared" si="1866"/>
        <v>0</v>
      </c>
      <c r="D59766">
        <f>COUNTIF(mma_train!B:B,Groupby_orderid!A59766)</f>
        <v>18</v>
      </c>
      <c r="E59766">
        <f t="shared" si="1867"/>
        <v>0</v>
      </c>
    </row>
    <row r="59767" spans="1:5" x14ac:dyDescent="0.2">
      <c r="A59767">
        <v>59766</v>
      </c>
      <c r="B59767">
        <f>SUMIF(mma_train!B:B,Groupby_orderid!A59767,mma_train!K:K)</f>
        <v>0</v>
      </c>
      <c r="C59767">
        <f t="shared" si="1866"/>
        <v>0</v>
      </c>
      <c r="D59767">
        <f>COUNTIF(mma_train!B:B,Groupby_orderid!A59767)</f>
        <v>9</v>
      </c>
      <c r="E59767">
        <f t="shared" si="1867"/>
        <v>0</v>
      </c>
    </row>
    <row r="59768" spans="1:5" x14ac:dyDescent="0.2">
      <c r="A59768">
        <v>59767</v>
      </c>
      <c r="B59768">
        <f>SUMIF(mma_train!B:B,Groupby_orderid!A59768,mma_train!K:K)</f>
        <v>0</v>
      </c>
      <c r="C59768">
        <f t="shared" si="1866"/>
        <v>0</v>
      </c>
      <c r="D59768">
        <f>COUNTIF(mma_train!B:B,Groupby_orderid!A59768)</f>
        <v>8</v>
      </c>
      <c r="E59768">
        <f t="shared" si="1867"/>
        <v>0</v>
      </c>
    </row>
    <row r="59769" spans="1:5" x14ac:dyDescent="0.2">
      <c r="A59769">
        <v>59768</v>
      </c>
      <c r="B59769">
        <f>SUMIF(mma_train!B:B,Groupby_orderid!A59769,mma_train!K:K)</f>
        <v>0</v>
      </c>
      <c r="C59769">
        <f t="shared" si="1866"/>
        <v>0</v>
      </c>
      <c r="D59769">
        <f>COUNTIF(mma_train!B:B,Groupby_orderid!A59769)</f>
        <v>8</v>
      </c>
      <c r="E59769">
        <f t="shared" si="1867"/>
        <v>0</v>
      </c>
    </row>
    <row r="59770" spans="1:5" x14ac:dyDescent="0.2">
      <c r="A59770">
        <v>59769</v>
      </c>
      <c r="B59770">
        <f>SUMIF(mma_train!B:B,Groupby_orderid!A59770,mma_train!K:K)</f>
        <v>0</v>
      </c>
      <c r="C59770">
        <f t="shared" si="1866"/>
        <v>0</v>
      </c>
      <c r="D59770">
        <f>COUNTIF(mma_train!B:B,Groupby_orderid!A59770)</f>
        <v>7</v>
      </c>
      <c r="E59770">
        <f t="shared" si="1867"/>
        <v>0</v>
      </c>
    </row>
    <row r="59771" spans="1:5" x14ac:dyDescent="0.2">
      <c r="A59771">
        <v>59770</v>
      </c>
      <c r="B59771">
        <f>SUMIF(mma_train!B:B,Groupby_orderid!A59771,mma_train!K:K)</f>
        <v>0</v>
      </c>
      <c r="C59771">
        <f t="shared" si="1866"/>
        <v>0</v>
      </c>
      <c r="D59771">
        <f>COUNTIF(mma_train!B:B,Groupby_orderid!A59771)</f>
        <v>5</v>
      </c>
      <c r="E59771">
        <f t="shared" si="1867"/>
        <v>0</v>
      </c>
    </row>
    <row r="59772" spans="1:5" x14ac:dyDescent="0.2">
      <c r="A59772">
        <v>59771</v>
      </c>
      <c r="B59772">
        <f>SUMIF(mma_train!B:B,Groupby_orderid!A59772,mma_train!K:K)</f>
        <v>0</v>
      </c>
      <c r="C59772">
        <f t="shared" si="1866"/>
        <v>0</v>
      </c>
      <c r="D59772">
        <f>COUNTIF(mma_train!B:B,Groupby_orderid!A59772)</f>
        <v>8</v>
      </c>
      <c r="E59772">
        <f t="shared" si="1867"/>
        <v>0</v>
      </c>
    </row>
    <row r="59773" spans="1:5" x14ac:dyDescent="0.2">
      <c r="A59773">
        <v>59772</v>
      </c>
      <c r="B59773">
        <f>SUMIF(mma_train!B:B,Groupby_orderid!A59773,mma_train!K:K)</f>
        <v>0</v>
      </c>
      <c r="C59773">
        <f t="shared" si="1866"/>
        <v>0</v>
      </c>
      <c r="D59773">
        <f>COUNTIF(mma_train!B:B,Groupby_orderid!A59773)</f>
        <v>6</v>
      </c>
      <c r="E59773">
        <f t="shared" si="1867"/>
        <v>0</v>
      </c>
    </row>
    <row r="59774" spans="1:5" x14ac:dyDescent="0.2">
      <c r="A59774">
        <v>59773</v>
      </c>
      <c r="B59774">
        <f>SUMIF(mma_train!B:B,Groupby_orderid!A59774,mma_train!K:K)</f>
        <v>0</v>
      </c>
      <c r="C59774">
        <f t="shared" si="1866"/>
        <v>0</v>
      </c>
      <c r="D59774">
        <f>COUNTIF(mma_train!B:B,Groupby_orderid!A59774)</f>
        <v>19</v>
      </c>
      <c r="E59774">
        <f t="shared" si="1867"/>
        <v>0</v>
      </c>
    </row>
    <row r="59775" spans="1:5" x14ac:dyDescent="0.2">
      <c r="A59775">
        <v>59774</v>
      </c>
      <c r="B59775">
        <f>SUMIF(mma_train!B:B,Groupby_orderid!A59775,mma_train!K:K)</f>
        <v>0</v>
      </c>
      <c r="C59775">
        <f t="shared" si="1866"/>
        <v>0</v>
      </c>
      <c r="D59775">
        <f>COUNTIF(mma_train!B:B,Groupby_orderid!A59775)</f>
        <v>12</v>
      </c>
      <c r="E59775">
        <f t="shared" si="1867"/>
        <v>0</v>
      </c>
    </row>
    <row r="59776" spans="1:5" x14ac:dyDescent="0.2">
      <c r="A59776">
        <v>59775</v>
      </c>
      <c r="B59776">
        <f>SUMIF(mma_train!B:B,Groupby_orderid!A59776,mma_train!K:K)</f>
        <v>0</v>
      </c>
      <c r="C59776">
        <f t="shared" si="1866"/>
        <v>0</v>
      </c>
      <c r="D59776">
        <f>COUNTIF(mma_train!B:B,Groupby_orderid!A59776)</f>
        <v>2</v>
      </c>
      <c r="E59776">
        <f t="shared" si="1867"/>
        <v>0</v>
      </c>
    </row>
    <row r="59777" spans="1:5" x14ac:dyDescent="0.2">
      <c r="A59777">
        <v>59776</v>
      </c>
      <c r="B59777">
        <f>SUMIF(mma_train!B:B,Groupby_orderid!A59777,mma_train!K:K)</f>
        <v>0</v>
      </c>
      <c r="C59777">
        <f t="shared" si="1866"/>
        <v>0</v>
      </c>
      <c r="D59777">
        <f>COUNTIF(mma_train!B:B,Groupby_orderid!A59777)</f>
        <v>2</v>
      </c>
      <c r="E59777">
        <f t="shared" si="1867"/>
        <v>0</v>
      </c>
    </row>
    <row r="59778" spans="1:5" x14ac:dyDescent="0.2">
      <c r="A59778">
        <v>59777</v>
      </c>
      <c r="B59778">
        <f>SUMIF(mma_train!B:B,Groupby_orderid!A59778,mma_train!K:K)</f>
        <v>0</v>
      </c>
      <c r="C59778">
        <f t="shared" si="1866"/>
        <v>0</v>
      </c>
      <c r="D59778">
        <f>COUNTIF(mma_train!B:B,Groupby_orderid!A59778)</f>
        <v>21</v>
      </c>
      <c r="E59778">
        <f t="shared" si="1867"/>
        <v>0</v>
      </c>
    </row>
    <row r="59779" spans="1:5" x14ac:dyDescent="0.2">
      <c r="A59779">
        <v>59778</v>
      </c>
      <c r="B59779">
        <f>SUMIF(mma_train!B:B,Groupby_orderid!A59779,mma_train!K:K)</f>
        <v>0</v>
      </c>
      <c r="C59779">
        <f t="shared" ref="C59779:C59842" si="1868">IF(B59779&gt;0,1,0)</f>
        <v>0</v>
      </c>
      <c r="D59779">
        <f>COUNTIF(mma_train!B:B,Groupby_orderid!A59779)</f>
        <v>2</v>
      </c>
      <c r="E59779">
        <f t="shared" ref="E59779:E59842" si="1869">B59779/D59779</f>
        <v>0</v>
      </c>
    </row>
    <row r="59780" spans="1:5" x14ac:dyDescent="0.2">
      <c r="A59780">
        <v>59779</v>
      </c>
      <c r="B59780">
        <f>SUMIF(mma_train!B:B,Groupby_orderid!A59780,mma_train!K:K)</f>
        <v>0</v>
      </c>
      <c r="C59780">
        <f t="shared" si="1868"/>
        <v>0</v>
      </c>
      <c r="D59780">
        <f>COUNTIF(mma_train!B:B,Groupby_orderid!A59780)</f>
        <v>6</v>
      </c>
      <c r="E59780">
        <f t="shared" si="1869"/>
        <v>0</v>
      </c>
    </row>
    <row r="59781" spans="1:5" x14ac:dyDescent="0.2">
      <c r="A59781">
        <v>59780</v>
      </c>
      <c r="B59781">
        <f>SUMIF(mma_train!B:B,Groupby_orderid!A59781,mma_train!K:K)</f>
        <v>0</v>
      </c>
      <c r="C59781">
        <f t="shared" si="1868"/>
        <v>0</v>
      </c>
      <c r="D59781">
        <f>COUNTIF(mma_train!B:B,Groupby_orderid!A59781)</f>
        <v>6</v>
      </c>
      <c r="E59781">
        <f t="shared" si="1869"/>
        <v>0</v>
      </c>
    </row>
    <row r="59782" spans="1:5" x14ac:dyDescent="0.2">
      <c r="A59782">
        <v>59781</v>
      </c>
      <c r="B59782">
        <f>SUMIF(mma_train!B:B,Groupby_orderid!A59782,mma_train!K:K)</f>
        <v>0</v>
      </c>
      <c r="C59782">
        <f t="shared" si="1868"/>
        <v>0</v>
      </c>
      <c r="D59782">
        <f>COUNTIF(mma_train!B:B,Groupby_orderid!A59782)</f>
        <v>10</v>
      </c>
      <c r="E59782">
        <f t="shared" si="1869"/>
        <v>0</v>
      </c>
    </row>
    <row r="59783" spans="1:5" x14ac:dyDescent="0.2">
      <c r="A59783">
        <v>59782</v>
      </c>
      <c r="B59783">
        <f>SUMIF(mma_train!B:B,Groupby_orderid!A59783,mma_train!K:K)</f>
        <v>0</v>
      </c>
      <c r="C59783">
        <f t="shared" si="1868"/>
        <v>0</v>
      </c>
      <c r="D59783">
        <f>COUNTIF(mma_train!B:B,Groupby_orderid!A59783)</f>
        <v>18</v>
      </c>
      <c r="E59783">
        <f t="shared" si="1869"/>
        <v>0</v>
      </c>
    </row>
    <row r="59784" spans="1:5" x14ac:dyDescent="0.2">
      <c r="A59784">
        <v>59783</v>
      </c>
      <c r="B59784">
        <f>SUMIF(mma_train!B:B,Groupby_orderid!A59784,mma_train!K:K)</f>
        <v>0</v>
      </c>
      <c r="C59784">
        <f t="shared" si="1868"/>
        <v>0</v>
      </c>
      <c r="D59784">
        <f>COUNTIF(mma_train!B:B,Groupby_orderid!A59784)</f>
        <v>6</v>
      </c>
      <c r="E59784">
        <f t="shared" si="1869"/>
        <v>0</v>
      </c>
    </row>
    <row r="59785" spans="1:5" x14ac:dyDescent="0.2">
      <c r="A59785">
        <v>59784</v>
      </c>
      <c r="B59785">
        <f>SUMIF(mma_train!B:B,Groupby_orderid!A59785,mma_train!K:K)</f>
        <v>0</v>
      </c>
      <c r="C59785">
        <f t="shared" si="1868"/>
        <v>0</v>
      </c>
      <c r="D59785">
        <f>COUNTIF(mma_train!B:B,Groupby_orderid!A59785)</f>
        <v>14</v>
      </c>
      <c r="E59785">
        <f t="shared" si="1869"/>
        <v>0</v>
      </c>
    </row>
    <row r="59786" spans="1:5" x14ac:dyDescent="0.2">
      <c r="A59786">
        <v>59785</v>
      </c>
      <c r="B59786">
        <f>SUMIF(mma_train!B:B,Groupby_orderid!A59786,mma_train!K:K)</f>
        <v>0</v>
      </c>
      <c r="C59786">
        <f t="shared" si="1868"/>
        <v>0</v>
      </c>
      <c r="D59786">
        <f>COUNTIF(mma_train!B:B,Groupby_orderid!A59786)</f>
        <v>16</v>
      </c>
      <c r="E59786">
        <f t="shared" si="1869"/>
        <v>0</v>
      </c>
    </row>
    <row r="59787" spans="1:5" x14ac:dyDescent="0.2">
      <c r="A59787">
        <v>59786</v>
      </c>
      <c r="B59787">
        <f>SUMIF(mma_train!B:B,Groupby_orderid!A59787,mma_train!K:K)</f>
        <v>0</v>
      </c>
      <c r="C59787">
        <f t="shared" si="1868"/>
        <v>0</v>
      </c>
      <c r="D59787">
        <f>COUNTIF(mma_train!B:B,Groupby_orderid!A59787)</f>
        <v>2</v>
      </c>
      <c r="E59787">
        <f t="shared" si="1869"/>
        <v>0</v>
      </c>
    </row>
    <row r="59788" spans="1:5" x14ac:dyDescent="0.2">
      <c r="A59788">
        <v>59787</v>
      </c>
      <c r="B59788">
        <f>SUMIF(mma_train!B:B,Groupby_orderid!A59788,mma_train!K:K)</f>
        <v>0</v>
      </c>
      <c r="C59788">
        <f t="shared" si="1868"/>
        <v>0</v>
      </c>
      <c r="D59788">
        <f>COUNTIF(mma_train!B:B,Groupby_orderid!A59788)</f>
        <v>18</v>
      </c>
      <c r="E59788">
        <f t="shared" si="1869"/>
        <v>0</v>
      </c>
    </row>
    <row r="59789" spans="1:5" x14ac:dyDescent="0.2">
      <c r="A59789">
        <v>59788</v>
      </c>
      <c r="B59789">
        <f>SUMIF(mma_train!B:B,Groupby_orderid!A59789,mma_train!K:K)</f>
        <v>0</v>
      </c>
      <c r="C59789">
        <f t="shared" si="1868"/>
        <v>0</v>
      </c>
      <c r="D59789">
        <f>COUNTIF(mma_train!B:B,Groupby_orderid!A59789)</f>
        <v>19</v>
      </c>
      <c r="E59789">
        <f t="shared" si="1869"/>
        <v>0</v>
      </c>
    </row>
    <row r="59790" spans="1:5" x14ac:dyDescent="0.2">
      <c r="A59790">
        <v>59789</v>
      </c>
      <c r="B59790">
        <f>SUMIF(mma_train!B:B,Groupby_orderid!A59790,mma_train!K:K)</f>
        <v>0</v>
      </c>
      <c r="C59790">
        <f t="shared" si="1868"/>
        <v>0</v>
      </c>
      <c r="D59790">
        <f>COUNTIF(mma_train!B:B,Groupby_orderid!A59790)</f>
        <v>3</v>
      </c>
      <c r="E59790">
        <f t="shared" si="1869"/>
        <v>0</v>
      </c>
    </row>
    <row r="59791" spans="1:5" x14ac:dyDescent="0.2">
      <c r="A59791">
        <v>59790</v>
      </c>
      <c r="B59791">
        <f>SUMIF(mma_train!B:B,Groupby_orderid!A59791,mma_train!K:K)</f>
        <v>0</v>
      </c>
      <c r="C59791">
        <f t="shared" si="1868"/>
        <v>0</v>
      </c>
      <c r="D59791">
        <f>COUNTIF(mma_train!B:B,Groupby_orderid!A59791)</f>
        <v>41</v>
      </c>
      <c r="E59791">
        <f t="shared" si="1869"/>
        <v>0</v>
      </c>
    </row>
    <row r="59792" spans="1:5" x14ac:dyDescent="0.2">
      <c r="A59792">
        <v>59791</v>
      </c>
      <c r="B59792">
        <f>SUMIF(mma_train!B:B,Groupby_orderid!A59792,mma_train!K:K)</f>
        <v>0</v>
      </c>
      <c r="C59792">
        <f t="shared" si="1868"/>
        <v>0</v>
      </c>
      <c r="D59792">
        <f>COUNTIF(mma_train!B:B,Groupby_orderid!A59792)</f>
        <v>10</v>
      </c>
      <c r="E59792">
        <f t="shared" si="1869"/>
        <v>0</v>
      </c>
    </row>
    <row r="59793" spans="1:5" x14ac:dyDescent="0.2">
      <c r="A59793">
        <v>59792</v>
      </c>
      <c r="B59793">
        <f>SUMIF(mma_train!B:B,Groupby_orderid!A59793,mma_train!K:K)</f>
        <v>0</v>
      </c>
      <c r="C59793">
        <f t="shared" si="1868"/>
        <v>0</v>
      </c>
      <c r="D59793">
        <f>COUNTIF(mma_train!B:B,Groupby_orderid!A59793)</f>
        <v>5</v>
      </c>
      <c r="E59793">
        <f t="shared" si="1869"/>
        <v>0</v>
      </c>
    </row>
    <row r="59794" spans="1:5" x14ac:dyDescent="0.2">
      <c r="A59794">
        <v>59793</v>
      </c>
      <c r="B59794">
        <f>SUMIF(mma_train!B:B,Groupby_orderid!A59794,mma_train!K:K)</f>
        <v>0</v>
      </c>
      <c r="C59794">
        <f t="shared" si="1868"/>
        <v>0</v>
      </c>
      <c r="D59794">
        <f>COUNTIF(mma_train!B:B,Groupby_orderid!A59794)</f>
        <v>33</v>
      </c>
      <c r="E59794">
        <f t="shared" si="1869"/>
        <v>0</v>
      </c>
    </row>
    <row r="59795" spans="1:5" x14ac:dyDescent="0.2">
      <c r="A59795">
        <v>59794</v>
      </c>
      <c r="B59795">
        <f>SUMIF(mma_train!B:B,Groupby_orderid!A59795,mma_train!K:K)</f>
        <v>0</v>
      </c>
      <c r="C59795">
        <f t="shared" si="1868"/>
        <v>0</v>
      </c>
      <c r="D59795">
        <f>COUNTIF(mma_train!B:B,Groupby_orderid!A59795)</f>
        <v>0</v>
      </c>
      <c r="E59795" t="e">
        <f t="shared" si="1869"/>
        <v>#DIV/0!</v>
      </c>
    </row>
    <row r="59796" spans="1:5" x14ac:dyDescent="0.2">
      <c r="A59796">
        <v>59795</v>
      </c>
      <c r="B59796">
        <f>SUMIF(mma_train!B:B,Groupby_orderid!A59796,mma_train!K:K)</f>
        <v>0</v>
      </c>
      <c r="C59796">
        <f t="shared" si="1868"/>
        <v>0</v>
      </c>
      <c r="D59796">
        <f>COUNTIF(mma_train!B:B,Groupby_orderid!A59796)</f>
        <v>4</v>
      </c>
      <c r="E59796">
        <f t="shared" si="1869"/>
        <v>0</v>
      </c>
    </row>
    <row r="59797" spans="1:5" x14ac:dyDescent="0.2">
      <c r="A59797">
        <v>59796</v>
      </c>
      <c r="B59797">
        <f>SUMIF(mma_train!B:B,Groupby_orderid!A59797,mma_train!K:K)</f>
        <v>0</v>
      </c>
      <c r="C59797">
        <f t="shared" si="1868"/>
        <v>0</v>
      </c>
      <c r="D59797">
        <f>COUNTIF(mma_train!B:B,Groupby_orderid!A59797)</f>
        <v>2</v>
      </c>
      <c r="E59797">
        <f t="shared" si="1869"/>
        <v>0</v>
      </c>
    </row>
    <row r="59798" spans="1:5" x14ac:dyDescent="0.2">
      <c r="A59798">
        <v>59797</v>
      </c>
      <c r="B59798">
        <f>SUMIF(mma_train!B:B,Groupby_orderid!A59798,mma_train!K:K)</f>
        <v>0</v>
      </c>
      <c r="C59798">
        <f t="shared" si="1868"/>
        <v>0</v>
      </c>
      <c r="D59798">
        <f>COUNTIF(mma_train!B:B,Groupby_orderid!A59798)</f>
        <v>22</v>
      </c>
      <c r="E59798">
        <f t="shared" si="1869"/>
        <v>0</v>
      </c>
    </row>
    <row r="59799" spans="1:5" x14ac:dyDescent="0.2">
      <c r="A59799">
        <v>59798</v>
      </c>
      <c r="B59799">
        <f>SUMIF(mma_train!B:B,Groupby_orderid!A59799,mma_train!K:K)</f>
        <v>0</v>
      </c>
      <c r="C59799">
        <f t="shared" si="1868"/>
        <v>0</v>
      </c>
      <c r="D59799">
        <f>COUNTIF(mma_train!B:B,Groupby_orderid!A59799)</f>
        <v>13</v>
      </c>
      <c r="E59799">
        <f t="shared" si="1869"/>
        <v>0</v>
      </c>
    </row>
    <row r="59800" spans="1:5" x14ac:dyDescent="0.2">
      <c r="A59800">
        <v>59799</v>
      </c>
      <c r="B59800">
        <f>SUMIF(mma_train!B:B,Groupby_orderid!A59800,mma_train!K:K)</f>
        <v>0</v>
      </c>
      <c r="C59800">
        <f t="shared" si="1868"/>
        <v>0</v>
      </c>
      <c r="D59800">
        <f>COUNTIF(mma_train!B:B,Groupby_orderid!A59800)</f>
        <v>18</v>
      </c>
      <c r="E59800">
        <f t="shared" si="1869"/>
        <v>0</v>
      </c>
    </row>
    <row r="59801" spans="1:5" x14ac:dyDescent="0.2">
      <c r="A59801">
        <v>59800</v>
      </c>
      <c r="B59801">
        <f>SUMIF(mma_train!B:B,Groupby_orderid!A59801,mma_train!K:K)</f>
        <v>0</v>
      </c>
      <c r="C59801">
        <f t="shared" si="1868"/>
        <v>0</v>
      </c>
      <c r="D59801">
        <f>COUNTIF(mma_train!B:B,Groupby_orderid!A59801)</f>
        <v>21</v>
      </c>
      <c r="E59801">
        <f t="shared" si="1869"/>
        <v>0</v>
      </c>
    </row>
    <row r="59802" spans="1:5" x14ac:dyDescent="0.2">
      <c r="A59802">
        <v>59801</v>
      </c>
      <c r="B59802">
        <f>SUMIF(mma_train!B:B,Groupby_orderid!A59802,mma_train!K:K)</f>
        <v>0</v>
      </c>
      <c r="C59802">
        <f t="shared" si="1868"/>
        <v>0</v>
      </c>
      <c r="D59802">
        <f>COUNTIF(mma_train!B:B,Groupby_orderid!A59802)</f>
        <v>8</v>
      </c>
      <c r="E59802">
        <f t="shared" si="1869"/>
        <v>0</v>
      </c>
    </row>
    <row r="59803" spans="1:5" x14ac:dyDescent="0.2">
      <c r="A59803">
        <v>59802</v>
      </c>
      <c r="B59803">
        <f>SUMIF(mma_train!B:B,Groupby_orderid!A59803,mma_train!K:K)</f>
        <v>0</v>
      </c>
      <c r="C59803">
        <f t="shared" si="1868"/>
        <v>0</v>
      </c>
      <c r="D59803">
        <f>COUNTIF(mma_train!B:B,Groupby_orderid!A59803)</f>
        <v>9</v>
      </c>
      <c r="E59803">
        <f t="shared" si="1869"/>
        <v>0</v>
      </c>
    </row>
    <row r="59804" spans="1:5" x14ac:dyDescent="0.2">
      <c r="A59804">
        <v>59803</v>
      </c>
      <c r="B59804">
        <f>SUMIF(mma_train!B:B,Groupby_orderid!A59804,mma_train!K:K)</f>
        <v>0</v>
      </c>
      <c r="C59804">
        <f t="shared" si="1868"/>
        <v>0</v>
      </c>
      <c r="D59804">
        <f>COUNTIF(mma_train!B:B,Groupby_orderid!A59804)</f>
        <v>0</v>
      </c>
      <c r="E59804" t="e">
        <f t="shared" si="1869"/>
        <v>#DIV/0!</v>
      </c>
    </row>
    <row r="59805" spans="1:5" x14ac:dyDescent="0.2">
      <c r="A59805">
        <v>59804</v>
      </c>
      <c r="B59805">
        <f>SUMIF(mma_train!B:B,Groupby_orderid!A59805,mma_train!K:K)</f>
        <v>0</v>
      </c>
      <c r="C59805">
        <f t="shared" si="1868"/>
        <v>0</v>
      </c>
      <c r="D59805">
        <f>COUNTIF(mma_train!B:B,Groupby_orderid!A59805)</f>
        <v>4</v>
      </c>
      <c r="E59805">
        <f t="shared" si="1869"/>
        <v>0</v>
      </c>
    </row>
    <row r="59806" spans="1:5" x14ac:dyDescent="0.2">
      <c r="A59806">
        <v>59805</v>
      </c>
      <c r="B59806">
        <f>SUMIF(mma_train!B:B,Groupby_orderid!A59806,mma_train!K:K)</f>
        <v>0</v>
      </c>
      <c r="C59806">
        <f t="shared" si="1868"/>
        <v>0</v>
      </c>
      <c r="D59806">
        <f>COUNTIF(mma_train!B:B,Groupby_orderid!A59806)</f>
        <v>12</v>
      </c>
      <c r="E59806">
        <f t="shared" si="1869"/>
        <v>0</v>
      </c>
    </row>
    <row r="59807" spans="1:5" x14ac:dyDescent="0.2">
      <c r="A59807">
        <v>59806</v>
      </c>
      <c r="B59807">
        <f>SUMIF(mma_train!B:B,Groupby_orderid!A59807,mma_train!K:K)</f>
        <v>0</v>
      </c>
      <c r="C59807">
        <f t="shared" si="1868"/>
        <v>0</v>
      </c>
      <c r="D59807">
        <f>COUNTIF(mma_train!B:B,Groupby_orderid!A59807)</f>
        <v>7</v>
      </c>
      <c r="E59807">
        <f t="shared" si="1869"/>
        <v>0</v>
      </c>
    </row>
    <row r="59808" spans="1:5" x14ac:dyDescent="0.2">
      <c r="A59808">
        <v>59807</v>
      </c>
      <c r="B59808">
        <f>SUMIF(mma_train!B:B,Groupby_orderid!A59808,mma_train!K:K)</f>
        <v>0</v>
      </c>
      <c r="C59808">
        <f t="shared" si="1868"/>
        <v>0</v>
      </c>
      <c r="D59808">
        <f>COUNTIF(mma_train!B:B,Groupby_orderid!A59808)</f>
        <v>17</v>
      </c>
      <c r="E59808">
        <f t="shared" si="1869"/>
        <v>0</v>
      </c>
    </row>
    <row r="59809" spans="1:5" x14ac:dyDescent="0.2">
      <c r="A59809">
        <v>59808</v>
      </c>
      <c r="B59809">
        <f>SUMIF(mma_train!B:B,Groupby_orderid!A59809,mma_train!K:K)</f>
        <v>0</v>
      </c>
      <c r="C59809">
        <f t="shared" si="1868"/>
        <v>0</v>
      </c>
      <c r="D59809">
        <f>COUNTIF(mma_train!B:B,Groupby_orderid!A59809)</f>
        <v>6</v>
      </c>
      <c r="E59809">
        <f t="shared" si="1869"/>
        <v>0</v>
      </c>
    </row>
    <row r="59810" spans="1:5" x14ac:dyDescent="0.2">
      <c r="A59810">
        <v>59809</v>
      </c>
      <c r="B59810">
        <f>SUMIF(mma_train!B:B,Groupby_orderid!A59810,mma_train!K:K)</f>
        <v>0</v>
      </c>
      <c r="C59810">
        <f t="shared" si="1868"/>
        <v>0</v>
      </c>
      <c r="D59810">
        <f>COUNTIF(mma_train!B:B,Groupby_orderid!A59810)</f>
        <v>13</v>
      </c>
      <c r="E59810">
        <f t="shared" si="1869"/>
        <v>0</v>
      </c>
    </row>
    <row r="59811" spans="1:5" x14ac:dyDescent="0.2">
      <c r="A59811">
        <v>59810</v>
      </c>
      <c r="B59811">
        <f>SUMIF(mma_train!B:B,Groupby_orderid!A59811,mma_train!K:K)</f>
        <v>0</v>
      </c>
      <c r="C59811">
        <f t="shared" si="1868"/>
        <v>0</v>
      </c>
      <c r="D59811">
        <f>COUNTIF(mma_train!B:B,Groupby_orderid!A59811)</f>
        <v>4</v>
      </c>
      <c r="E59811">
        <f t="shared" si="1869"/>
        <v>0</v>
      </c>
    </row>
    <row r="59812" spans="1:5" x14ac:dyDescent="0.2">
      <c r="A59812">
        <v>59811</v>
      </c>
      <c r="B59812">
        <f>SUMIF(mma_train!B:B,Groupby_orderid!A59812,mma_train!K:K)</f>
        <v>0</v>
      </c>
      <c r="C59812">
        <f t="shared" si="1868"/>
        <v>0</v>
      </c>
      <c r="D59812">
        <f>COUNTIF(mma_train!B:B,Groupby_orderid!A59812)</f>
        <v>1</v>
      </c>
      <c r="E59812">
        <f t="shared" si="1869"/>
        <v>0</v>
      </c>
    </row>
    <row r="59813" spans="1:5" x14ac:dyDescent="0.2">
      <c r="A59813">
        <v>59812</v>
      </c>
      <c r="B59813">
        <f>SUMIF(mma_train!B:B,Groupby_orderid!A59813,mma_train!K:K)</f>
        <v>0</v>
      </c>
      <c r="C59813">
        <f t="shared" si="1868"/>
        <v>0</v>
      </c>
      <c r="D59813">
        <f>COUNTIF(mma_train!B:B,Groupby_orderid!A59813)</f>
        <v>4</v>
      </c>
      <c r="E59813">
        <f t="shared" si="1869"/>
        <v>0</v>
      </c>
    </row>
    <row r="59814" spans="1:5" x14ac:dyDescent="0.2">
      <c r="A59814">
        <v>59813</v>
      </c>
      <c r="B59814">
        <f>SUMIF(mma_train!B:B,Groupby_orderid!A59814,mma_train!K:K)</f>
        <v>0</v>
      </c>
      <c r="C59814">
        <f t="shared" si="1868"/>
        <v>0</v>
      </c>
      <c r="D59814">
        <f>COUNTIF(mma_train!B:B,Groupby_orderid!A59814)</f>
        <v>9</v>
      </c>
      <c r="E59814">
        <f t="shared" si="1869"/>
        <v>0</v>
      </c>
    </row>
    <row r="59815" spans="1:5" x14ac:dyDescent="0.2">
      <c r="A59815">
        <v>59814</v>
      </c>
      <c r="B59815">
        <f>SUMIF(mma_train!B:B,Groupby_orderid!A59815,mma_train!K:K)</f>
        <v>0</v>
      </c>
      <c r="C59815">
        <f t="shared" si="1868"/>
        <v>0</v>
      </c>
      <c r="D59815">
        <f>COUNTIF(mma_train!B:B,Groupby_orderid!A59815)</f>
        <v>6</v>
      </c>
      <c r="E59815">
        <f t="shared" si="1869"/>
        <v>0</v>
      </c>
    </row>
    <row r="59816" spans="1:5" x14ac:dyDescent="0.2">
      <c r="A59816">
        <v>59815</v>
      </c>
      <c r="B59816">
        <f>SUMIF(mma_train!B:B,Groupby_orderid!A59816,mma_train!K:K)</f>
        <v>0</v>
      </c>
      <c r="C59816">
        <f t="shared" si="1868"/>
        <v>0</v>
      </c>
      <c r="D59816">
        <f>COUNTIF(mma_train!B:B,Groupby_orderid!A59816)</f>
        <v>2</v>
      </c>
      <c r="E59816">
        <f t="shared" si="1869"/>
        <v>0</v>
      </c>
    </row>
    <row r="59817" spans="1:5" x14ac:dyDescent="0.2">
      <c r="A59817">
        <v>59816</v>
      </c>
      <c r="B59817">
        <f>SUMIF(mma_train!B:B,Groupby_orderid!A59817,mma_train!K:K)</f>
        <v>0</v>
      </c>
      <c r="C59817">
        <f t="shared" si="1868"/>
        <v>0</v>
      </c>
      <c r="D59817">
        <f>COUNTIF(mma_train!B:B,Groupby_orderid!A59817)</f>
        <v>4</v>
      </c>
      <c r="E59817">
        <f t="shared" si="1869"/>
        <v>0</v>
      </c>
    </row>
    <row r="59818" spans="1:5" x14ac:dyDescent="0.2">
      <c r="A59818">
        <v>59817</v>
      </c>
      <c r="B59818">
        <f>SUMIF(mma_train!B:B,Groupby_orderid!A59818,mma_train!K:K)</f>
        <v>0</v>
      </c>
      <c r="C59818">
        <f t="shared" si="1868"/>
        <v>0</v>
      </c>
      <c r="D59818">
        <f>COUNTIF(mma_train!B:B,Groupby_orderid!A59818)</f>
        <v>5</v>
      </c>
      <c r="E59818">
        <f t="shared" si="1869"/>
        <v>0</v>
      </c>
    </row>
    <row r="59819" spans="1:5" x14ac:dyDescent="0.2">
      <c r="A59819">
        <v>59818</v>
      </c>
      <c r="B59819">
        <f>SUMIF(mma_train!B:B,Groupby_orderid!A59819,mma_train!K:K)</f>
        <v>0</v>
      </c>
      <c r="C59819">
        <f t="shared" si="1868"/>
        <v>0</v>
      </c>
      <c r="D59819">
        <f>COUNTIF(mma_train!B:B,Groupby_orderid!A59819)</f>
        <v>5</v>
      </c>
      <c r="E59819">
        <f t="shared" si="1869"/>
        <v>0</v>
      </c>
    </row>
    <row r="59820" spans="1:5" x14ac:dyDescent="0.2">
      <c r="A59820">
        <v>59819</v>
      </c>
      <c r="B59820">
        <f>SUMIF(mma_train!B:B,Groupby_orderid!A59820,mma_train!K:K)</f>
        <v>0</v>
      </c>
      <c r="C59820">
        <f t="shared" si="1868"/>
        <v>0</v>
      </c>
      <c r="D59820">
        <f>COUNTIF(mma_train!B:B,Groupby_orderid!A59820)</f>
        <v>8</v>
      </c>
      <c r="E59820">
        <f t="shared" si="1869"/>
        <v>0</v>
      </c>
    </row>
    <row r="59821" spans="1:5" x14ac:dyDescent="0.2">
      <c r="A59821">
        <v>59820</v>
      </c>
      <c r="B59821">
        <f>SUMIF(mma_train!B:B,Groupby_orderid!A59821,mma_train!K:K)</f>
        <v>0</v>
      </c>
      <c r="C59821">
        <f t="shared" si="1868"/>
        <v>0</v>
      </c>
      <c r="D59821">
        <f>COUNTIF(mma_train!B:B,Groupby_orderid!A59821)</f>
        <v>10</v>
      </c>
      <c r="E59821">
        <f t="shared" si="1869"/>
        <v>0</v>
      </c>
    </row>
    <row r="59822" spans="1:5" x14ac:dyDescent="0.2">
      <c r="A59822">
        <v>59821</v>
      </c>
      <c r="B59822">
        <f>SUMIF(mma_train!B:B,Groupby_orderid!A59822,mma_train!K:K)</f>
        <v>0</v>
      </c>
      <c r="C59822">
        <f t="shared" si="1868"/>
        <v>0</v>
      </c>
      <c r="D59822">
        <f>COUNTIF(mma_train!B:B,Groupby_orderid!A59822)</f>
        <v>10</v>
      </c>
      <c r="E59822">
        <f t="shared" si="1869"/>
        <v>0</v>
      </c>
    </row>
    <row r="59823" spans="1:5" x14ac:dyDescent="0.2">
      <c r="A59823">
        <v>59822</v>
      </c>
      <c r="B59823">
        <f>SUMIF(mma_train!B:B,Groupby_orderid!A59823,mma_train!K:K)</f>
        <v>0</v>
      </c>
      <c r="C59823">
        <f t="shared" si="1868"/>
        <v>0</v>
      </c>
      <c r="D59823">
        <f>COUNTIF(mma_train!B:B,Groupby_orderid!A59823)</f>
        <v>16</v>
      </c>
      <c r="E59823">
        <f t="shared" si="1869"/>
        <v>0</v>
      </c>
    </row>
    <row r="59824" spans="1:5" x14ac:dyDescent="0.2">
      <c r="A59824">
        <v>59823</v>
      </c>
      <c r="B59824">
        <f>SUMIF(mma_train!B:B,Groupby_orderid!A59824,mma_train!K:K)</f>
        <v>0</v>
      </c>
      <c r="C59824">
        <f t="shared" si="1868"/>
        <v>0</v>
      </c>
      <c r="D59824">
        <f>COUNTIF(mma_train!B:B,Groupby_orderid!A59824)</f>
        <v>24</v>
      </c>
      <c r="E59824">
        <f t="shared" si="1869"/>
        <v>0</v>
      </c>
    </row>
    <row r="59825" spans="1:5" x14ac:dyDescent="0.2">
      <c r="A59825">
        <v>59824</v>
      </c>
      <c r="B59825">
        <f>SUMIF(mma_train!B:B,Groupby_orderid!A59825,mma_train!K:K)</f>
        <v>0</v>
      </c>
      <c r="C59825">
        <f t="shared" si="1868"/>
        <v>0</v>
      </c>
      <c r="D59825">
        <f>COUNTIF(mma_train!B:B,Groupby_orderid!A59825)</f>
        <v>20</v>
      </c>
      <c r="E59825">
        <f t="shared" si="1869"/>
        <v>0</v>
      </c>
    </row>
    <row r="59826" spans="1:5" x14ac:dyDescent="0.2">
      <c r="A59826">
        <v>59825</v>
      </c>
      <c r="B59826">
        <f>SUMIF(mma_train!B:B,Groupby_orderid!A59826,mma_train!K:K)</f>
        <v>0</v>
      </c>
      <c r="C59826">
        <f t="shared" si="1868"/>
        <v>0</v>
      </c>
      <c r="D59826">
        <f>COUNTIF(mma_train!B:B,Groupby_orderid!A59826)</f>
        <v>19</v>
      </c>
      <c r="E59826">
        <f t="shared" si="1869"/>
        <v>0</v>
      </c>
    </row>
    <row r="59827" spans="1:5" x14ac:dyDescent="0.2">
      <c r="A59827">
        <v>59826</v>
      </c>
      <c r="B59827">
        <f>SUMIF(mma_train!B:B,Groupby_orderid!A59827,mma_train!K:K)</f>
        <v>0</v>
      </c>
      <c r="C59827">
        <f t="shared" si="1868"/>
        <v>0</v>
      </c>
      <c r="D59827">
        <f>COUNTIF(mma_train!B:B,Groupby_orderid!A59827)</f>
        <v>7</v>
      </c>
      <c r="E59827">
        <f t="shared" si="1869"/>
        <v>0</v>
      </c>
    </row>
    <row r="59828" spans="1:5" x14ac:dyDescent="0.2">
      <c r="A59828">
        <v>59827</v>
      </c>
      <c r="B59828">
        <f>SUMIF(mma_train!B:B,Groupby_orderid!A59828,mma_train!K:K)</f>
        <v>0</v>
      </c>
      <c r="C59828">
        <f t="shared" si="1868"/>
        <v>0</v>
      </c>
      <c r="D59828">
        <f>COUNTIF(mma_train!B:B,Groupby_orderid!A59828)</f>
        <v>3</v>
      </c>
      <c r="E59828">
        <f t="shared" si="1869"/>
        <v>0</v>
      </c>
    </row>
    <row r="59829" spans="1:5" x14ac:dyDescent="0.2">
      <c r="A59829">
        <v>59828</v>
      </c>
      <c r="B59829">
        <f>SUMIF(mma_train!B:B,Groupby_orderid!A59829,mma_train!K:K)</f>
        <v>0</v>
      </c>
      <c r="C59829">
        <f t="shared" si="1868"/>
        <v>0</v>
      </c>
      <c r="D59829">
        <f>COUNTIF(mma_train!B:B,Groupby_orderid!A59829)</f>
        <v>6</v>
      </c>
      <c r="E59829">
        <f t="shared" si="1869"/>
        <v>0</v>
      </c>
    </row>
    <row r="59830" spans="1:5" x14ac:dyDescent="0.2">
      <c r="A59830">
        <v>59829</v>
      </c>
      <c r="B59830">
        <f>SUMIF(mma_train!B:B,Groupby_orderid!A59830,mma_train!K:K)</f>
        <v>0</v>
      </c>
      <c r="C59830">
        <f t="shared" si="1868"/>
        <v>0</v>
      </c>
      <c r="D59830">
        <f>COUNTIF(mma_train!B:B,Groupby_orderid!A59830)</f>
        <v>5</v>
      </c>
      <c r="E59830">
        <f t="shared" si="1869"/>
        <v>0</v>
      </c>
    </row>
    <row r="59831" spans="1:5" x14ac:dyDescent="0.2">
      <c r="A59831">
        <v>59830</v>
      </c>
      <c r="B59831">
        <f>SUMIF(mma_train!B:B,Groupby_orderid!A59831,mma_train!K:K)</f>
        <v>0</v>
      </c>
      <c r="C59831">
        <f t="shared" si="1868"/>
        <v>0</v>
      </c>
      <c r="D59831">
        <f>COUNTIF(mma_train!B:B,Groupby_orderid!A59831)</f>
        <v>4</v>
      </c>
      <c r="E59831">
        <f t="shared" si="1869"/>
        <v>0</v>
      </c>
    </row>
    <row r="59832" spans="1:5" x14ac:dyDescent="0.2">
      <c r="A59832">
        <v>59831</v>
      </c>
      <c r="B59832">
        <f>SUMIF(mma_train!B:B,Groupby_orderid!A59832,mma_train!K:K)</f>
        <v>0</v>
      </c>
      <c r="C59832">
        <f t="shared" si="1868"/>
        <v>0</v>
      </c>
      <c r="D59832">
        <f>COUNTIF(mma_train!B:B,Groupby_orderid!A59832)</f>
        <v>9</v>
      </c>
      <c r="E59832">
        <f t="shared" si="1869"/>
        <v>0</v>
      </c>
    </row>
    <row r="59833" spans="1:5" x14ac:dyDescent="0.2">
      <c r="A59833">
        <v>59832</v>
      </c>
      <c r="B59833">
        <f>SUMIF(mma_train!B:B,Groupby_orderid!A59833,mma_train!K:K)</f>
        <v>0</v>
      </c>
      <c r="C59833">
        <f t="shared" si="1868"/>
        <v>0</v>
      </c>
      <c r="D59833">
        <f>COUNTIF(mma_train!B:B,Groupby_orderid!A59833)</f>
        <v>0</v>
      </c>
      <c r="E59833" t="e">
        <f t="shared" si="1869"/>
        <v>#DIV/0!</v>
      </c>
    </row>
    <row r="59834" spans="1:5" x14ac:dyDescent="0.2">
      <c r="A59834">
        <v>59833</v>
      </c>
      <c r="B59834">
        <f>SUMIF(mma_train!B:B,Groupby_orderid!A59834,mma_train!K:K)</f>
        <v>0</v>
      </c>
      <c r="C59834">
        <f t="shared" si="1868"/>
        <v>0</v>
      </c>
      <c r="D59834">
        <f>COUNTIF(mma_train!B:B,Groupby_orderid!A59834)</f>
        <v>19</v>
      </c>
      <c r="E59834">
        <f t="shared" si="1869"/>
        <v>0</v>
      </c>
    </row>
    <row r="59835" spans="1:5" x14ac:dyDescent="0.2">
      <c r="A59835">
        <v>59834</v>
      </c>
      <c r="B59835">
        <f>SUMIF(mma_train!B:B,Groupby_orderid!A59835,mma_train!K:K)</f>
        <v>0</v>
      </c>
      <c r="C59835">
        <f t="shared" si="1868"/>
        <v>0</v>
      </c>
      <c r="D59835">
        <f>COUNTIF(mma_train!B:B,Groupby_orderid!A59835)</f>
        <v>0</v>
      </c>
      <c r="E59835" t="e">
        <f t="shared" si="1869"/>
        <v>#DIV/0!</v>
      </c>
    </row>
    <row r="59836" spans="1:5" x14ac:dyDescent="0.2">
      <c r="A59836">
        <v>59835</v>
      </c>
      <c r="B59836">
        <f>SUMIF(mma_train!B:B,Groupby_orderid!A59836,mma_train!K:K)</f>
        <v>0</v>
      </c>
      <c r="C59836">
        <f t="shared" si="1868"/>
        <v>0</v>
      </c>
      <c r="D59836">
        <f>COUNTIF(mma_train!B:B,Groupby_orderid!A59836)</f>
        <v>18</v>
      </c>
      <c r="E59836">
        <f t="shared" si="1869"/>
        <v>0</v>
      </c>
    </row>
    <row r="59837" spans="1:5" x14ac:dyDescent="0.2">
      <c r="A59837">
        <v>59836</v>
      </c>
      <c r="B59837">
        <f>SUMIF(mma_train!B:B,Groupby_orderid!A59837,mma_train!K:K)</f>
        <v>0</v>
      </c>
      <c r="C59837">
        <f t="shared" si="1868"/>
        <v>0</v>
      </c>
      <c r="D59837">
        <f>COUNTIF(mma_train!B:B,Groupby_orderid!A59837)</f>
        <v>9</v>
      </c>
      <c r="E59837">
        <f t="shared" si="1869"/>
        <v>0</v>
      </c>
    </row>
    <row r="59838" spans="1:5" x14ac:dyDescent="0.2">
      <c r="A59838">
        <v>59837</v>
      </c>
      <c r="B59838">
        <f>SUMIF(mma_train!B:B,Groupby_orderid!A59838,mma_train!K:K)</f>
        <v>0</v>
      </c>
      <c r="C59838">
        <f t="shared" si="1868"/>
        <v>0</v>
      </c>
      <c r="D59838">
        <f>COUNTIF(mma_train!B:B,Groupby_orderid!A59838)</f>
        <v>5</v>
      </c>
      <c r="E59838">
        <f t="shared" si="1869"/>
        <v>0</v>
      </c>
    </row>
    <row r="59839" spans="1:5" x14ac:dyDescent="0.2">
      <c r="A59839">
        <v>59838</v>
      </c>
      <c r="B59839">
        <f>SUMIF(mma_train!B:B,Groupby_orderid!A59839,mma_train!K:K)</f>
        <v>0</v>
      </c>
      <c r="C59839">
        <f t="shared" si="1868"/>
        <v>0</v>
      </c>
      <c r="D59839">
        <f>COUNTIF(mma_train!B:B,Groupby_orderid!A59839)</f>
        <v>15</v>
      </c>
      <c r="E59839">
        <f t="shared" si="1869"/>
        <v>0</v>
      </c>
    </row>
    <row r="59840" spans="1:5" x14ac:dyDescent="0.2">
      <c r="A59840">
        <v>59839</v>
      </c>
      <c r="B59840">
        <f>SUMIF(mma_train!B:B,Groupby_orderid!A59840,mma_train!K:K)</f>
        <v>0</v>
      </c>
      <c r="C59840">
        <f t="shared" si="1868"/>
        <v>0</v>
      </c>
      <c r="D59840">
        <f>COUNTIF(mma_train!B:B,Groupby_orderid!A59840)</f>
        <v>7</v>
      </c>
      <c r="E59840">
        <f t="shared" si="1869"/>
        <v>0</v>
      </c>
    </row>
    <row r="59841" spans="1:5" x14ac:dyDescent="0.2">
      <c r="A59841">
        <v>59840</v>
      </c>
      <c r="B59841">
        <f>SUMIF(mma_train!B:B,Groupby_orderid!A59841,mma_train!K:K)</f>
        <v>0</v>
      </c>
      <c r="C59841">
        <f t="shared" si="1868"/>
        <v>0</v>
      </c>
      <c r="D59841">
        <f>COUNTIF(mma_train!B:B,Groupby_orderid!A59841)</f>
        <v>29</v>
      </c>
      <c r="E59841">
        <f t="shared" si="1869"/>
        <v>0</v>
      </c>
    </row>
    <row r="59842" spans="1:5" x14ac:dyDescent="0.2">
      <c r="A59842">
        <v>59841</v>
      </c>
      <c r="B59842">
        <f>SUMIF(mma_train!B:B,Groupby_orderid!A59842,mma_train!K:K)</f>
        <v>0</v>
      </c>
      <c r="C59842">
        <f t="shared" si="1868"/>
        <v>0</v>
      </c>
      <c r="D59842">
        <f>COUNTIF(mma_train!B:B,Groupby_orderid!A59842)</f>
        <v>3</v>
      </c>
      <c r="E59842">
        <f t="shared" si="1869"/>
        <v>0</v>
      </c>
    </row>
    <row r="59843" spans="1:5" x14ac:dyDescent="0.2">
      <c r="A59843">
        <v>59842</v>
      </c>
      <c r="B59843">
        <f>SUMIF(mma_train!B:B,Groupby_orderid!A59843,mma_train!K:K)</f>
        <v>0</v>
      </c>
      <c r="C59843">
        <f t="shared" ref="C59843:C59906" si="1870">IF(B59843&gt;0,1,0)</f>
        <v>0</v>
      </c>
      <c r="D59843">
        <f>COUNTIF(mma_train!B:B,Groupby_orderid!A59843)</f>
        <v>9</v>
      </c>
      <c r="E59843">
        <f t="shared" ref="E59843:E59906" si="1871">B59843/D59843</f>
        <v>0</v>
      </c>
    </row>
    <row r="59844" spans="1:5" x14ac:dyDescent="0.2">
      <c r="A59844">
        <v>59843</v>
      </c>
      <c r="B59844">
        <f>SUMIF(mma_train!B:B,Groupby_orderid!A59844,mma_train!K:K)</f>
        <v>0</v>
      </c>
      <c r="C59844">
        <f t="shared" si="1870"/>
        <v>0</v>
      </c>
      <c r="D59844">
        <f>COUNTIF(mma_train!B:B,Groupby_orderid!A59844)</f>
        <v>10</v>
      </c>
      <c r="E59844">
        <f t="shared" si="1871"/>
        <v>0</v>
      </c>
    </row>
    <row r="59845" spans="1:5" x14ac:dyDescent="0.2">
      <c r="A59845">
        <v>59844</v>
      </c>
      <c r="B59845">
        <f>SUMIF(mma_train!B:B,Groupby_orderid!A59845,mma_train!K:K)</f>
        <v>0</v>
      </c>
      <c r="C59845">
        <f t="shared" si="1870"/>
        <v>0</v>
      </c>
      <c r="D59845">
        <f>COUNTIF(mma_train!B:B,Groupby_orderid!A59845)</f>
        <v>5</v>
      </c>
      <c r="E59845">
        <f t="shared" si="1871"/>
        <v>0</v>
      </c>
    </row>
    <row r="59846" spans="1:5" x14ac:dyDescent="0.2">
      <c r="A59846">
        <v>59845</v>
      </c>
      <c r="B59846">
        <f>SUMIF(mma_train!B:B,Groupby_orderid!A59846,mma_train!K:K)</f>
        <v>0</v>
      </c>
      <c r="C59846">
        <f t="shared" si="1870"/>
        <v>0</v>
      </c>
      <c r="D59846">
        <f>COUNTIF(mma_train!B:B,Groupby_orderid!A59846)</f>
        <v>6</v>
      </c>
      <c r="E59846">
        <f t="shared" si="1871"/>
        <v>0</v>
      </c>
    </row>
    <row r="59847" spans="1:5" x14ac:dyDescent="0.2">
      <c r="A59847">
        <v>59846</v>
      </c>
      <c r="B59847">
        <f>SUMIF(mma_train!B:B,Groupby_orderid!A59847,mma_train!K:K)</f>
        <v>0</v>
      </c>
      <c r="C59847">
        <f t="shared" si="1870"/>
        <v>0</v>
      </c>
      <c r="D59847">
        <f>COUNTIF(mma_train!B:B,Groupby_orderid!A59847)</f>
        <v>16</v>
      </c>
      <c r="E59847">
        <f t="shared" si="1871"/>
        <v>0</v>
      </c>
    </row>
    <row r="59848" spans="1:5" x14ac:dyDescent="0.2">
      <c r="A59848">
        <v>59847</v>
      </c>
      <c r="B59848">
        <f>SUMIF(mma_train!B:B,Groupby_orderid!A59848,mma_train!K:K)</f>
        <v>0</v>
      </c>
      <c r="C59848">
        <f t="shared" si="1870"/>
        <v>0</v>
      </c>
      <c r="D59848">
        <f>COUNTIF(mma_train!B:B,Groupby_orderid!A59848)</f>
        <v>8</v>
      </c>
      <c r="E59848">
        <f t="shared" si="1871"/>
        <v>0</v>
      </c>
    </row>
    <row r="59849" spans="1:5" x14ac:dyDescent="0.2">
      <c r="A59849">
        <v>59848</v>
      </c>
      <c r="B59849">
        <f>SUMIF(mma_train!B:B,Groupby_orderid!A59849,mma_train!K:K)</f>
        <v>0</v>
      </c>
      <c r="C59849">
        <f t="shared" si="1870"/>
        <v>0</v>
      </c>
      <c r="D59849">
        <f>COUNTIF(mma_train!B:B,Groupby_orderid!A59849)</f>
        <v>5</v>
      </c>
      <c r="E59849">
        <f t="shared" si="1871"/>
        <v>0</v>
      </c>
    </row>
    <row r="59850" spans="1:5" x14ac:dyDescent="0.2">
      <c r="A59850">
        <v>59849</v>
      </c>
      <c r="B59850">
        <f>SUMIF(mma_train!B:B,Groupby_orderid!A59850,mma_train!K:K)</f>
        <v>0</v>
      </c>
      <c r="C59850">
        <f t="shared" si="1870"/>
        <v>0</v>
      </c>
      <c r="D59850">
        <f>COUNTIF(mma_train!B:B,Groupby_orderid!A59850)</f>
        <v>3</v>
      </c>
      <c r="E59850">
        <f t="shared" si="1871"/>
        <v>0</v>
      </c>
    </row>
    <row r="59851" spans="1:5" x14ac:dyDescent="0.2">
      <c r="A59851">
        <v>59850</v>
      </c>
      <c r="B59851">
        <f>SUMIF(mma_train!B:B,Groupby_orderid!A59851,mma_train!K:K)</f>
        <v>0</v>
      </c>
      <c r="C59851">
        <f t="shared" si="1870"/>
        <v>0</v>
      </c>
      <c r="D59851">
        <f>COUNTIF(mma_train!B:B,Groupby_orderid!A59851)</f>
        <v>0</v>
      </c>
      <c r="E59851" t="e">
        <f t="shared" si="1871"/>
        <v>#DIV/0!</v>
      </c>
    </row>
    <row r="59852" spans="1:5" x14ac:dyDescent="0.2">
      <c r="A59852">
        <v>59851</v>
      </c>
      <c r="B59852">
        <f>SUMIF(mma_train!B:B,Groupby_orderid!A59852,mma_train!K:K)</f>
        <v>0</v>
      </c>
      <c r="C59852">
        <f t="shared" si="1870"/>
        <v>0</v>
      </c>
      <c r="D59852">
        <f>COUNTIF(mma_train!B:B,Groupby_orderid!A59852)</f>
        <v>10</v>
      </c>
      <c r="E59852">
        <f t="shared" si="1871"/>
        <v>0</v>
      </c>
    </row>
    <row r="59853" spans="1:5" x14ac:dyDescent="0.2">
      <c r="A59853">
        <v>59852</v>
      </c>
      <c r="B59853">
        <f>SUMIF(mma_train!B:B,Groupby_orderid!A59853,mma_train!K:K)</f>
        <v>0</v>
      </c>
      <c r="C59853">
        <f t="shared" si="1870"/>
        <v>0</v>
      </c>
      <c r="D59853">
        <f>COUNTIF(mma_train!B:B,Groupby_orderid!A59853)</f>
        <v>5</v>
      </c>
      <c r="E59853">
        <f t="shared" si="1871"/>
        <v>0</v>
      </c>
    </row>
    <row r="59854" spans="1:5" x14ac:dyDescent="0.2">
      <c r="A59854">
        <v>59853</v>
      </c>
      <c r="B59854">
        <f>SUMIF(mma_train!B:B,Groupby_orderid!A59854,mma_train!K:K)</f>
        <v>0</v>
      </c>
      <c r="C59854">
        <f t="shared" si="1870"/>
        <v>0</v>
      </c>
      <c r="D59854">
        <f>COUNTIF(mma_train!B:B,Groupby_orderid!A59854)</f>
        <v>1</v>
      </c>
      <c r="E59854">
        <f t="shared" si="1871"/>
        <v>0</v>
      </c>
    </row>
    <row r="59855" spans="1:5" x14ac:dyDescent="0.2">
      <c r="A59855">
        <v>59854</v>
      </c>
      <c r="B59855">
        <f>SUMIF(mma_train!B:B,Groupby_orderid!A59855,mma_train!K:K)</f>
        <v>0</v>
      </c>
      <c r="C59855">
        <f t="shared" si="1870"/>
        <v>0</v>
      </c>
      <c r="D59855">
        <f>COUNTIF(mma_train!B:B,Groupby_orderid!A59855)</f>
        <v>3</v>
      </c>
      <c r="E59855">
        <f t="shared" si="1871"/>
        <v>0</v>
      </c>
    </row>
    <row r="59856" spans="1:5" x14ac:dyDescent="0.2">
      <c r="A59856">
        <v>59855</v>
      </c>
      <c r="B59856">
        <f>SUMIF(mma_train!B:B,Groupby_orderid!A59856,mma_train!K:K)</f>
        <v>0</v>
      </c>
      <c r="C59856">
        <f t="shared" si="1870"/>
        <v>0</v>
      </c>
      <c r="D59856">
        <f>COUNTIF(mma_train!B:B,Groupby_orderid!A59856)</f>
        <v>31</v>
      </c>
      <c r="E59856">
        <f t="shared" si="1871"/>
        <v>0</v>
      </c>
    </row>
    <row r="59857" spans="1:5" x14ac:dyDescent="0.2">
      <c r="A59857">
        <v>59856</v>
      </c>
      <c r="B59857">
        <f>SUMIF(mma_train!B:B,Groupby_orderid!A59857,mma_train!K:K)</f>
        <v>0</v>
      </c>
      <c r="C59857">
        <f t="shared" si="1870"/>
        <v>0</v>
      </c>
      <c r="D59857">
        <f>COUNTIF(mma_train!B:B,Groupby_orderid!A59857)</f>
        <v>2</v>
      </c>
      <c r="E59857">
        <f t="shared" si="1871"/>
        <v>0</v>
      </c>
    </row>
    <row r="59858" spans="1:5" x14ac:dyDescent="0.2">
      <c r="A59858">
        <v>59857</v>
      </c>
      <c r="B59858">
        <f>SUMIF(mma_train!B:B,Groupby_orderid!A59858,mma_train!K:K)</f>
        <v>0</v>
      </c>
      <c r="C59858">
        <f t="shared" si="1870"/>
        <v>0</v>
      </c>
      <c r="D59858">
        <f>COUNTIF(mma_train!B:B,Groupby_orderid!A59858)</f>
        <v>25</v>
      </c>
      <c r="E59858">
        <f t="shared" si="1871"/>
        <v>0</v>
      </c>
    </row>
    <row r="59859" spans="1:5" x14ac:dyDescent="0.2">
      <c r="A59859">
        <v>59858</v>
      </c>
      <c r="B59859">
        <f>SUMIF(mma_train!B:B,Groupby_orderid!A59859,mma_train!K:K)</f>
        <v>0</v>
      </c>
      <c r="C59859">
        <f t="shared" si="1870"/>
        <v>0</v>
      </c>
      <c r="D59859">
        <f>COUNTIF(mma_train!B:B,Groupby_orderid!A59859)</f>
        <v>1</v>
      </c>
      <c r="E59859">
        <f t="shared" si="1871"/>
        <v>0</v>
      </c>
    </row>
    <row r="59860" spans="1:5" x14ac:dyDescent="0.2">
      <c r="A59860">
        <v>59859</v>
      </c>
      <c r="B59860">
        <f>SUMIF(mma_train!B:B,Groupby_orderid!A59860,mma_train!K:K)</f>
        <v>0</v>
      </c>
      <c r="C59860">
        <f t="shared" si="1870"/>
        <v>0</v>
      </c>
      <c r="D59860">
        <f>COUNTIF(mma_train!B:B,Groupby_orderid!A59860)</f>
        <v>4</v>
      </c>
      <c r="E59860">
        <f t="shared" si="1871"/>
        <v>0</v>
      </c>
    </row>
    <row r="59861" spans="1:5" x14ac:dyDescent="0.2">
      <c r="A59861">
        <v>59860</v>
      </c>
      <c r="B59861">
        <f>SUMIF(mma_train!B:B,Groupby_orderid!A59861,mma_train!K:K)</f>
        <v>0</v>
      </c>
      <c r="C59861">
        <f t="shared" si="1870"/>
        <v>0</v>
      </c>
      <c r="D59861">
        <f>COUNTIF(mma_train!B:B,Groupby_orderid!A59861)</f>
        <v>5</v>
      </c>
      <c r="E59861">
        <f t="shared" si="1871"/>
        <v>0</v>
      </c>
    </row>
    <row r="59862" spans="1:5" x14ac:dyDescent="0.2">
      <c r="A59862">
        <v>59861</v>
      </c>
      <c r="B59862">
        <f>SUMIF(mma_train!B:B,Groupby_orderid!A59862,mma_train!K:K)</f>
        <v>0</v>
      </c>
      <c r="C59862">
        <f t="shared" si="1870"/>
        <v>0</v>
      </c>
      <c r="D59862">
        <f>COUNTIF(mma_train!B:B,Groupby_orderid!A59862)</f>
        <v>14</v>
      </c>
      <c r="E59862">
        <f t="shared" si="1871"/>
        <v>0</v>
      </c>
    </row>
    <row r="59863" spans="1:5" x14ac:dyDescent="0.2">
      <c r="A59863">
        <v>59862</v>
      </c>
      <c r="B59863">
        <f>SUMIF(mma_train!B:B,Groupby_orderid!A59863,mma_train!K:K)</f>
        <v>0</v>
      </c>
      <c r="C59863">
        <f t="shared" si="1870"/>
        <v>0</v>
      </c>
      <c r="D59863">
        <f>COUNTIF(mma_train!B:B,Groupby_orderid!A59863)</f>
        <v>2</v>
      </c>
      <c r="E59863">
        <f t="shared" si="1871"/>
        <v>0</v>
      </c>
    </row>
    <row r="59864" spans="1:5" x14ac:dyDescent="0.2">
      <c r="A59864">
        <v>59863</v>
      </c>
      <c r="B59864">
        <f>SUMIF(mma_train!B:B,Groupby_orderid!A59864,mma_train!K:K)</f>
        <v>0</v>
      </c>
      <c r="C59864">
        <f t="shared" si="1870"/>
        <v>0</v>
      </c>
      <c r="D59864">
        <f>COUNTIF(mma_train!B:B,Groupby_orderid!A59864)</f>
        <v>16</v>
      </c>
      <c r="E59864">
        <f t="shared" si="1871"/>
        <v>0</v>
      </c>
    </row>
    <row r="59865" spans="1:5" x14ac:dyDescent="0.2">
      <c r="A59865">
        <v>59864</v>
      </c>
      <c r="B59865">
        <f>SUMIF(mma_train!B:B,Groupby_orderid!A59865,mma_train!K:K)</f>
        <v>0</v>
      </c>
      <c r="C59865">
        <f t="shared" si="1870"/>
        <v>0</v>
      </c>
      <c r="D59865">
        <f>COUNTIF(mma_train!B:B,Groupby_orderid!A59865)</f>
        <v>3</v>
      </c>
      <c r="E59865">
        <f t="shared" si="1871"/>
        <v>0</v>
      </c>
    </row>
    <row r="59866" spans="1:5" x14ac:dyDescent="0.2">
      <c r="A59866">
        <v>59865</v>
      </c>
      <c r="B59866">
        <f>SUMIF(mma_train!B:B,Groupby_orderid!A59866,mma_train!K:K)</f>
        <v>0</v>
      </c>
      <c r="C59866">
        <f t="shared" si="1870"/>
        <v>0</v>
      </c>
      <c r="D59866">
        <f>COUNTIF(mma_train!B:B,Groupby_orderid!A59866)</f>
        <v>19</v>
      </c>
      <c r="E59866">
        <f t="shared" si="1871"/>
        <v>0</v>
      </c>
    </row>
    <row r="59867" spans="1:5" x14ac:dyDescent="0.2">
      <c r="A59867">
        <v>59866</v>
      </c>
      <c r="B59867">
        <f>SUMIF(mma_train!B:B,Groupby_orderid!A59867,mma_train!K:K)</f>
        <v>0</v>
      </c>
      <c r="C59867">
        <f t="shared" si="1870"/>
        <v>0</v>
      </c>
      <c r="D59867">
        <f>COUNTIF(mma_train!B:B,Groupby_orderid!A59867)</f>
        <v>1</v>
      </c>
      <c r="E59867">
        <f t="shared" si="1871"/>
        <v>0</v>
      </c>
    </row>
    <row r="59868" spans="1:5" x14ac:dyDescent="0.2">
      <c r="A59868">
        <v>59867</v>
      </c>
      <c r="B59868">
        <f>SUMIF(mma_train!B:B,Groupby_orderid!A59868,mma_train!K:K)</f>
        <v>0</v>
      </c>
      <c r="C59868">
        <f t="shared" si="1870"/>
        <v>0</v>
      </c>
      <c r="D59868">
        <f>COUNTIF(mma_train!B:B,Groupby_orderid!A59868)</f>
        <v>8</v>
      </c>
      <c r="E59868">
        <f t="shared" si="1871"/>
        <v>0</v>
      </c>
    </row>
    <row r="59869" spans="1:5" x14ac:dyDescent="0.2">
      <c r="A59869">
        <v>59868</v>
      </c>
      <c r="B59869">
        <f>SUMIF(mma_train!B:B,Groupby_orderid!A59869,mma_train!K:K)</f>
        <v>0</v>
      </c>
      <c r="C59869">
        <f t="shared" si="1870"/>
        <v>0</v>
      </c>
      <c r="D59869">
        <f>COUNTIF(mma_train!B:B,Groupby_orderid!A59869)</f>
        <v>11</v>
      </c>
      <c r="E59869">
        <f t="shared" si="1871"/>
        <v>0</v>
      </c>
    </row>
    <row r="59870" spans="1:5" x14ac:dyDescent="0.2">
      <c r="A59870">
        <v>59869</v>
      </c>
      <c r="B59870">
        <f>SUMIF(mma_train!B:B,Groupby_orderid!A59870,mma_train!K:K)</f>
        <v>0</v>
      </c>
      <c r="C59870">
        <f t="shared" si="1870"/>
        <v>0</v>
      </c>
      <c r="D59870">
        <f>COUNTIF(mma_train!B:B,Groupby_orderid!A59870)</f>
        <v>18</v>
      </c>
      <c r="E59870">
        <f t="shared" si="1871"/>
        <v>0</v>
      </c>
    </row>
    <row r="59871" spans="1:5" x14ac:dyDescent="0.2">
      <c r="A59871">
        <v>59870</v>
      </c>
      <c r="B59871">
        <f>SUMIF(mma_train!B:B,Groupby_orderid!A59871,mma_train!K:K)</f>
        <v>0</v>
      </c>
      <c r="C59871">
        <f t="shared" si="1870"/>
        <v>0</v>
      </c>
      <c r="D59871">
        <f>COUNTIF(mma_train!B:B,Groupby_orderid!A59871)</f>
        <v>19</v>
      </c>
      <c r="E59871">
        <f t="shared" si="1871"/>
        <v>0</v>
      </c>
    </row>
    <row r="59872" spans="1:5" x14ac:dyDescent="0.2">
      <c r="A59872">
        <v>59871</v>
      </c>
      <c r="B59872">
        <f>SUMIF(mma_train!B:B,Groupby_orderid!A59872,mma_train!K:K)</f>
        <v>0</v>
      </c>
      <c r="C59872">
        <f t="shared" si="1870"/>
        <v>0</v>
      </c>
      <c r="D59872">
        <f>COUNTIF(mma_train!B:B,Groupby_orderid!A59872)</f>
        <v>9</v>
      </c>
      <c r="E59872">
        <f t="shared" si="1871"/>
        <v>0</v>
      </c>
    </row>
    <row r="59873" spans="1:5" x14ac:dyDescent="0.2">
      <c r="A59873">
        <v>59872</v>
      </c>
      <c r="B59873">
        <f>SUMIF(mma_train!B:B,Groupby_orderid!A59873,mma_train!K:K)</f>
        <v>0</v>
      </c>
      <c r="C59873">
        <f t="shared" si="1870"/>
        <v>0</v>
      </c>
      <c r="D59873">
        <f>COUNTIF(mma_train!B:B,Groupby_orderid!A59873)</f>
        <v>11</v>
      </c>
      <c r="E59873">
        <f t="shared" si="1871"/>
        <v>0</v>
      </c>
    </row>
    <row r="59874" spans="1:5" x14ac:dyDescent="0.2">
      <c r="A59874">
        <v>59873</v>
      </c>
      <c r="B59874">
        <f>SUMIF(mma_train!B:B,Groupby_orderid!A59874,mma_train!K:K)</f>
        <v>0</v>
      </c>
      <c r="C59874">
        <f t="shared" si="1870"/>
        <v>0</v>
      </c>
      <c r="D59874">
        <f>COUNTIF(mma_train!B:B,Groupby_orderid!A59874)</f>
        <v>0</v>
      </c>
      <c r="E59874" t="e">
        <f t="shared" si="1871"/>
        <v>#DIV/0!</v>
      </c>
    </row>
    <row r="59875" spans="1:5" x14ac:dyDescent="0.2">
      <c r="A59875">
        <v>59874</v>
      </c>
      <c r="B59875">
        <f>SUMIF(mma_train!B:B,Groupby_orderid!A59875,mma_train!K:K)</f>
        <v>0</v>
      </c>
      <c r="C59875">
        <f t="shared" si="1870"/>
        <v>0</v>
      </c>
      <c r="D59875">
        <f>COUNTIF(mma_train!B:B,Groupby_orderid!A59875)</f>
        <v>1</v>
      </c>
      <c r="E59875">
        <f t="shared" si="1871"/>
        <v>0</v>
      </c>
    </row>
    <row r="59876" spans="1:5" x14ac:dyDescent="0.2">
      <c r="A59876">
        <v>59875</v>
      </c>
      <c r="B59876">
        <f>SUMIF(mma_train!B:B,Groupby_orderid!A59876,mma_train!K:K)</f>
        <v>0</v>
      </c>
      <c r="C59876">
        <f t="shared" si="1870"/>
        <v>0</v>
      </c>
      <c r="D59876">
        <f>COUNTIF(mma_train!B:B,Groupby_orderid!A59876)</f>
        <v>9</v>
      </c>
      <c r="E59876">
        <f t="shared" si="1871"/>
        <v>0</v>
      </c>
    </row>
    <row r="59877" spans="1:5" x14ac:dyDescent="0.2">
      <c r="A59877">
        <v>59876</v>
      </c>
      <c r="B59877">
        <f>SUMIF(mma_train!B:B,Groupby_orderid!A59877,mma_train!K:K)</f>
        <v>0</v>
      </c>
      <c r="C59877">
        <f t="shared" si="1870"/>
        <v>0</v>
      </c>
      <c r="D59877">
        <f>COUNTIF(mma_train!B:B,Groupby_orderid!A59877)</f>
        <v>7</v>
      </c>
      <c r="E59877">
        <f t="shared" si="1871"/>
        <v>0</v>
      </c>
    </row>
    <row r="59878" spans="1:5" x14ac:dyDescent="0.2">
      <c r="A59878">
        <v>59877</v>
      </c>
      <c r="B59878">
        <f>SUMIF(mma_train!B:B,Groupby_orderid!A59878,mma_train!K:K)</f>
        <v>0</v>
      </c>
      <c r="C59878">
        <f t="shared" si="1870"/>
        <v>0</v>
      </c>
      <c r="D59878">
        <f>COUNTIF(mma_train!B:B,Groupby_orderid!A59878)</f>
        <v>0</v>
      </c>
      <c r="E59878" t="e">
        <f t="shared" si="1871"/>
        <v>#DIV/0!</v>
      </c>
    </row>
    <row r="59879" spans="1:5" x14ac:dyDescent="0.2">
      <c r="A59879">
        <v>59878</v>
      </c>
      <c r="B59879">
        <f>SUMIF(mma_train!B:B,Groupby_orderid!A59879,mma_train!K:K)</f>
        <v>0</v>
      </c>
      <c r="C59879">
        <f t="shared" si="1870"/>
        <v>0</v>
      </c>
      <c r="D59879">
        <f>COUNTIF(mma_train!B:B,Groupby_orderid!A59879)</f>
        <v>37</v>
      </c>
      <c r="E59879">
        <f t="shared" si="1871"/>
        <v>0</v>
      </c>
    </row>
    <row r="59880" spans="1:5" x14ac:dyDescent="0.2">
      <c r="A59880">
        <v>59879</v>
      </c>
      <c r="B59880">
        <f>SUMIF(mma_train!B:B,Groupby_orderid!A59880,mma_train!K:K)</f>
        <v>0</v>
      </c>
      <c r="C59880">
        <f t="shared" si="1870"/>
        <v>0</v>
      </c>
      <c r="D59880">
        <f>COUNTIF(mma_train!B:B,Groupby_orderid!A59880)</f>
        <v>4</v>
      </c>
      <c r="E59880">
        <f t="shared" si="1871"/>
        <v>0</v>
      </c>
    </row>
    <row r="59881" spans="1:5" x14ac:dyDescent="0.2">
      <c r="A59881">
        <v>59880</v>
      </c>
      <c r="B59881">
        <f>SUMIF(mma_train!B:B,Groupby_orderid!A59881,mma_train!K:K)</f>
        <v>0</v>
      </c>
      <c r="C59881">
        <f t="shared" si="1870"/>
        <v>0</v>
      </c>
      <c r="D59881">
        <f>COUNTIF(mma_train!B:B,Groupby_orderid!A59881)</f>
        <v>18</v>
      </c>
      <c r="E59881">
        <f t="shared" si="1871"/>
        <v>0</v>
      </c>
    </row>
    <row r="59882" spans="1:5" x14ac:dyDescent="0.2">
      <c r="A59882">
        <v>59881</v>
      </c>
      <c r="B59882">
        <f>SUMIF(mma_train!B:B,Groupby_orderid!A59882,mma_train!K:K)</f>
        <v>0</v>
      </c>
      <c r="C59882">
        <f t="shared" si="1870"/>
        <v>0</v>
      </c>
      <c r="D59882">
        <f>COUNTIF(mma_train!B:B,Groupby_orderid!A59882)</f>
        <v>5</v>
      </c>
      <c r="E59882">
        <f t="shared" si="1871"/>
        <v>0</v>
      </c>
    </row>
    <row r="59883" spans="1:5" x14ac:dyDescent="0.2">
      <c r="A59883">
        <v>59882</v>
      </c>
      <c r="B59883">
        <f>SUMIF(mma_train!B:B,Groupby_orderid!A59883,mma_train!K:K)</f>
        <v>0</v>
      </c>
      <c r="C59883">
        <f t="shared" si="1870"/>
        <v>0</v>
      </c>
      <c r="D59883">
        <f>COUNTIF(mma_train!B:B,Groupby_orderid!A59883)</f>
        <v>12</v>
      </c>
      <c r="E59883">
        <f t="shared" si="1871"/>
        <v>0</v>
      </c>
    </row>
    <row r="59884" spans="1:5" x14ac:dyDescent="0.2">
      <c r="A59884">
        <v>59883</v>
      </c>
      <c r="B59884">
        <f>SUMIF(mma_train!B:B,Groupby_orderid!A59884,mma_train!K:K)</f>
        <v>0</v>
      </c>
      <c r="C59884">
        <f t="shared" si="1870"/>
        <v>0</v>
      </c>
      <c r="D59884">
        <f>COUNTIF(mma_train!B:B,Groupby_orderid!A59884)</f>
        <v>1</v>
      </c>
      <c r="E59884">
        <f t="shared" si="1871"/>
        <v>0</v>
      </c>
    </row>
    <row r="59885" spans="1:5" x14ac:dyDescent="0.2">
      <c r="A59885">
        <v>59884</v>
      </c>
      <c r="B59885">
        <f>SUMIF(mma_train!B:B,Groupby_orderid!A59885,mma_train!K:K)</f>
        <v>0</v>
      </c>
      <c r="C59885">
        <f t="shared" si="1870"/>
        <v>0</v>
      </c>
      <c r="D59885">
        <f>COUNTIF(mma_train!B:B,Groupby_orderid!A59885)</f>
        <v>17</v>
      </c>
      <c r="E59885">
        <f t="shared" si="1871"/>
        <v>0</v>
      </c>
    </row>
    <row r="59886" spans="1:5" x14ac:dyDescent="0.2">
      <c r="A59886">
        <v>59885</v>
      </c>
      <c r="B59886">
        <f>SUMIF(mma_train!B:B,Groupby_orderid!A59886,mma_train!K:K)</f>
        <v>0</v>
      </c>
      <c r="C59886">
        <f t="shared" si="1870"/>
        <v>0</v>
      </c>
      <c r="D59886">
        <f>COUNTIF(mma_train!B:B,Groupby_orderid!A59886)</f>
        <v>0</v>
      </c>
      <c r="E59886" t="e">
        <f t="shared" si="1871"/>
        <v>#DIV/0!</v>
      </c>
    </row>
    <row r="59887" spans="1:5" x14ac:dyDescent="0.2">
      <c r="A59887">
        <v>59886</v>
      </c>
      <c r="B59887">
        <f>SUMIF(mma_train!B:B,Groupby_orderid!A59887,mma_train!K:K)</f>
        <v>0</v>
      </c>
      <c r="C59887">
        <f t="shared" si="1870"/>
        <v>0</v>
      </c>
      <c r="D59887">
        <f>COUNTIF(mma_train!B:B,Groupby_orderid!A59887)</f>
        <v>7</v>
      </c>
      <c r="E59887">
        <f t="shared" si="1871"/>
        <v>0</v>
      </c>
    </row>
    <row r="59888" spans="1:5" x14ac:dyDescent="0.2">
      <c r="A59888">
        <v>59887</v>
      </c>
      <c r="B59888">
        <f>SUMIF(mma_train!B:B,Groupby_orderid!A59888,mma_train!K:K)</f>
        <v>0</v>
      </c>
      <c r="C59888">
        <f t="shared" si="1870"/>
        <v>0</v>
      </c>
      <c r="D59888">
        <f>COUNTIF(mma_train!B:B,Groupby_orderid!A59888)</f>
        <v>13</v>
      </c>
      <c r="E59888">
        <f t="shared" si="1871"/>
        <v>0</v>
      </c>
    </row>
    <row r="59889" spans="1:5" x14ac:dyDescent="0.2">
      <c r="A59889">
        <v>59888</v>
      </c>
      <c r="B59889">
        <f>SUMIF(mma_train!B:B,Groupby_orderid!A59889,mma_train!K:K)</f>
        <v>0</v>
      </c>
      <c r="C59889">
        <f t="shared" si="1870"/>
        <v>0</v>
      </c>
      <c r="D59889">
        <f>COUNTIF(mma_train!B:B,Groupby_orderid!A59889)</f>
        <v>4</v>
      </c>
      <c r="E59889">
        <f t="shared" si="1871"/>
        <v>0</v>
      </c>
    </row>
    <row r="59890" spans="1:5" x14ac:dyDescent="0.2">
      <c r="A59890">
        <v>59889</v>
      </c>
      <c r="B59890">
        <f>SUMIF(mma_train!B:B,Groupby_orderid!A59890,mma_train!K:K)</f>
        <v>0</v>
      </c>
      <c r="C59890">
        <f t="shared" si="1870"/>
        <v>0</v>
      </c>
      <c r="D59890">
        <f>COUNTIF(mma_train!B:B,Groupby_orderid!A59890)</f>
        <v>6</v>
      </c>
      <c r="E59890">
        <f t="shared" si="1871"/>
        <v>0</v>
      </c>
    </row>
    <row r="59891" spans="1:5" x14ac:dyDescent="0.2">
      <c r="A59891">
        <v>59890</v>
      </c>
      <c r="B59891">
        <f>SUMIF(mma_train!B:B,Groupby_orderid!A59891,mma_train!K:K)</f>
        <v>0</v>
      </c>
      <c r="C59891">
        <f t="shared" si="1870"/>
        <v>0</v>
      </c>
      <c r="D59891">
        <f>COUNTIF(mma_train!B:B,Groupby_orderid!A59891)</f>
        <v>12</v>
      </c>
      <c r="E59891">
        <f t="shared" si="1871"/>
        <v>0</v>
      </c>
    </row>
    <row r="59892" spans="1:5" x14ac:dyDescent="0.2">
      <c r="A59892">
        <v>59891</v>
      </c>
      <c r="B59892">
        <f>SUMIF(mma_train!B:B,Groupby_orderid!A59892,mma_train!K:K)</f>
        <v>0</v>
      </c>
      <c r="C59892">
        <f t="shared" si="1870"/>
        <v>0</v>
      </c>
      <c r="D59892">
        <f>COUNTIF(mma_train!B:B,Groupby_orderid!A59892)</f>
        <v>12</v>
      </c>
      <c r="E59892">
        <f t="shared" si="1871"/>
        <v>0</v>
      </c>
    </row>
    <row r="59893" spans="1:5" x14ac:dyDescent="0.2">
      <c r="A59893">
        <v>59892</v>
      </c>
      <c r="B59893">
        <f>SUMIF(mma_train!B:B,Groupby_orderid!A59893,mma_train!K:K)</f>
        <v>0</v>
      </c>
      <c r="C59893">
        <f t="shared" si="1870"/>
        <v>0</v>
      </c>
      <c r="D59893">
        <f>COUNTIF(mma_train!B:B,Groupby_orderid!A59893)</f>
        <v>17</v>
      </c>
      <c r="E59893">
        <f t="shared" si="1871"/>
        <v>0</v>
      </c>
    </row>
    <row r="59894" spans="1:5" x14ac:dyDescent="0.2">
      <c r="A59894">
        <v>59893</v>
      </c>
      <c r="B59894">
        <f>SUMIF(mma_train!B:B,Groupby_orderid!A59894,mma_train!K:K)</f>
        <v>0</v>
      </c>
      <c r="C59894">
        <f t="shared" si="1870"/>
        <v>0</v>
      </c>
      <c r="D59894">
        <f>COUNTIF(mma_train!B:B,Groupby_orderid!A59894)</f>
        <v>5</v>
      </c>
      <c r="E59894">
        <f t="shared" si="1871"/>
        <v>0</v>
      </c>
    </row>
    <row r="59895" spans="1:5" x14ac:dyDescent="0.2">
      <c r="A59895">
        <v>59894</v>
      </c>
      <c r="B59895">
        <f>SUMIF(mma_train!B:B,Groupby_orderid!A59895,mma_train!K:K)</f>
        <v>0</v>
      </c>
      <c r="C59895">
        <f t="shared" si="1870"/>
        <v>0</v>
      </c>
      <c r="D59895">
        <f>COUNTIF(mma_train!B:B,Groupby_orderid!A59895)</f>
        <v>11</v>
      </c>
      <c r="E59895">
        <f t="shared" si="1871"/>
        <v>0</v>
      </c>
    </row>
    <row r="59896" spans="1:5" x14ac:dyDescent="0.2">
      <c r="A59896">
        <v>59895</v>
      </c>
      <c r="B59896">
        <f>SUMIF(mma_train!B:B,Groupby_orderid!A59896,mma_train!K:K)</f>
        <v>0</v>
      </c>
      <c r="C59896">
        <f t="shared" si="1870"/>
        <v>0</v>
      </c>
      <c r="D59896">
        <f>COUNTIF(mma_train!B:B,Groupby_orderid!A59896)</f>
        <v>0</v>
      </c>
      <c r="E59896" t="e">
        <f t="shared" si="1871"/>
        <v>#DIV/0!</v>
      </c>
    </row>
    <row r="59897" spans="1:5" x14ac:dyDescent="0.2">
      <c r="A59897">
        <v>59896</v>
      </c>
      <c r="B59897">
        <f>SUMIF(mma_train!B:B,Groupby_orderid!A59897,mma_train!K:K)</f>
        <v>0</v>
      </c>
      <c r="C59897">
        <f t="shared" si="1870"/>
        <v>0</v>
      </c>
      <c r="D59897">
        <f>COUNTIF(mma_train!B:B,Groupby_orderid!A59897)</f>
        <v>15</v>
      </c>
      <c r="E59897">
        <f t="shared" si="1871"/>
        <v>0</v>
      </c>
    </row>
    <row r="59898" spans="1:5" x14ac:dyDescent="0.2">
      <c r="A59898">
        <v>59897</v>
      </c>
      <c r="B59898">
        <f>SUMIF(mma_train!B:B,Groupby_orderid!A59898,mma_train!K:K)</f>
        <v>0</v>
      </c>
      <c r="C59898">
        <f t="shared" si="1870"/>
        <v>0</v>
      </c>
      <c r="D59898">
        <f>COUNTIF(mma_train!B:B,Groupby_orderid!A59898)</f>
        <v>20</v>
      </c>
      <c r="E59898">
        <f t="shared" si="1871"/>
        <v>0</v>
      </c>
    </row>
    <row r="59899" spans="1:5" x14ac:dyDescent="0.2">
      <c r="A59899">
        <v>59898</v>
      </c>
      <c r="B59899">
        <f>SUMIF(mma_train!B:B,Groupby_orderid!A59899,mma_train!K:K)</f>
        <v>0</v>
      </c>
      <c r="C59899">
        <f t="shared" si="1870"/>
        <v>0</v>
      </c>
      <c r="D59899">
        <f>COUNTIF(mma_train!B:B,Groupby_orderid!A59899)</f>
        <v>27</v>
      </c>
      <c r="E59899">
        <f t="shared" si="1871"/>
        <v>0</v>
      </c>
    </row>
    <row r="59900" spans="1:5" x14ac:dyDescent="0.2">
      <c r="A59900">
        <v>59899</v>
      </c>
      <c r="B59900">
        <f>SUMIF(mma_train!B:B,Groupby_orderid!A59900,mma_train!K:K)</f>
        <v>0</v>
      </c>
      <c r="C59900">
        <f t="shared" si="1870"/>
        <v>0</v>
      </c>
      <c r="D59900">
        <f>COUNTIF(mma_train!B:B,Groupby_orderid!A59900)</f>
        <v>14</v>
      </c>
      <c r="E59900">
        <f t="shared" si="1871"/>
        <v>0</v>
      </c>
    </row>
    <row r="59901" spans="1:5" x14ac:dyDescent="0.2">
      <c r="A59901">
        <v>59900</v>
      </c>
      <c r="B59901">
        <f>SUMIF(mma_train!B:B,Groupby_orderid!A59901,mma_train!K:K)</f>
        <v>0</v>
      </c>
      <c r="C59901">
        <f t="shared" si="1870"/>
        <v>0</v>
      </c>
      <c r="D59901">
        <f>COUNTIF(mma_train!B:B,Groupby_orderid!A59901)</f>
        <v>3</v>
      </c>
      <c r="E59901">
        <f t="shared" si="1871"/>
        <v>0</v>
      </c>
    </row>
    <row r="59902" spans="1:5" x14ac:dyDescent="0.2">
      <c r="A59902">
        <v>59901</v>
      </c>
      <c r="B59902">
        <f>SUMIF(mma_train!B:B,Groupby_orderid!A59902,mma_train!K:K)</f>
        <v>0</v>
      </c>
      <c r="C59902">
        <f t="shared" si="1870"/>
        <v>0</v>
      </c>
      <c r="D59902">
        <f>COUNTIF(mma_train!B:B,Groupby_orderid!A59902)</f>
        <v>23</v>
      </c>
      <c r="E59902">
        <f t="shared" si="1871"/>
        <v>0</v>
      </c>
    </row>
    <row r="59903" spans="1:5" x14ac:dyDescent="0.2">
      <c r="A59903">
        <v>59902</v>
      </c>
      <c r="B59903">
        <f>SUMIF(mma_train!B:B,Groupby_orderid!A59903,mma_train!K:K)</f>
        <v>0</v>
      </c>
      <c r="C59903">
        <f t="shared" si="1870"/>
        <v>0</v>
      </c>
      <c r="D59903">
        <f>COUNTIF(mma_train!B:B,Groupby_orderid!A59903)</f>
        <v>14</v>
      </c>
      <c r="E59903">
        <f t="shared" si="1871"/>
        <v>0</v>
      </c>
    </row>
    <row r="59904" spans="1:5" x14ac:dyDescent="0.2">
      <c r="A59904">
        <v>59903</v>
      </c>
      <c r="B59904">
        <f>SUMIF(mma_train!B:B,Groupby_orderid!A59904,mma_train!K:K)</f>
        <v>0</v>
      </c>
      <c r="C59904">
        <f t="shared" si="1870"/>
        <v>0</v>
      </c>
      <c r="D59904">
        <f>COUNTIF(mma_train!B:B,Groupby_orderid!A59904)</f>
        <v>6</v>
      </c>
      <c r="E59904">
        <f t="shared" si="1871"/>
        <v>0</v>
      </c>
    </row>
    <row r="59905" spans="1:5" x14ac:dyDescent="0.2">
      <c r="A59905">
        <v>59904</v>
      </c>
      <c r="B59905">
        <f>SUMIF(mma_train!B:B,Groupby_orderid!A59905,mma_train!K:K)</f>
        <v>0</v>
      </c>
      <c r="C59905">
        <f t="shared" si="1870"/>
        <v>0</v>
      </c>
      <c r="D59905">
        <f>COUNTIF(mma_train!B:B,Groupby_orderid!A59905)</f>
        <v>1</v>
      </c>
      <c r="E59905">
        <f t="shared" si="1871"/>
        <v>0</v>
      </c>
    </row>
    <row r="59906" spans="1:5" x14ac:dyDescent="0.2">
      <c r="A59906">
        <v>59905</v>
      </c>
      <c r="B59906">
        <f>SUMIF(mma_train!B:B,Groupby_orderid!A59906,mma_train!K:K)</f>
        <v>0</v>
      </c>
      <c r="C59906">
        <f t="shared" si="1870"/>
        <v>0</v>
      </c>
      <c r="D59906">
        <f>COUNTIF(mma_train!B:B,Groupby_orderid!A59906)</f>
        <v>10</v>
      </c>
      <c r="E59906">
        <f t="shared" si="1871"/>
        <v>0</v>
      </c>
    </row>
    <row r="59907" spans="1:5" x14ac:dyDescent="0.2">
      <c r="A59907">
        <v>59906</v>
      </c>
      <c r="B59907">
        <f>SUMIF(mma_train!B:B,Groupby_orderid!A59907,mma_train!K:K)</f>
        <v>0</v>
      </c>
      <c r="C59907">
        <f t="shared" ref="C59907:C59970" si="1872">IF(B59907&gt;0,1,0)</f>
        <v>0</v>
      </c>
      <c r="D59907">
        <f>COUNTIF(mma_train!B:B,Groupby_orderid!A59907)</f>
        <v>8</v>
      </c>
      <c r="E59907">
        <f t="shared" ref="E59907:E59970" si="1873">B59907/D59907</f>
        <v>0</v>
      </c>
    </row>
    <row r="59908" spans="1:5" x14ac:dyDescent="0.2">
      <c r="A59908">
        <v>59907</v>
      </c>
      <c r="B59908">
        <f>SUMIF(mma_train!B:B,Groupby_orderid!A59908,mma_train!K:K)</f>
        <v>0</v>
      </c>
      <c r="C59908">
        <f t="shared" si="1872"/>
        <v>0</v>
      </c>
      <c r="D59908">
        <f>COUNTIF(mma_train!B:B,Groupby_orderid!A59908)</f>
        <v>6</v>
      </c>
      <c r="E59908">
        <f t="shared" si="1873"/>
        <v>0</v>
      </c>
    </row>
    <row r="59909" spans="1:5" x14ac:dyDescent="0.2">
      <c r="A59909">
        <v>59908</v>
      </c>
      <c r="B59909">
        <f>SUMIF(mma_train!B:B,Groupby_orderid!A59909,mma_train!K:K)</f>
        <v>0</v>
      </c>
      <c r="C59909">
        <f t="shared" si="1872"/>
        <v>0</v>
      </c>
      <c r="D59909">
        <f>COUNTIF(mma_train!B:B,Groupby_orderid!A59909)</f>
        <v>14</v>
      </c>
      <c r="E59909">
        <f t="shared" si="1873"/>
        <v>0</v>
      </c>
    </row>
    <row r="59910" spans="1:5" x14ac:dyDescent="0.2">
      <c r="A59910">
        <v>59909</v>
      </c>
      <c r="B59910">
        <f>SUMIF(mma_train!B:B,Groupby_orderid!A59910,mma_train!K:K)</f>
        <v>0</v>
      </c>
      <c r="C59910">
        <f t="shared" si="1872"/>
        <v>0</v>
      </c>
      <c r="D59910">
        <f>COUNTIF(mma_train!B:B,Groupby_orderid!A59910)</f>
        <v>2</v>
      </c>
      <c r="E59910">
        <f t="shared" si="1873"/>
        <v>0</v>
      </c>
    </row>
    <row r="59911" spans="1:5" x14ac:dyDescent="0.2">
      <c r="A59911">
        <v>59910</v>
      </c>
      <c r="B59911">
        <f>SUMIF(mma_train!B:B,Groupby_orderid!A59911,mma_train!K:K)</f>
        <v>0</v>
      </c>
      <c r="C59911">
        <f t="shared" si="1872"/>
        <v>0</v>
      </c>
      <c r="D59911">
        <f>COUNTIF(mma_train!B:B,Groupby_orderid!A59911)</f>
        <v>11</v>
      </c>
      <c r="E59911">
        <f t="shared" si="1873"/>
        <v>0</v>
      </c>
    </row>
    <row r="59912" spans="1:5" x14ac:dyDescent="0.2">
      <c r="A59912">
        <v>59911</v>
      </c>
      <c r="B59912">
        <f>SUMIF(mma_train!B:B,Groupby_orderid!A59912,mma_train!K:K)</f>
        <v>0</v>
      </c>
      <c r="C59912">
        <f t="shared" si="1872"/>
        <v>0</v>
      </c>
      <c r="D59912">
        <f>COUNTIF(mma_train!B:B,Groupby_orderid!A59912)</f>
        <v>9</v>
      </c>
      <c r="E59912">
        <f t="shared" si="1873"/>
        <v>0</v>
      </c>
    </row>
    <row r="59913" spans="1:5" x14ac:dyDescent="0.2">
      <c r="A59913">
        <v>59912</v>
      </c>
      <c r="B59913">
        <f>SUMIF(mma_train!B:B,Groupby_orderid!A59913,mma_train!K:K)</f>
        <v>0</v>
      </c>
      <c r="C59913">
        <f t="shared" si="1872"/>
        <v>0</v>
      </c>
      <c r="D59913">
        <f>COUNTIF(mma_train!B:B,Groupby_orderid!A59913)</f>
        <v>11</v>
      </c>
      <c r="E59913">
        <f t="shared" si="1873"/>
        <v>0</v>
      </c>
    </row>
    <row r="59914" spans="1:5" x14ac:dyDescent="0.2">
      <c r="A59914">
        <v>59913</v>
      </c>
      <c r="B59914">
        <f>SUMIF(mma_train!B:B,Groupby_orderid!A59914,mma_train!K:K)</f>
        <v>0</v>
      </c>
      <c r="C59914">
        <f t="shared" si="1872"/>
        <v>0</v>
      </c>
      <c r="D59914">
        <f>COUNTIF(mma_train!B:B,Groupby_orderid!A59914)</f>
        <v>3</v>
      </c>
      <c r="E59914">
        <f t="shared" si="1873"/>
        <v>0</v>
      </c>
    </row>
    <row r="59915" spans="1:5" x14ac:dyDescent="0.2">
      <c r="A59915">
        <v>59914</v>
      </c>
      <c r="B59915">
        <f>SUMIF(mma_train!B:B,Groupby_orderid!A59915,mma_train!K:K)</f>
        <v>0</v>
      </c>
      <c r="C59915">
        <f t="shared" si="1872"/>
        <v>0</v>
      </c>
      <c r="D59915">
        <f>COUNTIF(mma_train!B:B,Groupby_orderid!A59915)</f>
        <v>5</v>
      </c>
      <c r="E59915">
        <f t="shared" si="1873"/>
        <v>0</v>
      </c>
    </row>
    <row r="59916" spans="1:5" x14ac:dyDescent="0.2">
      <c r="A59916">
        <v>59915</v>
      </c>
      <c r="B59916">
        <f>SUMIF(mma_train!B:B,Groupby_orderid!A59916,mma_train!K:K)</f>
        <v>0</v>
      </c>
      <c r="C59916">
        <f t="shared" si="1872"/>
        <v>0</v>
      </c>
      <c r="D59916">
        <f>COUNTIF(mma_train!B:B,Groupby_orderid!A59916)</f>
        <v>18</v>
      </c>
      <c r="E59916">
        <f t="shared" si="1873"/>
        <v>0</v>
      </c>
    </row>
    <row r="59917" spans="1:5" x14ac:dyDescent="0.2">
      <c r="A59917">
        <v>59916</v>
      </c>
      <c r="B59917">
        <f>SUMIF(mma_train!B:B,Groupby_orderid!A59917,mma_train!K:K)</f>
        <v>0</v>
      </c>
      <c r="C59917">
        <f t="shared" si="1872"/>
        <v>0</v>
      </c>
      <c r="D59917">
        <f>COUNTIF(mma_train!B:B,Groupby_orderid!A59917)</f>
        <v>7</v>
      </c>
      <c r="E59917">
        <f t="shared" si="1873"/>
        <v>0</v>
      </c>
    </row>
    <row r="59918" spans="1:5" x14ac:dyDescent="0.2">
      <c r="A59918">
        <v>59917</v>
      </c>
      <c r="B59918">
        <f>SUMIF(mma_train!B:B,Groupby_orderid!A59918,mma_train!K:K)</f>
        <v>0</v>
      </c>
      <c r="C59918">
        <f t="shared" si="1872"/>
        <v>0</v>
      </c>
      <c r="D59918">
        <f>COUNTIF(mma_train!B:B,Groupby_orderid!A59918)</f>
        <v>15</v>
      </c>
      <c r="E59918">
        <f t="shared" si="1873"/>
        <v>0</v>
      </c>
    </row>
    <row r="59919" spans="1:5" x14ac:dyDescent="0.2">
      <c r="A59919">
        <v>59918</v>
      </c>
      <c r="B59919">
        <f>SUMIF(mma_train!B:B,Groupby_orderid!A59919,mma_train!K:K)</f>
        <v>0</v>
      </c>
      <c r="C59919">
        <f t="shared" si="1872"/>
        <v>0</v>
      </c>
      <c r="D59919">
        <f>COUNTIF(mma_train!B:B,Groupby_orderid!A59919)</f>
        <v>15</v>
      </c>
      <c r="E59919">
        <f t="shared" si="1873"/>
        <v>0</v>
      </c>
    </row>
    <row r="59920" spans="1:5" x14ac:dyDescent="0.2">
      <c r="A59920">
        <v>59919</v>
      </c>
      <c r="B59920">
        <f>SUMIF(mma_train!B:B,Groupby_orderid!A59920,mma_train!K:K)</f>
        <v>0</v>
      </c>
      <c r="C59920">
        <f t="shared" si="1872"/>
        <v>0</v>
      </c>
      <c r="D59920">
        <f>COUNTIF(mma_train!B:B,Groupby_orderid!A59920)</f>
        <v>26</v>
      </c>
      <c r="E59920">
        <f t="shared" si="1873"/>
        <v>0</v>
      </c>
    </row>
    <row r="59921" spans="1:5" x14ac:dyDescent="0.2">
      <c r="A59921">
        <v>59920</v>
      </c>
      <c r="B59921">
        <f>SUMIF(mma_train!B:B,Groupby_orderid!A59921,mma_train!K:K)</f>
        <v>0</v>
      </c>
      <c r="C59921">
        <f t="shared" si="1872"/>
        <v>0</v>
      </c>
      <c r="D59921">
        <f>COUNTIF(mma_train!B:B,Groupby_orderid!A59921)</f>
        <v>12</v>
      </c>
      <c r="E59921">
        <f t="shared" si="1873"/>
        <v>0</v>
      </c>
    </row>
    <row r="59922" spans="1:5" x14ac:dyDescent="0.2">
      <c r="A59922">
        <v>59921</v>
      </c>
      <c r="B59922">
        <f>SUMIF(mma_train!B:B,Groupby_orderid!A59922,mma_train!K:K)</f>
        <v>0</v>
      </c>
      <c r="C59922">
        <f t="shared" si="1872"/>
        <v>0</v>
      </c>
      <c r="D59922">
        <f>COUNTIF(mma_train!B:B,Groupby_orderid!A59922)</f>
        <v>3</v>
      </c>
      <c r="E59922">
        <f t="shared" si="1873"/>
        <v>0</v>
      </c>
    </row>
    <row r="59923" spans="1:5" x14ac:dyDescent="0.2">
      <c r="A59923">
        <v>59922</v>
      </c>
      <c r="B59923">
        <f>SUMIF(mma_train!B:B,Groupby_orderid!A59923,mma_train!K:K)</f>
        <v>0</v>
      </c>
      <c r="C59923">
        <f t="shared" si="1872"/>
        <v>0</v>
      </c>
      <c r="D59923">
        <f>COUNTIF(mma_train!B:B,Groupby_orderid!A59923)</f>
        <v>4</v>
      </c>
      <c r="E59923">
        <f t="shared" si="1873"/>
        <v>0</v>
      </c>
    </row>
    <row r="59924" spans="1:5" x14ac:dyDescent="0.2">
      <c r="A59924">
        <v>59923</v>
      </c>
      <c r="B59924">
        <f>SUMIF(mma_train!B:B,Groupby_orderid!A59924,mma_train!K:K)</f>
        <v>0</v>
      </c>
      <c r="C59924">
        <f t="shared" si="1872"/>
        <v>0</v>
      </c>
      <c r="D59924">
        <f>COUNTIF(mma_train!B:B,Groupby_orderid!A59924)</f>
        <v>5</v>
      </c>
      <c r="E59924">
        <f t="shared" si="1873"/>
        <v>0</v>
      </c>
    </row>
    <row r="59925" spans="1:5" x14ac:dyDescent="0.2">
      <c r="A59925">
        <v>59924</v>
      </c>
      <c r="B59925">
        <f>SUMIF(mma_train!B:B,Groupby_orderid!A59925,mma_train!K:K)</f>
        <v>0</v>
      </c>
      <c r="C59925">
        <f t="shared" si="1872"/>
        <v>0</v>
      </c>
      <c r="D59925">
        <f>COUNTIF(mma_train!B:B,Groupby_orderid!A59925)</f>
        <v>16</v>
      </c>
      <c r="E59925">
        <f t="shared" si="1873"/>
        <v>0</v>
      </c>
    </row>
    <row r="59926" spans="1:5" x14ac:dyDescent="0.2">
      <c r="A59926">
        <v>59925</v>
      </c>
      <c r="B59926">
        <f>SUMIF(mma_train!B:B,Groupby_orderid!A59926,mma_train!K:K)</f>
        <v>0</v>
      </c>
      <c r="C59926">
        <f t="shared" si="1872"/>
        <v>0</v>
      </c>
      <c r="D59926">
        <f>COUNTIF(mma_train!B:B,Groupby_orderid!A59926)</f>
        <v>18</v>
      </c>
      <c r="E59926">
        <f t="shared" si="1873"/>
        <v>0</v>
      </c>
    </row>
    <row r="59927" spans="1:5" x14ac:dyDescent="0.2">
      <c r="A59927">
        <v>59926</v>
      </c>
      <c r="B59927">
        <f>SUMIF(mma_train!B:B,Groupby_orderid!A59927,mma_train!K:K)</f>
        <v>0</v>
      </c>
      <c r="C59927">
        <f t="shared" si="1872"/>
        <v>0</v>
      </c>
      <c r="D59927">
        <f>COUNTIF(mma_train!B:B,Groupby_orderid!A59927)</f>
        <v>25</v>
      </c>
      <c r="E59927">
        <f t="shared" si="1873"/>
        <v>0</v>
      </c>
    </row>
    <row r="59928" spans="1:5" x14ac:dyDescent="0.2">
      <c r="A59928">
        <v>59927</v>
      </c>
      <c r="B59928">
        <f>SUMIF(mma_train!B:B,Groupby_orderid!A59928,mma_train!K:K)</f>
        <v>0</v>
      </c>
      <c r="C59928">
        <f t="shared" si="1872"/>
        <v>0</v>
      </c>
      <c r="D59928">
        <f>COUNTIF(mma_train!B:B,Groupby_orderid!A59928)</f>
        <v>1</v>
      </c>
      <c r="E59928">
        <f t="shared" si="1873"/>
        <v>0</v>
      </c>
    </row>
    <row r="59929" spans="1:5" x14ac:dyDescent="0.2">
      <c r="A59929">
        <v>59928</v>
      </c>
      <c r="B59929">
        <f>SUMIF(mma_train!B:B,Groupby_orderid!A59929,mma_train!K:K)</f>
        <v>0</v>
      </c>
      <c r="C59929">
        <f t="shared" si="1872"/>
        <v>0</v>
      </c>
      <c r="D59929">
        <f>COUNTIF(mma_train!B:B,Groupby_orderid!A59929)</f>
        <v>5</v>
      </c>
      <c r="E59929">
        <f t="shared" si="1873"/>
        <v>0</v>
      </c>
    </row>
    <row r="59930" spans="1:5" x14ac:dyDescent="0.2">
      <c r="A59930">
        <v>59929</v>
      </c>
      <c r="B59930">
        <f>SUMIF(mma_train!B:B,Groupby_orderid!A59930,mma_train!K:K)</f>
        <v>0</v>
      </c>
      <c r="C59930">
        <f t="shared" si="1872"/>
        <v>0</v>
      </c>
      <c r="D59930">
        <f>COUNTIF(mma_train!B:B,Groupby_orderid!A59930)</f>
        <v>0</v>
      </c>
      <c r="E59930" t="e">
        <f t="shared" si="1873"/>
        <v>#DIV/0!</v>
      </c>
    </row>
    <row r="59931" spans="1:5" x14ac:dyDescent="0.2">
      <c r="A59931">
        <v>59930</v>
      </c>
      <c r="B59931">
        <f>SUMIF(mma_train!B:B,Groupby_orderid!A59931,mma_train!K:K)</f>
        <v>0</v>
      </c>
      <c r="C59931">
        <f t="shared" si="1872"/>
        <v>0</v>
      </c>
      <c r="D59931">
        <f>COUNTIF(mma_train!B:B,Groupby_orderid!A59931)</f>
        <v>10</v>
      </c>
      <c r="E59931">
        <f t="shared" si="1873"/>
        <v>0</v>
      </c>
    </row>
    <row r="59932" spans="1:5" x14ac:dyDescent="0.2">
      <c r="A59932">
        <v>59931</v>
      </c>
      <c r="B59932">
        <f>SUMIF(mma_train!B:B,Groupby_orderid!A59932,mma_train!K:K)</f>
        <v>0</v>
      </c>
      <c r="C59932">
        <f t="shared" si="1872"/>
        <v>0</v>
      </c>
      <c r="D59932">
        <f>COUNTIF(mma_train!B:B,Groupby_orderid!A59932)</f>
        <v>15</v>
      </c>
      <c r="E59932">
        <f t="shared" si="1873"/>
        <v>0</v>
      </c>
    </row>
    <row r="59933" spans="1:5" x14ac:dyDescent="0.2">
      <c r="A59933">
        <v>59932</v>
      </c>
      <c r="B59933">
        <f>SUMIF(mma_train!B:B,Groupby_orderid!A59933,mma_train!K:K)</f>
        <v>0</v>
      </c>
      <c r="C59933">
        <f t="shared" si="1872"/>
        <v>0</v>
      </c>
      <c r="D59933">
        <f>COUNTIF(mma_train!B:B,Groupby_orderid!A59933)</f>
        <v>5</v>
      </c>
      <c r="E59933">
        <f t="shared" si="1873"/>
        <v>0</v>
      </c>
    </row>
    <row r="59934" spans="1:5" x14ac:dyDescent="0.2">
      <c r="A59934">
        <v>59933</v>
      </c>
      <c r="B59934">
        <f>SUMIF(mma_train!B:B,Groupby_orderid!A59934,mma_train!K:K)</f>
        <v>0</v>
      </c>
      <c r="C59934">
        <f t="shared" si="1872"/>
        <v>0</v>
      </c>
      <c r="D59934">
        <f>COUNTIF(mma_train!B:B,Groupby_orderid!A59934)</f>
        <v>8</v>
      </c>
      <c r="E59934">
        <f t="shared" si="1873"/>
        <v>0</v>
      </c>
    </row>
    <row r="59935" spans="1:5" x14ac:dyDescent="0.2">
      <c r="A59935">
        <v>59934</v>
      </c>
      <c r="B59935">
        <f>SUMIF(mma_train!B:B,Groupby_orderid!A59935,mma_train!K:K)</f>
        <v>0</v>
      </c>
      <c r="C59935">
        <f t="shared" si="1872"/>
        <v>0</v>
      </c>
      <c r="D59935">
        <f>COUNTIF(mma_train!B:B,Groupby_orderid!A59935)</f>
        <v>6</v>
      </c>
      <c r="E59935">
        <f t="shared" si="1873"/>
        <v>0</v>
      </c>
    </row>
    <row r="59936" spans="1:5" x14ac:dyDescent="0.2">
      <c r="A59936">
        <v>59935</v>
      </c>
      <c r="B59936">
        <f>SUMIF(mma_train!B:B,Groupby_orderid!A59936,mma_train!K:K)</f>
        <v>0</v>
      </c>
      <c r="C59936">
        <f t="shared" si="1872"/>
        <v>0</v>
      </c>
      <c r="D59936">
        <f>COUNTIF(mma_train!B:B,Groupby_orderid!A59936)</f>
        <v>12</v>
      </c>
      <c r="E59936">
        <f t="shared" si="1873"/>
        <v>0</v>
      </c>
    </row>
    <row r="59937" spans="1:5" x14ac:dyDescent="0.2">
      <c r="A59937">
        <v>59936</v>
      </c>
      <c r="B59937">
        <f>SUMIF(mma_train!B:B,Groupby_orderid!A59937,mma_train!K:K)</f>
        <v>0</v>
      </c>
      <c r="C59937">
        <f t="shared" si="1872"/>
        <v>0</v>
      </c>
      <c r="D59937">
        <f>COUNTIF(mma_train!B:B,Groupby_orderid!A59937)</f>
        <v>5</v>
      </c>
      <c r="E59937">
        <f t="shared" si="1873"/>
        <v>0</v>
      </c>
    </row>
    <row r="59938" spans="1:5" x14ac:dyDescent="0.2">
      <c r="A59938">
        <v>59937</v>
      </c>
      <c r="B59938">
        <f>SUMIF(mma_train!B:B,Groupby_orderid!A59938,mma_train!K:K)</f>
        <v>0</v>
      </c>
      <c r="C59938">
        <f t="shared" si="1872"/>
        <v>0</v>
      </c>
      <c r="D59938">
        <f>COUNTIF(mma_train!B:B,Groupby_orderid!A59938)</f>
        <v>9</v>
      </c>
      <c r="E59938">
        <f t="shared" si="1873"/>
        <v>0</v>
      </c>
    </row>
    <row r="59939" spans="1:5" x14ac:dyDescent="0.2">
      <c r="A59939">
        <v>59938</v>
      </c>
      <c r="B59939">
        <f>SUMIF(mma_train!B:B,Groupby_orderid!A59939,mma_train!K:K)</f>
        <v>0</v>
      </c>
      <c r="C59939">
        <f t="shared" si="1872"/>
        <v>0</v>
      </c>
      <c r="D59939">
        <f>COUNTIF(mma_train!B:B,Groupby_orderid!A59939)</f>
        <v>1</v>
      </c>
      <c r="E59939">
        <f t="shared" si="1873"/>
        <v>0</v>
      </c>
    </row>
    <row r="59940" spans="1:5" x14ac:dyDescent="0.2">
      <c r="A59940">
        <v>59939</v>
      </c>
      <c r="B59940">
        <f>SUMIF(mma_train!B:B,Groupby_orderid!A59940,mma_train!K:K)</f>
        <v>0</v>
      </c>
      <c r="C59940">
        <f t="shared" si="1872"/>
        <v>0</v>
      </c>
      <c r="D59940">
        <f>COUNTIF(mma_train!B:B,Groupby_orderid!A59940)</f>
        <v>9</v>
      </c>
      <c r="E59940">
        <f t="shared" si="1873"/>
        <v>0</v>
      </c>
    </row>
    <row r="59941" spans="1:5" x14ac:dyDescent="0.2">
      <c r="A59941">
        <v>59940</v>
      </c>
      <c r="B59941">
        <f>SUMIF(mma_train!B:B,Groupby_orderid!A59941,mma_train!K:K)</f>
        <v>0</v>
      </c>
      <c r="C59941">
        <f t="shared" si="1872"/>
        <v>0</v>
      </c>
      <c r="D59941">
        <f>COUNTIF(mma_train!B:B,Groupby_orderid!A59941)</f>
        <v>5</v>
      </c>
      <c r="E59941">
        <f t="shared" si="1873"/>
        <v>0</v>
      </c>
    </row>
    <row r="59942" spans="1:5" x14ac:dyDescent="0.2">
      <c r="A59942">
        <v>59941</v>
      </c>
      <c r="B59942">
        <f>SUMIF(mma_train!B:B,Groupby_orderid!A59942,mma_train!K:K)</f>
        <v>0</v>
      </c>
      <c r="C59942">
        <f t="shared" si="1872"/>
        <v>0</v>
      </c>
      <c r="D59942">
        <f>COUNTIF(mma_train!B:B,Groupby_orderid!A59942)</f>
        <v>6</v>
      </c>
      <c r="E59942">
        <f t="shared" si="1873"/>
        <v>0</v>
      </c>
    </row>
    <row r="59943" spans="1:5" x14ac:dyDescent="0.2">
      <c r="A59943">
        <v>59942</v>
      </c>
      <c r="B59943">
        <f>SUMIF(mma_train!B:B,Groupby_orderid!A59943,mma_train!K:K)</f>
        <v>0</v>
      </c>
      <c r="C59943">
        <f t="shared" si="1872"/>
        <v>0</v>
      </c>
      <c r="D59943">
        <f>COUNTIF(mma_train!B:B,Groupby_orderid!A59943)</f>
        <v>8</v>
      </c>
      <c r="E59943">
        <f t="shared" si="1873"/>
        <v>0</v>
      </c>
    </row>
    <row r="59944" spans="1:5" x14ac:dyDescent="0.2">
      <c r="A59944">
        <v>59943</v>
      </c>
      <c r="B59944">
        <f>SUMIF(mma_train!B:B,Groupby_orderid!A59944,mma_train!K:K)</f>
        <v>0</v>
      </c>
      <c r="C59944">
        <f t="shared" si="1872"/>
        <v>0</v>
      </c>
      <c r="D59944">
        <f>COUNTIF(mma_train!B:B,Groupby_orderid!A59944)</f>
        <v>15</v>
      </c>
      <c r="E59944">
        <f t="shared" si="1873"/>
        <v>0</v>
      </c>
    </row>
    <row r="59945" spans="1:5" x14ac:dyDescent="0.2">
      <c r="A59945">
        <v>59944</v>
      </c>
      <c r="B59945">
        <f>SUMIF(mma_train!B:B,Groupby_orderid!A59945,mma_train!K:K)</f>
        <v>0</v>
      </c>
      <c r="C59945">
        <f t="shared" si="1872"/>
        <v>0</v>
      </c>
      <c r="D59945">
        <f>COUNTIF(mma_train!B:B,Groupby_orderid!A59945)</f>
        <v>5</v>
      </c>
      <c r="E59945">
        <f t="shared" si="1873"/>
        <v>0</v>
      </c>
    </row>
    <row r="59946" spans="1:5" x14ac:dyDescent="0.2">
      <c r="A59946">
        <v>59945</v>
      </c>
      <c r="B59946">
        <f>SUMIF(mma_train!B:B,Groupby_orderid!A59946,mma_train!K:K)</f>
        <v>0</v>
      </c>
      <c r="C59946">
        <f t="shared" si="1872"/>
        <v>0</v>
      </c>
      <c r="D59946">
        <f>COUNTIF(mma_train!B:B,Groupby_orderid!A59946)</f>
        <v>6</v>
      </c>
      <c r="E59946">
        <f t="shared" si="1873"/>
        <v>0</v>
      </c>
    </row>
    <row r="59947" spans="1:5" x14ac:dyDescent="0.2">
      <c r="A59947">
        <v>59946</v>
      </c>
      <c r="B59947">
        <f>SUMIF(mma_train!B:B,Groupby_orderid!A59947,mma_train!K:K)</f>
        <v>0</v>
      </c>
      <c r="C59947">
        <f t="shared" si="1872"/>
        <v>0</v>
      </c>
      <c r="D59947">
        <f>COUNTIF(mma_train!B:B,Groupby_orderid!A59947)</f>
        <v>34</v>
      </c>
      <c r="E59947">
        <f t="shared" si="1873"/>
        <v>0</v>
      </c>
    </row>
    <row r="59948" spans="1:5" x14ac:dyDescent="0.2">
      <c r="A59948">
        <v>59947</v>
      </c>
      <c r="B59948">
        <f>SUMIF(mma_train!B:B,Groupby_orderid!A59948,mma_train!K:K)</f>
        <v>0</v>
      </c>
      <c r="C59948">
        <f t="shared" si="1872"/>
        <v>0</v>
      </c>
      <c r="D59948">
        <f>COUNTIF(mma_train!B:B,Groupby_orderid!A59948)</f>
        <v>7</v>
      </c>
      <c r="E59948">
        <f t="shared" si="1873"/>
        <v>0</v>
      </c>
    </row>
    <row r="59949" spans="1:5" x14ac:dyDescent="0.2">
      <c r="A59949">
        <v>59948</v>
      </c>
      <c r="B59949">
        <f>SUMIF(mma_train!B:B,Groupby_orderid!A59949,mma_train!K:K)</f>
        <v>0</v>
      </c>
      <c r="C59949">
        <f t="shared" si="1872"/>
        <v>0</v>
      </c>
      <c r="D59949">
        <f>COUNTIF(mma_train!B:B,Groupby_orderid!A59949)</f>
        <v>15</v>
      </c>
      <c r="E59949">
        <f t="shared" si="1873"/>
        <v>0</v>
      </c>
    </row>
    <row r="59950" spans="1:5" x14ac:dyDescent="0.2">
      <c r="A59950">
        <v>59949</v>
      </c>
      <c r="B59950">
        <f>SUMIF(mma_train!B:B,Groupby_orderid!A59950,mma_train!K:K)</f>
        <v>0</v>
      </c>
      <c r="C59950">
        <f t="shared" si="1872"/>
        <v>0</v>
      </c>
      <c r="D59950">
        <f>COUNTIF(mma_train!B:B,Groupby_orderid!A59950)</f>
        <v>18</v>
      </c>
      <c r="E59950">
        <f t="shared" si="1873"/>
        <v>0</v>
      </c>
    </row>
    <row r="59951" spans="1:5" x14ac:dyDescent="0.2">
      <c r="A59951">
        <v>59950</v>
      </c>
      <c r="B59951">
        <f>SUMIF(mma_train!B:B,Groupby_orderid!A59951,mma_train!K:K)</f>
        <v>0</v>
      </c>
      <c r="C59951">
        <f t="shared" si="1872"/>
        <v>0</v>
      </c>
      <c r="D59951">
        <f>COUNTIF(mma_train!B:B,Groupby_orderid!A59951)</f>
        <v>2</v>
      </c>
      <c r="E59951">
        <f t="shared" si="1873"/>
        <v>0</v>
      </c>
    </row>
    <row r="59952" spans="1:5" x14ac:dyDescent="0.2">
      <c r="A59952">
        <v>59951</v>
      </c>
      <c r="B59952">
        <f>SUMIF(mma_train!B:B,Groupby_orderid!A59952,mma_train!K:K)</f>
        <v>0</v>
      </c>
      <c r="C59952">
        <f t="shared" si="1872"/>
        <v>0</v>
      </c>
      <c r="D59952">
        <f>COUNTIF(mma_train!B:B,Groupby_orderid!A59952)</f>
        <v>4</v>
      </c>
      <c r="E59952">
        <f t="shared" si="1873"/>
        <v>0</v>
      </c>
    </row>
    <row r="59953" spans="1:5" x14ac:dyDescent="0.2">
      <c r="A59953">
        <v>59952</v>
      </c>
      <c r="B59953">
        <f>SUMIF(mma_train!B:B,Groupby_orderid!A59953,mma_train!K:K)</f>
        <v>0</v>
      </c>
      <c r="C59953">
        <f t="shared" si="1872"/>
        <v>0</v>
      </c>
      <c r="D59953">
        <f>COUNTIF(mma_train!B:B,Groupby_orderid!A59953)</f>
        <v>6</v>
      </c>
      <c r="E59953">
        <f t="shared" si="1873"/>
        <v>0</v>
      </c>
    </row>
    <row r="59954" spans="1:5" x14ac:dyDescent="0.2">
      <c r="A59954">
        <v>59953</v>
      </c>
      <c r="B59954">
        <f>SUMIF(mma_train!B:B,Groupby_orderid!A59954,mma_train!K:K)</f>
        <v>0</v>
      </c>
      <c r="C59954">
        <f t="shared" si="1872"/>
        <v>0</v>
      </c>
      <c r="D59954">
        <f>COUNTIF(mma_train!B:B,Groupby_orderid!A59954)</f>
        <v>12</v>
      </c>
      <c r="E59954">
        <f t="shared" si="1873"/>
        <v>0</v>
      </c>
    </row>
    <row r="59955" spans="1:5" x14ac:dyDescent="0.2">
      <c r="A59955">
        <v>59954</v>
      </c>
      <c r="B59955">
        <f>SUMIF(mma_train!B:B,Groupby_orderid!A59955,mma_train!K:K)</f>
        <v>0</v>
      </c>
      <c r="C59955">
        <f t="shared" si="1872"/>
        <v>0</v>
      </c>
      <c r="D59955">
        <f>COUNTIF(mma_train!B:B,Groupby_orderid!A59955)</f>
        <v>32</v>
      </c>
      <c r="E59955">
        <f t="shared" si="1873"/>
        <v>0</v>
      </c>
    </row>
    <row r="59956" spans="1:5" x14ac:dyDescent="0.2">
      <c r="A59956">
        <v>59955</v>
      </c>
      <c r="B59956">
        <f>SUMIF(mma_train!B:B,Groupby_orderid!A59956,mma_train!K:K)</f>
        <v>0</v>
      </c>
      <c r="C59956">
        <f t="shared" si="1872"/>
        <v>0</v>
      </c>
      <c r="D59956">
        <f>COUNTIF(mma_train!B:B,Groupby_orderid!A59956)</f>
        <v>4</v>
      </c>
      <c r="E59956">
        <f t="shared" si="1873"/>
        <v>0</v>
      </c>
    </row>
    <row r="59957" spans="1:5" x14ac:dyDescent="0.2">
      <c r="A59957">
        <v>59956</v>
      </c>
      <c r="B59957">
        <f>SUMIF(mma_train!B:B,Groupby_orderid!A59957,mma_train!K:K)</f>
        <v>0</v>
      </c>
      <c r="C59957">
        <f t="shared" si="1872"/>
        <v>0</v>
      </c>
      <c r="D59957">
        <f>COUNTIF(mma_train!B:B,Groupby_orderid!A59957)</f>
        <v>4</v>
      </c>
      <c r="E59957">
        <f t="shared" si="1873"/>
        <v>0</v>
      </c>
    </row>
    <row r="59958" spans="1:5" x14ac:dyDescent="0.2">
      <c r="A59958">
        <v>59957</v>
      </c>
      <c r="B59958">
        <f>SUMIF(mma_train!B:B,Groupby_orderid!A59958,mma_train!K:K)</f>
        <v>0</v>
      </c>
      <c r="C59958">
        <f t="shared" si="1872"/>
        <v>0</v>
      </c>
      <c r="D59958">
        <f>COUNTIF(mma_train!B:B,Groupby_orderid!A59958)</f>
        <v>5</v>
      </c>
      <c r="E59958">
        <f t="shared" si="1873"/>
        <v>0</v>
      </c>
    </row>
    <row r="59959" spans="1:5" x14ac:dyDescent="0.2">
      <c r="A59959">
        <v>59958</v>
      </c>
      <c r="B59959">
        <f>SUMIF(mma_train!B:B,Groupby_orderid!A59959,mma_train!K:K)</f>
        <v>0</v>
      </c>
      <c r="C59959">
        <f t="shared" si="1872"/>
        <v>0</v>
      </c>
      <c r="D59959">
        <f>COUNTIF(mma_train!B:B,Groupby_orderid!A59959)</f>
        <v>2</v>
      </c>
      <c r="E59959">
        <f t="shared" si="1873"/>
        <v>0</v>
      </c>
    </row>
    <row r="59960" spans="1:5" x14ac:dyDescent="0.2">
      <c r="A59960">
        <v>59959</v>
      </c>
      <c r="B59960">
        <f>SUMIF(mma_train!B:B,Groupby_orderid!A59960,mma_train!K:K)</f>
        <v>0</v>
      </c>
      <c r="C59960">
        <f t="shared" si="1872"/>
        <v>0</v>
      </c>
      <c r="D59960">
        <f>COUNTIF(mma_train!B:B,Groupby_orderid!A59960)</f>
        <v>15</v>
      </c>
      <c r="E59960">
        <f t="shared" si="1873"/>
        <v>0</v>
      </c>
    </row>
    <row r="59961" spans="1:5" x14ac:dyDescent="0.2">
      <c r="A59961">
        <v>59960</v>
      </c>
      <c r="B59961">
        <f>SUMIF(mma_train!B:B,Groupby_orderid!A59961,mma_train!K:K)</f>
        <v>0</v>
      </c>
      <c r="C59961">
        <f t="shared" si="1872"/>
        <v>0</v>
      </c>
      <c r="D59961">
        <f>COUNTIF(mma_train!B:B,Groupby_orderid!A59961)</f>
        <v>4</v>
      </c>
      <c r="E59961">
        <f t="shared" si="1873"/>
        <v>0</v>
      </c>
    </row>
    <row r="59962" spans="1:5" x14ac:dyDescent="0.2">
      <c r="A59962">
        <v>59961</v>
      </c>
      <c r="B59962">
        <f>SUMIF(mma_train!B:B,Groupby_orderid!A59962,mma_train!K:K)</f>
        <v>0</v>
      </c>
      <c r="C59962">
        <f t="shared" si="1872"/>
        <v>0</v>
      </c>
      <c r="D59962">
        <f>COUNTIF(mma_train!B:B,Groupby_orderid!A59962)</f>
        <v>0</v>
      </c>
      <c r="E59962" t="e">
        <f t="shared" si="1873"/>
        <v>#DIV/0!</v>
      </c>
    </row>
    <row r="59963" spans="1:5" x14ac:dyDescent="0.2">
      <c r="A59963">
        <v>59962</v>
      </c>
      <c r="B59963">
        <f>SUMIF(mma_train!B:B,Groupby_orderid!A59963,mma_train!K:K)</f>
        <v>0</v>
      </c>
      <c r="C59963">
        <f t="shared" si="1872"/>
        <v>0</v>
      </c>
      <c r="D59963">
        <f>COUNTIF(mma_train!B:B,Groupby_orderid!A59963)</f>
        <v>16</v>
      </c>
      <c r="E59963">
        <f t="shared" si="1873"/>
        <v>0</v>
      </c>
    </row>
    <row r="59964" spans="1:5" x14ac:dyDescent="0.2">
      <c r="A59964">
        <v>59963</v>
      </c>
      <c r="B59964">
        <f>SUMIF(mma_train!B:B,Groupby_orderid!A59964,mma_train!K:K)</f>
        <v>0</v>
      </c>
      <c r="C59964">
        <f t="shared" si="1872"/>
        <v>0</v>
      </c>
      <c r="D59964">
        <f>COUNTIF(mma_train!B:B,Groupby_orderid!A59964)</f>
        <v>12</v>
      </c>
      <c r="E59964">
        <f t="shared" si="1873"/>
        <v>0</v>
      </c>
    </row>
    <row r="59965" spans="1:5" x14ac:dyDescent="0.2">
      <c r="A59965">
        <v>59964</v>
      </c>
      <c r="B59965">
        <f>SUMIF(mma_train!B:B,Groupby_orderid!A59965,mma_train!K:K)</f>
        <v>0</v>
      </c>
      <c r="C59965">
        <f t="shared" si="1872"/>
        <v>0</v>
      </c>
      <c r="D59965">
        <f>COUNTIF(mma_train!B:B,Groupby_orderid!A59965)</f>
        <v>24</v>
      </c>
      <c r="E59965">
        <f t="shared" si="1873"/>
        <v>0</v>
      </c>
    </row>
    <row r="59966" spans="1:5" x14ac:dyDescent="0.2">
      <c r="A59966">
        <v>59965</v>
      </c>
      <c r="B59966">
        <f>SUMIF(mma_train!B:B,Groupby_orderid!A59966,mma_train!K:K)</f>
        <v>0</v>
      </c>
      <c r="C59966">
        <f t="shared" si="1872"/>
        <v>0</v>
      </c>
      <c r="D59966">
        <f>COUNTIF(mma_train!B:B,Groupby_orderid!A59966)</f>
        <v>4</v>
      </c>
      <c r="E59966">
        <f t="shared" si="1873"/>
        <v>0</v>
      </c>
    </row>
    <row r="59967" spans="1:5" x14ac:dyDescent="0.2">
      <c r="A59967">
        <v>59966</v>
      </c>
      <c r="B59967">
        <f>SUMIF(mma_train!B:B,Groupby_orderid!A59967,mma_train!K:K)</f>
        <v>0</v>
      </c>
      <c r="C59967">
        <f t="shared" si="1872"/>
        <v>0</v>
      </c>
      <c r="D59967">
        <f>COUNTIF(mma_train!B:B,Groupby_orderid!A59967)</f>
        <v>9</v>
      </c>
      <c r="E59967">
        <f t="shared" si="1873"/>
        <v>0</v>
      </c>
    </row>
    <row r="59968" spans="1:5" x14ac:dyDescent="0.2">
      <c r="A59968">
        <v>59967</v>
      </c>
      <c r="B59968">
        <f>SUMIF(mma_train!B:B,Groupby_orderid!A59968,mma_train!K:K)</f>
        <v>0</v>
      </c>
      <c r="C59968">
        <f t="shared" si="1872"/>
        <v>0</v>
      </c>
      <c r="D59968">
        <f>COUNTIF(mma_train!B:B,Groupby_orderid!A59968)</f>
        <v>5</v>
      </c>
      <c r="E59968">
        <f t="shared" si="1873"/>
        <v>0</v>
      </c>
    </row>
    <row r="59969" spans="1:5" x14ac:dyDescent="0.2">
      <c r="A59969">
        <v>59968</v>
      </c>
      <c r="B59969">
        <f>SUMIF(mma_train!B:B,Groupby_orderid!A59969,mma_train!K:K)</f>
        <v>0</v>
      </c>
      <c r="C59969">
        <f t="shared" si="1872"/>
        <v>0</v>
      </c>
      <c r="D59969">
        <f>COUNTIF(mma_train!B:B,Groupby_orderid!A59969)</f>
        <v>8</v>
      </c>
      <c r="E59969">
        <f t="shared" si="1873"/>
        <v>0</v>
      </c>
    </row>
    <row r="59970" spans="1:5" x14ac:dyDescent="0.2">
      <c r="A59970">
        <v>59969</v>
      </c>
      <c r="B59970">
        <f>SUMIF(mma_train!B:B,Groupby_orderid!A59970,mma_train!K:K)</f>
        <v>0</v>
      </c>
      <c r="C59970">
        <f t="shared" si="1872"/>
        <v>0</v>
      </c>
      <c r="D59970">
        <f>COUNTIF(mma_train!B:B,Groupby_orderid!A59970)</f>
        <v>6</v>
      </c>
      <c r="E59970">
        <f t="shared" si="1873"/>
        <v>0</v>
      </c>
    </row>
    <row r="59971" spans="1:5" x14ac:dyDescent="0.2">
      <c r="A59971">
        <v>59970</v>
      </c>
      <c r="B59971">
        <f>SUMIF(mma_train!B:B,Groupby_orderid!A59971,mma_train!K:K)</f>
        <v>0</v>
      </c>
      <c r="C59971">
        <f t="shared" ref="C59971:C60034" si="1874">IF(B59971&gt;0,1,0)</f>
        <v>0</v>
      </c>
      <c r="D59971">
        <f>COUNTIF(mma_train!B:B,Groupby_orderid!A59971)</f>
        <v>16</v>
      </c>
      <c r="E59971">
        <f t="shared" ref="E59971:E60034" si="1875">B59971/D59971</f>
        <v>0</v>
      </c>
    </row>
    <row r="59972" spans="1:5" x14ac:dyDescent="0.2">
      <c r="A59972">
        <v>59971</v>
      </c>
      <c r="B59972">
        <f>SUMIF(mma_train!B:B,Groupby_orderid!A59972,mma_train!K:K)</f>
        <v>0</v>
      </c>
      <c r="C59972">
        <f t="shared" si="1874"/>
        <v>0</v>
      </c>
      <c r="D59972">
        <f>COUNTIF(mma_train!B:B,Groupby_orderid!A59972)</f>
        <v>6</v>
      </c>
      <c r="E59972">
        <f t="shared" si="1875"/>
        <v>0</v>
      </c>
    </row>
    <row r="59973" spans="1:5" x14ac:dyDescent="0.2">
      <c r="A59973">
        <v>59972</v>
      </c>
      <c r="B59973">
        <f>SUMIF(mma_train!B:B,Groupby_orderid!A59973,mma_train!K:K)</f>
        <v>0</v>
      </c>
      <c r="C59973">
        <f t="shared" si="1874"/>
        <v>0</v>
      </c>
      <c r="D59973">
        <f>COUNTIF(mma_train!B:B,Groupby_orderid!A59973)</f>
        <v>12</v>
      </c>
      <c r="E59973">
        <f t="shared" si="1875"/>
        <v>0</v>
      </c>
    </row>
    <row r="59974" spans="1:5" x14ac:dyDescent="0.2">
      <c r="A59974">
        <v>59973</v>
      </c>
      <c r="B59974">
        <f>SUMIF(mma_train!B:B,Groupby_orderid!A59974,mma_train!K:K)</f>
        <v>0</v>
      </c>
      <c r="C59974">
        <f t="shared" si="1874"/>
        <v>0</v>
      </c>
      <c r="D59974">
        <f>COUNTIF(mma_train!B:B,Groupby_orderid!A59974)</f>
        <v>2</v>
      </c>
      <c r="E59974">
        <f t="shared" si="1875"/>
        <v>0</v>
      </c>
    </row>
    <row r="59975" spans="1:5" x14ac:dyDescent="0.2">
      <c r="A59975">
        <v>59974</v>
      </c>
      <c r="B59975">
        <f>SUMIF(mma_train!B:B,Groupby_orderid!A59975,mma_train!K:K)</f>
        <v>0</v>
      </c>
      <c r="C59975">
        <f t="shared" si="1874"/>
        <v>0</v>
      </c>
      <c r="D59975">
        <f>COUNTIF(mma_train!B:B,Groupby_orderid!A59975)</f>
        <v>13</v>
      </c>
      <c r="E59975">
        <f t="shared" si="1875"/>
        <v>0</v>
      </c>
    </row>
    <row r="59976" spans="1:5" x14ac:dyDescent="0.2">
      <c r="A59976">
        <v>59975</v>
      </c>
      <c r="B59976">
        <f>SUMIF(mma_train!B:B,Groupby_orderid!A59976,mma_train!K:K)</f>
        <v>0</v>
      </c>
      <c r="C59976">
        <f t="shared" si="1874"/>
        <v>0</v>
      </c>
      <c r="D59976">
        <f>COUNTIF(mma_train!B:B,Groupby_orderid!A59976)</f>
        <v>21</v>
      </c>
      <c r="E59976">
        <f t="shared" si="1875"/>
        <v>0</v>
      </c>
    </row>
    <row r="59977" spans="1:5" x14ac:dyDescent="0.2">
      <c r="A59977">
        <v>59976</v>
      </c>
      <c r="B59977">
        <f>SUMIF(mma_train!B:B,Groupby_orderid!A59977,mma_train!K:K)</f>
        <v>0</v>
      </c>
      <c r="C59977">
        <f t="shared" si="1874"/>
        <v>0</v>
      </c>
      <c r="D59977">
        <f>COUNTIF(mma_train!B:B,Groupby_orderid!A59977)</f>
        <v>11</v>
      </c>
      <c r="E59977">
        <f t="shared" si="1875"/>
        <v>0</v>
      </c>
    </row>
    <row r="59978" spans="1:5" x14ac:dyDescent="0.2">
      <c r="A59978">
        <v>59977</v>
      </c>
      <c r="B59978">
        <f>SUMIF(mma_train!B:B,Groupby_orderid!A59978,mma_train!K:K)</f>
        <v>0</v>
      </c>
      <c r="C59978">
        <f t="shared" si="1874"/>
        <v>0</v>
      </c>
      <c r="D59978">
        <f>COUNTIF(mma_train!B:B,Groupby_orderid!A59978)</f>
        <v>11</v>
      </c>
      <c r="E59978">
        <f t="shared" si="1875"/>
        <v>0</v>
      </c>
    </row>
    <row r="59979" spans="1:5" x14ac:dyDescent="0.2">
      <c r="A59979">
        <v>59978</v>
      </c>
      <c r="B59979">
        <f>SUMIF(mma_train!B:B,Groupby_orderid!A59979,mma_train!K:K)</f>
        <v>0</v>
      </c>
      <c r="C59979">
        <f t="shared" si="1874"/>
        <v>0</v>
      </c>
      <c r="D59979">
        <f>COUNTIF(mma_train!B:B,Groupby_orderid!A59979)</f>
        <v>9</v>
      </c>
      <c r="E59979">
        <f t="shared" si="1875"/>
        <v>0</v>
      </c>
    </row>
    <row r="59980" spans="1:5" x14ac:dyDescent="0.2">
      <c r="A59980">
        <v>59979</v>
      </c>
      <c r="B59980">
        <f>SUMIF(mma_train!B:B,Groupby_orderid!A59980,mma_train!K:K)</f>
        <v>0</v>
      </c>
      <c r="C59980">
        <f t="shared" si="1874"/>
        <v>0</v>
      </c>
      <c r="D59980">
        <f>COUNTIF(mma_train!B:B,Groupby_orderid!A59980)</f>
        <v>1</v>
      </c>
      <c r="E59980">
        <f t="shared" si="1875"/>
        <v>0</v>
      </c>
    </row>
    <row r="59981" spans="1:5" x14ac:dyDescent="0.2">
      <c r="A59981">
        <v>59980</v>
      </c>
      <c r="B59981">
        <f>SUMIF(mma_train!B:B,Groupby_orderid!A59981,mma_train!K:K)</f>
        <v>0</v>
      </c>
      <c r="C59981">
        <f t="shared" si="1874"/>
        <v>0</v>
      </c>
      <c r="D59981">
        <f>COUNTIF(mma_train!B:B,Groupby_orderid!A59981)</f>
        <v>5</v>
      </c>
      <c r="E59981">
        <f t="shared" si="1875"/>
        <v>0</v>
      </c>
    </row>
    <row r="59982" spans="1:5" x14ac:dyDescent="0.2">
      <c r="A59982">
        <v>59981</v>
      </c>
      <c r="B59982">
        <f>SUMIF(mma_train!B:B,Groupby_orderid!A59982,mma_train!K:K)</f>
        <v>0</v>
      </c>
      <c r="C59982">
        <f t="shared" si="1874"/>
        <v>0</v>
      </c>
      <c r="D59982">
        <f>COUNTIF(mma_train!B:B,Groupby_orderid!A59982)</f>
        <v>8</v>
      </c>
      <c r="E59982">
        <f t="shared" si="1875"/>
        <v>0</v>
      </c>
    </row>
    <row r="59983" spans="1:5" x14ac:dyDescent="0.2">
      <c r="A59983">
        <v>59982</v>
      </c>
      <c r="B59983">
        <f>SUMIF(mma_train!B:B,Groupby_orderid!A59983,mma_train!K:K)</f>
        <v>0</v>
      </c>
      <c r="C59983">
        <f t="shared" si="1874"/>
        <v>0</v>
      </c>
      <c r="D59983">
        <f>COUNTIF(mma_train!B:B,Groupby_orderid!A59983)</f>
        <v>8</v>
      </c>
      <c r="E59983">
        <f t="shared" si="1875"/>
        <v>0</v>
      </c>
    </row>
    <row r="59984" spans="1:5" x14ac:dyDescent="0.2">
      <c r="A59984">
        <v>59983</v>
      </c>
      <c r="B59984">
        <f>SUMIF(mma_train!B:B,Groupby_orderid!A59984,mma_train!K:K)</f>
        <v>0</v>
      </c>
      <c r="C59984">
        <f t="shared" si="1874"/>
        <v>0</v>
      </c>
      <c r="D59984">
        <f>COUNTIF(mma_train!B:B,Groupby_orderid!A59984)</f>
        <v>7</v>
      </c>
      <c r="E59984">
        <f t="shared" si="1875"/>
        <v>0</v>
      </c>
    </row>
    <row r="59985" spans="1:5" x14ac:dyDescent="0.2">
      <c r="A59985">
        <v>59984</v>
      </c>
      <c r="B59985">
        <f>SUMIF(mma_train!B:B,Groupby_orderid!A59985,mma_train!K:K)</f>
        <v>0</v>
      </c>
      <c r="C59985">
        <f t="shared" si="1874"/>
        <v>0</v>
      </c>
      <c r="D59985">
        <f>COUNTIF(mma_train!B:B,Groupby_orderid!A59985)</f>
        <v>1</v>
      </c>
      <c r="E59985">
        <f t="shared" si="1875"/>
        <v>0</v>
      </c>
    </row>
    <row r="59986" spans="1:5" x14ac:dyDescent="0.2">
      <c r="A59986">
        <v>59985</v>
      </c>
      <c r="B59986">
        <f>SUMIF(mma_train!B:B,Groupby_orderid!A59986,mma_train!K:K)</f>
        <v>0</v>
      </c>
      <c r="C59986">
        <f t="shared" si="1874"/>
        <v>0</v>
      </c>
      <c r="D59986">
        <f>COUNTIF(mma_train!B:B,Groupby_orderid!A59986)</f>
        <v>8</v>
      </c>
      <c r="E59986">
        <f t="shared" si="1875"/>
        <v>0</v>
      </c>
    </row>
    <row r="59987" spans="1:5" x14ac:dyDescent="0.2">
      <c r="A59987">
        <v>59986</v>
      </c>
      <c r="B59987">
        <f>SUMIF(mma_train!B:B,Groupby_orderid!A59987,mma_train!K:K)</f>
        <v>0</v>
      </c>
      <c r="C59987">
        <f t="shared" si="1874"/>
        <v>0</v>
      </c>
      <c r="D59987">
        <f>COUNTIF(mma_train!B:B,Groupby_orderid!A59987)</f>
        <v>10</v>
      </c>
      <c r="E59987">
        <f t="shared" si="1875"/>
        <v>0</v>
      </c>
    </row>
    <row r="59988" spans="1:5" x14ac:dyDescent="0.2">
      <c r="A59988">
        <v>59987</v>
      </c>
      <c r="B59988">
        <f>SUMIF(mma_train!B:B,Groupby_orderid!A59988,mma_train!K:K)</f>
        <v>0</v>
      </c>
      <c r="C59988">
        <f t="shared" si="1874"/>
        <v>0</v>
      </c>
      <c r="D59988">
        <f>COUNTIF(mma_train!B:B,Groupby_orderid!A59988)</f>
        <v>8</v>
      </c>
      <c r="E59988">
        <f t="shared" si="1875"/>
        <v>0</v>
      </c>
    </row>
    <row r="59989" spans="1:5" x14ac:dyDescent="0.2">
      <c r="A59989">
        <v>59988</v>
      </c>
      <c r="B59989">
        <f>SUMIF(mma_train!B:B,Groupby_orderid!A59989,mma_train!K:K)</f>
        <v>0</v>
      </c>
      <c r="C59989">
        <f t="shared" si="1874"/>
        <v>0</v>
      </c>
      <c r="D59989">
        <f>COUNTIF(mma_train!B:B,Groupby_orderid!A59989)</f>
        <v>7</v>
      </c>
      <c r="E59989">
        <f t="shared" si="1875"/>
        <v>0</v>
      </c>
    </row>
    <row r="59990" spans="1:5" x14ac:dyDescent="0.2">
      <c r="A59990">
        <v>59989</v>
      </c>
      <c r="B59990">
        <f>SUMIF(mma_train!B:B,Groupby_orderid!A59990,mma_train!K:K)</f>
        <v>0</v>
      </c>
      <c r="C59990">
        <f t="shared" si="1874"/>
        <v>0</v>
      </c>
      <c r="D59990">
        <f>COUNTIF(mma_train!B:B,Groupby_orderid!A59990)</f>
        <v>1</v>
      </c>
      <c r="E59990">
        <f t="shared" si="1875"/>
        <v>0</v>
      </c>
    </row>
    <row r="59991" spans="1:5" x14ac:dyDescent="0.2">
      <c r="A59991">
        <v>59990</v>
      </c>
      <c r="B59991">
        <f>SUMIF(mma_train!B:B,Groupby_orderid!A59991,mma_train!K:K)</f>
        <v>0</v>
      </c>
      <c r="C59991">
        <f t="shared" si="1874"/>
        <v>0</v>
      </c>
      <c r="D59991">
        <f>COUNTIF(mma_train!B:B,Groupby_orderid!A59991)</f>
        <v>7</v>
      </c>
      <c r="E59991">
        <f t="shared" si="1875"/>
        <v>0</v>
      </c>
    </row>
    <row r="59992" spans="1:5" x14ac:dyDescent="0.2">
      <c r="A59992">
        <v>59991</v>
      </c>
      <c r="B59992">
        <f>SUMIF(mma_train!B:B,Groupby_orderid!A59992,mma_train!K:K)</f>
        <v>0</v>
      </c>
      <c r="C59992">
        <f t="shared" si="1874"/>
        <v>0</v>
      </c>
      <c r="D59992">
        <f>COUNTIF(mma_train!B:B,Groupby_orderid!A59992)</f>
        <v>16</v>
      </c>
      <c r="E59992">
        <f t="shared" si="1875"/>
        <v>0</v>
      </c>
    </row>
    <row r="59993" spans="1:5" x14ac:dyDescent="0.2">
      <c r="A59993">
        <v>59992</v>
      </c>
      <c r="B59993">
        <f>SUMIF(mma_train!B:B,Groupby_orderid!A59993,mma_train!K:K)</f>
        <v>0</v>
      </c>
      <c r="C59993">
        <f t="shared" si="1874"/>
        <v>0</v>
      </c>
      <c r="D59993">
        <f>COUNTIF(mma_train!B:B,Groupby_orderid!A59993)</f>
        <v>11</v>
      </c>
      <c r="E59993">
        <f t="shared" si="1875"/>
        <v>0</v>
      </c>
    </row>
    <row r="59994" spans="1:5" x14ac:dyDescent="0.2">
      <c r="A59994">
        <v>59993</v>
      </c>
      <c r="B59994">
        <f>SUMIF(mma_train!B:B,Groupby_orderid!A59994,mma_train!K:K)</f>
        <v>0</v>
      </c>
      <c r="C59994">
        <f t="shared" si="1874"/>
        <v>0</v>
      </c>
      <c r="D59994">
        <f>COUNTIF(mma_train!B:B,Groupby_orderid!A59994)</f>
        <v>9</v>
      </c>
      <c r="E59994">
        <f t="shared" si="1875"/>
        <v>0</v>
      </c>
    </row>
    <row r="59995" spans="1:5" x14ac:dyDescent="0.2">
      <c r="A59995">
        <v>59994</v>
      </c>
      <c r="B59995">
        <f>SUMIF(mma_train!B:B,Groupby_orderid!A59995,mma_train!K:K)</f>
        <v>0</v>
      </c>
      <c r="C59995">
        <f t="shared" si="1874"/>
        <v>0</v>
      </c>
      <c r="D59995">
        <f>COUNTIF(mma_train!B:B,Groupby_orderid!A59995)</f>
        <v>0</v>
      </c>
      <c r="E59995" t="e">
        <f t="shared" si="1875"/>
        <v>#DIV/0!</v>
      </c>
    </row>
    <row r="59996" spans="1:5" x14ac:dyDescent="0.2">
      <c r="A59996">
        <v>59995</v>
      </c>
      <c r="B59996">
        <f>SUMIF(mma_train!B:B,Groupby_orderid!A59996,mma_train!K:K)</f>
        <v>0</v>
      </c>
      <c r="C59996">
        <f t="shared" si="1874"/>
        <v>0</v>
      </c>
      <c r="D59996">
        <f>COUNTIF(mma_train!B:B,Groupby_orderid!A59996)</f>
        <v>3</v>
      </c>
      <c r="E59996">
        <f t="shared" si="1875"/>
        <v>0</v>
      </c>
    </row>
    <row r="59997" spans="1:5" x14ac:dyDescent="0.2">
      <c r="A59997">
        <v>59996</v>
      </c>
      <c r="B59997">
        <f>SUMIF(mma_train!B:B,Groupby_orderid!A59997,mma_train!K:K)</f>
        <v>0</v>
      </c>
      <c r="C59997">
        <f t="shared" si="1874"/>
        <v>0</v>
      </c>
      <c r="D59997">
        <f>COUNTIF(mma_train!B:B,Groupby_orderid!A59997)</f>
        <v>7</v>
      </c>
      <c r="E59997">
        <f t="shared" si="1875"/>
        <v>0</v>
      </c>
    </row>
    <row r="59998" spans="1:5" x14ac:dyDescent="0.2">
      <c r="A59998">
        <v>59997</v>
      </c>
      <c r="B59998">
        <f>SUMIF(mma_train!B:B,Groupby_orderid!A59998,mma_train!K:K)</f>
        <v>0</v>
      </c>
      <c r="C59998">
        <f t="shared" si="1874"/>
        <v>0</v>
      </c>
      <c r="D59998">
        <f>COUNTIF(mma_train!B:B,Groupby_orderid!A59998)</f>
        <v>4</v>
      </c>
      <c r="E59998">
        <f t="shared" si="1875"/>
        <v>0</v>
      </c>
    </row>
    <row r="59999" spans="1:5" x14ac:dyDescent="0.2">
      <c r="A59999">
        <v>59998</v>
      </c>
      <c r="B59999">
        <f>SUMIF(mma_train!B:B,Groupby_orderid!A59999,mma_train!K:K)</f>
        <v>0</v>
      </c>
      <c r="C59999">
        <f t="shared" si="1874"/>
        <v>0</v>
      </c>
      <c r="D59999">
        <f>COUNTIF(mma_train!B:B,Groupby_orderid!A59999)</f>
        <v>12</v>
      </c>
      <c r="E59999">
        <f t="shared" si="1875"/>
        <v>0</v>
      </c>
    </row>
    <row r="60000" spans="1:5" x14ac:dyDescent="0.2">
      <c r="A60000">
        <v>59999</v>
      </c>
      <c r="B60000">
        <f>SUMIF(mma_train!B:B,Groupby_orderid!A60000,mma_train!K:K)</f>
        <v>0</v>
      </c>
      <c r="C60000">
        <f t="shared" si="1874"/>
        <v>0</v>
      </c>
      <c r="D60000">
        <f>COUNTIF(mma_train!B:B,Groupby_orderid!A60000)</f>
        <v>13</v>
      </c>
      <c r="E60000">
        <f t="shared" si="1875"/>
        <v>0</v>
      </c>
    </row>
    <row r="60001" spans="1:5" x14ac:dyDescent="0.2">
      <c r="A60001">
        <v>60000</v>
      </c>
      <c r="B60001">
        <f>SUMIF(mma_train!B:B,Groupby_orderid!A60001,mma_train!K:K)</f>
        <v>0</v>
      </c>
      <c r="C60001">
        <f t="shared" si="1874"/>
        <v>0</v>
      </c>
      <c r="D60001">
        <f>COUNTIF(mma_train!B:B,Groupby_orderid!A60001)</f>
        <v>6</v>
      </c>
      <c r="E60001">
        <f t="shared" si="1875"/>
        <v>0</v>
      </c>
    </row>
    <row r="60002" spans="1:5" x14ac:dyDescent="0.2">
      <c r="A60002">
        <v>60001</v>
      </c>
      <c r="B60002">
        <f>SUMIF(mma_train!B:B,Groupby_orderid!A60002,mma_train!K:K)</f>
        <v>0</v>
      </c>
      <c r="C60002">
        <f t="shared" si="1874"/>
        <v>0</v>
      </c>
      <c r="D60002">
        <f>COUNTIF(mma_train!B:B,Groupby_orderid!A60002)</f>
        <v>5</v>
      </c>
      <c r="E60002">
        <f t="shared" si="1875"/>
        <v>0</v>
      </c>
    </row>
    <row r="60003" spans="1:5" x14ac:dyDescent="0.2">
      <c r="A60003">
        <v>60002</v>
      </c>
      <c r="B60003">
        <f>SUMIF(mma_train!B:B,Groupby_orderid!A60003,mma_train!K:K)</f>
        <v>0</v>
      </c>
      <c r="C60003">
        <f t="shared" si="1874"/>
        <v>0</v>
      </c>
      <c r="D60003">
        <f>COUNTIF(mma_train!B:B,Groupby_orderid!A60003)</f>
        <v>27</v>
      </c>
      <c r="E60003">
        <f t="shared" si="1875"/>
        <v>0</v>
      </c>
    </row>
    <row r="60004" spans="1:5" x14ac:dyDescent="0.2">
      <c r="A60004">
        <v>60003</v>
      </c>
      <c r="B60004">
        <f>SUMIF(mma_train!B:B,Groupby_orderid!A60004,mma_train!K:K)</f>
        <v>0</v>
      </c>
      <c r="C60004">
        <f t="shared" si="1874"/>
        <v>0</v>
      </c>
      <c r="D60004">
        <f>COUNTIF(mma_train!B:B,Groupby_orderid!A60004)</f>
        <v>14</v>
      </c>
      <c r="E60004">
        <f t="shared" si="1875"/>
        <v>0</v>
      </c>
    </row>
    <row r="60005" spans="1:5" x14ac:dyDescent="0.2">
      <c r="A60005">
        <v>60004</v>
      </c>
      <c r="B60005">
        <f>SUMIF(mma_train!B:B,Groupby_orderid!A60005,mma_train!K:K)</f>
        <v>0</v>
      </c>
      <c r="C60005">
        <f t="shared" si="1874"/>
        <v>0</v>
      </c>
      <c r="D60005">
        <f>COUNTIF(mma_train!B:B,Groupby_orderid!A60005)</f>
        <v>9</v>
      </c>
      <c r="E60005">
        <f t="shared" si="1875"/>
        <v>0</v>
      </c>
    </row>
    <row r="60006" spans="1:5" x14ac:dyDescent="0.2">
      <c r="A60006">
        <v>60005</v>
      </c>
      <c r="B60006">
        <f>SUMIF(mma_train!B:B,Groupby_orderid!A60006,mma_train!K:K)</f>
        <v>0</v>
      </c>
      <c r="C60006">
        <f t="shared" si="1874"/>
        <v>0</v>
      </c>
      <c r="D60006">
        <f>COUNTIF(mma_train!B:B,Groupby_orderid!A60006)</f>
        <v>10</v>
      </c>
      <c r="E60006">
        <f t="shared" si="1875"/>
        <v>0</v>
      </c>
    </row>
    <row r="60007" spans="1:5" x14ac:dyDescent="0.2">
      <c r="A60007">
        <v>60006</v>
      </c>
      <c r="B60007">
        <f>SUMIF(mma_train!B:B,Groupby_orderid!A60007,mma_train!K:K)</f>
        <v>0</v>
      </c>
      <c r="C60007">
        <f t="shared" si="1874"/>
        <v>0</v>
      </c>
      <c r="D60007">
        <f>COUNTIF(mma_train!B:B,Groupby_orderid!A60007)</f>
        <v>9</v>
      </c>
      <c r="E60007">
        <f t="shared" si="1875"/>
        <v>0</v>
      </c>
    </row>
    <row r="60008" spans="1:5" x14ac:dyDescent="0.2">
      <c r="A60008">
        <v>60007</v>
      </c>
      <c r="B60008">
        <f>SUMIF(mma_train!B:B,Groupby_orderid!A60008,mma_train!K:K)</f>
        <v>0</v>
      </c>
      <c r="C60008">
        <f t="shared" si="1874"/>
        <v>0</v>
      </c>
      <c r="D60008">
        <f>COUNTIF(mma_train!B:B,Groupby_orderid!A60008)</f>
        <v>8</v>
      </c>
      <c r="E60008">
        <f t="shared" si="1875"/>
        <v>0</v>
      </c>
    </row>
    <row r="60009" spans="1:5" x14ac:dyDescent="0.2">
      <c r="A60009">
        <v>60008</v>
      </c>
      <c r="B60009">
        <f>SUMIF(mma_train!B:B,Groupby_orderid!A60009,mma_train!K:K)</f>
        <v>0</v>
      </c>
      <c r="C60009">
        <f t="shared" si="1874"/>
        <v>0</v>
      </c>
      <c r="D60009">
        <f>COUNTIF(mma_train!B:B,Groupby_orderid!A60009)</f>
        <v>11</v>
      </c>
      <c r="E60009">
        <f t="shared" si="1875"/>
        <v>0</v>
      </c>
    </row>
    <row r="60010" spans="1:5" x14ac:dyDescent="0.2">
      <c r="A60010">
        <v>60009</v>
      </c>
      <c r="B60010">
        <f>SUMIF(mma_train!B:B,Groupby_orderid!A60010,mma_train!K:K)</f>
        <v>0</v>
      </c>
      <c r="C60010">
        <f t="shared" si="1874"/>
        <v>0</v>
      </c>
      <c r="D60010">
        <f>COUNTIF(mma_train!B:B,Groupby_orderid!A60010)</f>
        <v>9</v>
      </c>
      <c r="E60010">
        <f t="shared" si="1875"/>
        <v>0</v>
      </c>
    </row>
    <row r="60011" spans="1:5" x14ac:dyDescent="0.2">
      <c r="A60011">
        <v>60010</v>
      </c>
      <c r="B60011">
        <f>SUMIF(mma_train!B:B,Groupby_orderid!A60011,mma_train!K:K)</f>
        <v>0</v>
      </c>
      <c r="C60011">
        <f t="shared" si="1874"/>
        <v>0</v>
      </c>
      <c r="D60011">
        <f>COUNTIF(mma_train!B:B,Groupby_orderid!A60011)</f>
        <v>25</v>
      </c>
      <c r="E60011">
        <f t="shared" si="1875"/>
        <v>0</v>
      </c>
    </row>
    <row r="60012" spans="1:5" x14ac:dyDescent="0.2">
      <c r="A60012">
        <v>60011</v>
      </c>
      <c r="B60012">
        <f>SUMIF(mma_train!B:B,Groupby_orderid!A60012,mma_train!K:K)</f>
        <v>0</v>
      </c>
      <c r="C60012">
        <f t="shared" si="1874"/>
        <v>0</v>
      </c>
      <c r="D60012">
        <f>COUNTIF(mma_train!B:B,Groupby_orderid!A60012)</f>
        <v>10</v>
      </c>
      <c r="E60012">
        <f t="shared" si="1875"/>
        <v>0</v>
      </c>
    </row>
    <row r="60013" spans="1:5" x14ac:dyDescent="0.2">
      <c r="A60013">
        <v>60012</v>
      </c>
      <c r="B60013">
        <f>SUMIF(mma_train!B:B,Groupby_orderid!A60013,mma_train!K:K)</f>
        <v>0</v>
      </c>
      <c r="C60013">
        <f t="shared" si="1874"/>
        <v>0</v>
      </c>
      <c r="D60013">
        <f>COUNTIF(mma_train!B:B,Groupby_orderid!A60013)</f>
        <v>5</v>
      </c>
      <c r="E60013">
        <f t="shared" si="1875"/>
        <v>0</v>
      </c>
    </row>
    <row r="60014" spans="1:5" x14ac:dyDescent="0.2">
      <c r="A60014">
        <v>60013</v>
      </c>
      <c r="B60014">
        <f>SUMIF(mma_train!B:B,Groupby_orderid!A60014,mma_train!K:K)</f>
        <v>0</v>
      </c>
      <c r="C60014">
        <f t="shared" si="1874"/>
        <v>0</v>
      </c>
      <c r="D60014">
        <f>COUNTIF(mma_train!B:B,Groupby_orderid!A60014)</f>
        <v>13</v>
      </c>
      <c r="E60014">
        <f t="shared" si="1875"/>
        <v>0</v>
      </c>
    </row>
    <row r="60015" spans="1:5" x14ac:dyDescent="0.2">
      <c r="A60015">
        <v>60014</v>
      </c>
      <c r="B60015">
        <f>SUMIF(mma_train!B:B,Groupby_orderid!A60015,mma_train!K:K)</f>
        <v>0</v>
      </c>
      <c r="C60015">
        <f t="shared" si="1874"/>
        <v>0</v>
      </c>
      <c r="D60015">
        <f>COUNTIF(mma_train!B:B,Groupby_orderid!A60015)</f>
        <v>10</v>
      </c>
      <c r="E60015">
        <f t="shared" si="1875"/>
        <v>0</v>
      </c>
    </row>
    <row r="60016" spans="1:5" x14ac:dyDescent="0.2">
      <c r="A60016">
        <v>60015</v>
      </c>
      <c r="B60016">
        <f>SUMIF(mma_train!B:B,Groupby_orderid!A60016,mma_train!K:K)</f>
        <v>0</v>
      </c>
      <c r="C60016">
        <f t="shared" si="1874"/>
        <v>0</v>
      </c>
      <c r="D60016">
        <f>COUNTIF(mma_train!B:B,Groupby_orderid!A60016)</f>
        <v>5</v>
      </c>
      <c r="E60016">
        <f t="shared" si="1875"/>
        <v>0</v>
      </c>
    </row>
    <row r="60017" spans="1:5" x14ac:dyDescent="0.2">
      <c r="A60017">
        <v>60016</v>
      </c>
      <c r="B60017">
        <f>SUMIF(mma_train!B:B,Groupby_orderid!A60017,mma_train!K:K)</f>
        <v>0</v>
      </c>
      <c r="C60017">
        <f t="shared" si="1874"/>
        <v>0</v>
      </c>
      <c r="D60017">
        <f>COUNTIF(mma_train!B:B,Groupby_orderid!A60017)</f>
        <v>9</v>
      </c>
      <c r="E60017">
        <f t="shared" si="1875"/>
        <v>0</v>
      </c>
    </row>
    <row r="60018" spans="1:5" x14ac:dyDescent="0.2">
      <c r="A60018">
        <v>60017</v>
      </c>
      <c r="B60018">
        <f>SUMIF(mma_train!B:B,Groupby_orderid!A60018,mma_train!K:K)</f>
        <v>0</v>
      </c>
      <c r="C60018">
        <f t="shared" si="1874"/>
        <v>0</v>
      </c>
      <c r="D60018">
        <f>COUNTIF(mma_train!B:B,Groupby_orderid!A60018)</f>
        <v>4</v>
      </c>
      <c r="E60018">
        <f t="shared" si="1875"/>
        <v>0</v>
      </c>
    </row>
    <row r="60019" spans="1:5" x14ac:dyDescent="0.2">
      <c r="A60019">
        <v>60018</v>
      </c>
      <c r="B60019">
        <f>SUMIF(mma_train!B:B,Groupby_orderid!A60019,mma_train!K:K)</f>
        <v>0</v>
      </c>
      <c r="C60019">
        <f t="shared" si="1874"/>
        <v>0</v>
      </c>
      <c r="D60019">
        <f>COUNTIF(mma_train!B:B,Groupby_orderid!A60019)</f>
        <v>12</v>
      </c>
      <c r="E60019">
        <f t="shared" si="1875"/>
        <v>0</v>
      </c>
    </row>
    <row r="60020" spans="1:5" x14ac:dyDescent="0.2">
      <c r="A60020">
        <v>60019</v>
      </c>
      <c r="B60020">
        <f>SUMIF(mma_train!B:B,Groupby_orderid!A60020,mma_train!K:K)</f>
        <v>0</v>
      </c>
      <c r="C60020">
        <f t="shared" si="1874"/>
        <v>0</v>
      </c>
      <c r="D60020">
        <f>COUNTIF(mma_train!B:B,Groupby_orderid!A60020)</f>
        <v>7</v>
      </c>
      <c r="E60020">
        <f t="shared" si="1875"/>
        <v>0</v>
      </c>
    </row>
    <row r="60021" spans="1:5" x14ac:dyDescent="0.2">
      <c r="A60021">
        <v>60020</v>
      </c>
      <c r="B60021">
        <f>SUMIF(mma_train!B:B,Groupby_orderid!A60021,mma_train!K:K)</f>
        <v>0</v>
      </c>
      <c r="C60021">
        <f t="shared" si="1874"/>
        <v>0</v>
      </c>
      <c r="D60021">
        <f>COUNTIF(mma_train!B:B,Groupby_orderid!A60021)</f>
        <v>12</v>
      </c>
      <c r="E60021">
        <f t="shared" si="1875"/>
        <v>0</v>
      </c>
    </row>
    <row r="60022" spans="1:5" x14ac:dyDescent="0.2">
      <c r="A60022">
        <v>60021</v>
      </c>
      <c r="B60022">
        <f>SUMIF(mma_train!B:B,Groupby_orderid!A60022,mma_train!K:K)</f>
        <v>0</v>
      </c>
      <c r="C60022">
        <f t="shared" si="1874"/>
        <v>0</v>
      </c>
      <c r="D60022">
        <f>COUNTIF(mma_train!B:B,Groupby_orderid!A60022)</f>
        <v>8</v>
      </c>
      <c r="E60022">
        <f t="shared" si="1875"/>
        <v>0</v>
      </c>
    </row>
    <row r="60023" spans="1:5" x14ac:dyDescent="0.2">
      <c r="A60023">
        <v>60022</v>
      </c>
      <c r="B60023">
        <f>SUMIF(mma_train!B:B,Groupby_orderid!A60023,mma_train!K:K)</f>
        <v>0</v>
      </c>
      <c r="C60023">
        <f t="shared" si="1874"/>
        <v>0</v>
      </c>
      <c r="D60023">
        <f>COUNTIF(mma_train!B:B,Groupby_orderid!A60023)</f>
        <v>11</v>
      </c>
      <c r="E60023">
        <f t="shared" si="1875"/>
        <v>0</v>
      </c>
    </row>
    <row r="60024" spans="1:5" x14ac:dyDescent="0.2">
      <c r="A60024">
        <v>60023</v>
      </c>
      <c r="B60024">
        <f>SUMIF(mma_train!B:B,Groupby_orderid!A60024,mma_train!K:K)</f>
        <v>0</v>
      </c>
      <c r="C60024">
        <f t="shared" si="1874"/>
        <v>0</v>
      </c>
      <c r="D60024">
        <f>COUNTIF(mma_train!B:B,Groupby_orderid!A60024)</f>
        <v>16</v>
      </c>
      <c r="E60024">
        <f t="shared" si="1875"/>
        <v>0</v>
      </c>
    </row>
    <row r="60025" spans="1:5" x14ac:dyDescent="0.2">
      <c r="A60025">
        <v>60024</v>
      </c>
      <c r="B60025">
        <f>SUMIF(mma_train!B:B,Groupby_orderid!A60025,mma_train!K:K)</f>
        <v>0</v>
      </c>
      <c r="C60025">
        <f t="shared" si="1874"/>
        <v>0</v>
      </c>
      <c r="D60025">
        <f>COUNTIF(mma_train!B:B,Groupby_orderid!A60025)</f>
        <v>2</v>
      </c>
      <c r="E60025">
        <f t="shared" si="1875"/>
        <v>0</v>
      </c>
    </row>
    <row r="60026" spans="1:5" x14ac:dyDescent="0.2">
      <c r="A60026">
        <v>60025</v>
      </c>
      <c r="B60026">
        <f>SUMIF(mma_train!B:B,Groupby_orderid!A60026,mma_train!K:K)</f>
        <v>0</v>
      </c>
      <c r="C60026">
        <f t="shared" si="1874"/>
        <v>0</v>
      </c>
      <c r="D60026">
        <f>COUNTIF(mma_train!B:B,Groupby_orderid!A60026)</f>
        <v>14</v>
      </c>
      <c r="E60026">
        <f t="shared" si="1875"/>
        <v>0</v>
      </c>
    </row>
    <row r="60027" spans="1:5" x14ac:dyDescent="0.2">
      <c r="A60027">
        <v>60026</v>
      </c>
      <c r="B60027">
        <f>SUMIF(mma_train!B:B,Groupby_orderid!A60027,mma_train!K:K)</f>
        <v>0</v>
      </c>
      <c r="C60027">
        <f t="shared" si="1874"/>
        <v>0</v>
      </c>
      <c r="D60027">
        <f>COUNTIF(mma_train!B:B,Groupby_orderid!A60027)</f>
        <v>3</v>
      </c>
      <c r="E60027">
        <f t="shared" si="1875"/>
        <v>0</v>
      </c>
    </row>
    <row r="60028" spans="1:5" x14ac:dyDescent="0.2">
      <c r="A60028">
        <v>60027</v>
      </c>
      <c r="B60028">
        <f>SUMIF(mma_train!B:B,Groupby_orderid!A60028,mma_train!K:K)</f>
        <v>0</v>
      </c>
      <c r="C60028">
        <f t="shared" si="1874"/>
        <v>0</v>
      </c>
      <c r="D60028">
        <f>COUNTIF(mma_train!B:B,Groupby_orderid!A60028)</f>
        <v>4</v>
      </c>
      <c r="E60028">
        <f t="shared" si="1875"/>
        <v>0</v>
      </c>
    </row>
    <row r="60029" spans="1:5" x14ac:dyDescent="0.2">
      <c r="A60029">
        <v>60028</v>
      </c>
      <c r="B60029">
        <f>SUMIF(mma_train!B:B,Groupby_orderid!A60029,mma_train!K:K)</f>
        <v>0</v>
      </c>
      <c r="C60029">
        <f t="shared" si="1874"/>
        <v>0</v>
      </c>
      <c r="D60029">
        <f>COUNTIF(mma_train!B:B,Groupby_orderid!A60029)</f>
        <v>10</v>
      </c>
      <c r="E60029">
        <f t="shared" si="1875"/>
        <v>0</v>
      </c>
    </row>
    <row r="60030" spans="1:5" x14ac:dyDescent="0.2">
      <c r="A60030">
        <v>60029</v>
      </c>
      <c r="B60030">
        <f>SUMIF(mma_train!B:B,Groupby_orderid!A60030,mma_train!K:K)</f>
        <v>0</v>
      </c>
      <c r="C60030">
        <f t="shared" si="1874"/>
        <v>0</v>
      </c>
      <c r="D60030">
        <f>COUNTIF(mma_train!B:B,Groupby_orderid!A60030)</f>
        <v>2</v>
      </c>
      <c r="E60030">
        <f t="shared" si="1875"/>
        <v>0</v>
      </c>
    </row>
    <row r="60031" spans="1:5" x14ac:dyDescent="0.2">
      <c r="A60031">
        <v>60030</v>
      </c>
      <c r="B60031">
        <f>SUMIF(mma_train!B:B,Groupby_orderid!A60031,mma_train!K:K)</f>
        <v>0</v>
      </c>
      <c r="C60031">
        <f t="shared" si="1874"/>
        <v>0</v>
      </c>
      <c r="D60031">
        <f>COUNTIF(mma_train!B:B,Groupby_orderid!A60031)</f>
        <v>9</v>
      </c>
      <c r="E60031">
        <f t="shared" si="1875"/>
        <v>0</v>
      </c>
    </row>
    <row r="60032" spans="1:5" x14ac:dyDescent="0.2">
      <c r="A60032">
        <v>60031</v>
      </c>
      <c r="B60032">
        <f>SUMIF(mma_train!B:B,Groupby_orderid!A60032,mma_train!K:K)</f>
        <v>0</v>
      </c>
      <c r="C60032">
        <f t="shared" si="1874"/>
        <v>0</v>
      </c>
      <c r="D60032">
        <f>COUNTIF(mma_train!B:B,Groupby_orderid!A60032)</f>
        <v>15</v>
      </c>
      <c r="E60032">
        <f t="shared" si="1875"/>
        <v>0</v>
      </c>
    </row>
    <row r="60033" spans="1:5" x14ac:dyDescent="0.2">
      <c r="A60033">
        <v>60032</v>
      </c>
      <c r="B60033">
        <f>SUMIF(mma_train!B:B,Groupby_orderid!A60033,mma_train!K:K)</f>
        <v>0</v>
      </c>
      <c r="C60033">
        <f t="shared" si="1874"/>
        <v>0</v>
      </c>
      <c r="D60033">
        <f>COUNTIF(mma_train!B:B,Groupby_orderid!A60033)</f>
        <v>14</v>
      </c>
      <c r="E60033">
        <f t="shared" si="1875"/>
        <v>0</v>
      </c>
    </row>
    <row r="60034" spans="1:5" x14ac:dyDescent="0.2">
      <c r="A60034">
        <v>60033</v>
      </c>
      <c r="B60034">
        <f>SUMIF(mma_train!B:B,Groupby_orderid!A60034,mma_train!K:K)</f>
        <v>0</v>
      </c>
      <c r="C60034">
        <f t="shared" si="1874"/>
        <v>0</v>
      </c>
      <c r="D60034">
        <f>COUNTIF(mma_train!B:B,Groupby_orderid!A60034)</f>
        <v>7</v>
      </c>
      <c r="E60034">
        <f t="shared" si="1875"/>
        <v>0</v>
      </c>
    </row>
    <row r="60035" spans="1:5" x14ac:dyDescent="0.2">
      <c r="A60035">
        <v>60034</v>
      </c>
      <c r="B60035">
        <f>SUMIF(mma_train!B:B,Groupby_orderid!A60035,mma_train!K:K)</f>
        <v>0</v>
      </c>
      <c r="C60035">
        <f t="shared" ref="C60035:C60098" si="1876">IF(B60035&gt;0,1,0)</f>
        <v>0</v>
      </c>
      <c r="D60035">
        <f>COUNTIF(mma_train!B:B,Groupby_orderid!A60035)</f>
        <v>16</v>
      </c>
      <c r="E60035">
        <f t="shared" ref="E60035:E60098" si="1877">B60035/D60035</f>
        <v>0</v>
      </c>
    </row>
    <row r="60036" spans="1:5" x14ac:dyDescent="0.2">
      <c r="A60036">
        <v>60035</v>
      </c>
      <c r="B60036">
        <f>SUMIF(mma_train!B:B,Groupby_orderid!A60036,mma_train!K:K)</f>
        <v>0</v>
      </c>
      <c r="C60036">
        <f t="shared" si="1876"/>
        <v>0</v>
      </c>
      <c r="D60036">
        <f>COUNTIF(mma_train!B:B,Groupby_orderid!A60036)</f>
        <v>9</v>
      </c>
      <c r="E60036">
        <f t="shared" si="1877"/>
        <v>0</v>
      </c>
    </row>
    <row r="60037" spans="1:5" x14ac:dyDescent="0.2">
      <c r="A60037">
        <v>60036</v>
      </c>
      <c r="B60037">
        <f>SUMIF(mma_train!B:B,Groupby_orderid!A60037,mma_train!K:K)</f>
        <v>0</v>
      </c>
      <c r="C60037">
        <f t="shared" si="1876"/>
        <v>0</v>
      </c>
      <c r="D60037">
        <f>COUNTIF(mma_train!B:B,Groupby_orderid!A60037)</f>
        <v>27</v>
      </c>
      <c r="E60037">
        <f t="shared" si="1877"/>
        <v>0</v>
      </c>
    </row>
    <row r="60038" spans="1:5" x14ac:dyDescent="0.2">
      <c r="A60038">
        <v>60037</v>
      </c>
      <c r="B60038">
        <f>SUMIF(mma_train!B:B,Groupby_orderid!A60038,mma_train!K:K)</f>
        <v>0</v>
      </c>
      <c r="C60038">
        <f t="shared" si="1876"/>
        <v>0</v>
      </c>
      <c r="D60038">
        <f>COUNTIF(mma_train!B:B,Groupby_orderid!A60038)</f>
        <v>16</v>
      </c>
      <c r="E60038">
        <f t="shared" si="1877"/>
        <v>0</v>
      </c>
    </row>
    <row r="60039" spans="1:5" x14ac:dyDescent="0.2">
      <c r="A60039">
        <v>60038</v>
      </c>
      <c r="B60039">
        <f>SUMIF(mma_train!B:B,Groupby_orderid!A60039,mma_train!K:K)</f>
        <v>0</v>
      </c>
      <c r="C60039">
        <f t="shared" si="1876"/>
        <v>0</v>
      </c>
      <c r="D60039">
        <f>COUNTIF(mma_train!B:B,Groupby_orderid!A60039)</f>
        <v>13</v>
      </c>
      <c r="E60039">
        <f t="shared" si="1877"/>
        <v>0</v>
      </c>
    </row>
    <row r="60040" spans="1:5" x14ac:dyDescent="0.2">
      <c r="A60040">
        <v>60039</v>
      </c>
      <c r="B60040">
        <f>SUMIF(mma_train!B:B,Groupby_orderid!A60040,mma_train!K:K)</f>
        <v>0</v>
      </c>
      <c r="C60040">
        <f t="shared" si="1876"/>
        <v>0</v>
      </c>
      <c r="D60040">
        <f>COUNTIF(mma_train!B:B,Groupby_orderid!A60040)</f>
        <v>17</v>
      </c>
      <c r="E60040">
        <f t="shared" si="1877"/>
        <v>0</v>
      </c>
    </row>
    <row r="60041" spans="1:5" x14ac:dyDescent="0.2">
      <c r="A60041">
        <v>60040</v>
      </c>
      <c r="B60041">
        <f>SUMIF(mma_train!B:B,Groupby_orderid!A60041,mma_train!K:K)</f>
        <v>0</v>
      </c>
      <c r="C60041">
        <f t="shared" si="1876"/>
        <v>0</v>
      </c>
      <c r="D60041">
        <f>COUNTIF(mma_train!B:B,Groupby_orderid!A60041)</f>
        <v>5</v>
      </c>
      <c r="E60041">
        <f t="shared" si="1877"/>
        <v>0</v>
      </c>
    </row>
    <row r="60042" spans="1:5" x14ac:dyDescent="0.2">
      <c r="A60042">
        <v>60041</v>
      </c>
      <c r="B60042">
        <f>SUMIF(mma_train!B:B,Groupby_orderid!A60042,mma_train!K:K)</f>
        <v>0</v>
      </c>
      <c r="C60042">
        <f t="shared" si="1876"/>
        <v>0</v>
      </c>
      <c r="D60042">
        <f>COUNTIF(mma_train!B:B,Groupby_orderid!A60042)</f>
        <v>16</v>
      </c>
      <c r="E60042">
        <f t="shared" si="1877"/>
        <v>0</v>
      </c>
    </row>
    <row r="60043" spans="1:5" x14ac:dyDescent="0.2">
      <c r="A60043">
        <v>60042</v>
      </c>
      <c r="B60043">
        <f>SUMIF(mma_train!B:B,Groupby_orderid!A60043,mma_train!K:K)</f>
        <v>0</v>
      </c>
      <c r="C60043">
        <f t="shared" si="1876"/>
        <v>0</v>
      </c>
      <c r="D60043">
        <f>COUNTIF(mma_train!B:B,Groupby_orderid!A60043)</f>
        <v>11</v>
      </c>
      <c r="E60043">
        <f t="shared" si="1877"/>
        <v>0</v>
      </c>
    </row>
    <row r="60044" spans="1:5" x14ac:dyDescent="0.2">
      <c r="A60044">
        <v>60043</v>
      </c>
      <c r="B60044">
        <f>SUMIF(mma_train!B:B,Groupby_orderid!A60044,mma_train!K:K)</f>
        <v>0</v>
      </c>
      <c r="C60044">
        <f t="shared" si="1876"/>
        <v>0</v>
      </c>
      <c r="D60044">
        <f>COUNTIF(mma_train!B:B,Groupby_orderid!A60044)</f>
        <v>5</v>
      </c>
      <c r="E60044">
        <f t="shared" si="1877"/>
        <v>0</v>
      </c>
    </row>
    <row r="60045" spans="1:5" x14ac:dyDescent="0.2">
      <c r="A60045">
        <v>60044</v>
      </c>
      <c r="B60045">
        <f>SUMIF(mma_train!B:B,Groupby_orderid!A60045,mma_train!K:K)</f>
        <v>0</v>
      </c>
      <c r="C60045">
        <f t="shared" si="1876"/>
        <v>0</v>
      </c>
      <c r="D60045">
        <f>COUNTIF(mma_train!B:B,Groupby_orderid!A60045)</f>
        <v>8</v>
      </c>
      <c r="E60045">
        <f t="shared" si="1877"/>
        <v>0</v>
      </c>
    </row>
    <row r="60046" spans="1:5" x14ac:dyDescent="0.2">
      <c r="A60046">
        <v>60045</v>
      </c>
      <c r="B60046">
        <f>SUMIF(mma_train!B:B,Groupby_orderid!A60046,mma_train!K:K)</f>
        <v>0</v>
      </c>
      <c r="C60046">
        <f t="shared" si="1876"/>
        <v>0</v>
      </c>
      <c r="D60046">
        <f>COUNTIF(mma_train!B:B,Groupby_orderid!A60046)</f>
        <v>18</v>
      </c>
      <c r="E60046">
        <f t="shared" si="1877"/>
        <v>0</v>
      </c>
    </row>
    <row r="60047" spans="1:5" x14ac:dyDescent="0.2">
      <c r="A60047">
        <v>60046</v>
      </c>
      <c r="B60047">
        <f>SUMIF(mma_train!B:B,Groupby_orderid!A60047,mma_train!K:K)</f>
        <v>0</v>
      </c>
      <c r="C60047">
        <f t="shared" si="1876"/>
        <v>0</v>
      </c>
      <c r="D60047">
        <f>COUNTIF(mma_train!B:B,Groupby_orderid!A60047)</f>
        <v>11</v>
      </c>
      <c r="E60047">
        <f t="shared" si="1877"/>
        <v>0</v>
      </c>
    </row>
    <row r="60048" spans="1:5" x14ac:dyDescent="0.2">
      <c r="A60048">
        <v>60047</v>
      </c>
      <c r="B60048">
        <f>SUMIF(mma_train!B:B,Groupby_orderid!A60048,mma_train!K:K)</f>
        <v>0</v>
      </c>
      <c r="C60048">
        <f t="shared" si="1876"/>
        <v>0</v>
      </c>
      <c r="D60048">
        <f>COUNTIF(mma_train!B:B,Groupby_orderid!A60048)</f>
        <v>3</v>
      </c>
      <c r="E60048">
        <f t="shared" si="1877"/>
        <v>0</v>
      </c>
    </row>
    <row r="60049" spans="1:5" x14ac:dyDescent="0.2">
      <c r="A60049">
        <v>60048</v>
      </c>
      <c r="B60049">
        <f>SUMIF(mma_train!B:B,Groupby_orderid!A60049,mma_train!K:K)</f>
        <v>0</v>
      </c>
      <c r="C60049">
        <f t="shared" si="1876"/>
        <v>0</v>
      </c>
      <c r="D60049">
        <f>COUNTIF(mma_train!B:B,Groupby_orderid!A60049)</f>
        <v>14</v>
      </c>
      <c r="E60049">
        <f t="shared" si="1877"/>
        <v>0</v>
      </c>
    </row>
    <row r="60050" spans="1:5" x14ac:dyDescent="0.2">
      <c r="A60050">
        <v>60049</v>
      </c>
      <c r="B60050">
        <f>SUMIF(mma_train!B:B,Groupby_orderid!A60050,mma_train!K:K)</f>
        <v>0</v>
      </c>
      <c r="C60050">
        <f t="shared" si="1876"/>
        <v>0</v>
      </c>
      <c r="D60050">
        <f>COUNTIF(mma_train!B:B,Groupby_orderid!A60050)</f>
        <v>5</v>
      </c>
      <c r="E60050">
        <f t="shared" si="1877"/>
        <v>0</v>
      </c>
    </row>
    <row r="60051" spans="1:5" x14ac:dyDescent="0.2">
      <c r="A60051">
        <v>60050</v>
      </c>
      <c r="B60051">
        <f>SUMIF(mma_train!B:B,Groupby_orderid!A60051,mma_train!K:K)</f>
        <v>0</v>
      </c>
      <c r="C60051">
        <f t="shared" si="1876"/>
        <v>0</v>
      </c>
      <c r="D60051">
        <f>COUNTIF(mma_train!B:B,Groupby_orderid!A60051)</f>
        <v>33</v>
      </c>
      <c r="E60051">
        <f t="shared" si="1877"/>
        <v>0</v>
      </c>
    </row>
    <row r="60052" spans="1:5" x14ac:dyDescent="0.2">
      <c r="A60052">
        <v>60051</v>
      </c>
      <c r="B60052">
        <f>SUMIF(mma_train!B:B,Groupby_orderid!A60052,mma_train!K:K)</f>
        <v>0</v>
      </c>
      <c r="C60052">
        <f t="shared" si="1876"/>
        <v>0</v>
      </c>
      <c r="D60052">
        <f>COUNTIF(mma_train!B:B,Groupby_orderid!A60052)</f>
        <v>5</v>
      </c>
      <c r="E60052">
        <f t="shared" si="1877"/>
        <v>0</v>
      </c>
    </row>
    <row r="60053" spans="1:5" x14ac:dyDescent="0.2">
      <c r="A60053">
        <v>60052</v>
      </c>
      <c r="B60053">
        <f>SUMIF(mma_train!B:B,Groupby_orderid!A60053,mma_train!K:K)</f>
        <v>0</v>
      </c>
      <c r="C60053">
        <f t="shared" si="1876"/>
        <v>0</v>
      </c>
      <c r="D60053">
        <f>COUNTIF(mma_train!B:B,Groupby_orderid!A60053)</f>
        <v>4</v>
      </c>
      <c r="E60053">
        <f t="shared" si="1877"/>
        <v>0</v>
      </c>
    </row>
    <row r="60054" spans="1:5" x14ac:dyDescent="0.2">
      <c r="A60054">
        <v>60053</v>
      </c>
      <c r="B60054">
        <f>SUMIF(mma_train!B:B,Groupby_orderid!A60054,mma_train!K:K)</f>
        <v>0</v>
      </c>
      <c r="C60054">
        <f t="shared" si="1876"/>
        <v>0</v>
      </c>
      <c r="D60054">
        <f>COUNTIF(mma_train!B:B,Groupby_orderid!A60054)</f>
        <v>10</v>
      </c>
      <c r="E60054">
        <f t="shared" si="1877"/>
        <v>0</v>
      </c>
    </row>
    <row r="60055" spans="1:5" x14ac:dyDescent="0.2">
      <c r="A60055">
        <v>60054</v>
      </c>
      <c r="B60055">
        <f>SUMIF(mma_train!B:B,Groupby_orderid!A60055,mma_train!K:K)</f>
        <v>0</v>
      </c>
      <c r="C60055">
        <f t="shared" si="1876"/>
        <v>0</v>
      </c>
      <c r="D60055">
        <f>COUNTIF(mma_train!B:B,Groupby_orderid!A60055)</f>
        <v>0</v>
      </c>
      <c r="E60055" t="e">
        <f t="shared" si="1877"/>
        <v>#DIV/0!</v>
      </c>
    </row>
    <row r="60056" spans="1:5" x14ac:dyDescent="0.2">
      <c r="A60056">
        <v>60055</v>
      </c>
      <c r="B60056">
        <f>SUMIF(mma_train!B:B,Groupby_orderid!A60056,mma_train!K:K)</f>
        <v>0</v>
      </c>
      <c r="C60056">
        <f t="shared" si="1876"/>
        <v>0</v>
      </c>
      <c r="D60056">
        <f>COUNTIF(mma_train!B:B,Groupby_orderid!A60056)</f>
        <v>3</v>
      </c>
      <c r="E60056">
        <f t="shared" si="1877"/>
        <v>0</v>
      </c>
    </row>
    <row r="60057" spans="1:5" x14ac:dyDescent="0.2">
      <c r="A60057">
        <v>60056</v>
      </c>
      <c r="B60057">
        <f>SUMIF(mma_train!B:B,Groupby_orderid!A60057,mma_train!K:K)</f>
        <v>0</v>
      </c>
      <c r="C60057">
        <f t="shared" si="1876"/>
        <v>0</v>
      </c>
      <c r="D60057">
        <f>COUNTIF(mma_train!B:B,Groupby_orderid!A60057)</f>
        <v>10</v>
      </c>
      <c r="E60057">
        <f t="shared" si="1877"/>
        <v>0</v>
      </c>
    </row>
    <row r="60058" spans="1:5" x14ac:dyDescent="0.2">
      <c r="A60058">
        <v>60057</v>
      </c>
      <c r="B60058">
        <f>SUMIF(mma_train!B:B,Groupby_orderid!A60058,mma_train!K:K)</f>
        <v>0</v>
      </c>
      <c r="C60058">
        <f t="shared" si="1876"/>
        <v>0</v>
      </c>
      <c r="D60058">
        <f>COUNTIF(mma_train!B:B,Groupby_orderid!A60058)</f>
        <v>6</v>
      </c>
      <c r="E60058">
        <f t="shared" si="1877"/>
        <v>0</v>
      </c>
    </row>
    <row r="60059" spans="1:5" x14ac:dyDescent="0.2">
      <c r="A60059">
        <v>60058</v>
      </c>
      <c r="B60059">
        <f>SUMIF(mma_train!B:B,Groupby_orderid!A60059,mma_train!K:K)</f>
        <v>0</v>
      </c>
      <c r="C60059">
        <f t="shared" si="1876"/>
        <v>0</v>
      </c>
      <c r="D60059">
        <f>COUNTIF(mma_train!B:B,Groupby_orderid!A60059)</f>
        <v>18</v>
      </c>
      <c r="E60059">
        <f t="shared" si="1877"/>
        <v>0</v>
      </c>
    </row>
    <row r="60060" spans="1:5" x14ac:dyDescent="0.2">
      <c r="A60060">
        <v>60059</v>
      </c>
      <c r="B60060">
        <f>SUMIF(mma_train!B:B,Groupby_orderid!A60060,mma_train!K:K)</f>
        <v>0</v>
      </c>
      <c r="C60060">
        <f t="shared" si="1876"/>
        <v>0</v>
      </c>
      <c r="D60060">
        <f>COUNTIF(mma_train!B:B,Groupby_orderid!A60060)</f>
        <v>7</v>
      </c>
      <c r="E60060">
        <f t="shared" si="1877"/>
        <v>0</v>
      </c>
    </row>
    <row r="60061" spans="1:5" x14ac:dyDescent="0.2">
      <c r="A60061">
        <v>60060</v>
      </c>
      <c r="B60061">
        <f>SUMIF(mma_train!B:B,Groupby_orderid!A60061,mma_train!K:K)</f>
        <v>0</v>
      </c>
      <c r="C60061">
        <f t="shared" si="1876"/>
        <v>0</v>
      </c>
      <c r="D60061">
        <f>COUNTIF(mma_train!B:B,Groupby_orderid!A60061)</f>
        <v>0</v>
      </c>
      <c r="E60061" t="e">
        <f t="shared" si="1877"/>
        <v>#DIV/0!</v>
      </c>
    </row>
    <row r="60062" spans="1:5" x14ac:dyDescent="0.2">
      <c r="A60062">
        <v>60061</v>
      </c>
      <c r="B60062">
        <f>SUMIF(mma_train!B:B,Groupby_orderid!A60062,mma_train!K:K)</f>
        <v>0</v>
      </c>
      <c r="C60062">
        <f t="shared" si="1876"/>
        <v>0</v>
      </c>
      <c r="D60062">
        <f>COUNTIF(mma_train!B:B,Groupby_orderid!A60062)</f>
        <v>19</v>
      </c>
      <c r="E60062">
        <f t="shared" si="1877"/>
        <v>0</v>
      </c>
    </row>
    <row r="60063" spans="1:5" x14ac:dyDescent="0.2">
      <c r="A60063">
        <v>60062</v>
      </c>
      <c r="B60063">
        <f>SUMIF(mma_train!B:B,Groupby_orderid!A60063,mma_train!K:K)</f>
        <v>0</v>
      </c>
      <c r="C60063">
        <f t="shared" si="1876"/>
        <v>0</v>
      </c>
      <c r="D60063">
        <f>COUNTIF(mma_train!B:B,Groupby_orderid!A60063)</f>
        <v>40</v>
      </c>
      <c r="E60063">
        <f t="shared" si="1877"/>
        <v>0</v>
      </c>
    </row>
    <row r="60064" spans="1:5" x14ac:dyDescent="0.2">
      <c r="A60064">
        <v>60063</v>
      </c>
      <c r="B60064">
        <f>SUMIF(mma_train!B:B,Groupby_orderid!A60064,mma_train!K:K)</f>
        <v>0</v>
      </c>
      <c r="C60064">
        <f t="shared" si="1876"/>
        <v>0</v>
      </c>
      <c r="D60064">
        <f>COUNTIF(mma_train!B:B,Groupby_orderid!A60064)</f>
        <v>6</v>
      </c>
      <c r="E60064">
        <f t="shared" si="1877"/>
        <v>0</v>
      </c>
    </row>
    <row r="60065" spans="1:5" x14ac:dyDescent="0.2">
      <c r="A60065">
        <v>60064</v>
      </c>
      <c r="B60065">
        <f>SUMIF(mma_train!B:B,Groupby_orderid!A60065,mma_train!K:K)</f>
        <v>0</v>
      </c>
      <c r="C60065">
        <f t="shared" si="1876"/>
        <v>0</v>
      </c>
      <c r="D60065">
        <f>COUNTIF(mma_train!B:B,Groupby_orderid!A60065)</f>
        <v>2</v>
      </c>
      <c r="E60065">
        <f t="shared" si="1877"/>
        <v>0</v>
      </c>
    </row>
    <row r="60066" spans="1:5" x14ac:dyDescent="0.2">
      <c r="A60066">
        <v>60065</v>
      </c>
      <c r="B60066">
        <f>SUMIF(mma_train!B:B,Groupby_orderid!A60066,mma_train!K:K)</f>
        <v>0</v>
      </c>
      <c r="C60066">
        <f t="shared" si="1876"/>
        <v>0</v>
      </c>
      <c r="D60066">
        <f>COUNTIF(mma_train!B:B,Groupby_orderid!A60066)</f>
        <v>6</v>
      </c>
      <c r="E60066">
        <f t="shared" si="1877"/>
        <v>0</v>
      </c>
    </row>
    <row r="60067" spans="1:5" x14ac:dyDescent="0.2">
      <c r="A60067">
        <v>60066</v>
      </c>
      <c r="B60067">
        <f>SUMIF(mma_train!B:B,Groupby_orderid!A60067,mma_train!K:K)</f>
        <v>0</v>
      </c>
      <c r="C60067">
        <f t="shared" si="1876"/>
        <v>0</v>
      </c>
      <c r="D60067">
        <f>COUNTIF(mma_train!B:B,Groupby_orderid!A60067)</f>
        <v>5</v>
      </c>
      <c r="E60067">
        <f t="shared" si="1877"/>
        <v>0</v>
      </c>
    </row>
    <row r="60068" spans="1:5" x14ac:dyDescent="0.2">
      <c r="A60068">
        <v>60067</v>
      </c>
      <c r="B60068">
        <f>SUMIF(mma_train!B:B,Groupby_orderid!A60068,mma_train!K:K)</f>
        <v>0</v>
      </c>
      <c r="C60068">
        <f t="shared" si="1876"/>
        <v>0</v>
      </c>
      <c r="D60068">
        <f>COUNTIF(mma_train!B:B,Groupby_orderid!A60068)</f>
        <v>5</v>
      </c>
      <c r="E60068">
        <f t="shared" si="1877"/>
        <v>0</v>
      </c>
    </row>
    <row r="60069" spans="1:5" x14ac:dyDescent="0.2">
      <c r="A60069">
        <v>60068</v>
      </c>
      <c r="B60069">
        <f>SUMIF(mma_train!B:B,Groupby_orderid!A60069,mma_train!K:K)</f>
        <v>0</v>
      </c>
      <c r="C60069">
        <f t="shared" si="1876"/>
        <v>0</v>
      </c>
      <c r="D60069">
        <f>COUNTIF(mma_train!B:B,Groupby_orderid!A60069)</f>
        <v>1</v>
      </c>
      <c r="E60069">
        <f t="shared" si="1877"/>
        <v>0</v>
      </c>
    </row>
    <row r="60070" spans="1:5" x14ac:dyDescent="0.2">
      <c r="A60070">
        <v>60069</v>
      </c>
      <c r="B60070">
        <f>SUMIF(mma_train!B:B,Groupby_orderid!A60070,mma_train!K:K)</f>
        <v>0</v>
      </c>
      <c r="C60070">
        <f t="shared" si="1876"/>
        <v>0</v>
      </c>
      <c r="D60070">
        <f>COUNTIF(mma_train!B:B,Groupby_orderid!A60070)</f>
        <v>7</v>
      </c>
      <c r="E60070">
        <f t="shared" si="1877"/>
        <v>0</v>
      </c>
    </row>
    <row r="60071" spans="1:5" x14ac:dyDescent="0.2">
      <c r="A60071">
        <v>60070</v>
      </c>
      <c r="B60071">
        <f>SUMIF(mma_train!B:B,Groupby_orderid!A60071,mma_train!K:K)</f>
        <v>0</v>
      </c>
      <c r="C60071">
        <f t="shared" si="1876"/>
        <v>0</v>
      </c>
      <c r="D60071">
        <f>COUNTIF(mma_train!B:B,Groupby_orderid!A60071)</f>
        <v>1</v>
      </c>
      <c r="E60071">
        <f t="shared" si="1877"/>
        <v>0</v>
      </c>
    </row>
    <row r="60072" spans="1:5" x14ac:dyDescent="0.2">
      <c r="A60072">
        <v>60071</v>
      </c>
      <c r="B60072">
        <f>SUMIF(mma_train!B:B,Groupby_orderid!A60072,mma_train!K:K)</f>
        <v>0</v>
      </c>
      <c r="C60072">
        <f t="shared" si="1876"/>
        <v>0</v>
      </c>
      <c r="D60072">
        <f>COUNTIF(mma_train!B:B,Groupby_orderid!A60072)</f>
        <v>19</v>
      </c>
      <c r="E60072">
        <f t="shared" si="1877"/>
        <v>0</v>
      </c>
    </row>
    <row r="60073" spans="1:5" x14ac:dyDescent="0.2">
      <c r="A60073">
        <v>60072</v>
      </c>
      <c r="B60073">
        <f>SUMIF(mma_train!B:B,Groupby_orderid!A60073,mma_train!K:K)</f>
        <v>0</v>
      </c>
      <c r="C60073">
        <f t="shared" si="1876"/>
        <v>0</v>
      </c>
      <c r="D60073">
        <f>COUNTIF(mma_train!B:B,Groupby_orderid!A60073)</f>
        <v>11</v>
      </c>
      <c r="E60073">
        <f t="shared" si="1877"/>
        <v>0</v>
      </c>
    </row>
    <row r="60074" spans="1:5" x14ac:dyDescent="0.2">
      <c r="A60074">
        <v>60073</v>
      </c>
      <c r="B60074">
        <f>SUMIF(mma_train!B:B,Groupby_orderid!A60074,mma_train!K:K)</f>
        <v>0</v>
      </c>
      <c r="C60074">
        <f t="shared" si="1876"/>
        <v>0</v>
      </c>
      <c r="D60074">
        <f>COUNTIF(mma_train!B:B,Groupby_orderid!A60074)</f>
        <v>22</v>
      </c>
      <c r="E60074">
        <f t="shared" si="1877"/>
        <v>0</v>
      </c>
    </row>
    <row r="60075" spans="1:5" x14ac:dyDescent="0.2">
      <c r="A60075">
        <v>60074</v>
      </c>
      <c r="B60075">
        <f>SUMIF(mma_train!B:B,Groupby_orderid!A60075,mma_train!K:K)</f>
        <v>0</v>
      </c>
      <c r="C60075">
        <f t="shared" si="1876"/>
        <v>0</v>
      </c>
      <c r="D60075">
        <f>COUNTIF(mma_train!B:B,Groupby_orderid!A60075)</f>
        <v>23</v>
      </c>
      <c r="E60075">
        <f t="shared" si="1877"/>
        <v>0</v>
      </c>
    </row>
    <row r="60076" spans="1:5" x14ac:dyDescent="0.2">
      <c r="A60076">
        <v>60075</v>
      </c>
      <c r="B60076">
        <f>SUMIF(mma_train!B:B,Groupby_orderid!A60076,mma_train!K:K)</f>
        <v>0</v>
      </c>
      <c r="C60076">
        <f t="shared" si="1876"/>
        <v>0</v>
      </c>
      <c r="D60076">
        <f>COUNTIF(mma_train!B:B,Groupby_orderid!A60076)</f>
        <v>8</v>
      </c>
      <c r="E60076">
        <f t="shared" si="1877"/>
        <v>0</v>
      </c>
    </row>
    <row r="60077" spans="1:5" x14ac:dyDescent="0.2">
      <c r="A60077">
        <v>60076</v>
      </c>
      <c r="B60077">
        <f>SUMIF(mma_train!B:B,Groupby_orderid!A60077,mma_train!K:K)</f>
        <v>0</v>
      </c>
      <c r="C60077">
        <f t="shared" si="1876"/>
        <v>0</v>
      </c>
      <c r="D60077">
        <f>COUNTIF(mma_train!B:B,Groupby_orderid!A60077)</f>
        <v>8</v>
      </c>
      <c r="E60077">
        <f t="shared" si="1877"/>
        <v>0</v>
      </c>
    </row>
    <row r="60078" spans="1:5" x14ac:dyDescent="0.2">
      <c r="A60078">
        <v>60077</v>
      </c>
      <c r="B60078">
        <f>SUMIF(mma_train!B:B,Groupby_orderid!A60078,mma_train!K:K)</f>
        <v>0</v>
      </c>
      <c r="C60078">
        <f t="shared" si="1876"/>
        <v>0</v>
      </c>
      <c r="D60078">
        <f>COUNTIF(mma_train!B:B,Groupby_orderid!A60078)</f>
        <v>16</v>
      </c>
      <c r="E60078">
        <f t="shared" si="1877"/>
        <v>0</v>
      </c>
    </row>
    <row r="60079" spans="1:5" x14ac:dyDescent="0.2">
      <c r="A60079">
        <v>60078</v>
      </c>
      <c r="B60079">
        <f>SUMIF(mma_train!B:B,Groupby_orderid!A60079,mma_train!K:K)</f>
        <v>0</v>
      </c>
      <c r="C60079">
        <f t="shared" si="1876"/>
        <v>0</v>
      </c>
      <c r="D60079">
        <f>COUNTIF(mma_train!B:B,Groupby_orderid!A60079)</f>
        <v>12</v>
      </c>
      <c r="E60079">
        <f t="shared" si="1877"/>
        <v>0</v>
      </c>
    </row>
    <row r="60080" spans="1:5" x14ac:dyDescent="0.2">
      <c r="A60080">
        <v>60079</v>
      </c>
      <c r="B60080">
        <f>SUMIF(mma_train!B:B,Groupby_orderid!A60080,mma_train!K:K)</f>
        <v>0</v>
      </c>
      <c r="C60080">
        <f t="shared" si="1876"/>
        <v>0</v>
      </c>
      <c r="D60080">
        <f>COUNTIF(mma_train!B:B,Groupby_orderid!A60080)</f>
        <v>42</v>
      </c>
      <c r="E60080">
        <f t="shared" si="1877"/>
        <v>0</v>
      </c>
    </row>
    <row r="60081" spans="1:5" x14ac:dyDescent="0.2">
      <c r="A60081">
        <v>60080</v>
      </c>
      <c r="B60081">
        <f>SUMIF(mma_train!B:B,Groupby_orderid!A60081,mma_train!K:K)</f>
        <v>0</v>
      </c>
      <c r="C60081">
        <f t="shared" si="1876"/>
        <v>0</v>
      </c>
      <c r="D60081">
        <f>COUNTIF(mma_train!B:B,Groupby_orderid!A60081)</f>
        <v>1</v>
      </c>
      <c r="E60081">
        <f t="shared" si="1877"/>
        <v>0</v>
      </c>
    </row>
    <row r="60082" spans="1:5" x14ac:dyDescent="0.2">
      <c r="A60082">
        <v>60081</v>
      </c>
      <c r="B60082">
        <f>SUMIF(mma_train!B:B,Groupby_orderid!A60082,mma_train!K:K)</f>
        <v>0</v>
      </c>
      <c r="C60082">
        <f t="shared" si="1876"/>
        <v>0</v>
      </c>
      <c r="D60082">
        <f>COUNTIF(mma_train!B:B,Groupby_orderid!A60082)</f>
        <v>35</v>
      </c>
      <c r="E60082">
        <f t="shared" si="1877"/>
        <v>0</v>
      </c>
    </row>
    <row r="60083" spans="1:5" x14ac:dyDescent="0.2">
      <c r="A60083">
        <v>60082</v>
      </c>
      <c r="B60083">
        <f>SUMIF(mma_train!B:B,Groupby_orderid!A60083,mma_train!K:K)</f>
        <v>0</v>
      </c>
      <c r="C60083">
        <f t="shared" si="1876"/>
        <v>0</v>
      </c>
      <c r="D60083">
        <f>COUNTIF(mma_train!B:B,Groupby_orderid!A60083)</f>
        <v>27</v>
      </c>
      <c r="E60083">
        <f t="shared" si="1877"/>
        <v>0</v>
      </c>
    </row>
    <row r="60084" spans="1:5" x14ac:dyDescent="0.2">
      <c r="A60084">
        <v>60083</v>
      </c>
      <c r="B60084">
        <f>SUMIF(mma_train!B:B,Groupby_orderid!A60084,mma_train!K:K)</f>
        <v>0</v>
      </c>
      <c r="C60084">
        <f t="shared" si="1876"/>
        <v>0</v>
      </c>
      <c r="D60084">
        <f>COUNTIF(mma_train!B:B,Groupby_orderid!A60084)</f>
        <v>12</v>
      </c>
      <c r="E60084">
        <f t="shared" si="1877"/>
        <v>0</v>
      </c>
    </row>
    <row r="60085" spans="1:5" x14ac:dyDescent="0.2">
      <c r="A60085">
        <v>60084</v>
      </c>
      <c r="B60085">
        <f>SUMIF(mma_train!B:B,Groupby_orderid!A60085,mma_train!K:K)</f>
        <v>0</v>
      </c>
      <c r="C60085">
        <f t="shared" si="1876"/>
        <v>0</v>
      </c>
      <c r="D60085">
        <f>COUNTIF(mma_train!B:B,Groupby_orderid!A60085)</f>
        <v>13</v>
      </c>
      <c r="E60085">
        <f t="shared" si="1877"/>
        <v>0</v>
      </c>
    </row>
    <row r="60086" spans="1:5" x14ac:dyDescent="0.2">
      <c r="A60086">
        <v>60085</v>
      </c>
      <c r="B60086">
        <f>SUMIF(mma_train!B:B,Groupby_orderid!A60086,mma_train!K:K)</f>
        <v>0</v>
      </c>
      <c r="C60086">
        <f t="shared" si="1876"/>
        <v>0</v>
      </c>
      <c r="D60086">
        <f>COUNTIF(mma_train!B:B,Groupby_orderid!A60086)</f>
        <v>8</v>
      </c>
      <c r="E60086">
        <f t="shared" si="1877"/>
        <v>0</v>
      </c>
    </row>
    <row r="60087" spans="1:5" x14ac:dyDescent="0.2">
      <c r="A60087">
        <v>60086</v>
      </c>
      <c r="B60087">
        <f>SUMIF(mma_train!B:B,Groupby_orderid!A60087,mma_train!K:K)</f>
        <v>0</v>
      </c>
      <c r="C60087">
        <f t="shared" si="1876"/>
        <v>0</v>
      </c>
      <c r="D60087">
        <f>COUNTIF(mma_train!B:B,Groupby_orderid!A60087)</f>
        <v>4</v>
      </c>
      <c r="E60087">
        <f t="shared" si="1877"/>
        <v>0</v>
      </c>
    </row>
    <row r="60088" spans="1:5" x14ac:dyDescent="0.2">
      <c r="A60088">
        <v>60087</v>
      </c>
      <c r="B60088">
        <f>SUMIF(mma_train!B:B,Groupby_orderid!A60088,mma_train!K:K)</f>
        <v>0</v>
      </c>
      <c r="C60088">
        <f t="shared" si="1876"/>
        <v>0</v>
      </c>
      <c r="D60088">
        <f>COUNTIF(mma_train!B:B,Groupby_orderid!A60088)</f>
        <v>23</v>
      </c>
      <c r="E60088">
        <f t="shared" si="1877"/>
        <v>0</v>
      </c>
    </row>
    <row r="60089" spans="1:5" x14ac:dyDescent="0.2">
      <c r="A60089">
        <v>60088</v>
      </c>
      <c r="B60089">
        <f>SUMIF(mma_train!B:B,Groupby_orderid!A60089,mma_train!K:K)</f>
        <v>0</v>
      </c>
      <c r="C60089">
        <f t="shared" si="1876"/>
        <v>0</v>
      </c>
      <c r="D60089">
        <f>COUNTIF(mma_train!B:B,Groupby_orderid!A60089)</f>
        <v>16</v>
      </c>
      <c r="E60089">
        <f t="shared" si="1877"/>
        <v>0</v>
      </c>
    </row>
    <row r="60090" spans="1:5" x14ac:dyDescent="0.2">
      <c r="A60090">
        <v>60089</v>
      </c>
      <c r="B60090">
        <f>SUMIF(mma_train!B:B,Groupby_orderid!A60090,mma_train!K:K)</f>
        <v>0</v>
      </c>
      <c r="C60090">
        <f t="shared" si="1876"/>
        <v>0</v>
      </c>
      <c r="D60090">
        <f>COUNTIF(mma_train!B:B,Groupby_orderid!A60090)</f>
        <v>8</v>
      </c>
      <c r="E60090">
        <f t="shared" si="1877"/>
        <v>0</v>
      </c>
    </row>
    <row r="60091" spans="1:5" x14ac:dyDescent="0.2">
      <c r="A60091">
        <v>60090</v>
      </c>
      <c r="B60091">
        <f>SUMIF(mma_train!B:B,Groupby_orderid!A60091,mma_train!K:K)</f>
        <v>0</v>
      </c>
      <c r="C60091">
        <f t="shared" si="1876"/>
        <v>0</v>
      </c>
      <c r="D60091">
        <f>COUNTIF(mma_train!B:B,Groupby_orderid!A60091)</f>
        <v>6</v>
      </c>
      <c r="E60091">
        <f t="shared" si="1877"/>
        <v>0</v>
      </c>
    </row>
    <row r="60092" spans="1:5" x14ac:dyDescent="0.2">
      <c r="A60092">
        <v>60091</v>
      </c>
      <c r="B60092">
        <f>SUMIF(mma_train!B:B,Groupby_orderid!A60092,mma_train!K:K)</f>
        <v>0</v>
      </c>
      <c r="C60092">
        <f t="shared" si="1876"/>
        <v>0</v>
      </c>
      <c r="D60092">
        <f>COUNTIF(mma_train!B:B,Groupby_orderid!A60092)</f>
        <v>25</v>
      </c>
      <c r="E60092">
        <f t="shared" si="1877"/>
        <v>0</v>
      </c>
    </row>
    <row r="60093" spans="1:5" x14ac:dyDescent="0.2">
      <c r="A60093">
        <v>60092</v>
      </c>
      <c r="B60093">
        <f>SUMIF(mma_train!B:B,Groupby_orderid!A60093,mma_train!K:K)</f>
        <v>0</v>
      </c>
      <c r="C60093">
        <f t="shared" si="1876"/>
        <v>0</v>
      </c>
      <c r="D60093">
        <f>COUNTIF(mma_train!B:B,Groupby_orderid!A60093)</f>
        <v>7</v>
      </c>
      <c r="E60093">
        <f t="shared" si="1877"/>
        <v>0</v>
      </c>
    </row>
    <row r="60094" spans="1:5" x14ac:dyDescent="0.2">
      <c r="A60094">
        <v>60093</v>
      </c>
      <c r="B60094">
        <f>SUMIF(mma_train!B:B,Groupby_orderid!A60094,mma_train!K:K)</f>
        <v>0</v>
      </c>
      <c r="C60094">
        <f t="shared" si="1876"/>
        <v>0</v>
      </c>
      <c r="D60094">
        <f>COUNTIF(mma_train!B:B,Groupby_orderid!A60094)</f>
        <v>10</v>
      </c>
      <c r="E60094">
        <f t="shared" si="1877"/>
        <v>0</v>
      </c>
    </row>
    <row r="60095" spans="1:5" x14ac:dyDescent="0.2">
      <c r="A60095">
        <v>60094</v>
      </c>
      <c r="B60095">
        <f>SUMIF(mma_train!B:B,Groupby_orderid!A60095,mma_train!K:K)</f>
        <v>0</v>
      </c>
      <c r="C60095">
        <f t="shared" si="1876"/>
        <v>0</v>
      </c>
      <c r="D60095">
        <f>COUNTIF(mma_train!B:B,Groupby_orderid!A60095)</f>
        <v>12</v>
      </c>
      <c r="E60095">
        <f t="shared" si="1877"/>
        <v>0</v>
      </c>
    </row>
    <row r="60096" spans="1:5" x14ac:dyDescent="0.2">
      <c r="A60096">
        <v>60095</v>
      </c>
      <c r="B60096">
        <f>SUMIF(mma_train!B:B,Groupby_orderid!A60096,mma_train!K:K)</f>
        <v>0</v>
      </c>
      <c r="C60096">
        <f t="shared" si="1876"/>
        <v>0</v>
      </c>
      <c r="D60096">
        <f>COUNTIF(mma_train!B:B,Groupby_orderid!A60096)</f>
        <v>3</v>
      </c>
      <c r="E60096">
        <f t="shared" si="1877"/>
        <v>0</v>
      </c>
    </row>
    <row r="60097" spans="1:5" x14ac:dyDescent="0.2">
      <c r="A60097">
        <v>60096</v>
      </c>
      <c r="B60097">
        <f>SUMIF(mma_train!B:B,Groupby_orderid!A60097,mma_train!K:K)</f>
        <v>0</v>
      </c>
      <c r="C60097">
        <f t="shared" si="1876"/>
        <v>0</v>
      </c>
      <c r="D60097">
        <f>COUNTIF(mma_train!B:B,Groupby_orderid!A60097)</f>
        <v>3</v>
      </c>
      <c r="E60097">
        <f t="shared" si="1877"/>
        <v>0</v>
      </c>
    </row>
    <row r="60098" spans="1:5" x14ac:dyDescent="0.2">
      <c r="A60098">
        <v>60097</v>
      </c>
      <c r="B60098">
        <f>SUMIF(mma_train!B:B,Groupby_orderid!A60098,mma_train!K:K)</f>
        <v>0</v>
      </c>
      <c r="C60098">
        <f t="shared" si="1876"/>
        <v>0</v>
      </c>
      <c r="D60098">
        <f>COUNTIF(mma_train!B:B,Groupby_orderid!A60098)</f>
        <v>8</v>
      </c>
      <c r="E60098">
        <f t="shared" si="1877"/>
        <v>0</v>
      </c>
    </row>
    <row r="60099" spans="1:5" x14ac:dyDescent="0.2">
      <c r="A60099">
        <v>60098</v>
      </c>
      <c r="B60099">
        <f>SUMIF(mma_train!B:B,Groupby_orderid!A60099,mma_train!K:K)</f>
        <v>0</v>
      </c>
      <c r="C60099">
        <f t="shared" ref="C60099:C60162" si="1878">IF(B60099&gt;0,1,0)</f>
        <v>0</v>
      </c>
      <c r="D60099">
        <f>COUNTIF(mma_train!B:B,Groupby_orderid!A60099)</f>
        <v>10</v>
      </c>
      <c r="E60099">
        <f t="shared" ref="E60099:E60162" si="1879">B60099/D60099</f>
        <v>0</v>
      </c>
    </row>
    <row r="60100" spans="1:5" x14ac:dyDescent="0.2">
      <c r="A60100">
        <v>60099</v>
      </c>
      <c r="B60100">
        <f>SUMIF(mma_train!B:B,Groupby_orderid!A60100,mma_train!K:K)</f>
        <v>0</v>
      </c>
      <c r="C60100">
        <f t="shared" si="1878"/>
        <v>0</v>
      </c>
      <c r="D60100">
        <f>COUNTIF(mma_train!B:B,Groupby_orderid!A60100)</f>
        <v>33</v>
      </c>
      <c r="E60100">
        <f t="shared" si="1879"/>
        <v>0</v>
      </c>
    </row>
    <row r="60101" spans="1:5" x14ac:dyDescent="0.2">
      <c r="A60101">
        <v>60100</v>
      </c>
      <c r="B60101">
        <f>SUMIF(mma_train!B:B,Groupby_orderid!A60101,mma_train!K:K)</f>
        <v>0</v>
      </c>
      <c r="C60101">
        <f t="shared" si="1878"/>
        <v>0</v>
      </c>
      <c r="D60101">
        <f>COUNTIF(mma_train!B:B,Groupby_orderid!A60101)</f>
        <v>14</v>
      </c>
      <c r="E60101">
        <f t="shared" si="1879"/>
        <v>0</v>
      </c>
    </row>
    <row r="60102" spans="1:5" x14ac:dyDescent="0.2">
      <c r="A60102">
        <v>60101</v>
      </c>
      <c r="B60102">
        <f>SUMIF(mma_train!B:B,Groupby_orderid!A60102,mma_train!K:K)</f>
        <v>0</v>
      </c>
      <c r="C60102">
        <f t="shared" si="1878"/>
        <v>0</v>
      </c>
      <c r="D60102">
        <f>COUNTIF(mma_train!B:B,Groupby_orderid!A60102)</f>
        <v>4</v>
      </c>
      <c r="E60102">
        <f t="shared" si="1879"/>
        <v>0</v>
      </c>
    </row>
    <row r="60103" spans="1:5" x14ac:dyDescent="0.2">
      <c r="A60103">
        <v>60102</v>
      </c>
      <c r="B60103">
        <f>SUMIF(mma_train!B:B,Groupby_orderid!A60103,mma_train!K:K)</f>
        <v>0</v>
      </c>
      <c r="C60103">
        <f t="shared" si="1878"/>
        <v>0</v>
      </c>
      <c r="D60103">
        <f>COUNTIF(mma_train!B:B,Groupby_orderid!A60103)</f>
        <v>6</v>
      </c>
      <c r="E60103">
        <f t="shared" si="1879"/>
        <v>0</v>
      </c>
    </row>
    <row r="60104" spans="1:5" x14ac:dyDescent="0.2">
      <c r="A60104">
        <v>60103</v>
      </c>
      <c r="B60104">
        <f>SUMIF(mma_train!B:B,Groupby_orderid!A60104,mma_train!K:K)</f>
        <v>0</v>
      </c>
      <c r="C60104">
        <f t="shared" si="1878"/>
        <v>0</v>
      </c>
      <c r="D60104">
        <f>COUNTIF(mma_train!B:B,Groupby_orderid!A60104)</f>
        <v>22</v>
      </c>
      <c r="E60104">
        <f t="shared" si="1879"/>
        <v>0</v>
      </c>
    </row>
    <row r="60105" spans="1:5" x14ac:dyDescent="0.2">
      <c r="A60105">
        <v>60104</v>
      </c>
      <c r="B60105">
        <f>SUMIF(mma_train!B:B,Groupby_orderid!A60105,mma_train!K:K)</f>
        <v>0</v>
      </c>
      <c r="C60105">
        <f t="shared" si="1878"/>
        <v>0</v>
      </c>
      <c r="D60105">
        <f>COUNTIF(mma_train!B:B,Groupby_orderid!A60105)</f>
        <v>12</v>
      </c>
      <c r="E60105">
        <f t="shared" si="1879"/>
        <v>0</v>
      </c>
    </row>
    <row r="60106" spans="1:5" x14ac:dyDescent="0.2">
      <c r="A60106">
        <v>60105</v>
      </c>
      <c r="B60106">
        <f>SUMIF(mma_train!B:B,Groupby_orderid!A60106,mma_train!K:K)</f>
        <v>0</v>
      </c>
      <c r="C60106">
        <f t="shared" si="1878"/>
        <v>0</v>
      </c>
      <c r="D60106">
        <f>COUNTIF(mma_train!B:B,Groupby_orderid!A60106)</f>
        <v>9</v>
      </c>
      <c r="E60106">
        <f t="shared" si="1879"/>
        <v>0</v>
      </c>
    </row>
    <row r="60107" spans="1:5" x14ac:dyDescent="0.2">
      <c r="A60107">
        <v>60106</v>
      </c>
      <c r="B60107">
        <f>SUMIF(mma_train!B:B,Groupby_orderid!A60107,mma_train!K:K)</f>
        <v>0</v>
      </c>
      <c r="C60107">
        <f t="shared" si="1878"/>
        <v>0</v>
      </c>
      <c r="D60107">
        <f>COUNTIF(mma_train!B:B,Groupby_orderid!A60107)</f>
        <v>5</v>
      </c>
      <c r="E60107">
        <f t="shared" si="1879"/>
        <v>0</v>
      </c>
    </row>
    <row r="60108" spans="1:5" x14ac:dyDescent="0.2">
      <c r="A60108">
        <v>60107</v>
      </c>
      <c r="B60108">
        <f>SUMIF(mma_train!B:B,Groupby_orderid!A60108,mma_train!K:K)</f>
        <v>0</v>
      </c>
      <c r="C60108">
        <f t="shared" si="1878"/>
        <v>0</v>
      </c>
      <c r="D60108">
        <f>COUNTIF(mma_train!B:B,Groupby_orderid!A60108)</f>
        <v>2</v>
      </c>
      <c r="E60108">
        <f t="shared" si="1879"/>
        <v>0</v>
      </c>
    </row>
    <row r="60109" spans="1:5" x14ac:dyDescent="0.2">
      <c r="A60109">
        <v>60108</v>
      </c>
      <c r="B60109">
        <f>SUMIF(mma_train!B:B,Groupby_orderid!A60109,mma_train!K:K)</f>
        <v>0</v>
      </c>
      <c r="C60109">
        <f t="shared" si="1878"/>
        <v>0</v>
      </c>
      <c r="D60109">
        <f>COUNTIF(mma_train!B:B,Groupby_orderid!A60109)</f>
        <v>4</v>
      </c>
      <c r="E60109">
        <f t="shared" si="1879"/>
        <v>0</v>
      </c>
    </row>
    <row r="60110" spans="1:5" x14ac:dyDescent="0.2">
      <c r="A60110">
        <v>60109</v>
      </c>
      <c r="B60110">
        <f>SUMIF(mma_train!B:B,Groupby_orderid!A60110,mma_train!K:K)</f>
        <v>0</v>
      </c>
      <c r="C60110">
        <f t="shared" si="1878"/>
        <v>0</v>
      </c>
      <c r="D60110">
        <f>COUNTIF(mma_train!B:B,Groupby_orderid!A60110)</f>
        <v>11</v>
      </c>
      <c r="E60110">
        <f t="shared" si="1879"/>
        <v>0</v>
      </c>
    </row>
    <row r="60111" spans="1:5" x14ac:dyDescent="0.2">
      <c r="A60111">
        <v>60110</v>
      </c>
      <c r="B60111">
        <f>SUMIF(mma_train!B:B,Groupby_orderid!A60111,mma_train!K:K)</f>
        <v>0</v>
      </c>
      <c r="C60111">
        <f t="shared" si="1878"/>
        <v>0</v>
      </c>
      <c r="D60111">
        <f>COUNTIF(mma_train!B:B,Groupby_orderid!A60111)</f>
        <v>24</v>
      </c>
      <c r="E60111">
        <f t="shared" si="1879"/>
        <v>0</v>
      </c>
    </row>
    <row r="60112" spans="1:5" x14ac:dyDescent="0.2">
      <c r="A60112">
        <v>60111</v>
      </c>
      <c r="B60112">
        <f>SUMIF(mma_train!B:B,Groupby_orderid!A60112,mma_train!K:K)</f>
        <v>0</v>
      </c>
      <c r="C60112">
        <f t="shared" si="1878"/>
        <v>0</v>
      </c>
      <c r="D60112">
        <f>COUNTIF(mma_train!B:B,Groupby_orderid!A60112)</f>
        <v>5</v>
      </c>
      <c r="E60112">
        <f t="shared" si="1879"/>
        <v>0</v>
      </c>
    </row>
    <row r="60113" spans="1:5" x14ac:dyDescent="0.2">
      <c r="A60113">
        <v>60112</v>
      </c>
      <c r="B60113">
        <f>SUMIF(mma_train!B:B,Groupby_orderid!A60113,mma_train!K:K)</f>
        <v>0</v>
      </c>
      <c r="C60113">
        <f t="shared" si="1878"/>
        <v>0</v>
      </c>
      <c r="D60113">
        <f>COUNTIF(mma_train!B:B,Groupby_orderid!A60113)</f>
        <v>2</v>
      </c>
      <c r="E60113">
        <f t="shared" si="1879"/>
        <v>0</v>
      </c>
    </row>
    <row r="60114" spans="1:5" x14ac:dyDescent="0.2">
      <c r="A60114">
        <v>60113</v>
      </c>
      <c r="B60114">
        <f>SUMIF(mma_train!B:B,Groupby_orderid!A60114,mma_train!K:K)</f>
        <v>0</v>
      </c>
      <c r="C60114">
        <f t="shared" si="1878"/>
        <v>0</v>
      </c>
      <c r="D60114">
        <f>COUNTIF(mma_train!B:B,Groupby_orderid!A60114)</f>
        <v>12</v>
      </c>
      <c r="E60114">
        <f t="shared" si="1879"/>
        <v>0</v>
      </c>
    </row>
    <row r="60115" spans="1:5" x14ac:dyDescent="0.2">
      <c r="A60115">
        <v>60114</v>
      </c>
      <c r="B60115">
        <f>SUMIF(mma_train!B:B,Groupby_orderid!A60115,mma_train!K:K)</f>
        <v>0</v>
      </c>
      <c r="C60115">
        <f t="shared" si="1878"/>
        <v>0</v>
      </c>
      <c r="D60115">
        <f>COUNTIF(mma_train!B:B,Groupby_orderid!A60115)</f>
        <v>2</v>
      </c>
      <c r="E60115">
        <f t="shared" si="1879"/>
        <v>0</v>
      </c>
    </row>
    <row r="60116" spans="1:5" x14ac:dyDescent="0.2">
      <c r="A60116">
        <v>60115</v>
      </c>
      <c r="B60116">
        <f>SUMIF(mma_train!B:B,Groupby_orderid!A60116,mma_train!K:K)</f>
        <v>0</v>
      </c>
      <c r="C60116">
        <f t="shared" si="1878"/>
        <v>0</v>
      </c>
      <c r="D60116">
        <f>COUNTIF(mma_train!B:B,Groupby_orderid!A60116)</f>
        <v>0</v>
      </c>
      <c r="E60116" t="e">
        <f t="shared" si="1879"/>
        <v>#DIV/0!</v>
      </c>
    </row>
    <row r="60117" spans="1:5" x14ac:dyDescent="0.2">
      <c r="A60117">
        <v>60116</v>
      </c>
      <c r="B60117">
        <f>SUMIF(mma_train!B:B,Groupby_orderid!A60117,mma_train!K:K)</f>
        <v>0</v>
      </c>
      <c r="C60117">
        <f t="shared" si="1878"/>
        <v>0</v>
      </c>
      <c r="D60117">
        <f>COUNTIF(mma_train!B:B,Groupby_orderid!A60117)</f>
        <v>5</v>
      </c>
      <c r="E60117">
        <f t="shared" si="1879"/>
        <v>0</v>
      </c>
    </row>
    <row r="60118" spans="1:5" x14ac:dyDescent="0.2">
      <c r="A60118">
        <v>60117</v>
      </c>
      <c r="B60118">
        <f>SUMIF(mma_train!B:B,Groupby_orderid!A60118,mma_train!K:K)</f>
        <v>0</v>
      </c>
      <c r="C60118">
        <f t="shared" si="1878"/>
        <v>0</v>
      </c>
      <c r="D60118">
        <f>COUNTIF(mma_train!B:B,Groupby_orderid!A60118)</f>
        <v>6</v>
      </c>
      <c r="E60118">
        <f t="shared" si="1879"/>
        <v>0</v>
      </c>
    </row>
    <row r="60119" spans="1:5" x14ac:dyDescent="0.2">
      <c r="A60119">
        <v>60118</v>
      </c>
      <c r="B60119">
        <f>SUMIF(mma_train!B:B,Groupby_orderid!A60119,mma_train!K:K)</f>
        <v>0</v>
      </c>
      <c r="C60119">
        <f t="shared" si="1878"/>
        <v>0</v>
      </c>
      <c r="D60119">
        <f>COUNTIF(mma_train!B:B,Groupby_orderid!A60119)</f>
        <v>10</v>
      </c>
      <c r="E60119">
        <f t="shared" si="1879"/>
        <v>0</v>
      </c>
    </row>
    <row r="60120" spans="1:5" x14ac:dyDescent="0.2">
      <c r="A60120">
        <v>60119</v>
      </c>
      <c r="B60120">
        <f>SUMIF(mma_train!B:B,Groupby_orderid!A60120,mma_train!K:K)</f>
        <v>0</v>
      </c>
      <c r="C60120">
        <f t="shared" si="1878"/>
        <v>0</v>
      </c>
      <c r="D60120">
        <f>COUNTIF(mma_train!B:B,Groupby_orderid!A60120)</f>
        <v>12</v>
      </c>
      <c r="E60120">
        <f t="shared" si="1879"/>
        <v>0</v>
      </c>
    </row>
    <row r="60121" spans="1:5" x14ac:dyDescent="0.2">
      <c r="A60121">
        <v>60120</v>
      </c>
      <c r="B60121">
        <f>SUMIF(mma_train!B:B,Groupby_orderid!A60121,mma_train!K:K)</f>
        <v>0</v>
      </c>
      <c r="C60121">
        <f t="shared" si="1878"/>
        <v>0</v>
      </c>
      <c r="D60121">
        <f>COUNTIF(mma_train!B:B,Groupby_orderid!A60121)</f>
        <v>10</v>
      </c>
      <c r="E60121">
        <f t="shared" si="1879"/>
        <v>0</v>
      </c>
    </row>
    <row r="60122" spans="1:5" x14ac:dyDescent="0.2">
      <c r="A60122">
        <v>60121</v>
      </c>
      <c r="B60122">
        <f>SUMIF(mma_train!B:B,Groupby_orderid!A60122,mma_train!K:K)</f>
        <v>0</v>
      </c>
      <c r="C60122">
        <f t="shared" si="1878"/>
        <v>0</v>
      </c>
      <c r="D60122">
        <f>COUNTIF(mma_train!B:B,Groupby_orderid!A60122)</f>
        <v>6</v>
      </c>
      <c r="E60122">
        <f t="shared" si="1879"/>
        <v>0</v>
      </c>
    </row>
    <row r="60123" spans="1:5" x14ac:dyDescent="0.2">
      <c r="A60123">
        <v>60122</v>
      </c>
      <c r="B60123">
        <f>SUMIF(mma_train!B:B,Groupby_orderid!A60123,mma_train!K:K)</f>
        <v>0</v>
      </c>
      <c r="C60123">
        <f t="shared" si="1878"/>
        <v>0</v>
      </c>
      <c r="D60123">
        <f>COUNTIF(mma_train!B:B,Groupby_orderid!A60123)</f>
        <v>5</v>
      </c>
      <c r="E60123">
        <f t="shared" si="1879"/>
        <v>0</v>
      </c>
    </row>
    <row r="60124" spans="1:5" x14ac:dyDescent="0.2">
      <c r="A60124">
        <v>60123</v>
      </c>
      <c r="B60124">
        <f>SUMIF(mma_train!B:B,Groupby_orderid!A60124,mma_train!K:K)</f>
        <v>0</v>
      </c>
      <c r="C60124">
        <f t="shared" si="1878"/>
        <v>0</v>
      </c>
      <c r="D60124">
        <f>COUNTIF(mma_train!B:B,Groupby_orderid!A60124)</f>
        <v>18</v>
      </c>
      <c r="E60124">
        <f t="shared" si="1879"/>
        <v>0</v>
      </c>
    </row>
    <row r="60125" spans="1:5" x14ac:dyDescent="0.2">
      <c r="A60125">
        <v>60124</v>
      </c>
      <c r="B60125">
        <f>SUMIF(mma_train!B:B,Groupby_orderid!A60125,mma_train!K:K)</f>
        <v>0</v>
      </c>
      <c r="C60125">
        <f t="shared" si="1878"/>
        <v>0</v>
      </c>
      <c r="D60125">
        <f>COUNTIF(mma_train!B:B,Groupby_orderid!A60125)</f>
        <v>7</v>
      </c>
      <c r="E60125">
        <f t="shared" si="1879"/>
        <v>0</v>
      </c>
    </row>
    <row r="60126" spans="1:5" x14ac:dyDescent="0.2">
      <c r="A60126">
        <v>60125</v>
      </c>
      <c r="B60126">
        <f>SUMIF(mma_train!B:B,Groupby_orderid!A60126,mma_train!K:K)</f>
        <v>0</v>
      </c>
      <c r="C60126">
        <f t="shared" si="1878"/>
        <v>0</v>
      </c>
      <c r="D60126">
        <f>COUNTIF(mma_train!B:B,Groupby_orderid!A60126)</f>
        <v>7</v>
      </c>
      <c r="E60126">
        <f t="shared" si="1879"/>
        <v>0</v>
      </c>
    </row>
    <row r="60127" spans="1:5" x14ac:dyDescent="0.2">
      <c r="A60127">
        <v>60126</v>
      </c>
      <c r="B60127">
        <f>SUMIF(mma_train!B:B,Groupby_orderid!A60127,mma_train!K:K)</f>
        <v>0</v>
      </c>
      <c r="C60127">
        <f t="shared" si="1878"/>
        <v>0</v>
      </c>
      <c r="D60127">
        <f>COUNTIF(mma_train!B:B,Groupby_orderid!A60127)</f>
        <v>3</v>
      </c>
      <c r="E60127">
        <f t="shared" si="1879"/>
        <v>0</v>
      </c>
    </row>
    <row r="60128" spans="1:5" x14ac:dyDescent="0.2">
      <c r="A60128">
        <v>60127</v>
      </c>
      <c r="B60128">
        <f>SUMIF(mma_train!B:B,Groupby_orderid!A60128,mma_train!K:K)</f>
        <v>0</v>
      </c>
      <c r="C60128">
        <f t="shared" si="1878"/>
        <v>0</v>
      </c>
      <c r="D60128">
        <f>COUNTIF(mma_train!B:B,Groupby_orderid!A60128)</f>
        <v>15</v>
      </c>
      <c r="E60128">
        <f t="shared" si="1879"/>
        <v>0</v>
      </c>
    </row>
    <row r="60129" spans="1:5" x14ac:dyDescent="0.2">
      <c r="A60129">
        <v>60128</v>
      </c>
      <c r="B60129">
        <f>SUMIF(mma_train!B:B,Groupby_orderid!A60129,mma_train!K:K)</f>
        <v>0</v>
      </c>
      <c r="C60129">
        <f t="shared" si="1878"/>
        <v>0</v>
      </c>
      <c r="D60129">
        <f>COUNTIF(mma_train!B:B,Groupby_orderid!A60129)</f>
        <v>10</v>
      </c>
      <c r="E60129">
        <f t="shared" si="1879"/>
        <v>0</v>
      </c>
    </row>
    <row r="60130" spans="1:5" x14ac:dyDescent="0.2">
      <c r="A60130">
        <v>60129</v>
      </c>
      <c r="B60130">
        <f>SUMIF(mma_train!B:B,Groupby_orderid!A60130,mma_train!K:K)</f>
        <v>0</v>
      </c>
      <c r="C60130">
        <f t="shared" si="1878"/>
        <v>0</v>
      </c>
      <c r="D60130">
        <f>COUNTIF(mma_train!B:B,Groupby_orderid!A60130)</f>
        <v>2</v>
      </c>
      <c r="E60130">
        <f t="shared" si="1879"/>
        <v>0</v>
      </c>
    </row>
    <row r="60131" spans="1:5" x14ac:dyDescent="0.2">
      <c r="A60131">
        <v>60130</v>
      </c>
      <c r="B60131">
        <f>SUMIF(mma_train!B:B,Groupby_orderid!A60131,mma_train!K:K)</f>
        <v>0</v>
      </c>
      <c r="C60131">
        <f t="shared" si="1878"/>
        <v>0</v>
      </c>
      <c r="D60131">
        <f>COUNTIF(mma_train!B:B,Groupby_orderid!A60131)</f>
        <v>1</v>
      </c>
      <c r="E60131">
        <f t="shared" si="1879"/>
        <v>0</v>
      </c>
    </row>
    <row r="60132" spans="1:5" x14ac:dyDescent="0.2">
      <c r="A60132">
        <v>60131</v>
      </c>
      <c r="B60132">
        <f>SUMIF(mma_train!B:B,Groupby_orderid!A60132,mma_train!K:K)</f>
        <v>0</v>
      </c>
      <c r="C60132">
        <f t="shared" si="1878"/>
        <v>0</v>
      </c>
      <c r="D60132">
        <f>COUNTIF(mma_train!B:B,Groupby_orderid!A60132)</f>
        <v>21</v>
      </c>
      <c r="E60132">
        <f t="shared" si="1879"/>
        <v>0</v>
      </c>
    </row>
    <row r="60133" spans="1:5" x14ac:dyDescent="0.2">
      <c r="A60133">
        <v>60132</v>
      </c>
      <c r="B60133">
        <f>SUMIF(mma_train!B:B,Groupby_orderid!A60133,mma_train!K:K)</f>
        <v>0</v>
      </c>
      <c r="C60133">
        <f t="shared" si="1878"/>
        <v>0</v>
      </c>
      <c r="D60133">
        <f>COUNTIF(mma_train!B:B,Groupby_orderid!A60133)</f>
        <v>14</v>
      </c>
      <c r="E60133">
        <f t="shared" si="1879"/>
        <v>0</v>
      </c>
    </row>
    <row r="60134" spans="1:5" x14ac:dyDescent="0.2">
      <c r="A60134">
        <v>60133</v>
      </c>
      <c r="B60134">
        <f>SUMIF(mma_train!B:B,Groupby_orderid!A60134,mma_train!K:K)</f>
        <v>0</v>
      </c>
      <c r="C60134">
        <f t="shared" si="1878"/>
        <v>0</v>
      </c>
      <c r="D60134">
        <f>COUNTIF(mma_train!B:B,Groupby_orderid!A60134)</f>
        <v>14</v>
      </c>
      <c r="E60134">
        <f t="shared" si="1879"/>
        <v>0</v>
      </c>
    </row>
    <row r="60135" spans="1:5" x14ac:dyDescent="0.2">
      <c r="A60135">
        <v>60134</v>
      </c>
      <c r="B60135">
        <f>SUMIF(mma_train!B:B,Groupby_orderid!A60135,mma_train!K:K)</f>
        <v>0</v>
      </c>
      <c r="C60135">
        <f t="shared" si="1878"/>
        <v>0</v>
      </c>
      <c r="D60135">
        <f>COUNTIF(mma_train!B:B,Groupby_orderid!A60135)</f>
        <v>6</v>
      </c>
      <c r="E60135">
        <f t="shared" si="1879"/>
        <v>0</v>
      </c>
    </row>
    <row r="60136" spans="1:5" x14ac:dyDescent="0.2">
      <c r="A60136">
        <v>60135</v>
      </c>
      <c r="B60136">
        <f>SUMIF(mma_train!B:B,Groupby_orderid!A60136,mma_train!K:K)</f>
        <v>0</v>
      </c>
      <c r="C60136">
        <f t="shared" si="1878"/>
        <v>0</v>
      </c>
      <c r="D60136">
        <f>COUNTIF(mma_train!B:B,Groupby_orderid!A60136)</f>
        <v>4</v>
      </c>
      <c r="E60136">
        <f t="shared" si="1879"/>
        <v>0</v>
      </c>
    </row>
    <row r="60137" spans="1:5" x14ac:dyDescent="0.2">
      <c r="A60137">
        <v>60136</v>
      </c>
      <c r="B60137">
        <f>SUMIF(mma_train!B:B,Groupby_orderid!A60137,mma_train!K:K)</f>
        <v>0</v>
      </c>
      <c r="C60137">
        <f t="shared" si="1878"/>
        <v>0</v>
      </c>
      <c r="D60137">
        <f>COUNTIF(mma_train!B:B,Groupby_orderid!A60137)</f>
        <v>18</v>
      </c>
      <c r="E60137">
        <f t="shared" si="1879"/>
        <v>0</v>
      </c>
    </row>
    <row r="60138" spans="1:5" x14ac:dyDescent="0.2">
      <c r="A60138">
        <v>60137</v>
      </c>
      <c r="B60138">
        <f>SUMIF(mma_train!B:B,Groupby_orderid!A60138,mma_train!K:K)</f>
        <v>0</v>
      </c>
      <c r="C60138">
        <f t="shared" si="1878"/>
        <v>0</v>
      </c>
      <c r="D60138">
        <f>COUNTIF(mma_train!B:B,Groupby_orderid!A60138)</f>
        <v>2</v>
      </c>
      <c r="E60138">
        <f t="shared" si="1879"/>
        <v>0</v>
      </c>
    </row>
    <row r="60139" spans="1:5" x14ac:dyDescent="0.2">
      <c r="A60139">
        <v>60138</v>
      </c>
      <c r="B60139">
        <f>SUMIF(mma_train!B:B,Groupby_orderid!A60139,mma_train!K:K)</f>
        <v>0</v>
      </c>
      <c r="C60139">
        <f t="shared" si="1878"/>
        <v>0</v>
      </c>
      <c r="D60139">
        <f>COUNTIF(mma_train!B:B,Groupby_orderid!A60139)</f>
        <v>14</v>
      </c>
      <c r="E60139">
        <f t="shared" si="1879"/>
        <v>0</v>
      </c>
    </row>
    <row r="60140" spans="1:5" x14ac:dyDescent="0.2">
      <c r="A60140">
        <v>60139</v>
      </c>
      <c r="B60140">
        <f>SUMIF(mma_train!B:B,Groupby_orderid!A60140,mma_train!K:K)</f>
        <v>0</v>
      </c>
      <c r="C60140">
        <f t="shared" si="1878"/>
        <v>0</v>
      </c>
      <c r="D60140">
        <f>COUNTIF(mma_train!B:B,Groupby_orderid!A60140)</f>
        <v>6</v>
      </c>
      <c r="E60140">
        <f t="shared" si="1879"/>
        <v>0</v>
      </c>
    </row>
    <row r="60141" spans="1:5" x14ac:dyDescent="0.2">
      <c r="A60141">
        <v>60140</v>
      </c>
      <c r="B60141">
        <f>SUMIF(mma_train!B:B,Groupby_orderid!A60141,mma_train!K:K)</f>
        <v>0</v>
      </c>
      <c r="C60141">
        <f t="shared" si="1878"/>
        <v>0</v>
      </c>
      <c r="D60141">
        <f>COUNTIF(mma_train!B:B,Groupby_orderid!A60141)</f>
        <v>3</v>
      </c>
      <c r="E60141">
        <f t="shared" si="1879"/>
        <v>0</v>
      </c>
    </row>
    <row r="60142" spans="1:5" x14ac:dyDescent="0.2">
      <c r="A60142">
        <v>60141</v>
      </c>
      <c r="B60142">
        <f>SUMIF(mma_train!B:B,Groupby_orderid!A60142,mma_train!K:K)</f>
        <v>0</v>
      </c>
      <c r="C60142">
        <f t="shared" si="1878"/>
        <v>0</v>
      </c>
      <c r="D60142">
        <f>COUNTIF(mma_train!B:B,Groupby_orderid!A60142)</f>
        <v>3</v>
      </c>
      <c r="E60142">
        <f t="shared" si="1879"/>
        <v>0</v>
      </c>
    </row>
    <row r="60143" spans="1:5" x14ac:dyDescent="0.2">
      <c r="A60143">
        <v>60142</v>
      </c>
      <c r="B60143">
        <f>SUMIF(mma_train!B:B,Groupby_orderid!A60143,mma_train!K:K)</f>
        <v>0</v>
      </c>
      <c r="C60143">
        <f t="shared" si="1878"/>
        <v>0</v>
      </c>
      <c r="D60143">
        <f>COUNTIF(mma_train!B:B,Groupby_orderid!A60143)</f>
        <v>4</v>
      </c>
      <c r="E60143">
        <f t="shared" si="1879"/>
        <v>0</v>
      </c>
    </row>
    <row r="60144" spans="1:5" x14ac:dyDescent="0.2">
      <c r="A60144">
        <v>60143</v>
      </c>
      <c r="B60144">
        <f>SUMIF(mma_train!B:B,Groupby_orderid!A60144,mma_train!K:K)</f>
        <v>0</v>
      </c>
      <c r="C60144">
        <f t="shared" si="1878"/>
        <v>0</v>
      </c>
      <c r="D60144">
        <f>COUNTIF(mma_train!B:B,Groupby_orderid!A60144)</f>
        <v>16</v>
      </c>
      <c r="E60144">
        <f t="shared" si="1879"/>
        <v>0</v>
      </c>
    </row>
    <row r="60145" spans="1:5" x14ac:dyDescent="0.2">
      <c r="A60145">
        <v>60144</v>
      </c>
      <c r="B60145">
        <f>SUMIF(mma_train!B:B,Groupby_orderid!A60145,mma_train!K:K)</f>
        <v>0</v>
      </c>
      <c r="C60145">
        <f t="shared" si="1878"/>
        <v>0</v>
      </c>
      <c r="D60145">
        <f>COUNTIF(mma_train!B:B,Groupby_orderid!A60145)</f>
        <v>25</v>
      </c>
      <c r="E60145">
        <f t="shared" si="1879"/>
        <v>0</v>
      </c>
    </row>
    <row r="60146" spans="1:5" x14ac:dyDescent="0.2">
      <c r="A60146">
        <v>60145</v>
      </c>
      <c r="B60146">
        <f>SUMIF(mma_train!B:B,Groupby_orderid!A60146,mma_train!K:K)</f>
        <v>0</v>
      </c>
      <c r="C60146">
        <f t="shared" si="1878"/>
        <v>0</v>
      </c>
      <c r="D60146">
        <f>COUNTIF(mma_train!B:B,Groupby_orderid!A60146)</f>
        <v>4</v>
      </c>
      <c r="E60146">
        <f t="shared" si="1879"/>
        <v>0</v>
      </c>
    </row>
    <row r="60147" spans="1:5" x14ac:dyDescent="0.2">
      <c r="A60147">
        <v>60146</v>
      </c>
      <c r="B60147">
        <f>SUMIF(mma_train!B:B,Groupby_orderid!A60147,mma_train!K:K)</f>
        <v>0</v>
      </c>
      <c r="C60147">
        <f t="shared" si="1878"/>
        <v>0</v>
      </c>
      <c r="D60147">
        <f>COUNTIF(mma_train!B:B,Groupby_orderid!A60147)</f>
        <v>3</v>
      </c>
      <c r="E60147">
        <f t="shared" si="1879"/>
        <v>0</v>
      </c>
    </row>
    <row r="60148" spans="1:5" x14ac:dyDescent="0.2">
      <c r="A60148">
        <v>60147</v>
      </c>
      <c r="B60148">
        <f>SUMIF(mma_train!B:B,Groupby_orderid!A60148,mma_train!K:K)</f>
        <v>0</v>
      </c>
      <c r="C60148">
        <f t="shared" si="1878"/>
        <v>0</v>
      </c>
      <c r="D60148">
        <f>COUNTIF(mma_train!B:B,Groupby_orderid!A60148)</f>
        <v>5</v>
      </c>
      <c r="E60148">
        <f t="shared" si="1879"/>
        <v>0</v>
      </c>
    </row>
    <row r="60149" spans="1:5" x14ac:dyDescent="0.2">
      <c r="A60149">
        <v>60148</v>
      </c>
      <c r="B60149">
        <f>SUMIF(mma_train!B:B,Groupby_orderid!A60149,mma_train!K:K)</f>
        <v>0</v>
      </c>
      <c r="C60149">
        <f t="shared" si="1878"/>
        <v>0</v>
      </c>
      <c r="D60149">
        <f>COUNTIF(mma_train!B:B,Groupby_orderid!A60149)</f>
        <v>16</v>
      </c>
      <c r="E60149">
        <f t="shared" si="1879"/>
        <v>0</v>
      </c>
    </row>
    <row r="60150" spans="1:5" x14ac:dyDescent="0.2">
      <c r="A60150">
        <v>60149</v>
      </c>
      <c r="B60150">
        <f>SUMIF(mma_train!B:B,Groupby_orderid!A60150,mma_train!K:K)</f>
        <v>0</v>
      </c>
      <c r="C60150">
        <f t="shared" si="1878"/>
        <v>0</v>
      </c>
      <c r="D60150">
        <f>COUNTIF(mma_train!B:B,Groupby_orderid!A60150)</f>
        <v>2</v>
      </c>
      <c r="E60150">
        <f t="shared" si="1879"/>
        <v>0</v>
      </c>
    </row>
    <row r="60151" spans="1:5" x14ac:dyDescent="0.2">
      <c r="A60151">
        <v>60150</v>
      </c>
      <c r="B60151">
        <f>SUMIF(mma_train!B:B,Groupby_orderid!A60151,mma_train!K:K)</f>
        <v>0</v>
      </c>
      <c r="C60151">
        <f t="shared" si="1878"/>
        <v>0</v>
      </c>
      <c r="D60151">
        <f>COUNTIF(mma_train!B:B,Groupby_orderid!A60151)</f>
        <v>3</v>
      </c>
      <c r="E60151">
        <f t="shared" si="1879"/>
        <v>0</v>
      </c>
    </row>
    <row r="60152" spans="1:5" x14ac:dyDescent="0.2">
      <c r="A60152">
        <v>60151</v>
      </c>
      <c r="B60152">
        <f>SUMIF(mma_train!B:B,Groupby_orderid!A60152,mma_train!K:K)</f>
        <v>0</v>
      </c>
      <c r="C60152">
        <f t="shared" si="1878"/>
        <v>0</v>
      </c>
      <c r="D60152">
        <f>COUNTIF(mma_train!B:B,Groupby_orderid!A60152)</f>
        <v>5</v>
      </c>
      <c r="E60152">
        <f t="shared" si="1879"/>
        <v>0</v>
      </c>
    </row>
    <row r="60153" spans="1:5" x14ac:dyDescent="0.2">
      <c r="A60153">
        <v>60152</v>
      </c>
      <c r="B60153">
        <f>SUMIF(mma_train!B:B,Groupby_orderid!A60153,mma_train!K:K)</f>
        <v>0</v>
      </c>
      <c r="C60153">
        <f t="shared" si="1878"/>
        <v>0</v>
      </c>
      <c r="D60153">
        <f>COUNTIF(mma_train!B:B,Groupby_orderid!A60153)</f>
        <v>0</v>
      </c>
      <c r="E60153" t="e">
        <f t="shared" si="1879"/>
        <v>#DIV/0!</v>
      </c>
    </row>
    <row r="60154" spans="1:5" x14ac:dyDescent="0.2">
      <c r="A60154">
        <v>60153</v>
      </c>
      <c r="B60154">
        <f>SUMIF(mma_train!B:B,Groupby_orderid!A60154,mma_train!K:K)</f>
        <v>0</v>
      </c>
      <c r="C60154">
        <f t="shared" si="1878"/>
        <v>0</v>
      </c>
      <c r="D60154">
        <f>COUNTIF(mma_train!B:B,Groupby_orderid!A60154)</f>
        <v>9</v>
      </c>
      <c r="E60154">
        <f t="shared" si="1879"/>
        <v>0</v>
      </c>
    </row>
    <row r="60155" spans="1:5" x14ac:dyDescent="0.2">
      <c r="A60155">
        <v>60154</v>
      </c>
      <c r="B60155">
        <f>SUMIF(mma_train!B:B,Groupby_orderid!A60155,mma_train!K:K)</f>
        <v>0</v>
      </c>
      <c r="C60155">
        <f t="shared" si="1878"/>
        <v>0</v>
      </c>
      <c r="D60155">
        <f>COUNTIF(mma_train!B:B,Groupby_orderid!A60155)</f>
        <v>24</v>
      </c>
      <c r="E60155">
        <f t="shared" si="1879"/>
        <v>0</v>
      </c>
    </row>
    <row r="60156" spans="1:5" x14ac:dyDescent="0.2">
      <c r="A60156">
        <v>60155</v>
      </c>
      <c r="B60156">
        <f>SUMIF(mma_train!B:B,Groupby_orderid!A60156,mma_train!K:K)</f>
        <v>0</v>
      </c>
      <c r="C60156">
        <f t="shared" si="1878"/>
        <v>0</v>
      </c>
      <c r="D60156">
        <f>COUNTIF(mma_train!B:B,Groupby_orderid!A60156)</f>
        <v>13</v>
      </c>
      <c r="E60156">
        <f t="shared" si="1879"/>
        <v>0</v>
      </c>
    </row>
    <row r="60157" spans="1:5" x14ac:dyDescent="0.2">
      <c r="A60157">
        <v>60156</v>
      </c>
      <c r="B60157">
        <f>SUMIF(mma_train!B:B,Groupby_orderid!A60157,mma_train!K:K)</f>
        <v>0</v>
      </c>
      <c r="C60157">
        <f t="shared" si="1878"/>
        <v>0</v>
      </c>
      <c r="D60157">
        <f>COUNTIF(mma_train!B:B,Groupby_orderid!A60157)</f>
        <v>16</v>
      </c>
      <c r="E60157">
        <f t="shared" si="1879"/>
        <v>0</v>
      </c>
    </row>
    <row r="60158" spans="1:5" x14ac:dyDescent="0.2">
      <c r="A60158">
        <v>60157</v>
      </c>
      <c r="B60158">
        <f>SUMIF(mma_train!B:B,Groupby_orderid!A60158,mma_train!K:K)</f>
        <v>0</v>
      </c>
      <c r="C60158">
        <f t="shared" si="1878"/>
        <v>0</v>
      </c>
      <c r="D60158">
        <f>COUNTIF(mma_train!B:B,Groupby_orderid!A60158)</f>
        <v>7</v>
      </c>
      <c r="E60158">
        <f t="shared" si="1879"/>
        <v>0</v>
      </c>
    </row>
    <row r="60159" spans="1:5" x14ac:dyDescent="0.2">
      <c r="A60159">
        <v>60158</v>
      </c>
      <c r="B60159">
        <f>SUMIF(mma_train!B:B,Groupby_orderid!A60159,mma_train!K:K)</f>
        <v>0</v>
      </c>
      <c r="C60159">
        <f t="shared" si="1878"/>
        <v>0</v>
      </c>
      <c r="D60159">
        <f>COUNTIF(mma_train!B:B,Groupby_orderid!A60159)</f>
        <v>20</v>
      </c>
      <c r="E60159">
        <f t="shared" si="1879"/>
        <v>0</v>
      </c>
    </row>
    <row r="60160" spans="1:5" x14ac:dyDescent="0.2">
      <c r="A60160">
        <v>60159</v>
      </c>
      <c r="B60160">
        <f>SUMIF(mma_train!B:B,Groupby_orderid!A60160,mma_train!K:K)</f>
        <v>0</v>
      </c>
      <c r="C60160">
        <f t="shared" si="1878"/>
        <v>0</v>
      </c>
      <c r="D60160">
        <f>COUNTIF(mma_train!B:B,Groupby_orderid!A60160)</f>
        <v>8</v>
      </c>
      <c r="E60160">
        <f t="shared" si="1879"/>
        <v>0</v>
      </c>
    </row>
    <row r="60161" spans="1:5" x14ac:dyDescent="0.2">
      <c r="A60161">
        <v>60160</v>
      </c>
      <c r="B60161">
        <f>SUMIF(mma_train!B:B,Groupby_orderid!A60161,mma_train!K:K)</f>
        <v>0</v>
      </c>
      <c r="C60161">
        <f t="shared" si="1878"/>
        <v>0</v>
      </c>
      <c r="D60161">
        <f>COUNTIF(mma_train!B:B,Groupby_orderid!A60161)</f>
        <v>3</v>
      </c>
      <c r="E60161">
        <f t="shared" si="1879"/>
        <v>0</v>
      </c>
    </row>
    <row r="60162" spans="1:5" x14ac:dyDescent="0.2">
      <c r="A60162">
        <v>60161</v>
      </c>
      <c r="B60162">
        <f>SUMIF(mma_train!B:B,Groupby_orderid!A60162,mma_train!K:K)</f>
        <v>0</v>
      </c>
      <c r="C60162">
        <f t="shared" si="1878"/>
        <v>0</v>
      </c>
      <c r="D60162">
        <f>COUNTIF(mma_train!B:B,Groupby_orderid!A60162)</f>
        <v>3</v>
      </c>
      <c r="E60162">
        <f t="shared" si="1879"/>
        <v>0</v>
      </c>
    </row>
    <row r="60163" spans="1:5" x14ac:dyDescent="0.2">
      <c r="A60163">
        <v>60162</v>
      </c>
      <c r="B60163">
        <f>SUMIF(mma_train!B:B,Groupby_orderid!A60163,mma_train!K:K)</f>
        <v>0</v>
      </c>
      <c r="C60163">
        <f t="shared" ref="C60163:C60226" si="1880">IF(B60163&gt;0,1,0)</f>
        <v>0</v>
      </c>
      <c r="D60163">
        <f>COUNTIF(mma_train!B:B,Groupby_orderid!A60163)</f>
        <v>17</v>
      </c>
      <c r="E60163">
        <f t="shared" ref="E60163:E60226" si="1881">B60163/D60163</f>
        <v>0</v>
      </c>
    </row>
    <row r="60164" spans="1:5" x14ac:dyDescent="0.2">
      <c r="A60164">
        <v>60163</v>
      </c>
      <c r="B60164">
        <f>SUMIF(mma_train!B:B,Groupby_orderid!A60164,mma_train!K:K)</f>
        <v>0</v>
      </c>
      <c r="C60164">
        <f t="shared" si="1880"/>
        <v>0</v>
      </c>
      <c r="D60164">
        <f>COUNTIF(mma_train!B:B,Groupby_orderid!A60164)</f>
        <v>7</v>
      </c>
      <c r="E60164">
        <f t="shared" si="1881"/>
        <v>0</v>
      </c>
    </row>
    <row r="60165" spans="1:5" x14ac:dyDescent="0.2">
      <c r="A60165">
        <v>60164</v>
      </c>
      <c r="B60165">
        <f>SUMIF(mma_train!B:B,Groupby_orderid!A60165,mma_train!K:K)</f>
        <v>0</v>
      </c>
      <c r="C60165">
        <f t="shared" si="1880"/>
        <v>0</v>
      </c>
      <c r="D60165">
        <f>COUNTIF(mma_train!B:B,Groupby_orderid!A60165)</f>
        <v>7</v>
      </c>
      <c r="E60165">
        <f t="shared" si="1881"/>
        <v>0</v>
      </c>
    </row>
    <row r="60166" spans="1:5" x14ac:dyDescent="0.2">
      <c r="A60166">
        <v>60165</v>
      </c>
      <c r="B60166">
        <f>SUMIF(mma_train!B:B,Groupby_orderid!A60166,mma_train!K:K)</f>
        <v>0</v>
      </c>
      <c r="C60166">
        <f t="shared" si="1880"/>
        <v>0</v>
      </c>
      <c r="D60166">
        <f>COUNTIF(mma_train!B:B,Groupby_orderid!A60166)</f>
        <v>9</v>
      </c>
      <c r="E60166">
        <f t="shared" si="1881"/>
        <v>0</v>
      </c>
    </row>
    <row r="60167" spans="1:5" x14ac:dyDescent="0.2">
      <c r="A60167">
        <v>60166</v>
      </c>
      <c r="B60167">
        <f>SUMIF(mma_train!B:B,Groupby_orderid!A60167,mma_train!K:K)</f>
        <v>0</v>
      </c>
      <c r="C60167">
        <f t="shared" si="1880"/>
        <v>0</v>
      </c>
      <c r="D60167">
        <f>COUNTIF(mma_train!B:B,Groupby_orderid!A60167)</f>
        <v>9</v>
      </c>
      <c r="E60167">
        <f t="shared" si="1881"/>
        <v>0</v>
      </c>
    </row>
    <row r="60168" spans="1:5" x14ac:dyDescent="0.2">
      <c r="A60168">
        <v>60167</v>
      </c>
      <c r="B60168">
        <f>SUMIF(mma_train!B:B,Groupby_orderid!A60168,mma_train!K:K)</f>
        <v>0</v>
      </c>
      <c r="C60168">
        <f t="shared" si="1880"/>
        <v>0</v>
      </c>
      <c r="D60168">
        <f>COUNTIF(mma_train!B:B,Groupby_orderid!A60168)</f>
        <v>8</v>
      </c>
      <c r="E60168">
        <f t="shared" si="1881"/>
        <v>0</v>
      </c>
    </row>
    <row r="60169" spans="1:5" x14ac:dyDescent="0.2">
      <c r="A60169">
        <v>60168</v>
      </c>
      <c r="B60169">
        <f>SUMIF(mma_train!B:B,Groupby_orderid!A60169,mma_train!K:K)</f>
        <v>0</v>
      </c>
      <c r="C60169">
        <f t="shared" si="1880"/>
        <v>0</v>
      </c>
      <c r="D60169">
        <f>COUNTIF(mma_train!B:B,Groupby_orderid!A60169)</f>
        <v>3</v>
      </c>
      <c r="E60169">
        <f t="shared" si="1881"/>
        <v>0</v>
      </c>
    </row>
    <row r="60170" spans="1:5" x14ac:dyDescent="0.2">
      <c r="A60170">
        <v>60169</v>
      </c>
      <c r="B60170">
        <f>SUMIF(mma_train!B:B,Groupby_orderid!A60170,mma_train!K:K)</f>
        <v>0</v>
      </c>
      <c r="C60170">
        <f t="shared" si="1880"/>
        <v>0</v>
      </c>
      <c r="D60170">
        <f>COUNTIF(mma_train!B:B,Groupby_orderid!A60170)</f>
        <v>5</v>
      </c>
      <c r="E60170">
        <f t="shared" si="1881"/>
        <v>0</v>
      </c>
    </row>
    <row r="60171" spans="1:5" x14ac:dyDescent="0.2">
      <c r="A60171">
        <v>60170</v>
      </c>
      <c r="B60171">
        <f>SUMIF(mma_train!B:B,Groupby_orderid!A60171,mma_train!K:K)</f>
        <v>0</v>
      </c>
      <c r="C60171">
        <f t="shared" si="1880"/>
        <v>0</v>
      </c>
      <c r="D60171">
        <f>COUNTIF(mma_train!B:B,Groupby_orderid!A60171)</f>
        <v>17</v>
      </c>
      <c r="E60171">
        <f t="shared" si="1881"/>
        <v>0</v>
      </c>
    </row>
    <row r="60172" spans="1:5" x14ac:dyDescent="0.2">
      <c r="A60172">
        <v>60171</v>
      </c>
      <c r="B60172">
        <f>SUMIF(mma_train!B:B,Groupby_orderid!A60172,mma_train!K:K)</f>
        <v>0</v>
      </c>
      <c r="C60172">
        <f t="shared" si="1880"/>
        <v>0</v>
      </c>
      <c r="D60172">
        <f>COUNTIF(mma_train!B:B,Groupby_orderid!A60172)</f>
        <v>19</v>
      </c>
      <c r="E60172">
        <f t="shared" si="1881"/>
        <v>0</v>
      </c>
    </row>
    <row r="60173" spans="1:5" x14ac:dyDescent="0.2">
      <c r="A60173">
        <v>60172</v>
      </c>
      <c r="B60173">
        <f>SUMIF(mma_train!B:B,Groupby_orderid!A60173,mma_train!K:K)</f>
        <v>0</v>
      </c>
      <c r="C60173">
        <f t="shared" si="1880"/>
        <v>0</v>
      </c>
      <c r="D60173">
        <f>COUNTIF(mma_train!B:B,Groupby_orderid!A60173)</f>
        <v>2</v>
      </c>
      <c r="E60173">
        <f t="shared" si="1881"/>
        <v>0</v>
      </c>
    </row>
    <row r="60174" spans="1:5" x14ac:dyDescent="0.2">
      <c r="A60174">
        <v>60173</v>
      </c>
      <c r="B60174">
        <f>SUMIF(mma_train!B:B,Groupby_orderid!A60174,mma_train!K:K)</f>
        <v>0</v>
      </c>
      <c r="C60174">
        <f t="shared" si="1880"/>
        <v>0</v>
      </c>
      <c r="D60174">
        <f>COUNTIF(mma_train!B:B,Groupby_orderid!A60174)</f>
        <v>8</v>
      </c>
      <c r="E60174">
        <f t="shared" si="1881"/>
        <v>0</v>
      </c>
    </row>
    <row r="60175" spans="1:5" x14ac:dyDescent="0.2">
      <c r="A60175">
        <v>60174</v>
      </c>
      <c r="B60175">
        <f>SUMIF(mma_train!B:B,Groupby_orderid!A60175,mma_train!K:K)</f>
        <v>0</v>
      </c>
      <c r="C60175">
        <f t="shared" si="1880"/>
        <v>0</v>
      </c>
      <c r="D60175">
        <f>COUNTIF(mma_train!B:B,Groupby_orderid!A60175)</f>
        <v>11</v>
      </c>
      <c r="E60175">
        <f t="shared" si="1881"/>
        <v>0</v>
      </c>
    </row>
    <row r="60176" spans="1:5" x14ac:dyDescent="0.2">
      <c r="A60176">
        <v>60175</v>
      </c>
      <c r="B60176">
        <f>SUMIF(mma_train!B:B,Groupby_orderid!A60176,mma_train!K:K)</f>
        <v>0</v>
      </c>
      <c r="C60176">
        <f t="shared" si="1880"/>
        <v>0</v>
      </c>
      <c r="D60176">
        <f>COUNTIF(mma_train!B:B,Groupby_orderid!A60176)</f>
        <v>9</v>
      </c>
      <c r="E60176">
        <f t="shared" si="1881"/>
        <v>0</v>
      </c>
    </row>
    <row r="60177" spans="1:5" x14ac:dyDescent="0.2">
      <c r="A60177">
        <v>60176</v>
      </c>
      <c r="B60177">
        <f>SUMIF(mma_train!B:B,Groupby_orderid!A60177,mma_train!K:K)</f>
        <v>0</v>
      </c>
      <c r="C60177">
        <f t="shared" si="1880"/>
        <v>0</v>
      </c>
      <c r="D60177">
        <f>COUNTIF(mma_train!B:B,Groupby_orderid!A60177)</f>
        <v>6</v>
      </c>
      <c r="E60177">
        <f t="shared" si="1881"/>
        <v>0</v>
      </c>
    </row>
    <row r="60178" spans="1:5" x14ac:dyDescent="0.2">
      <c r="A60178">
        <v>60177</v>
      </c>
      <c r="B60178">
        <f>SUMIF(mma_train!B:B,Groupby_orderid!A60178,mma_train!K:K)</f>
        <v>0</v>
      </c>
      <c r="C60178">
        <f t="shared" si="1880"/>
        <v>0</v>
      </c>
      <c r="D60178">
        <f>COUNTIF(mma_train!B:B,Groupby_orderid!A60178)</f>
        <v>8</v>
      </c>
      <c r="E60178">
        <f t="shared" si="1881"/>
        <v>0</v>
      </c>
    </row>
    <row r="60179" spans="1:5" x14ac:dyDescent="0.2">
      <c r="A60179">
        <v>60178</v>
      </c>
      <c r="B60179">
        <f>SUMIF(mma_train!B:B,Groupby_orderid!A60179,mma_train!K:K)</f>
        <v>0</v>
      </c>
      <c r="C60179">
        <f t="shared" si="1880"/>
        <v>0</v>
      </c>
      <c r="D60179">
        <f>COUNTIF(mma_train!B:B,Groupby_orderid!A60179)</f>
        <v>7</v>
      </c>
      <c r="E60179">
        <f t="shared" si="1881"/>
        <v>0</v>
      </c>
    </row>
    <row r="60180" spans="1:5" x14ac:dyDescent="0.2">
      <c r="A60180">
        <v>60179</v>
      </c>
      <c r="B60180">
        <f>SUMIF(mma_train!B:B,Groupby_orderid!A60180,mma_train!K:K)</f>
        <v>0</v>
      </c>
      <c r="C60180">
        <f t="shared" si="1880"/>
        <v>0</v>
      </c>
      <c r="D60180">
        <f>COUNTIF(mma_train!B:B,Groupby_orderid!A60180)</f>
        <v>1</v>
      </c>
      <c r="E60180">
        <f t="shared" si="1881"/>
        <v>0</v>
      </c>
    </row>
    <row r="60181" spans="1:5" x14ac:dyDescent="0.2">
      <c r="A60181">
        <v>60180</v>
      </c>
      <c r="B60181">
        <f>SUMIF(mma_train!B:B,Groupby_orderid!A60181,mma_train!K:K)</f>
        <v>0</v>
      </c>
      <c r="C60181">
        <f t="shared" si="1880"/>
        <v>0</v>
      </c>
      <c r="D60181">
        <f>COUNTIF(mma_train!B:B,Groupby_orderid!A60181)</f>
        <v>9</v>
      </c>
      <c r="E60181">
        <f t="shared" si="1881"/>
        <v>0</v>
      </c>
    </row>
    <row r="60182" spans="1:5" x14ac:dyDescent="0.2">
      <c r="A60182">
        <v>60181</v>
      </c>
      <c r="B60182">
        <f>SUMIF(mma_train!B:B,Groupby_orderid!A60182,mma_train!K:K)</f>
        <v>0</v>
      </c>
      <c r="C60182">
        <f t="shared" si="1880"/>
        <v>0</v>
      </c>
      <c r="D60182">
        <f>COUNTIF(mma_train!B:B,Groupby_orderid!A60182)</f>
        <v>20</v>
      </c>
      <c r="E60182">
        <f t="shared" si="1881"/>
        <v>0</v>
      </c>
    </row>
    <row r="60183" spans="1:5" x14ac:dyDescent="0.2">
      <c r="A60183">
        <v>60182</v>
      </c>
      <c r="B60183">
        <f>SUMIF(mma_train!B:B,Groupby_orderid!A60183,mma_train!K:K)</f>
        <v>0</v>
      </c>
      <c r="C60183">
        <f t="shared" si="1880"/>
        <v>0</v>
      </c>
      <c r="D60183">
        <f>COUNTIF(mma_train!B:B,Groupby_orderid!A60183)</f>
        <v>9</v>
      </c>
      <c r="E60183">
        <f t="shared" si="1881"/>
        <v>0</v>
      </c>
    </row>
    <row r="60184" spans="1:5" x14ac:dyDescent="0.2">
      <c r="A60184">
        <v>60183</v>
      </c>
      <c r="B60184">
        <f>SUMIF(mma_train!B:B,Groupby_orderid!A60184,mma_train!K:K)</f>
        <v>0</v>
      </c>
      <c r="C60184">
        <f t="shared" si="1880"/>
        <v>0</v>
      </c>
      <c r="D60184">
        <f>COUNTIF(mma_train!B:B,Groupby_orderid!A60184)</f>
        <v>38</v>
      </c>
      <c r="E60184">
        <f t="shared" si="1881"/>
        <v>0</v>
      </c>
    </row>
    <row r="60185" spans="1:5" x14ac:dyDescent="0.2">
      <c r="A60185">
        <v>60184</v>
      </c>
      <c r="B60185">
        <f>SUMIF(mma_train!B:B,Groupby_orderid!A60185,mma_train!K:K)</f>
        <v>0</v>
      </c>
      <c r="C60185">
        <f t="shared" si="1880"/>
        <v>0</v>
      </c>
      <c r="D60185">
        <f>COUNTIF(mma_train!B:B,Groupby_orderid!A60185)</f>
        <v>4</v>
      </c>
      <c r="E60185">
        <f t="shared" si="1881"/>
        <v>0</v>
      </c>
    </row>
    <row r="60186" spans="1:5" x14ac:dyDescent="0.2">
      <c r="A60186">
        <v>60185</v>
      </c>
      <c r="B60186">
        <f>SUMIF(mma_train!B:B,Groupby_orderid!A60186,mma_train!K:K)</f>
        <v>0</v>
      </c>
      <c r="C60186">
        <f t="shared" si="1880"/>
        <v>0</v>
      </c>
      <c r="D60186">
        <f>COUNTIF(mma_train!B:B,Groupby_orderid!A60186)</f>
        <v>7</v>
      </c>
      <c r="E60186">
        <f t="shared" si="1881"/>
        <v>0</v>
      </c>
    </row>
    <row r="60187" spans="1:5" x14ac:dyDescent="0.2">
      <c r="A60187">
        <v>60186</v>
      </c>
      <c r="B60187">
        <f>SUMIF(mma_train!B:B,Groupby_orderid!A60187,mma_train!K:K)</f>
        <v>0</v>
      </c>
      <c r="C60187">
        <f t="shared" si="1880"/>
        <v>0</v>
      </c>
      <c r="D60187">
        <f>COUNTIF(mma_train!B:B,Groupby_orderid!A60187)</f>
        <v>35</v>
      </c>
      <c r="E60187">
        <f t="shared" si="1881"/>
        <v>0</v>
      </c>
    </row>
    <row r="60188" spans="1:5" x14ac:dyDescent="0.2">
      <c r="A60188">
        <v>60187</v>
      </c>
      <c r="B60188">
        <f>SUMIF(mma_train!B:B,Groupby_orderid!A60188,mma_train!K:K)</f>
        <v>0</v>
      </c>
      <c r="C60188">
        <f t="shared" si="1880"/>
        <v>0</v>
      </c>
      <c r="D60188">
        <f>COUNTIF(mma_train!B:B,Groupby_orderid!A60188)</f>
        <v>3</v>
      </c>
      <c r="E60188">
        <f t="shared" si="1881"/>
        <v>0</v>
      </c>
    </row>
    <row r="60189" spans="1:5" x14ac:dyDescent="0.2">
      <c r="A60189">
        <v>60188</v>
      </c>
      <c r="B60189">
        <f>SUMIF(mma_train!B:B,Groupby_orderid!A60189,mma_train!K:K)</f>
        <v>0</v>
      </c>
      <c r="C60189">
        <f t="shared" si="1880"/>
        <v>0</v>
      </c>
      <c r="D60189">
        <f>COUNTIF(mma_train!B:B,Groupby_orderid!A60189)</f>
        <v>9</v>
      </c>
      <c r="E60189">
        <f t="shared" si="1881"/>
        <v>0</v>
      </c>
    </row>
    <row r="60190" spans="1:5" x14ac:dyDescent="0.2">
      <c r="A60190">
        <v>60189</v>
      </c>
      <c r="B60190">
        <f>SUMIF(mma_train!B:B,Groupby_orderid!A60190,mma_train!K:K)</f>
        <v>0</v>
      </c>
      <c r="C60190">
        <f t="shared" si="1880"/>
        <v>0</v>
      </c>
      <c r="D60190">
        <f>COUNTIF(mma_train!B:B,Groupby_orderid!A60190)</f>
        <v>17</v>
      </c>
      <c r="E60190">
        <f t="shared" si="1881"/>
        <v>0</v>
      </c>
    </row>
    <row r="60191" spans="1:5" x14ac:dyDescent="0.2">
      <c r="A60191">
        <v>60190</v>
      </c>
      <c r="B60191">
        <f>SUMIF(mma_train!B:B,Groupby_orderid!A60191,mma_train!K:K)</f>
        <v>0</v>
      </c>
      <c r="C60191">
        <f t="shared" si="1880"/>
        <v>0</v>
      </c>
      <c r="D60191">
        <f>COUNTIF(mma_train!B:B,Groupby_orderid!A60191)</f>
        <v>16</v>
      </c>
      <c r="E60191">
        <f t="shared" si="1881"/>
        <v>0</v>
      </c>
    </row>
    <row r="60192" spans="1:5" x14ac:dyDescent="0.2">
      <c r="A60192">
        <v>60191</v>
      </c>
      <c r="B60192">
        <f>SUMIF(mma_train!B:B,Groupby_orderid!A60192,mma_train!K:K)</f>
        <v>0</v>
      </c>
      <c r="C60192">
        <f t="shared" si="1880"/>
        <v>0</v>
      </c>
      <c r="D60192">
        <f>COUNTIF(mma_train!B:B,Groupby_orderid!A60192)</f>
        <v>4</v>
      </c>
      <c r="E60192">
        <f t="shared" si="1881"/>
        <v>0</v>
      </c>
    </row>
    <row r="60193" spans="1:5" x14ac:dyDescent="0.2">
      <c r="A60193">
        <v>60192</v>
      </c>
      <c r="B60193">
        <f>SUMIF(mma_train!B:B,Groupby_orderid!A60193,mma_train!K:K)</f>
        <v>0</v>
      </c>
      <c r="C60193">
        <f t="shared" si="1880"/>
        <v>0</v>
      </c>
      <c r="D60193">
        <f>COUNTIF(mma_train!B:B,Groupby_orderid!A60193)</f>
        <v>8</v>
      </c>
      <c r="E60193">
        <f t="shared" si="1881"/>
        <v>0</v>
      </c>
    </row>
    <row r="60194" spans="1:5" x14ac:dyDescent="0.2">
      <c r="A60194">
        <v>60193</v>
      </c>
      <c r="B60194">
        <f>SUMIF(mma_train!B:B,Groupby_orderid!A60194,mma_train!K:K)</f>
        <v>0</v>
      </c>
      <c r="C60194">
        <f t="shared" si="1880"/>
        <v>0</v>
      </c>
      <c r="D60194">
        <f>COUNTIF(mma_train!B:B,Groupby_orderid!A60194)</f>
        <v>8</v>
      </c>
      <c r="E60194">
        <f t="shared" si="1881"/>
        <v>0</v>
      </c>
    </row>
    <row r="60195" spans="1:5" x14ac:dyDescent="0.2">
      <c r="A60195">
        <v>60194</v>
      </c>
      <c r="B60195">
        <f>SUMIF(mma_train!B:B,Groupby_orderid!A60195,mma_train!K:K)</f>
        <v>0</v>
      </c>
      <c r="C60195">
        <f t="shared" si="1880"/>
        <v>0</v>
      </c>
      <c r="D60195">
        <f>COUNTIF(mma_train!B:B,Groupby_orderid!A60195)</f>
        <v>6</v>
      </c>
      <c r="E60195">
        <f t="shared" si="1881"/>
        <v>0</v>
      </c>
    </row>
    <row r="60196" spans="1:5" x14ac:dyDescent="0.2">
      <c r="A60196">
        <v>60195</v>
      </c>
      <c r="B60196">
        <f>SUMIF(mma_train!B:B,Groupby_orderid!A60196,mma_train!K:K)</f>
        <v>0</v>
      </c>
      <c r="C60196">
        <f t="shared" si="1880"/>
        <v>0</v>
      </c>
      <c r="D60196">
        <f>COUNTIF(mma_train!B:B,Groupby_orderid!A60196)</f>
        <v>10</v>
      </c>
      <c r="E60196">
        <f t="shared" si="1881"/>
        <v>0</v>
      </c>
    </row>
    <row r="60197" spans="1:5" x14ac:dyDescent="0.2">
      <c r="A60197">
        <v>60196</v>
      </c>
      <c r="B60197">
        <f>SUMIF(mma_train!B:B,Groupby_orderid!A60197,mma_train!K:K)</f>
        <v>0</v>
      </c>
      <c r="C60197">
        <f t="shared" si="1880"/>
        <v>0</v>
      </c>
      <c r="D60197">
        <f>COUNTIF(mma_train!B:B,Groupby_orderid!A60197)</f>
        <v>2</v>
      </c>
      <c r="E60197">
        <f t="shared" si="1881"/>
        <v>0</v>
      </c>
    </row>
    <row r="60198" spans="1:5" x14ac:dyDescent="0.2">
      <c r="A60198">
        <v>60197</v>
      </c>
      <c r="B60198">
        <f>SUMIF(mma_train!B:B,Groupby_orderid!A60198,mma_train!K:K)</f>
        <v>0</v>
      </c>
      <c r="C60198">
        <f t="shared" si="1880"/>
        <v>0</v>
      </c>
      <c r="D60198">
        <f>COUNTIF(mma_train!B:B,Groupby_orderid!A60198)</f>
        <v>3</v>
      </c>
      <c r="E60198">
        <f t="shared" si="1881"/>
        <v>0</v>
      </c>
    </row>
    <row r="60199" spans="1:5" x14ac:dyDescent="0.2">
      <c r="A60199">
        <v>60198</v>
      </c>
      <c r="B60199">
        <f>SUMIF(mma_train!B:B,Groupby_orderid!A60199,mma_train!K:K)</f>
        <v>0</v>
      </c>
      <c r="C60199">
        <f t="shared" si="1880"/>
        <v>0</v>
      </c>
      <c r="D60199">
        <f>COUNTIF(mma_train!B:B,Groupby_orderid!A60199)</f>
        <v>6</v>
      </c>
      <c r="E60199">
        <f t="shared" si="1881"/>
        <v>0</v>
      </c>
    </row>
    <row r="60200" spans="1:5" x14ac:dyDescent="0.2">
      <c r="A60200">
        <v>60199</v>
      </c>
      <c r="B60200">
        <f>SUMIF(mma_train!B:B,Groupby_orderid!A60200,mma_train!K:K)</f>
        <v>0</v>
      </c>
      <c r="C60200">
        <f t="shared" si="1880"/>
        <v>0</v>
      </c>
      <c r="D60200">
        <f>COUNTIF(mma_train!B:B,Groupby_orderid!A60200)</f>
        <v>15</v>
      </c>
      <c r="E60200">
        <f t="shared" si="1881"/>
        <v>0</v>
      </c>
    </row>
    <row r="60201" spans="1:5" x14ac:dyDescent="0.2">
      <c r="A60201">
        <v>60200</v>
      </c>
      <c r="B60201">
        <f>SUMIF(mma_train!B:B,Groupby_orderid!A60201,mma_train!K:K)</f>
        <v>0</v>
      </c>
      <c r="C60201">
        <f t="shared" si="1880"/>
        <v>0</v>
      </c>
      <c r="D60201">
        <f>COUNTIF(mma_train!B:B,Groupby_orderid!A60201)</f>
        <v>4</v>
      </c>
      <c r="E60201">
        <f t="shared" si="1881"/>
        <v>0</v>
      </c>
    </row>
    <row r="60202" spans="1:5" x14ac:dyDescent="0.2">
      <c r="A60202">
        <v>60201</v>
      </c>
      <c r="B60202">
        <f>SUMIF(mma_train!B:B,Groupby_orderid!A60202,mma_train!K:K)</f>
        <v>0</v>
      </c>
      <c r="C60202">
        <f t="shared" si="1880"/>
        <v>0</v>
      </c>
      <c r="D60202">
        <f>COUNTIF(mma_train!B:B,Groupby_orderid!A60202)</f>
        <v>6</v>
      </c>
      <c r="E60202">
        <f t="shared" si="1881"/>
        <v>0</v>
      </c>
    </row>
    <row r="60203" spans="1:5" x14ac:dyDescent="0.2">
      <c r="A60203">
        <v>60202</v>
      </c>
      <c r="B60203">
        <f>SUMIF(mma_train!B:B,Groupby_orderid!A60203,mma_train!K:K)</f>
        <v>0</v>
      </c>
      <c r="C60203">
        <f t="shared" si="1880"/>
        <v>0</v>
      </c>
      <c r="D60203">
        <f>COUNTIF(mma_train!B:B,Groupby_orderid!A60203)</f>
        <v>9</v>
      </c>
      <c r="E60203">
        <f t="shared" si="1881"/>
        <v>0</v>
      </c>
    </row>
    <row r="60204" spans="1:5" x14ac:dyDescent="0.2">
      <c r="A60204">
        <v>60203</v>
      </c>
      <c r="B60204">
        <f>SUMIF(mma_train!B:B,Groupby_orderid!A60204,mma_train!K:K)</f>
        <v>0</v>
      </c>
      <c r="C60204">
        <f t="shared" si="1880"/>
        <v>0</v>
      </c>
      <c r="D60204">
        <f>COUNTIF(mma_train!B:B,Groupby_orderid!A60204)</f>
        <v>1</v>
      </c>
      <c r="E60204">
        <f t="shared" si="1881"/>
        <v>0</v>
      </c>
    </row>
    <row r="60205" spans="1:5" x14ac:dyDescent="0.2">
      <c r="A60205">
        <v>60204</v>
      </c>
      <c r="B60205">
        <f>SUMIF(mma_train!B:B,Groupby_orderid!A60205,mma_train!K:K)</f>
        <v>0</v>
      </c>
      <c r="C60205">
        <f t="shared" si="1880"/>
        <v>0</v>
      </c>
      <c r="D60205">
        <f>COUNTIF(mma_train!B:B,Groupby_orderid!A60205)</f>
        <v>14</v>
      </c>
      <c r="E60205">
        <f t="shared" si="1881"/>
        <v>0</v>
      </c>
    </row>
    <row r="60206" spans="1:5" x14ac:dyDescent="0.2">
      <c r="A60206">
        <v>60205</v>
      </c>
      <c r="B60206">
        <f>SUMIF(mma_train!B:B,Groupby_orderid!A60206,mma_train!K:K)</f>
        <v>0</v>
      </c>
      <c r="C60206">
        <f t="shared" si="1880"/>
        <v>0</v>
      </c>
      <c r="D60206">
        <f>COUNTIF(mma_train!B:B,Groupby_orderid!A60206)</f>
        <v>1</v>
      </c>
      <c r="E60206">
        <f t="shared" si="1881"/>
        <v>0</v>
      </c>
    </row>
    <row r="60207" spans="1:5" x14ac:dyDescent="0.2">
      <c r="A60207">
        <v>60206</v>
      </c>
      <c r="B60207">
        <f>SUMIF(mma_train!B:B,Groupby_orderid!A60207,mma_train!K:K)</f>
        <v>0</v>
      </c>
      <c r="C60207">
        <f t="shared" si="1880"/>
        <v>0</v>
      </c>
      <c r="D60207">
        <f>COUNTIF(mma_train!B:B,Groupby_orderid!A60207)</f>
        <v>7</v>
      </c>
      <c r="E60207">
        <f t="shared" si="1881"/>
        <v>0</v>
      </c>
    </row>
    <row r="60208" spans="1:5" x14ac:dyDescent="0.2">
      <c r="A60208">
        <v>60207</v>
      </c>
      <c r="B60208">
        <f>SUMIF(mma_train!B:B,Groupby_orderid!A60208,mma_train!K:K)</f>
        <v>0</v>
      </c>
      <c r="C60208">
        <f t="shared" si="1880"/>
        <v>0</v>
      </c>
      <c r="D60208">
        <f>COUNTIF(mma_train!B:B,Groupby_orderid!A60208)</f>
        <v>8</v>
      </c>
      <c r="E60208">
        <f t="shared" si="1881"/>
        <v>0</v>
      </c>
    </row>
    <row r="60209" spans="1:5" x14ac:dyDescent="0.2">
      <c r="A60209">
        <v>60208</v>
      </c>
      <c r="B60209">
        <f>SUMIF(mma_train!B:B,Groupby_orderid!A60209,mma_train!K:K)</f>
        <v>0</v>
      </c>
      <c r="C60209">
        <f t="shared" si="1880"/>
        <v>0</v>
      </c>
      <c r="D60209">
        <f>COUNTIF(mma_train!B:B,Groupby_orderid!A60209)</f>
        <v>8</v>
      </c>
      <c r="E60209">
        <f t="shared" si="1881"/>
        <v>0</v>
      </c>
    </row>
    <row r="60210" spans="1:5" x14ac:dyDescent="0.2">
      <c r="A60210">
        <v>60209</v>
      </c>
      <c r="B60210">
        <f>SUMIF(mma_train!B:B,Groupby_orderid!A60210,mma_train!K:K)</f>
        <v>0</v>
      </c>
      <c r="C60210">
        <f t="shared" si="1880"/>
        <v>0</v>
      </c>
      <c r="D60210">
        <f>COUNTIF(mma_train!B:B,Groupby_orderid!A60210)</f>
        <v>8</v>
      </c>
      <c r="E60210">
        <f t="shared" si="1881"/>
        <v>0</v>
      </c>
    </row>
    <row r="60211" spans="1:5" x14ac:dyDescent="0.2">
      <c r="A60211">
        <v>60210</v>
      </c>
      <c r="B60211">
        <f>SUMIF(mma_train!B:B,Groupby_orderid!A60211,mma_train!K:K)</f>
        <v>0</v>
      </c>
      <c r="C60211">
        <f t="shared" si="1880"/>
        <v>0</v>
      </c>
      <c r="D60211">
        <f>COUNTIF(mma_train!B:B,Groupby_orderid!A60211)</f>
        <v>13</v>
      </c>
      <c r="E60211">
        <f t="shared" si="1881"/>
        <v>0</v>
      </c>
    </row>
    <row r="60212" spans="1:5" x14ac:dyDescent="0.2">
      <c r="A60212">
        <v>60211</v>
      </c>
      <c r="B60212">
        <f>SUMIF(mma_train!B:B,Groupby_orderid!A60212,mma_train!K:K)</f>
        <v>0</v>
      </c>
      <c r="C60212">
        <f t="shared" si="1880"/>
        <v>0</v>
      </c>
      <c r="D60212">
        <f>COUNTIF(mma_train!B:B,Groupby_orderid!A60212)</f>
        <v>11</v>
      </c>
      <c r="E60212">
        <f t="shared" si="1881"/>
        <v>0</v>
      </c>
    </row>
    <row r="60213" spans="1:5" x14ac:dyDescent="0.2">
      <c r="A60213">
        <v>60212</v>
      </c>
      <c r="B60213">
        <f>SUMIF(mma_train!B:B,Groupby_orderid!A60213,mma_train!K:K)</f>
        <v>0</v>
      </c>
      <c r="C60213">
        <f t="shared" si="1880"/>
        <v>0</v>
      </c>
      <c r="D60213">
        <f>COUNTIF(mma_train!B:B,Groupby_orderid!A60213)</f>
        <v>15</v>
      </c>
      <c r="E60213">
        <f t="shared" si="1881"/>
        <v>0</v>
      </c>
    </row>
    <row r="60214" spans="1:5" x14ac:dyDescent="0.2">
      <c r="A60214">
        <v>60213</v>
      </c>
      <c r="B60214">
        <f>SUMIF(mma_train!B:B,Groupby_orderid!A60214,mma_train!K:K)</f>
        <v>0</v>
      </c>
      <c r="C60214">
        <f t="shared" si="1880"/>
        <v>0</v>
      </c>
      <c r="D60214">
        <f>COUNTIF(mma_train!B:B,Groupby_orderid!A60214)</f>
        <v>0</v>
      </c>
      <c r="E60214" t="e">
        <f t="shared" si="1881"/>
        <v>#DIV/0!</v>
      </c>
    </row>
    <row r="60215" spans="1:5" x14ac:dyDescent="0.2">
      <c r="A60215">
        <v>60214</v>
      </c>
      <c r="B60215">
        <f>SUMIF(mma_train!B:B,Groupby_orderid!A60215,mma_train!K:K)</f>
        <v>0</v>
      </c>
      <c r="C60215">
        <f t="shared" si="1880"/>
        <v>0</v>
      </c>
      <c r="D60215">
        <f>COUNTIF(mma_train!B:B,Groupby_orderid!A60215)</f>
        <v>9</v>
      </c>
      <c r="E60215">
        <f t="shared" si="1881"/>
        <v>0</v>
      </c>
    </row>
    <row r="60216" spans="1:5" x14ac:dyDescent="0.2">
      <c r="A60216">
        <v>60215</v>
      </c>
      <c r="B60216">
        <f>SUMIF(mma_train!B:B,Groupby_orderid!A60216,mma_train!K:K)</f>
        <v>0</v>
      </c>
      <c r="C60216">
        <f t="shared" si="1880"/>
        <v>0</v>
      </c>
      <c r="D60216">
        <f>COUNTIF(mma_train!B:B,Groupby_orderid!A60216)</f>
        <v>15</v>
      </c>
      <c r="E60216">
        <f t="shared" si="1881"/>
        <v>0</v>
      </c>
    </row>
    <row r="60217" spans="1:5" x14ac:dyDescent="0.2">
      <c r="A60217">
        <v>60216</v>
      </c>
      <c r="B60217">
        <f>SUMIF(mma_train!B:B,Groupby_orderid!A60217,mma_train!K:K)</f>
        <v>0</v>
      </c>
      <c r="C60217">
        <f t="shared" si="1880"/>
        <v>0</v>
      </c>
      <c r="D60217">
        <f>COUNTIF(mma_train!B:B,Groupby_orderid!A60217)</f>
        <v>21</v>
      </c>
      <c r="E60217">
        <f t="shared" si="1881"/>
        <v>0</v>
      </c>
    </row>
    <row r="60218" spans="1:5" x14ac:dyDescent="0.2">
      <c r="A60218">
        <v>60217</v>
      </c>
      <c r="B60218">
        <f>SUMIF(mma_train!B:B,Groupby_orderid!A60218,mma_train!K:K)</f>
        <v>0</v>
      </c>
      <c r="C60218">
        <f t="shared" si="1880"/>
        <v>0</v>
      </c>
      <c r="D60218">
        <f>COUNTIF(mma_train!B:B,Groupby_orderid!A60218)</f>
        <v>7</v>
      </c>
      <c r="E60218">
        <f t="shared" si="1881"/>
        <v>0</v>
      </c>
    </row>
    <row r="60219" spans="1:5" x14ac:dyDescent="0.2">
      <c r="A60219">
        <v>60218</v>
      </c>
      <c r="B60219">
        <f>SUMIF(mma_train!B:B,Groupby_orderid!A60219,mma_train!K:K)</f>
        <v>0</v>
      </c>
      <c r="C60219">
        <f t="shared" si="1880"/>
        <v>0</v>
      </c>
      <c r="D60219">
        <f>COUNTIF(mma_train!B:B,Groupby_orderid!A60219)</f>
        <v>9</v>
      </c>
      <c r="E60219">
        <f t="shared" si="1881"/>
        <v>0</v>
      </c>
    </row>
    <row r="60220" spans="1:5" x14ac:dyDescent="0.2">
      <c r="A60220">
        <v>60219</v>
      </c>
      <c r="B60220">
        <f>SUMIF(mma_train!B:B,Groupby_orderid!A60220,mma_train!K:K)</f>
        <v>0</v>
      </c>
      <c r="C60220">
        <f t="shared" si="1880"/>
        <v>0</v>
      </c>
      <c r="D60220">
        <f>COUNTIF(mma_train!B:B,Groupby_orderid!A60220)</f>
        <v>7</v>
      </c>
      <c r="E60220">
        <f t="shared" si="1881"/>
        <v>0</v>
      </c>
    </row>
    <row r="60221" spans="1:5" x14ac:dyDescent="0.2">
      <c r="A60221">
        <v>60220</v>
      </c>
      <c r="B60221">
        <f>SUMIF(mma_train!B:B,Groupby_orderid!A60221,mma_train!K:K)</f>
        <v>0</v>
      </c>
      <c r="C60221">
        <f t="shared" si="1880"/>
        <v>0</v>
      </c>
      <c r="D60221">
        <f>COUNTIF(mma_train!B:B,Groupby_orderid!A60221)</f>
        <v>10</v>
      </c>
      <c r="E60221">
        <f t="shared" si="1881"/>
        <v>0</v>
      </c>
    </row>
    <row r="60222" spans="1:5" x14ac:dyDescent="0.2">
      <c r="A60222">
        <v>60221</v>
      </c>
      <c r="B60222">
        <f>SUMIF(mma_train!B:B,Groupby_orderid!A60222,mma_train!K:K)</f>
        <v>0</v>
      </c>
      <c r="C60222">
        <f t="shared" si="1880"/>
        <v>0</v>
      </c>
      <c r="D60222">
        <f>COUNTIF(mma_train!B:B,Groupby_orderid!A60222)</f>
        <v>13</v>
      </c>
      <c r="E60222">
        <f t="shared" si="1881"/>
        <v>0</v>
      </c>
    </row>
    <row r="60223" spans="1:5" x14ac:dyDescent="0.2">
      <c r="A60223">
        <v>60222</v>
      </c>
      <c r="B60223">
        <f>SUMIF(mma_train!B:B,Groupby_orderid!A60223,mma_train!K:K)</f>
        <v>0</v>
      </c>
      <c r="C60223">
        <f t="shared" si="1880"/>
        <v>0</v>
      </c>
      <c r="D60223">
        <f>COUNTIF(mma_train!B:B,Groupby_orderid!A60223)</f>
        <v>5</v>
      </c>
      <c r="E60223">
        <f t="shared" si="1881"/>
        <v>0</v>
      </c>
    </row>
    <row r="60224" spans="1:5" x14ac:dyDescent="0.2">
      <c r="A60224">
        <v>60223</v>
      </c>
      <c r="B60224">
        <f>SUMIF(mma_train!B:B,Groupby_orderid!A60224,mma_train!K:K)</f>
        <v>0</v>
      </c>
      <c r="C60224">
        <f t="shared" si="1880"/>
        <v>0</v>
      </c>
      <c r="D60224">
        <f>COUNTIF(mma_train!B:B,Groupby_orderid!A60224)</f>
        <v>6</v>
      </c>
      <c r="E60224">
        <f t="shared" si="1881"/>
        <v>0</v>
      </c>
    </row>
    <row r="60225" spans="1:5" x14ac:dyDescent="0.2">
      <c r="A60225">
        <v>60224</v>
      </c>
      <c r="B60225">
        <f>SUMIF(mma_train!B:B,Groupby_orderid!A60225,mma_train!K:K)</f>
        <v>0</v>
      </c>
      <c r="C60225">
        <f t="shared" si="1880"/>
        <v>0</v>
      </c>
      <c r="D60225">
        <f>COUNTIF(mma_train!B:B,Groupby_orderid!A60225)</f>
        <v>0</v>
      </c>
      <c r="E60225" t="e">
        <f t="shared" si="1881"/>
        <v>#DIV/0!</v>
      </c>
    </row>
    <row r="60226" spans="1:5" x14ac:dyDescent="0.2">
      <c r="A60226">
        <v>60225</v>
      </c>
      <c r="B60226">
        <f>SUMIF(mma_train!B:B,Groupby_orderid!A60226,mma_train!K:K)</f>
        <v>0</v>
      </c>
      <c r="C60226">
        <f t="shared" si="1880"/>
        <v>0</v>
      </c>
      <c r="D60226">
        <f>COUNTIF(mma_train!B:B,Groupby_orderid!A60226)</f>
        <v>0</v>
      </c>
      <c r="E60226" t="e">
        <f t="shared" si="1881"/>
        <v>#DIV/0!</v>
      </c>
    </row>
    <row r="60227" spans="1:5" x14ac:dyDescent="0.2">
      <c r="A60227">
        <v>60226</v>
      </c>
      <c r="B60227">
        <f>SUMIF(mma_train!B:B,Groupby_orderid!A60227,mma_train!K:K)</f>
        <v>0</v>
      </c>
      <c r="C60227">
        <f t="shared" ref="C60227:C60290" si="1882">IF(B60227&gt;0,1,0)</f>
        <v>0</v>
      </c>
      <c r="D60227">
        <f>COUNTIF(mma_train!B:B,Groupby_orderid!A60227)</f>
        <v>6</v>
      </c>
      <c r="E60227">
        <f t="shared" ref="E60227:E60290" si="1883">B60227/D60227</f>
        <v>0</v>
      </c>
    </row>
    <row r="60228" spans="1:5" x14ac:dyDescent="0.2">
      <c r="A60228">
        <v>60227</v>
      </c>
      <c r="B60228">
        <f>SUMIF(mma_train!B:B,Groupby_orderid!A60228,mma_train!K:K)</f>
        <v>0</v>
      </c>
      <c r="C60228">
        <f t="shared" si="1882"/>
        <v>0</v>
      </c>
      <c r="D60228">
        <f>COUNTIF(mma_train!B:B,Groupby_orderid!A60228)</f>
        <v>2</v>
      </c>
      <c r="E60228">
        <f t="shared" si="1883"/>
        <v>0</v>
      </c>
    </row>
    <row r="60229" spans="1:5" x14ac:dyDescent="0.2">
      <c r="A60229">
        <v>60228</v>
      </c>
      <c r="B60229">
        <f>SUMIF(mma_train!B:B,Groupby_orderid!A60229,mma_train!K:K)</f>
        <v>0</v>
      </c>
      <c r="C60229">
        <f t="shared" si="1882"/>
        <v>0</v>
      </c>
      <c r="D60229">
        <f>COUNTIF(mma_train!B:B,Groupby_orderid!A60229)</f>
        <v>6</v>
      </c>
      <c r="E60229">
        <f t="shared" si="1883"/>
        <v>0</v>
      </c>
    </row>
    <row r="60230" spans="1:5" x14ac:dyDescent="0.2">
      <c r="A60230">
        <v>60229</v>
      </c>
      <c r="B60230">
        <f>SUMIF(mma_train!B:B,Groupby_orderid!A60230,mma_train!K:K)</f>
        <v>0</v>
      </c>
      <c r="C60230">
        <f t="shared" si="1882"/>
        <v>0</v>
      </c>
      <c r="D60230">
        <f>COUNTIF(mma_train!B:B,Groupby_orderid!A60230)</f>
        <v>24</v>
      </c>
      <c r="E60230">
        <f t="shared" si="1883"/>
        <v>0</v>
      </c>
    </row>
    <row r="60231" spans="1:5" x14ac:dyDescent="0.2">
      <c r="A60231">
        <v>60230</v>
      </c>
      <c r="B60231">
        <f>SUMIF(mma_train!B:B,Groupby_orderid!A60231,mma_train!K:K)</f>
        <v>0</v>
      </c>
      <c r="C60231">
        <f t="shared" si="1882"/>
        <v>0</v>
      </c>
      <c r="D60231">
        <f>COUNTIF(mma_train!B:B,Groupby_orderid!A60231)</f>
        <v>20</v>
      </c>
      <c r="E60231">
        <f t="shared" si="1883"/>
        <v>0</v>
      </c>
    </row>
    <row r="60232" spans="1:5" x14ac:dyDescent="0.2">
      <c r="A60232">
        <v>60231</v>
      </c>
      <c r="B60232">
        <f>SUMIF(mma_train!B:B,Groupby_orderid!A60232,mma_train!K:K)</f>
        <v>0</v>
      </c>
      <c r="C60232">
        <f t="shared" si="1882"/>
        <v>0</v>
      </c>
      <c r="D60232">
        <f>COUNTIF(mma_train!B:B,Groupby_orderid!A60232)</f>
        <v>10</v>
      </c>
      <c r="E60232">
        <f t="shared" si="1883"/>
        <v>0</v>
      </c>
    </row>
    <row r="60233" spans="1:5" x14ac:dyDescent="0.2">
      <c r="A60233">
        <v>60232</v>
      </c>
      <c r="B60233">
        <f>SUMIF(mma_train!B:B,Groupby_orderid!A60233,mma_train!K:K)</f>
        <v>0</v>
      </c>
      <c r="C60233">
        <f t="shared" si="1882"/>
        <v>0</v>
      </c>
      <c r="D60233">
        <f>COUNTIF(mma_train!B:B,Groupby_orderid!A60233)</f>
        <v>22</v>
      </c>
      <c r="E60233">
        <f t="shared" si="1883"/>
        <v>0</v>
      </c>
    </row>
    <row r="60234" spans="1:5" x14ac:dyDescent="0.2">
      <c r="A60234">
        <v>60233</v>
      </c>
      <c r="B60234">
        <f>SUMIF(mma_train!B:B,Groupby_orderid!A60234,mma_train!K:K)</f>
        <v>0</v>
      </c>
      <c r="C60234">
        <f t="shared" si="1882"/>
        <v>0</v>
      </c>
      <c r="D60234">
        <f>COUNTIF(mma_train!B:B,Groupby_orderid!A60234)</f>
        <v>19</v>
      </c>
      <c r="E60234">
        <f t="shared" si="1883"/>
        <v>0</v>
      </c>
    </row>
    <row r="60235" spans="1:5" x14ac:dyDescent="0.2">
      <c r="A60235">
        <v>60234</v>
      </c>
      <c r="B60235">
        <f>SUMIF(mma_train!B:B,Groupby_orderid!A60235,mma_train!K:K)</f>
        <v>0</v>
      </c>
      <c r="C60235">
        <f t="shared" si="1882"/>
        <v>0</v>
      </c>
      <c r="D60235">
        <f>COUNTIF(mma_train!B:B,Groupby_orderid!A60235)</f>
        <v>23</v>
      </c>
      <c r="E60235">
        <f t="shared" si="1883"/>
        <v>0</v>
      </c>
    </row>
    <row r="60236" spans="1:5" x14ac:dyDescent="0.2">
      <c r="A60236">
        <v>60235</v>
      </c>
      <c r="B60236">
        <f>SUMIF(mma_train!B:B,Groupby_orderid!A60236,mma_train!K:K)</f>
        <v>0</v>
      </c>
      <c r="C60236">
        <f t="shared" si="1882"/>
        <v>0</v>
      </c>
      <c r="D60236">
        <f>COUNTIF(mma_train!B:B,Groupby_orderid!A60236)</f>
        <v>10</v>
      </c>
      <c r="E60236">
        <f t="shared" si="1883"/>
        <v>0</v>
      </c>
    </row>
    <row r="60237" spans="1:5" x14ac:dyDescent="0.2">
      <c r="A60237">
        <v>60236</v>
      </c>
      <c r="B60237">
        <f>SUMIF(mma_train!B:B,Groupby_orderid!A60237,mma_train!K:K)</f>
        <v>0</v>
      </c>
      <c r="C60237">
        <f t="shared" si="1882"/>
        <v>0</v>
      </c>
      <c r="D60237">
        <f>COUNTIF(mma_train!B:B,Groupby_orderid!A60237)</f>
        <v>8</v>
      </c>
      <c r="E60237">
        <f t="shared" si="1883"/>
        <v>0</v>
      </c>
    </row>
    <row r="60238" spans="1:5" x14ac:dyDescent="0.2">
      <c r="A60238">
        <v>60237</v>
      </c>
      <c r="B60238">
        <f>SUMIF(mma_train!B:B,Groupby_orderid!A60238,mma_train!K:K)</f>
        <v>0</v>
      </c>
      <c r="C60238">
        <f t="shared" si="1882"/>
        <v>0</v>
      </c>
      <c r="D60238">
        <f>COUNTIF(mma_train!B:B,Groupby_orderid!A60238)</f>
        <v>9</v>
      </c>
      <c r="E60238">
        <f t="shared" si="1883"/>
        <v>0</v>
      </c>
    </row>
    <row r="60239" spans="1:5" x14ac:dyDescent="0.2">
      <c r="A60239">
        <v>60238</v>
      </c>
      <c r="B60239">
        <f>SUMIF(mma_train!B:B,Groupby_orderid!A60239,mma_train!K:K)</f>
        <v>0</v>
      </c>
      <c r="C60239">
        <f t="shared" si="1882"/>
        <v>0</v>
      </c>
      <c r="D60239">
        <f>COUNTIF(mma_train!B:B,Groupby_orderid!A60239)</f>
        <v>25</v>
      </c>
      <c r="E60239">
        <f t="shared" si="1883"/>
        <v>0</v>
      </c>
    </row>
    <row r="60240" spans="1:5" x14ac:dyDescent="0.2">
      <c r="A60240">
        <v>60239</v>
      </c>
      <c r="B60240">
        <f>SUMIF(mma_train!B:B,Groupby_orderid!A60240,mma_train!K:K)</f>
        <v>0</v>
      </c>
      <c r="C60240">
        <f t="shared" si="1882"/>
        <v>0</v>
      </c>
      <c r="D60240">
        <f>COUNTIF(mma_train!B:B,Groupby_orderid!A60240)</f>
        <v>3</v>
      </c>
      <c r="E60240">
        <f t="shared" si="1883"/>
        <v>0</v>
      </c>
    </row>
    <row r="60241" spans="1:5" x14ac:dyDescent="0.2">
      <c r="A60241">
        <v>60240</v>
      </c>
      <c r="B60241">
        <f>SUMIF(mma_train!B:B,Groupby_orderid!A60241,mma_train!K:K)</f>
        <v>0</v>
      </c>
      <c r="C60241">
        <f t="shared" si="1882"/>
        <v>0</v>
      </c>
      <c r="D60241">
        <f>COUNTIF(mma_train!B:B,Groupby_orderid!A60241)</f>
        <v>4</v>
      </c>
      <c r="E60241">
        <f t="shared" si="1883"/>
        <v>0</v>
      </c>
    </row>
    <row r="60242" spans="1:5" x14ac:dyDescent="0.2">
      <c r="A60242">
        <v>60241</v>
      </c>
      <c r="B60242">
        <f>SUMIF(mma_train!B:B,Groupby_orderid!A60242,mma_train!K:K)</f>
        <v>0</v>
      </c>
      <c r="C60242">
        <f t="shared" si="1882"/>
        <v>0</v>
      </c>
      <c r="D60242">
        <f>COUNTIF(mma_train!B:B,Groupby_orderid!A60242)</f>
        <v>3</v>
      </c>
      <c r="E60242">
        <f t="shared" si="1883"/>
        <v>0</v>
      </c>
    </row>
    <row r="60243" spans="1:5" x14ac:dyDescent="0.2">
      <c r="A60243">
        <v>60242</v>
      </c>
      <c r="B60243">
        <f>SUMIF(mma_train!B:B,Groupby_orderid!A60243,mma_train!K:K)</f>
        <v>0</v>
      </c>
      <c r="C60243">
        <f t="shared" si="1882"/>
        <v>0</v>
      </c>
      <c r="D60243">
        <f>COUNTIF(mma_train!B:B,Groupby_orderid!A60243)</f>
        <v>15</v>
      </c>
      <c r="E60243">
        <f t="shared" si="1883"/>
        <v>0</v>
      </c>
    </row>
    <row r="60244" spans="1:5" x14ac:dyDescent="0.2">
      <c r="A60244">
        <v>60243</v>
      </c>
      <c r="B60244">
        <f>SUMIF(mma_train!B:B,Groupby_orderid!A60244,mma_train!K:K)</f>
        <v>0</v>
      </c>
      <c r="C60244">
        <f t="shared" si="1882"/>
        <v>0</v>
      </c>
      <c r="D60244">
        <f>COUNTIF(mma_train!B:B,Groupby_orderid!A60244)</f>
        <v>8</v>
      </c>
      <c r="E60244">
        <f t="shared" si="1883"/>
        <v>0</v>
      </c>
    </row>
    <row r="60245" spans="1:5" x14ac:dyDescent="0.2">
      <c r="A60245">
        <v>60244</v>
      </c>
      <c r="B60245">
        <f>SUMIF(mma_train!B:B,Groupby_orderid!A60245,mma_train!K:K)</f>
        <v>0</v>
      </c>
      <c r="C60245">
        <f t="shared" si="1882"/>
        <v>0</v>
      </c>
      <c r="D60245">
        <f>COUNTIF(mma_train!B:B,Groupby_orderid!A60245)</f>
        <v>23</v>
      </c>
      <c r="E60245">
        <f t="shared" si="1883"/>
        <v>0</v>
      </c>
    </row>
    <row r="60246" spans="1:5" x14ac:dyDescent="0.2">
      <c r="A60246">
        <v>60245</v>
      </c>
      <c r="B60246">
        <f>SUMIF(mma_train!B:B,Groupby_orderid!A60246,mma_train!K:K)</f>
        <v>0</v>
      </c>
      <c r="C60246">
        <f t="shared" si="1882"/>
        <v>0</v>
      </c>
      <c r="D60246">
        <f>COUNTIF(mma_train!B:B,Groupby_orderid!A60246)</f>
        <v>18</v>
      </c>
      <c r="E60246">
        <f t="shared" si="1883"/>
        <v>0</v>
      </c>
    </row>
    <row r="60247" spans="1:5" x14ac:dyDescent="0.2">
      <c r="A60247">
        <v>60246</v>
      </c>
      <c r="B60247">
        <f>SUMIF(mma_train!B:B,Groupby_orderid!A60247,mma_train!K:K)</f>
        <v>0</v>
      </c>
      <c r="C60247">
        <f t="shared" si="1882"/>
        <v>0</v>
      </c>
      <c r="D60247">
        <f>COUNTIF(mma_train!B:B,Groupby_orderid!A60247)</f>
        <v>1</v>
      </c>
      <c r="E60247">
        <f t="shared" si="1883"/>
        <v>0</v>
      </c>
    </row>
    <row r="60248" spans="1:5" x14ac:dyDescent="0.2">
      <c r="A60248">
        <v>60247</v>
      </c>
      <c r="B60248">
        <f>SUMIF(mma_train!B:B,Groupby_orderid!A60248,mma_train!K:K)</f>
        <v>0</v>
      </c>
      <c r="C60248">
        <f t="shared" si="1882"/>
        <v>0</v>
      </c>
      <c r="D60248">
        <f>COUNTIF(mma_train!B:B,Groupby_orderid!A60248)</f>
        <v>4</v>
      </c>
      <c r="E60248">
        <f t="shared" si="1883"/>
        <v>0</v>
      </c>
    </row>
    <row r="60249" spans="1:5" x14ac:dyDescent="0.2">
      <c r="A60249">
        <v>60248</v>
      </c>
      <c r="B60249">
        <f>SUMIF(mma_train!B:B,Groupby_orderid!A60249,mma_train!K:K)</f>
        <v>0</v>
      </c>
      <c r="C60249">
        <f t="shared" si="1882"/>
        <v>0</v>
      </c>
      <c r="D60249">
        <f>COUNTIF(mma_train!B:B,Groupby_orderid!A60249)</f>
        <v>9</v>
      </c>
      <c r="E60249">
        <f t="shared" si="1883"/>
        <v>0</v>
      </c>
    </row>
    <row r="60250" spans="1:5" x14ac:dyDescent="0.2">
      <c r="A60250">
        <v>60249</v>
      </c>
      <c r="B60250">
        <f>SUMIF(mma_train!B:B,Groupby_orderid!A60250,mma_train!K:K)</f>
        <v>0</v>
      </c>
      <c r="C60250">
        <f t="shared" si="1882"/>
        <v>0</v>
      </c>
      <c r="D60250">
        <f>COUNTIF(mma_train!B:B,Groupby_orderid!A60250)</f>
        <v>1</v>
      </c>
      <c r="E60250">
        <f t="shared" si="1883"/>
        <v>0</v>
      </c>
    </row>
    <row r="60251" spans="1:5" x14ac:dyDescent="0.2">
      <c r="A60251">
        <v>60250</v>
      </c>
      <c r="B60251">
        <f>SUMIF(mma_train!B:B,Groupby_orderid!A60251,mma_train!K:K)</f>
        <v>0</v>
      </c>
      <c r="C60251">
        <f t="shared" si="1882"/>
        <v>0</v>
      </c>
      <c r="D60251">
        <f>COUNTIF(mma_train!B:B,Groupby_orderid!A60251)</f>
        <v>4</v>
      </c>
      <c r="E60251">
        <f t="shared" si="1883"/>
        <v>0</v>
      </c>
    </row>
    <row r="60252" spans="1:5" x14ac:dyDescent="0.2">
      <c r="A60252">
        <v>60251</v>
      </c>
      <c r="B60252">
        <f>SUMIF(mma_train!B:B,Groupby_orderid!A60252,mma_train!K:K)</f>
        <v>0</v>
      </c>
      <c r="C60252">
        <f t="shared" si="1882"/>
        <v>0</v>
      </c>
      <c r="D60252">
        <f>COUNTIF(mma_train!B:B,Groupby_orderid!A60252)</f>
        <v>16</v>
      </c>
      <c r="E60252">
        <f t="shared" si="1883"/>
        <v>0</v>
      </c>
    </row>
    <row r="60253" spans="1:5" x14ac:dyDescent="0.2">
      <c r="A60253">
        <v>60252</v>
      </c>
      <c r="B60253">
        <f>SUMIF(mma_train!B:B,Groupby_orderid!A60253,mma_train!K:K)</f>
        <v>0</v>
      </c>
      <c r="C60253">
        <f t="shared" si="1882"/>
        <v>0</v>
      </c>
      <c r="D60253">
        <f>COUNTIF(mma_train!B:B,Groupby_orderid!A60253)</f>
        <v>4</v>
      </c>
      <c r="E60253">
        <f t="shared" si="1883"/>
        <v>0</v>
      </c>
    </row>
    <row r="60254" spans="1:5" x14ac:dyDescent="0.2">
      <c r="A60254">
        <v>60253</v>
      </c>
      <c r="B60254">
        <f>SUMIF(mma_train!B:B,Groupby_orderid!A60254,mma_train!K:K)</f>
        <v>0</v>
      </c>
      <c r="C60254">
        <f t="shared" si="1882"/>
        <v>0</v>
      </c>
      <c r="D60254">
        <f>COUNTIF(mma_train!B:B,Groupby_orderid!A60254)</f>
        <v>19</v>
      </c>
      <c r="E60254">
        <f t="shared" si="1883"/>
        <v>0</v>
      </c>
    </row>
    <row r="60255" spans="1:5" x14ac:dyDescent="0.2">
      <c r="A60255">
        <v>60254</v>
      </c>
      <c r="B60255">
        <f>SUMIF(mma_train!B:B,Groupby_orderid!A60255,mma_train!K:K)</f>
        <v>0</v>
      </c>
      <c r="C60255">
        <f t="shared" si="1882"/>
        <v>0</v>
      </c>
      <c r="D60255">
        <f>COUNTIF(mma_train!B:B,Groupby_orderid!A60255)</f>
        <v>25</v>
      </c>
      <c r="E60255">
        <f t="shared" si="1883"/>
        <v>0</v>
      </c>
    </row>
    <row r="60256" spans="1:5" x14ac:dyDescent="0.2">
      <c r="A60256">
        <v>60255</v>
      </c>
      <c r="B60256">
        <f>SUMIF(mma_train!B:B,Groupby_orderid!A60256,mma_train!K:K)</f>
        <v>0</v>
      </c>
      <c r="C60256">
        <f t="shared" si="1882"/>
        <v>0</v>
      </c>
      <c r="D60256">
        <f>COUNTIF(mma_train!B:B,Groupby_orderid!A60256)</f>
        <v>4</v>
      </c>
      <c r="E60256">
        <f t="shared" si="1883"/>
        <v>0</v>
      </c>
    </row>
    <row r="60257" spans="1:5" x14ac:dyDescent="0.2">
      <c r="A60257">
        <v>60256</v>
      </c>
      <c r="B60257">
        <f>SUMIF(mma_train!B:B,Groupby_orderid!A60257,mma_train!K:K)</f>
        <v>0</v>
      </c>
      <c r="C60257">
        <f t="shared" si="1882"/>
        <v>0</v>
      </c>
      <c r="D60257">
        <f>COUNTIF(mma_train!B:B,Groupby_orderid!A60257)</f>
        <v>17</v>
      </c>
      <c r="E60257">
        <f t="shared" si="1883"/>
        <v>0</v>
      </c>
    </row>
    <row r="60258" spans="1:5" x14ac:dyDescent="0.2">
      <c r="A60258">
        <v>60257</v>
      </c>
      <c r="B60258">
        <f>SUMIF(mma_train!B:B,Groupby_orderid!A60258,mma_train!K:K)</f>
        <v>0</v>
      </c>
      <c r="C60258">
        <f t="shared" si="1882"/>
        <v>0</v>
      </c>
      <c r="D60258">
        <f>COUNTIF(mma_train!B:B,Groupby_orderid!A60258)</f>
        <v>3</v>
      </c>
      <c r="E60258">
        <f t="shared" si="1883"/>
        <v>0</v>
      </c>
    </row>
    <row r="60259" spans="1:5" x14ac:dyDescent="0.2">
      <c r="A60259">
        <v>60258</v>
      </c>
      <c r="B60259">
        <f>SUMIF(mma_train!B:B,Groupby_orderid!A60259,mma_train!K:K)</f>
        <v>0</v>
      </c>
      <c r="C60259">
        <f t="shared" si="1882"/>
        <v>0</v>
      </c>
      <c r="D60259">
        <f>COUNTIF(mma_train!B:B,Groupby_orderid!A60259)</f>
        <v>12</v>
      </c>
      <c r="E60259">
        <f t="shared" si="1883"/>
        <v>0</v>
      </c>
    </row>
    <row r="60260" spans="1:5" x14ac:dyDescent="0.2">
      <c r="A60260">
        <v>60259</v>
      </c>
      <c r="B60260">
        <f>SUMIF(mma_train!B:B,Groupby_orderid!A60260,mma_train!K:K)</f>
        <v>0</v>
      </c>
      <c r="C60260">
        <f t="shared" si="1882"/>
        <v>0</v>
      </c>
      <c r="D60260">
        <f>COUNTIF(mma_train!B:B,Groupby_orderid!A60260)</f>
        <v>9</v>
      </c>
      <c r="E60260">
        <f t="shared" si="1883"/>
        <v>0</v>
      </c>
    </row>
    <row r="60261" spans="1:5" x14ac:dyDescent="0.2">
      <c r="A60261">
        <v>60260</v>
      </c>
      <c r="B60261">
        <f>SUMIF(mma_train!B:B,Groupby_orderid!A60261,mma_train!K:K)</f>
        <v>0</v>
      </c>
      <c r="C60261">
        <f t="shared" si="1882"/>
        <v>0</v>
      </c>
      <c r="D60261">
        <f>COUNTIF(mma_train!B:B,Groupby_orderid!A60261)</f>
        <v>11</v>
      </c>
      <c r="E60261">
        <f t="shared" si="1883"/>
        <v>0</v>
      </c>
    </row>
    <row r="60262" spans="1:5" x14ac:dyDescent="0.2">
      <c r="A60262">
        <v>60261</v>
      </c>
      <c r="B60262">
        <f>SUMIF(mma_train!B:B,Groupby_orderid!A60262,mma_train!K:K)</f>
        <v>0</v>
      </c>
      <c r="C60262">
        <f t="shared" si="1882"/>
        <v>0</v>
      </c>
      <c r="D60262">
        <f>COUNTIF(mma_train!B:B,Groupby_orderid!A60262)</f>
        <v>14</v>
      </c>
      <c r="E60262">
        <f t="shared" si="1883"/>
        <v>0</v>
      </c>
    </row>
    <row r="60263" spans="1:5" x14ac:dyDescent="0.2">
      <c r="A60263">
        <v>60262</v>
      </c>
      <c r="B60263">
        <f>SUMIF(mma_train!B:B,Groupby_orderid!A60263,mma_train!K:K)</f>
        <v>0</v>
      </c>
      <c r="C60263">
        <f t="shared" si="1882"/>
        <v>0</v>
      </c>
      <c r="D60263">
        <f>COUNTIF(mma_train!B:B,Groupby_orderid!A60263)</f>
        <v>31</v>
      </c>
      <c r="E60263">
        <f t="shared" si="1883"/>
        <v>0</v>
      </c>
    </row>
    <row r="60264" spans="1:5" x14ac:dyDescent="0.2">
      <c r="A60264">
        <v>60263</v>
      </c>
      <c r="B60264">
        <f>SUMIF(mma_train!B:B,Groupby_orderid!A60264,mma_train!K:K)</f>
        <v>0</v>
      </c>
      <c r="C60264">
        <f t="shared" si="1882"/>
        <v>0</v>
      </c>
      <c r="D60264">
        <f>COUNTIF(mma_train!B:B,Groupby_orderid!A60264)</f>
        <v>22</v>
      </c>
      <c r="E60264">
        <f t="shared" si="1883"/>
        <v>0</v>
      </c>
    </row>
    <row r="60265" spans="1:5" x14ac:dyDescent="0.2">
      <c r="A60265">
        <v>60264</v>
      </c>
      <c r="B60265">
        <f>SUMIF(mma_train!B:B,Groupby_orderid!A60265,mma_train!K:K)</f>
        <v>0</v>
      </c>
      <c r="C60265">
        <f t="shared" si="1882"/>
        <v>0</v>
      </c>
      <c r="D60265">
        <f>COUNTIF(mma_train!B:B,Groupby_orderid!A60265)</f>
        <v>7</v>
      </c>
      <c r="E60265">
        <f t="shared" si="1883"/>
        <v>0</v>
      </c>
    </row>
    <row r="60266" spans="1:5" x14ac:dyDescent="0.2">
      <c r="A60266">
        <v>60265</v>
      </c>
      <c r="B60266">
        <f>SUMIF(mma_train!B:B,Groupby_orderid!A60266,mma_train!K:K)</f>
        <v>0</v>
      </c>
      <c r="C60266">
        <f t="shared" si="1882"/>
        <v>0</v>
      </c>
      <c r="D60266">
        <f>COUNTIF(mma_train!B:B,Groupby_orderid!A60266)</f>
        <v>8</v>
      </c>
      <c r="E60266">
        <f t="shared" si="1883"/>
        <v>0</v>
      </c>
    </row>
    <row r="60267" spans="1:5" x14ac:dyDescent="0.2">
      <c r="A60267">
        <v>60266</v>
      </c>
      <c r="B60267">
        <f>SUMIF(mma_train!B:B,Groupby_orderid!A60267,mma_train!K:K)</f>
        <v>0</v>
      </c>
      <c r="C60267">
        <f t="shared" si="1882"/>
        <v>0</v>
      </c>
      <c r="D60267">
        <f>COUNTIF(mma_train!B:B,Groupby_orderid!A60267)</f>
        <v>17</v>
      </c>
      <c r="E60267">
        <f t="shared" si="1883"/>
        <v>0</v>
      </c>
    </row>
    <row r="60268" spans="1:5" x14ac:dyDescent="0.2">
      <c r="A60268">
        <v>60267</v>
      </c>
      <c r="B60268">
        <f>SUMIF(mma_train!B:B,Groupby_orderid!A60268,mma_train!K:K)</f>
        <v>0</v>
      </c>
      <c r="C60268">
        <f t="shared" si="1882"/>
        <v>0</v>
      </c>
      <c r="D60268">
        <f>COUNTIF(mma_train!B:B,Groupby_orderid!A60268)</f>
        <v>16</v>
      </c>
      <c r="E60268">
        <f t="shared" si="1883"/>
        <v>0</v>
      </c>
    </row>
    <row r="60269" spans="1:5" x14ac:dyDescent="0.2">
      <c r="A60269">
        <v>60268</v>
      </c>
      <c r="B60269">
        <f>SUMIF(mma_train!B:B,Groupby_orderid!A60269,mma_train!K:K)</f>
        <v>0</v>
      </c>
      <c r="C60269">
        <f t="shared" si="1882"/>
        <v>0</v>
      </c>
      <c r="D60269">
        <f>COUNTIF(mma_train!B:B,Groupby_orderid!A60269)</f>
        <v>4</v>
      </c>
      <c r="E60269">
        <f t="shared" si="1883"/>
        <v>0</v>
      </c>
    </row>
    <row r="60270" spans="1:5" x14ac:dyDescent="0.2">
      <c r="A60270">
        <v>60269</v>
      </c>
      <c r="B60270">
        <f>SUMIF(mma_train!B:B,Groupby_orderid!A60270,mma_train!K:K)</f>
        <v>0</v>
      </c>
      <c r="C60270">
        <f t="shared" si="1882"/>
        <v>0</v>
      </c>
      <c r="D60270">
        <f>COUNTIF(mma_train!B:B,Groupby_orderid!A60270)</f>
        <v>7</v>
      </c>
      <c r="E60270">
        <f t="shared" si="1883"/>
        <v>0</v>
      </c>
    </row>
    <row r="60271" spans="1:5" x14ac:dyDescent="0.2">
      <c r="A60271">
        <v>60270</v>
      </c>
      <c r="B60271">
        <f>SUMIF(mma_train!B:B,Groupby_orderid!A60271,mma_train!K:K)</f>
        <v>0</v>
      </c>
      <c r="C60271">
        <f t="shared" si="1882"/>
        <v>0</v>
      </c>
      <c r="D60271">
        <f>COUNTIF(mma_train!B:B,Groupby_orderid!A60271)</f>
        <v>9</v>
      </c>
      <c r="E60271">
        <f t="shared" si="1883"/>
        <v>0</v>
      </c>
    </row>
    <row r="60272" spans="1:5" x14ac:dyDescent="0.2">
      <c r="A60272">
        <v>60271</v>
      </c>
      <c r="B60272">
        <f>SUMIF(mma_train!B:B,Groupby_orderid!A60272,mma_train!K:K)</f>
        <v>0</v>
      </c>
      <c r="C60272">
        <f t="shared" si="1882"/>
        <v>0</v>
      </c>
      <c r="D60272">
        <f>COUNTIF(mma_train!B:B,Groupby_orderid!A60272)</f>
        <v>2</v>
      </c>
      <c r="E60272">
        <f t="shared" si="1883"/>
        <v>0</v>
      </c>
    </row>
    <row r="60273" spans="1:5" x14ac:dyDescent="0.2">
      <c r="A60273">
        <v>60272</v>
      </c>
      <c r="B60273">
        <f>SUMIF(mma_train!B:B,Groupby_orderid!A60273,mma_train!K:K)</f>
        <v>0</v>
      </c>
      <c r="C60273">
        <f t="shared" si="1882"/>
        <v>0</v>
      </c>
      <c r="D60273">
        <f>COUNTIF(mma_train!B:B,Groupby_orderid!A60273)</f>
        <v>2</v>
      </c>
      <c r="E60273">
        <f t="shared" si="1883"/>
        <v>0</v>
      </c>
    </row>
    <row r="60274" spans="1:5" x14ac:dyDescent="0.2">
      <c r="A60274">
        <v>60273</v>
      </c>
      <c r="B60274">
        <f>SUMIF(mma_train!B:B,Groupby_orderid!A60274,mma_train!K:K)</f>
        <v>0</v>
      </c>
      <c r="C60274">
        <f t="shared" si="1882"/>
        <v>0</v>
      </c>
      <c r="D60274">
        <f>COUNTIF(mma_train!B:B,Groupby_orderid!A60274)</f>
        <v>6</v>
      </c>
      <c r="E60274">
        <f t="shared" si="1883"/>
        <v>0</v>
      </c>
    </row>
    <row r="60275" spans="1:5" x14ac:dyDescent="0.2">
      <c r="A60275">
        <v>60274</v>
      </c>
      <c r="B60275">
        <f>SUMIF(mma_train!B:B,Groupby_orderid!A60275,mma_train!K:K)</f>
        <v>0</v>
      </c>
      <c r="C60275">
        <f t="shared" si="1882"/>
        <v>0</v>
      </c>
      <c r="D60275">
        <f>COUNTIF(mma_train!B:B,Groupby_orderid!A60275)</f>
        <v>3</v>
      </c>
      <c r="E60275">
        <f t="shared" si="1883"/>
        <v>0</v>
      </c>
    </row>
    <row r="60276" spans="1:5" x14ac:dyDescent="0.2">
      <c r="A60276">
        <v>60275</v>
      </c>
      <c r="B60276">
        <f>SUMIF(mma_train!B:B,Groupby_orderid!A60276,mma_train!K:K)</f>
        <v>0</v>
      </c>
      <c r="C60276">
        <f t="shared" si="1882"/>
        <v>0</v>
      </c>
      <c r="D60276">
        <f>COUNTIF(mma_train!B:B,Groupby_orderid!A60276)</f>
        <v>5</v>
      </c>
      <c r="E60276">
        <f t="shared" si="1883"/>
        <v>0</v>
      </c>
    </row>
    <row r="60277" spans="1:5" x14ac:dyDescent="0.2">
      <c r="A60277">
        <v>60276</v>
      </c>
      <c r="B60277">
        <f>SUMIF(mma_train!B:B,Groupby_orderid!A60277,mma_train!K:K)</f>
        <v>0</v>
      </c>
      <c r="C60277">
        <f t="shared" si="1882"/>
        <v>0</v>
      </c>
      <c r="D60277">
        <f>COUNTIF(mma_train!B:B,Groupby_orderid!A60277)</f>
        <v>8</v>
      </c>
      <c r="E60277">
        <f t="shared" si="1883"/>
        <v>0</v>
      </c>
    </row>
    <row r="60278" spans="1:5" x14ac:dyDescent="0.2">
      <c r="A60278">
        <v>60277</v>
      </c>
      <c r="B60278">
        <f>SUMIF(mma_train!B:B,Groupby_orderid!A60278,mma_train!K:K)</f>
        <v>0</v>
      </c>
      <c r="C60278">
        <f t="shared" si="1882"/>
        <v>0</v>
      </c>
      <c r="D60278">
        <f>COUNTIF(mma_train!B:B,Groupby_orderid!A60278)</f>
        <v>6</v>
      </c>
      <c r="E60278">
        <f t="shared" si="1883"/>
        <v>0</v>
      </c>
    </row>
    <row r="60279" spans="1:5" x14ac:dyDescent="0.2">
      <c r="A60279">
        <v>60278</v>
      </c>
      <c r="B60279">
        <f>SUMIF(mma_train!B:B,Groupby_orderid!A60279,mma_train!K:K)</f>
        <v>0</v>
      </c>
      <c r="C60279">
        <f t="shared" si="1882"/>
        <v>0</v>
      </c>
      <c r="D60279">
        <f>COUNTIF(mma_train!B:B,Groupby_orderid!A60279)</f>
        <v>12</v>
      </c>
      <c r="E60279">
        <f t="shared" si="1883"/>
        <v>0</v>
      </c>
    </row>
    <row r="60280" spans="1:5" x14ac:dyDescent="0.2">
      <c r="A60280">
        <v>60279</v>
      </c>
      <c r="B60280">
        <f>SUMIF(mma_train!B:B,Groupby_orderid!A60280,mma_train!K:K)</f>
        <v>0</v>
      </c>
      <c r="C60280">
        <f t="shared" si="1882"/>
        <v>0</v>
      </c>
      <c r="D60280">
        <f>COUNTIF(mma_train!B:B,Groupby_orderid!A60280)</f>
        <v>5</v>
      </c>
      <c r="E60280">
        <f t="shared" si="1883"/>
        <v>0</v>
      </c>
    </row>
    <row r="60281" spans="1:5" x14ac:dyDescent="0.2">
      <c r="A60281">
        <v>60280</v>
      </c>
      <c r="B60281">
        <f>SUMIF(mma_train!B:B,Groupby_orderid!A60281,mma_train!K:K)</f>
        <v>0</v>
      </c>
      <c r="C60281">
        <f t="shared" si="1882"/>
        <v>0</v>
      </c>
      <c r="D60281">
        <f>COUNTIF(mma_train!B:B,Groupby_orderid!A60281)</f>
        <v>5</v>
      </c>
      <c r="E60281">
        <f t="shared" si="1883"/>
        <v>0</v>
      </c>
    </row>
    <row r="60282" spans="1:5" x14ac:dyDescent="0.2">
      <c r="A60282">
        <v>60281</v>
      </c>
      <c r="B60282">
        <f>SUMIF(mma_train!B:B,Groupby_orderid!A60282,mma_train!K:K)</f>
        <v>0</v>
      </c>
      <c r="C60282">
        <f t="shared" si="1882"/>
        <v>0</v>
      </c>
      <c r="D60282">
        <f>COUNTIF(mma_train!B:B,Groupby_orderid!A60282)</f>
        <v>3</v>
      </c>
      <c r="E60282">
        <f t="shared" si="1883"/>
        <v>0</v>
      </c>
    </row>
    <row r="60283" spans="1:5" x14ac:dyDescent="0.2">
      <c r="A60283">
        <v>60282</v>
      </c>
      <c r="B60283">
        <f>SUMIF(mma_train!B:B,Groupby_orderid!A60283,mma_train!K:K)</f>
        <v>0</v>
      </c>
      <c r="C60283">
        <f t="shared" si="1882"/>
        <v>0</v>
      </c>
      <c r="D60283">
        <f>COUNTIF(mma_train!B:B,Groupby_orderid!A60283)</f>
        <v>5</v>
      </c>
      <c r="E60283">
        <f t="shared" si="1883"/>
        <v>0</v>
      </c>
    </row>
    <row r="60284" spans="1:5" x14ac:dyDescent="0.2">
      <c r="A60284">
        <v>60283</v>
      </c>
      <c r="B60284">
        <f>SUMIF(mma_train!B:B,Groupby_orderid!A60284,mma_train!K:K)</f>
        <v>0</v>
      </c>
      <c r="C60284">
        <f t="shared" si="1882"/>
        <v>0</v>
      </c>
      <c r="D60284">
        <f>COUNTIF(mma_train!B:B,Groupby_orderid!A60284)</f>
        <v>6</v>
      </c>
      <c r="E60284">
        <f t="shared" si="1883"/>
        <v>0</v>
      </c>
    </row>
    <row r="60285" spans="1:5" x14ac:dyDescent="0.2">
      <c r="A60285">
        <v>60284</v>
      </c>
      <c r="B60285">
        <f>SUMIF(mma_train!B:B,Groupby_orderid!A60285,mma_train!K:K)</f>
        <v>0</v>
      </c>
      <c r="C60285">
        <f t="shared" si="1882"/>
        <v>0</v>
      </c>
      <c r="D60285">
        <f>COUNTIF(mma_train!B:B,Groupby_orderid!A60285)</f>
        <v>19</v>
      </c>
      <c r="E60285">
        <f t="shared" si="1883"/>
        <v>0</v>
      </c>
    </row>
    <row r="60286" spans="1:5" x14ac:dyDescent="0.2">
      <c r="A60286">
        <v>60285</v>
      </c>
      <c r="B60286">
        <f>SUMIF(mma_train!B:B,Groupby_orderid!A60286,mma_train!K:K)</f>
        <v>0</v>
      </c>
      <c r="C60286">
        <f t="shared" si="1882"/>
        <v>0</v>
      </c>
      <c r="D60286">
        <f>COUNTIF(mma_train!B:B,Groupby_orderid!A60286)</f>
        <v>15</v>
      </c>
      <c r="E60286">
        <f t="shared" si="1883"/>
        <v>0</v>
      </c>
    </row>
    <row r="60287" spans="1:5" x14ac:dyDescent="0.2">
      <c r="A60287">
        <v>60286</v>
      </c>
      <c r="B60287">
        <f>SUMIF(mma_train!B:B,Groupby_orderid!A60287,mma_train!K:K)</f>
        <v>0</v>
      </c>
      <c r="C60287">
        <f t="shared" si="1882"/>
        <v>0</v>
      </c>
      <c r="D60287">
        <f>COUNTIF(mma_train!B:B,Groupby_orderid!A60287)</f>
        <v>8</v>
      </c>
      <c r="E60287">
        <f t="shared" si="1883"/>
        <v>0</v>
      </c>
    </row>
    <row r="60288" spans="1:5" x14ac:dyDescent="0.2">
      <c r="A60288">
        <v>60287</v>
      </c>
      <c r="B60288">
        <f>SUMIF(mma_train!B:B,Groupby_orderid!A60288,mma_train!K:K)</f>
        <v>0</v>
      </c>
      <c r="C60288">
        <f t="shared" si="1882"/>
        <v>0</v>
      </c>
      <c r="D60288">
        <f>COUNTIF(mma_train!B:B,Groupby_orderid!A60288)</f>
        <v>7</v>
      </c>
      <c r="E60288">
        <f t="shared" si="1883"/>
        <v>0</v>
      </c>
    </row>
    <row r="60289" spans="1:5" x14ac:dyDescent="0.2">
      <c r="A60289">
        <v>60288</v>
      </c>
      <c r="B60289">
        <f>SUMIF(mma_train!B:B,Groupby_orderid!A60289,mma_train!K:K)</f>
        <v>0</v>
      </c>
      <c r="C60289">
        <f t="shared" si="1882"/>
        <v>0</v>
      </c>
      <c r="D60289">
        <f>COUNTIF(mma_train!B:B,Groupby_orderid!A60289)</f>
        <v>5</v>
      </c>
      <c r="E60289">
        <f t="shared" si="1883"/>
        <v>0</v>
      </c>
    </row>
    <row r="60290" spans="1:5" x14ac:dyDescent="0.2">
      <c r="A60290">
        <v>60289</v>
      </c>
      <c r="B60290">
        <f>SUMIF(mma_train!B:B,Groupby_orderid!A60290,mma_train!K:K)</f>
        <v>0</v>
      </c>
      <c r="C60290">
        <f t="shared" si="1882"/>
        <v>0</v>
      </c>
      <c r="D60290">
        <f>COUNTIF(mma_train!B:B,Groupby_orderid!A60290)</f>
        <v>3</v>
      </c>
      <c r="E60290">
        <f t="shared" si="1883"/>
        <v>0</v>
      </c>
    </row>
    <row r="60291" spans="1:5" x14ac:dyDescent="0.2">
      <c r="A60291">
        <v>60290</v>
      </c>
      <c r="B60291">
        <f>SUMIF(mma_train!B:B,Groupby_orderid!A60291,mma_train!K:K)</f>
        <v>0</v>
      </c>
      <c r="C60291">
        <f t="shared" ref="C60291:C60354" si="1884">IF(B60291&gt;0,1,0)</f>
        <v>0</v>
      </c>
      <c r="D60291">
        <f>COUNTIF(mma_train!B:B,Groupby_orderid!A60291)</f>
        <v>13</v>
      </c>
      <c r="E60291">
        <f t="shared" ref="E60291:E60354" si="1885">B60291/D60291</f>
        <v>0</v>
      </c>
    </row>
    <row r="60292" spans="1:5" x14ac:dyDescent="0.2">
      <c r="A60292">
        <v>60291</v>
      </c>
      <c r="B60292">
        <f>SUMIF(mma_train!B:B,Groupby_orderid!A60292,mma_train!K:K)</f>
        <v>0</v>
      </c>
      <c r="C60292">
        <f t="shared" si="1884"/>
        <v>0</v>
      </c>
      <c r="D60292">
        <f>COUNTIF(mma_train!B:B,Groupby_orderid!A60292)</f>
        <v>7</v>
      </c>
      <c r="E60292">
        <f t="shared" si="1885"/>
        <v>0</v>
      </c>
    </row>
    <row r="60293" spans="1:5" x14ac:dyDescent="0.2">
      <c r="A60293">
        <v>60292</v>
      </c>
      <c r="B60293">
        <f>SUMIF(mma_train!B:B,Groupby_orderid!A60293,mma_train!K:K)</f>
        <v>0</v>
      </c>
      <c r="C60293">
        <f t="shared" si="1884"/>
        <v>0</v>
      </c>
      <c r="D60293">
        <f>COUNTIF(mma_train!B:B,Groupby_orderid!A60293)</f>
        <v>7</v>
      </c>
      <c r="E60293">
        <f t="shared" si="1885"/>
        <v>0</v>
      </c>
    </row>
    <row r="60294" spans="1:5" x14ac:dyDescent="0.2">
      <c r="A60294">
        <v>60293</v>
      </c>
      <c r="B60294">
        <f>SUMIF(mma_train!B:B,Groupby_orderid!A60294,mma_train!K:K)</f>
        <v>0</v>
      </c>
      <c r="C60294">
        <f t="shared" si="1884"/>
        <v>0</v>
      </c>
      <c r="D60294">
        <f>COUNTIF(mma_train!B:B,Groupby_orderid!A60294)</f>
        <v>9</v>
      </c>
      <c r="E60294">
        <f t="shared" si="1885"/>
        <v>0</v>
      </c>
    </row>
    <row r="60295" spans="1:5" x14ac:dyDescent="0.2">
      <c r="A60295">
        <v>60294</v>
      </c>
      <c r="B60295">
        <f>SUMIF(mma_train!B:B,Groupby_orderid!A60295,mma_train!K:K)</f>
        <v>0</v>
      </c>
      <c r="C60295">
        <f t="shared" si="1884"/>
        <v>0</v>
      </c>
      <c r="D60295">
        <f>COUNTIF(mma_train!B:B,Groupby_orderid!A60295)</f>
        <v>2</v>
      </c>
      <c r="E60295">
        <f t="shared" si="1885"/>
        <v>0</v>
      </c>
    </row>
    <row r="60296" spans="1:5" x14ac:dyDescent="0.2">
      <c r="A60296">
        <v>60295</v>
      </c>
      <c r="B60296">
        <f>SUMIF(mma_train!B:B,Groupby_orderid!A60296,mma_train!K:K)</f>
        <v>0</v>
      </c>
      <c r="C60296">
        <f t="shared" si="1884"/>
        <v>0</v>
      </c>
      <c r="D60296">
        <f>COUNTIF(mma_train!B:B,Groupby_orderid!A60296)</f>
        <v>18</v>
      </c>
      <c r="E60296">
        <f t="shared" si="1885"/>
        <v>0</v>
      </c>
    </row>
    <row r="60297" spans="1:5" x14ac:dyDescent="0.2">
      <c r="A60297">
        <v>60296</v>
      </c>
      <c r="B60297">
        <f>SUMIF(mma_train!B:B,Groupby_orderid!A60297,mma_train!K:K)</f>
        <v>0</v>
      </c>
      <c r="C60297">
        <f t="shared" si="1884"/>
        <v>0</v>
      </c>
      <c r="D60297">
        <f>COUNTIF(mma_train!B:B,Groupby_orderid!A60297)</f>
        <v>2</v>
      </c>
      <c r="E60297">
        <f t="shared" si="1885"/>
        <v>0</v>
      </c>
    </row>
    <row r="60298" spans="1:5" x14ac:dyDescent="0.2">
      <c r="A60298">
        <v>60297</v>
      </c>
      <c r="B60298">
        <f>SUMIF(mma_train!B:B,Groupby_orderid!A60298,mma_train!K:K)</f>
        <v>0</v>
      </c>
      <c r="C60298">
        <f t="shared" si="1884"/>
        <v>0</v>
      </c>
      <c r="D60298">
        <f>COUNTIF(mma_train!B:B,Groupby_orderid!A60298)</f>
        <v>5</v>
      </c>
      <c r="E60298">
        <f t="shared" si="1885"/>
        <v>0</v>
      </c>
    </row>
    <row r="60299" spans="1:5" x14ac:dyDescent="0.2">
      <c r="A60299">
        <v>60298</v>
      </c>
      <c r="B60299">
        <f>SUMIF(mma_train!B:B,Groupby_orderid!A60299,mma_train!K:K)</f>
        <v>0</v>
      </c>
      <c r="C60299">
        <f t="shared" si="1884"/>
        <v>0</v>
      </c>
      <c r="D60299">
        <f>COUNTIF(mma_train!B:B,Groupby_orderid!A60299)</f>
        <v>24</v>
      </c>
      <c r="E60299">
        <f t="shared" si="1885"/>
        <v>0</v>
      </c>
    </row>
    <row r="60300" spans="1:5" x14ac:dyDescent="0.2">
      <c r="A60300">
        <v>60299</v>
      </c>
      <c r="B60300">
        <f>SUMIF(mma_train!B:B,Groupby_orderid!A60300,mma_train!K:K)</f>
        <v>0</v>
      </c>
      <c r="C60300">
        <f t="shared" si="1884"/>
        <v>0</v>
      </c>
      <c r="D60300">
        <f>COUNTIF(mma_train!B:B,Groupby_orderid!A60300)</f>
        <v>5</v>
      </c>
      <c r="E60300">
        <f t="shared" si="1885"/>
        <v>0</v>
      </c>
    </row>
    <row r="60301" spans="1:5" x14ac:dyDescent="0.2">
      <c r="A60301">
        <v>60300</v>
      </c>
      <c r="B60301">
        <f>SUMIF(mma_train!B:B,Groupby_orderid!A60301,mma_train!K:K)</f>
        <v>0</v>
      </c>
      <c r="C60301">
        <f t="shared" si="1884"/>
        <v>0</v>
      </c>
      <c r="D60301">
        <f>COUNTIF(mma_train!B:B,Groupby_orderid!A60301)</f>
        <v>11</v>
      </c>
      <c r="E60301">
        <f t="shared" si="1885"/>
        <v>0</v>
      </c>
    </row>
    <row r="60302" spans="1:5" x14ac:dyDescent="0.2">
      <c r="A60302">
        <v>60301</v>
      </c>
      <c r="B60302">
        <f>SUMIF(mma_train!B:B,Groupby_orderid!A60302,mma_train!K:K)</f>
        <v>0</v>
      </c>
      <c r="C60302">
        <f t="shared" si="1884"/>
        <v>0</v>
      </c>
      <c r="D60302">
        <f>COUNTIF(mma_train!B:B,Groupby_orderid!A60302)</f>
        <v>8</v>
      </c>
      <c r="E60302">
        <f t="shared" si="1885"/>
        <v>0</v>
      </c>
    </row>
    <row r="60303" spans="1:5" x14ac:dyDescent="0.2">
      <c r="A60303">
        <v>60302</v>
      </c>
      <c r="B60303">
        <f>SUMIF(mma_train!B:B,Groupby_orderid!A60303,mma_train!K:K)</f>
        <v>0</v>
      </c>
      <c r="C60303">
        <f t="shared" si="1884"/>
        <v>0</v>
      </c>
      <c r="D60303">
        <f>COUNTIF(mma_train!B:B,Groupby_orderid!A60303)</f>
        <v>8</v>
      </c>
      <c r="E60303">
        <f t="shared" si="1885"/>
        <v>0</v>
      </c>
    </row>
    <row r="60304" spans="1:5" x14ac:dyDescent="0.2">
      <c r="A60304">
        <v>60303</v>
      </c>
      <c r="B60304">
        <f>SUMIF(mma_train!B:B,Groupby_orderid!A60304,mma_train!K:K)</f>
        <v>0</v>
      </c>
      <c r="C60304">
        <f t="shared" si="1884"/>
        <v>0</v>
      </c>
      <c r="D60304">
        <f>COUNTIF(mma_train!B:B,Groupby_orderid!A60304)</f>
        <v>28</v>
      </c>
      <c r="E60304">
        <f t="shared" si="1885"/>
        <v>0</v>
      </c>
    </row>
    <row r="60305" spans="1:5" x14ac:dyDescent="0.2">
      <c r="A60305">
        <v>60304</v>
      </c>
      <c r="B60305">
        <f>SUMIF(mma_train!B:B,Groupby_orderid!A60305,mma_train!K:K)</f>
        <v>0</v>
      </c>
      <c r="C60305">
        <f t="shared" si="1884"/>
        <v>0</v>
      </c>
      <c r="D60305">
        <f>COUNTIF(mma_train!B:B,Groupby_orderid!A60305)</f>
        <v>3</v>
      </c>
      <c r="E60305">
        <f t="shared" si="1885"/>
        <v>0</v>
      </c>
    </row>
    <row r="60306" spans="1:5" x14ac:dyDescent="0.2">
      <c r="A60306">
        <v>60305</v>
      </c>
      <c r="B60306">
        <f>SUMIF(mma_train!B:B,Groupby_orderid!A60306,mma_train!K:K)</f>
        <v>0</v>
      </c>
      <c r="C60306">
        <f t="shared" si="1884"/>
        <v>0</v>
      </c>
      <c r="D60306">
        <f>COUNTIF(mma_train!B:B,Groupby_orderid!A60306)</f>
        <v>20</v>
      </c>
      <c r="E60306">
        <f t="shared" si="1885"/>
        <v>0</v>
      </c>
    </row>
    <row r="60307" spans="1:5" x14ac:dyDescent="0.2">
      <c r="A60307">
        <v>60306</v>
      </c>
      <c r="B60307">
        <f>SUMIF(mma_train!B:B,Groupby_orderid!A60307,mma_train!K:K)</f>
        <v>0</v>
      </c>
      <c r="C60307">
        <f t="shared" si="1884"/>
        <v>0</v>
      </c>
      <c r="D60307">
        <f>COUNTIF(mma_train!B:B,Groupby_orderid!A60307)</f>
        <v>9</v>
      </c>
      <c r="E60307">
        <f t="shared" si="1885"/>
        <v>0</v>
      </c>
    </row>
    <row r="60308" spans="1:5" x14ac:dyDescent="0.2">
      <c r="A60308">
        <v>60307</v>
      </c>
      <c r="B60308">
        <f>SUMIF(mma_train!B:B,Groupby_orderid!A60308,mma_train!K:K)</f>
        <v>0</v>
      </c>
      <c r="C60308">
        <f t="shared" si="1884"/>
        <v>0</v>
      </c>
      <c r="D60308">
        <f>COUNTIF(mma_train!B:B,Groupby_orderid!A60308)</f>
        <v>3</v>
      </c>
      <c r="E60308">
        <f t="shared" si="1885"/>
        <v>0</v>
      </c>
    </row>
    <row r="60309" spans="1:5" x14ac:dyDescent="0.2">
      <c r="A60309">
        <v>60308</v>
      </c>
      <c r="B60309">
        <f>SUMIF(mma_train!B:B,Groupby_orderid!A60309,mma_train!K:K)</f>
        <v>0</v>
      </c>
      <c r="C60309">
        <f t="shared" si="1884"/>
        <v>0</v>
      </c>
      <c r="D60309">
        <f>COUNTIF(mma_train!B:B,Groupby_orderid!A60309)</f>
        <v>14</v>
      </c>
      <c r="E60309">
        <f t="shared" si="1885"/>
        <v>0</v>
      </c>
    </row>
    <row r="60310" spans="1:5" x14ac:dyDescent="0.2">
      <c r="A60310">
        <v>60309</v>
      </c>
      <c r="B60310">
        <f>SUMIF(mma_train!B:B,Groupby_orderid!A60310,mma_train!K:K)</f>
        <v>0</v>
      </c>
      <c r="C60310">
        <f t="shared" si="1884"/>
        <v>0</v>
      </c>
      <c r="D60310">
        <f>COUNTIF(mma_train!B:B,Groupby_orderid!A60310)</f>
        <v>5</v>
      </c>
      <c r="E60310">
        <f t="shared" si="1885"/>
        <v>0</v>
      </c>
    </row>
    <row r="60311" spans="1:5" x14ac:dyDescent="0.2">
      <c r="A60311">
        <v>60310</v>
      </c>
      <c r="B60311">
        <f>SUMIF(mma_train!B:B,Groupby_orderid!A60311,mma_train!K:K)</f>
        <v>0</v>
      </c>
      <c r="C60311">
        <f t="shared" si="1884"/>
        <v>0</v>
      </c>
      <c r="D60311">
        <f>COUNTIF(mma_train!B:B,Groupby_orderid!A60311)</f>
        <v>10</v>
      </c>
      <c r="E60311">
        <f t="shared" si="1885"/>
        <v>0</v>
      </c>
    </row>
    <row r="60312" spans="1:5" x14ac:dyDescent="0.2">
      <c r="A60312">
        <v>60311</v>
      </c>
      <c r="B60312">
        <f>SUMIF(mma_train!B:B,Groupby_orderid!A60312,mma_train!K:K)</f>
        <v>0</v>
      </c>
      <c r="C60312">
        <f t="shared" si="1884"/>
        <v>0</v>
      </c>
      <c r="D60312">
        <f>COUNTIF(mma_train!B:B,Groupby_orderid!A60312)</f>
        <v>3</v>
      </c>
      <c r="E60312">
        <f t="shared" si="1885"/>
        <v>0</v>
      </c>
    </row>
    <row r="60313" spans="1:5" x14ac:dyDescent="0.2">
      <c r="A60313">
        <v>60312</v>
      </c>
      <c r="B60313">
        <f>SUMIF(mma_train!B:B,Groupby_orderid!A60313,mma_train!K:K)</f>
        <v>0</v>
      </c>
      <c r="C60313">
        <f t="shared" si="1884"/>
        <v>0</v>
      </c>
      <c r="D60313">
        <f>COUNTIF(mma_train!B:B,Groupby_orderid!A60313)</f>
        <v>7</v>
      </c>
      <c r="E60313">
        <f t="shared" si="1885"/>
        <v>0</v>
      </c>
    </row>
    <row r="60314" spans="1:5" x14ac:dyDescent="0.2">
      <c r="A60314">
        <v>60313</v>
      </c>
      <c r="B60314">
        <f>SUMIF(mma_train!B:B,Groupby_orderid!A60314,mma_train!K:K)</f>
        <v>0</v>
      </c>
      <c r="C60314">
        <f t="shared" si="1884"/>
        <v>0</v>
      </c>
      <c r="D60314">
        <f>COUNTIF(mma_train!B:B,Groupby_orderid!A60314)</f>
        <v>4</v>
      </c>
      <c r="E60314">
        <f t="shared" si="1885"/>
        <v>0</v>
      </c>
    </row>
    <row r="60315" spans="1:5" x14ac:dyDescent="0.2">
      <c r="A60315">
        <v>60314</v>
      </c>
      <c r="B60315">
        <f>SUMIF(mma_train!B:B,Groupby_orderid!A60315,mma_train!K:K)</f>
        <v>0</v>
      </c>
      <c r="C60315">
        <f t="shared" si="1884"/>
        <v>0</v>
      </c>
      <c r="D60315">
        <f>COUNTIF(mma_train!B:B,Groupby_orderid!A60315)</f>
        <v>5</v>
      </c>
      <c r="E60315">
        <f t="shared" si="1885"/>
        <v>0</v>
      </c>
    </row>
    <row r="60316" spans="1:5" x14ac:dyDescent="0.2">
      <c r="A60316">
        <v>60315</v>
      </c>
      <c r="B60316">
        <f>SUMIF(mma_train!B:B,Groupby_orderid!A60316,mma_train!K:K)</f>
        <v>0</v>
      </c>
      <c r="C60316">
        <f t="shared" si="1884"/>
        <v>0</v>
      </c>
      <c r="D60316">
        <f>COUNTIF(mma_train!B:B,Groupby_orderid!A60316)</f>
        <v>24</v>
      </c>
      <c r="E60316">
        <f t="shared" si="1885"/>
        <v>0</v>
      </c>
    </row>
    <row r="60317" spans="1:5" x14ac:dyDescent="0.2">
      <c r="A60317">
        <v>60316</v>
      </c>
      <c r="B60317">
        <f>SUMIF(mma_train!B:B,Groupby_orderid!A60317,mma_train!K:K)</f>
        <v>0</v>
      </c>
      <c r="C60317">
        <f t="shared" si="1884"/>
        <v>0</v>
      </c>
      <c r="D60317">
        <f>COUNTIF(mma_train!B:B,Groupby_orderid!A60317)</f>
        <v>11</v>
      </c>
      <c r="E60317">
        <f t="shared" si="1885"/>
        <v>0</v>
      </c>
    </row>
    <row r="60318" spans="1:5" x14ac:dyDescent="0.2">
      <c r="A60318">
        <v>60317</v>
      </c>
      <c r="B60318">
        <f>SUMIF(mma_train!B:B,Groupby_orderid!A60318,mma_train!K:K)</f>
        <v>0</v>
      </c>
      <c r="C60318">
        <f t="shared" si="1884"/>
        <v>0</v>
      </c>
      <c r="D60318">
        <f>COUNTIF(mma_train!B:B,Groupby_orderid!A60318)</f>
        <v>1</v>
      </c>
      <c r="E60318">
        <f t="shared" si="1885"/>
        <v>0</v>
      </c>
    </row>
    <row r="60319" spans="1:5" x14ac:dyDescent="0.2">
      <c r="A60319">
        <v>60318</v>
      </c>
      <c r="B60319">
        <f>SUMIF(mma_train!B:B,Groupby_orderid!A60319,mma_train!K:K)</f>
        <v>0</v>
      </c>
      <c r="C60319">
        <f t="shared" si="1884"/>
        <v>0</v>
      </c>
      <c r="D60319">
        <f>COUNTIF(mma_train!B:B,Groupby_orderid!A60319)</f>
        <v>24</v>
      </c>
      <c r="E60319">
        <f t="shared" si="1885"/>
        <v>0</v>
      </c>
    </row>
    <row r="60320" spans="1:5" x14ac:dyDescent="0.2">
      <c r="A60320">
        <v>60319</v>
      </c>
      <c r="B60320">
        <f>SUMIF(mma_train!B:B,Groupby_orderid!A60320,mma_train!K:K)</f>
        <v>0</v>
      </c>
      <c r="C60320">
        <f t="shared" si="1884"/>
        <v>0</v>
      </c>
      <c r="D60320">
        <f>COUNTIF(mma_train!B:B,Groupby_orderid!A60320)</f>
        <v>11</v>
      </c>
      <c r="E60320">
        <f t="shared" si="1885"/>
        <v>0</v>
      </c>
    </row>
    <row r="60321" spans="1:5" x14ac:dyDescent="0.2">
      <c r="A60321">
        <v>60320</v>
      </c>
      <c r="B60321">
        <f>SUMIF(mma_train!B:B,Groupby_orderid!A60321,mma_train!K:K)</f>
        <v>0</v>
      </c>
      <c r="C60321">
        <f t="shared" si="1884"/>
        <v>0</v>
      </c>
      <c r="D60321">
        <f>COUNTIF(mma_train!B:B,Groupby_orderid!A60321)</f>
        <v>6</v>
      </c>
      <c r="E60321">
        <f t="shared" si="1885"/>
        <v>0</v>
      </c>
    </row>
    <row r="60322" spans="1:5" x14ac:dyDescent="0.2">
      <c r="A60322">
        <v>60321</v>
      </c>
      <c r="B60322">
        <f>SUMIF(mma_train!B:B,Groupby_orderid!A60322,mma_train!K:K)</f>
        <v>0</v>
      </c>
      <c r="C60322">
        <f t="shared" si="1884"/>
        <v>0</v>
      </c>
      <c r="D60322">
        <f>COUNTIF(mma_train!B:B,Groupby_orderid!A60322)</f>
        <v>21</v>
      </c>
      <c r="E60322">
        <f t="shared" si="1885"/>
        <v>0</v>
      </c>
    </row>
    <row r="60323" spans="1:5" x14ac:dyDescent="0.2">
      <c r="A60323">
        <v>60322</v>
      </c>
      <c r="B60323">
        <f>SUMIF(mma_train!B:B,Groupby_orderid!A60323,mma_train!K:K)</f>
        <v>0</v>
      </c>
      <c r="C60323">
        <f t="shared" si="1884"/>
        <v>0</v>
      </c>
      <c r="D60323">
        <f>COUNTIF(mma_train!B:B,Groupby_orderid!A60323)</f>
        <v>3</v>
      </c>
      <c r="E60323">
        <f t="shared" si="1885"/>
        <v>0</v>
      </c>
    </row>
    <row r="60324" spans="1:5" x14ac:dyDescent="0.2">
      <c r="A60324">
        <v>60323</v>
      </c>
      <c r="B60324">
        <f>SUMIF(mma_train!B:B,Groupby_orderid!A60324,mma_train!K:K)</f>
        <v>0</v>
      </c>
      <c r="C60324">
        <f t="shared" si="1884"/>
        <v>0</v>
      </c>
      <c r="D60324">
        <f>COUNTIF(mma_train!B:B,Groupby_orderid!A60324)</f>
        <v>14</v>
      </c>
      <c r="E60324">
        <f t="shared" si="1885"/>
        <v>0</v>
      </c>
    </row>
    <row r="60325" spans="1:5" x14ac:dyDescent="0.2">
      <c r="A60325">
        <v>60324</v>
      </c>
      <c r="B60325">
        <f>SUMIF(mma_train!B:B,Groupby_orderid!A60325,mma_train!K:K)</f>
        <v>0</v>
      </c>
      <c r="C60325">
        <f t="shared" si="1884"/>
        <v>0</v>
      </c>
      <c r="D60325">
        <f>COUNTIF(mma_train!B:B,Groupby_orderid!A60325)</f>
        <v>9</v>
      </c>
      <c r="E60325">
        <f t="shared" si="1885"/>
        <v>0</v>
      </c>
    </row>
    <row r="60326" spans="1:5" x14ac:dyDescent="0.2">
      <c r="A60326">
        <v>60325</v>
      </c>
      <c r="B60326">
        <f>SUMIF(mma_train!B:B,Groupby_orderid!A60326,mma_train!K:K)</f>
        <v>0</v>
      </c>
      <c r="C60326">
        <f t="shared" si="1884"/>
        <v>0</v>
      </c>
      <c r="D60326">
        <f>COUNTIF(mma_train!B:B,Groupby_orderid!A60326)</f>
        <v>17</v>
      </c>
      <c r="E60326">
        <f t="shared" si="1885"/>
        <v>0</v>
      </c>
    </row>
    <row r="60327" spans="1:5" x14ac:dyDescent="0.2">
      <c r="A60327">
        <v>60326</v>
      </c>
      <c r="B60327">
        <f>SUMIF(mma_train!B:B,Groupby_orderid!A60327,mma_train!K:K)</f>
        <v>0</v>
      </c>
      <c r="C60327">
        <f t="shared" si="1884"/>
        <v>0</v>
      </c>
      <c r="D60327">
        <f>COUNTIF(mma_train!B:B,Groupby_orderid!A60327)</f>
        <v>3</v>
      </c>
      <c r="E60327">
        <f t="shared" si="1885"/>
        <v>0</v>
      </c>
    </row>
    <row r="60328" spans="1:5" x14ac:dyDescent="0.2">
      <c r="A60328">
        <v>60327</v>
      </c>
      <c r="B60328">
        <f>SUMIF(mma_train!B:B,Groupby_orderid!A60328,mma_train!K:K)</f>
        <v>0</v>
      </c>
      <c r="C60328">
        <f t="shared" si="1884"/>
        <v>0</v>
      </c>
      <c r="D60328">
        <f>COUNTIF(mma_train!B:B,Groupby_orderid!A60328)</f>
        <v>3</v>
      </c>
      <c r="E60328">
        <f t="shared" si="1885"/>
        <v>0</v>
      </c>
    </row>
    <row r="60329" spans="1:5" x14ac:dyDescent="0.2">
      <c r="A60329">
        <v>60328</v>
      </c>
      <c r="B60329">
        <f>SUMIF(mma_train!B:B,Groupby_orderid!A60329,mma_train!K:K)</f>
        <v>0</v>
      </c>
      <c r="C60329">
        <f t="shared" si="1884"/>
        <v>0</v>
      </c>
      <c r="D60329">
        <f>COUNTIF(mma_train!B:B,Groupby_orderid!A60329)</f>
        <v>8</v>
      </c>
      <c r="E60329">
        <f t="shared" si="1885"/>
        <v>0</v>
      </c>
    </row>
    <row r="60330" spans="1:5" x14ac:dyDescent="0.2">
      <c r="A60330">
        <v>60329</v>
      </c>
      <c r="B60330">
        <f>SUMIF(mma_train!B:B,Groupby_orderid!A60330,mma_train!K:K)</f>
        <v>0</v>
      </c>
      <c r="C60330">
        <f t="shared" si="1884"/>
        <v>0</v>
      </c>
      <c r="D60330">
        <f>COUNTIF(mma_train!B:B,Groupby_orderid!A60330)</f>
        <v>10</v>
      </c>
      <c r="E60330">
        <f t="shared" si="1885"/>
        <v>0</v>
      </c>
    </row>
    <row r="60331" spans="1:5" x14ac:dyDescent="0.2">
      <c r="A60331">
        <v>60330</v>
      </c>
      <c r="B60331">
        <f>SUMIF(mma_train!B:B,Groupby_orderid!A60331,mma_train!K:K)</f>
        <v>0</v>
      </c>
      <c r="C60331">
        <f t="shared" si="1884"/>
        <v>0</v>
      </c>
      <c r="D60331">
        <f>COUNTIF(mma_train!B:B,Groupby_orderid!A60331)</f>
        <v>6</v>
      </c>
      <c r="E60331">
        <f t="shared" si="1885"/>
        <v>0</v>
      </c>
    </row>
    <row r="60332" spans="1:5" x14ac:dyDescent="0.2">
      <c r="A60332">
        <v>60331</v>
      </c>
      <c r="B60332">
        <f>SUMIF(mma_train!B:B,Groupby_orderid!A60332,mma_train!K:K)</f>
        <v>0</v>
      </c>
      <c r="C60332">
        <f t="shared" si="1884"/>
        <v>0</v>
      </c>
      <c r="D60332">
        <f>COUNTIF(mma_train!B:B,Groupby_orderid!A60332)</f>
        <v>10</v>
      </c>
      <c r="E60332">
        <f t="shared" si="1885"/>
        <v>0</v>
      </c>
    </row>
    <row r="60333" spans="1:5" x14ac:dyDescent="0.2">
      <c r="A60333">
        <v>60332</v>
      </c>
      <c r="B60333">
        <f>SUMIF(mma_train!B:B,Groupby_orderid!A60333,mma_train!K:K)</f>
        <v>0</v>
      </c>
      <c r="C60333">
        <f t="shared" si="1884"/>
        <v>0</v>
      </c>
      <c r="D60333">
        <f>COUNTIF(mma_train!B:B,Groupby_orderid!A60333)</f>
        <v>6</v>
      </c>
      <c r="E60333">
        <f t="shared" si="1885"/>
        <v>0</v>
      </c>
    </row>
    <row r="60334" spans="1:5" x14ac:dyDescent="0.2">
      <c r="A60334">
        <v>60333</v>
      </c>
      <c r="B60334">
        <f>SUMIF(mma_train!B:B,Groupby_orderid!A60334,mma_train!K:K)</f>
        <v>0</v>
      </c>
      <c r="C60334">
        <f t="shared" si="1884"/>
        <v>0</v>
      </c>
      <c r="D60334">
        <f>COUNTIF(mma_train!B:B,Groupby_orderid!A60334)</f>
        <v>2</v>
      </c>
      <c r="E60334">
        <f t="shared" si="1885"/>
        <v>0</v>
      </c>
    </row>
    <row r="60335" spans="1:5" x14ac:dyDescent="0.2">
      <c r="A60335">
        <v>60334</v>
      </c>
      <c r="B60335">
        <f>SUMIF(mma_train!B:B,Groupby_orderid!A60335,mma_train!K:K)</f>
        <v>0</v>
      </c>
      <c r="C60335">
        <f t="shared" si="1884"/>
        <v>0</v>
      </c>
      <c r="D60335">
        <f>COUNTIF(mma_train!B:B,Groupby_orderid!A60335)</f>
        <v>12</v>
      </c>
      <c r="E60335">
        <f t="shared" si="1885"/>
        <v>0</v>
      </c>
    </row>
    <row r="60336" spans="1:5" x14ac:dyDescent="0.2">
      <c r="A60336">
        <v>60335</v>
      </c>
      <c r="B60336">
        <f>SUMIF(mma_train!B:B,Groupby_orderid!A60336,mma_train!K:K)</f>
        <v>0</v>
      </c>
      <c r="C60336">
        <f t="shared" si="1884"/>
        <v>0</v>
      </c>
      <c r="D60336">
        <f>COUNTIF(mma_train!B:B,Groupby_orderid!A60336)</f>
        <v>5</v>
      </c>
      <c r="E60336">
        <f t="shared" si="1885"/>
        <v>0</v>
      </c>
    </row>
    <row r="60337" spans="1:5" x14ac:dyDescent="0.2">
      <c r="A60337">
        <v>60336</v>
      </c>
      <c r="B60337">
        <f>SUMIF(mma_train!B:B,Groupby_orderid!A60337,mma_train!K:K)</f>
        <v>0</v>
      </c>
      <c r="C60337">
        <f t="shared" si="1884"/>
        <v>0</v>
      </c>
      <c r="D60337">
        <f>COUNTIF(mma_train!B:B,Groupby_orderid!A60337)</f>
        <v>7</v>
      </c>
      <c r="E60337">
        <f t="shared" si="1885"/>
        <v>0</v>
      </c>
    </row>
    <row r="60338" spans="1:5" x14ac:dyDescent="0.2">
      <c r="A60338">
        <v>60337</v>
      </c>
      <c r="B60338">
        <f>SUMIF(mma_train!B:B,Groupby_orderid!A60338,mma_train!K:K)</f>
        <v>0</v>
      </c>
      <c r="C60338">
        <f t="shared" si="1884"/>
        <v>0</v>
      </c>
      <c r="D60338">
        <f>COUNTIF(mma_train!B:B,Groupby_orderid!A60338)</f>
        <v>5</v>
      </c>
      <c r="E60338">
        <f t="shared" si="1885"/>
        <v>0</v>
      </c>
    </row>
    <row r="60339" spans="1:5" x14ac:dyDescent="0.2">
      <c r="A60339">
        <v>60338</v>
      </c>
      <c r="B60339">
        <f>SUMIF(mma_train!B:B,Groupby_orderid!A60339,mma_train!K:K)</f>
        <v>0</v>
      </c>
      <c r="C60339">
        <f t="shared" si="1884"/>
        <v>0</v>
      </c>
      <c r="D60339">
        <f>COUNTIF(mma_train!B:B,Groupby_orderid!A60339)</f>
        <v>4</v>
      </c>
      <c r="E60339">
        <f t="shared" si="1885"/>
        <v>0</v>
      </c>
    </row>
    <row r="60340" spans="1:5" x14ac:dyDescent="0.2">
      <c r="A60340">
        <v>60339</v>
      </c>
      <c r="B60340">
        <f>SUMIF(mma_train!B:B,Groupby_orderid!A60340,mma_train!K:K)</f>
        <v>0</v>
      </c>
      <c r="C60340">
        <f t="shared" si="1884"/>
        <v>0</v>
      </c>
      <c r="D60340">
        <f>COUNTIF(mma_train!B:B,Groupby_orderid!A60340)</f>
        <v>5</v>
      </c>
      <c r="E60340">
        <f t="shared" si="1885"/>
        <v>0</v>
      </c>
    </row>
    <row r="60341" spans="1:5" x14ac:dyDescent="0.2">
      <c r="A60341">
        <v>60340</v>
      </c>
      <c r="B60341">
        <f>SUMIF(mma_train!B:B,Groupby_orderid!A60341,mma_train!K:K)</f>
        <v>0</v>
      </c>
      <c r="C60341">
        <f t="shared" si="1884"/>
        <v>0</v>
      </c>
      <c r="D60341">
        <f>COUNTIF(mma_train!B:B,Groupby_orderid!A60341)</f>
        <v>0</v>
      </c>
      <c r="E60341" t="e">
        <f t="shared" si="1885"/>
        <v>#DIV/0!</v>
      </c>
    </row>
    <row r="60342" spans="1:5" x14ac:dyDescent="0.2">
      <c r="A60342">
        <v>60341</v>
      </c>
      <c r="B60342">
        <f>SUMIF(mma_train!B:B,Groupby_orderid!A60342,mma_train!K:K)</f>
        <v>0</v>
      </c>
      <c r="C60342">
        <f t="shared" si="1884"/>
        <v>0</v>
      </c>
      <c r="D60342">
        <f>COUNTIF(mma_train!B:B,Groupby_orderid!A60342)</f>
        <v>7</v>
      </c>
      <c r="E60342">
        <f t="shared" si="1885"/>
        <v>0</v>
      </c>
    </row>
    <row r="60343" spans="1:5" x14ac:dyDescent="0.2">
      <c r="A60343">
        <v>60342</v>
      </c>
      <c r="B60343">
        <f>SUMIF(mma_train!B:B,Groupby_orderid!A60343,mma_train!K:K)</f>
        <v>0</v>
      </c>
      <c r="C60343">
        <f t="shared" si="1884"/>
        <v>0</v>
      </c>
      <c r="D60343">
        <f>COUNTIF(mma_train!B:B,Groupby_orderid!A60343)</f>
        <v>11</v>
      </c>
      <c r="E60343">
        <f t="shared" si="1885"/>
        <v>0</v>
      </c>
    </row>
    <row r="60344" spans="1:5" x14ac:dyDescent="0.2">
      <c r="A60344">
        <v>60343</v>
      </c>
      <c r="B60344">
        <f>SUMIF(mma_train!B:B,Groupby_orderid!A60344,mma_train!K:K)</f>
        <v>0</v>
      </c>
      <c r="C60344">
        <f t="shared" si="1884"/>
        <v>0</v>
      </c>
      <c r="D60344">
        <f>COUNTIF(mma_train!B:B,Groupby_orderid!A60344)</f>
        <v>6</v>
      </c>
      <c r="E60344">
        <f t="shared" si="1885"/>
        <v>0</v>
      </c>
    </row>
    <row r="60345" spans="1:5" x14ac:dyDescent="0.2">
      <c r="A60345">
        <v>60344</v>
      </c>
      <c r="B60345">
        <f>SUMIF(mma_train!B:B,Groupby_orderid!A60345,mma_train!K:K)</f>
        <v>0</v>
      </c>
      <c r="C60345">
        <f t="shared" si="1884"/>
        <v>0</v>
      </c>
      <c r="D60345">
        <f>COUNTIF(mma_train!B:B,Groupby_orderid!A60345)</f>
        <v>4</v>
      </c>
      <c r="E60345">
        <f t="shared" si="1885"/>
        <v>0</v>
      </c>
    </row>
    <row r="60346" spans="1:5" x14ac:dyDescent="0.2">
      <c r="A60346">
        <v>60345</v>
      </c>
      <c r="B60346">
        <f>SUMIF(mma_train!B:B,Groupby_orderid!A60346,mma_train!K:K)</f>
        <v>0</v>
      </c>
      <c r="C60346">
        <f t="shared" si="1884"/>
        <v>0</v>
      </c>
      <c r="D60346">
        <f>COUNTIF(mma_train!B:B,Groupby_orderid!A60346)</f>
        <v>3</v>
      </c>
      <c r="E60346">
        <f t="shared" si="1885"/>
        <v>0</v>
      </c>
    </row>
    <row r="60347" spans="1:5" x14ac:dyDescent="0.2">
      <c r="A60347">
        <v>60346</v>
      </c>
      <c r="B60347">
        <f>SUMIF(mma_train!B:B,Groupby_orderid!A60347,mma_train!K:K)</f>
        <v>0</v>
      </c>
      <c r="C60347">
        <f t="shared" si="1884"/>
        <v>0</v>
      </c>
      <c r="D60347">
        <f>COUNTIF(mma_train!B:B,Groupby_orderid!A60347)</f>
        <v>6</v>
      </c>
      <c r="E60347">
        <f t="shared" si="1885"/>
        <v>0</v>
      </c>
    </row>
    <row r="60348" spans="1:5" x14ac:dyDescent="0.2">
      <c r="A60348">
        <v>60347</v>
      </c>
      <c r="B60348">
        <f>SUMIF(mma_train!B:B,Groupby_orderid!A60348,mma_train!K:K)</f>
        <v>0</v>
      </c>
      <c r="C60348">
        <f t="shared" si="1884"/>
        <v>0</v>
      </c>
      <c r="D60348">
        <f>COUNTIF(mma_train!B:B,Groupby_orderid!A60348)</f>
        <v>9</v>
      </c>
      <c r="E60348">
        <f t="shared" si="1885"/>
        <v>0</v>
      </c>
    </row>
    <row r="60349" spans="1:5" x14ac:dyDescent="0.2">
      <c r="A60349">
        <v>60348</v>
      </c>
      <c r="B60349">
        <f>SUMIF(mma_train!B:B,Groupby_orderid!A60349,mma_train!K:K)</f>
        <v>0</v>
      </c>
      <c r="C60349">
        <f t="shared" si="1884"/>
        <v>0</v>
      </c>
      <c r="D60349">
        <f>COUNTIF(mma_train!B:B,Groupby_orderid!A60349)</f>
        <v>13</v>
      </c>
      <c r="E60349">
        <f t="shared" si="1885"/>
        <v>0</v>
      </c>
    </row>
    <row r="60350" spans="1:5" x14ac:dyDescent="0.2">
      <c r="A60350">
        <v>60349</v>
      </c>
      <c r="B60350">
        <f>SUMIF(mma_train!B:B,Groupby_orderid!A60350,mma_train!K:K)</f>
        <v>0</v>
      </c>
      <c r="C60350">
        <f t="shared" si="1884"/>
        <v>0</v>
      </c>
      <c r="D60350">
        <f>COUNTIF(mma_train!B:B,Groupby_orderid!A60350)</f>
        <v>11</v>
      </c>
      <c r="E60350">
        <f t="shared" si="1885"/>
        <v>0</v>
      </c>
    </row>
    <row r="60351" spans="1:5" x14ac:dyDescent="0.2">
      <c r="A60351">
        <v>60350</v>
      </c>
      <c r="B60351">
        <f>SUMIF(mma_train!B:B,Groupby_orderid!A60351,mma_train!K:K)</f>
        <v>0</v>
      </c>
      <c r="C60351">
        <f t="shared" si="1884"/>
        <v>0</v>
      </c>
      <c r="D60351">
        <f>COUNTIF(mma_train!B:B,Groupby_orderid!A60351)</f>
        <v>0</v>
      </c>
      <c r="E60351" t="e">
        <f t="shared" si="1885"/>
        <v>#DIV/0!</v>
      </c>
    </row>
    <row r="60352" spans="1:5" x14ac:dyDescent="0.2">
      <c r="A60352">
        <v>60351</v>
      </c>
      <c r="B60352">
        <f>SUMIF(mma_train!B:B,Groupby_orderid!A60352,mma_train!K:K)</f>
        <v>0</v>
      </c>
      <c r="C60352">
        <f t="shared" si="1884"/>
        <v>0</v>
      </c>
      <c r="D60352">
        <f>COUNTIF(mma_train!B:B,Groupby_orderid!A60352)</f>
        <v>8</v>
      </c>
      <c r="E60352">
        <f t="shared" si="1885"/>
        <v>0</v>
      </c>
    </row>
    <row r="60353" spans="1:5" x14ac:dyDescent="0.2">
      <c r="A60353">
        <v>60352</v>
      </c>
      <c r="B60353">
        <f>SUMIF(mma_train!B:B,Groupby_orderid!A60353,mma_train!K:K)</f>
        <v>0</v>
      </c>
      <c r="C60353">
        <f t="shared" si="1884"/>
        <v>0</v>
      </c>
      <c r="D60353">
        <f>COUNTIF(mma_train!B:B,Groupby_orderid!A60353)</f>
        <v>6</v>
      </c>
      <c r="E60353">
        <f t="shared" si="1885"/>
        <v>0</v>
      </c>
    </row>
    <row r="60354" spans="1:5" x14ac:dyDescent="0.2">
      <c r="A60354">
        <v>60353</v>
      </c>
      <c r="B60354">
        <f>SUMIF(mma_train!B:B,Groupby_orderid!A60354,mma_train!K:K)</f>
        <v>0</v>
      </c>
      <c r="C60354">
        <f t="shared" si="1884"/>
        <v>0</v>
      </c>
      <c r="D60354">
        <f>COUNTIF(mma_train!B:B,Groupby_orderid!A60354)</f>
        <v>6</v>
      </c>
      <c r="E60354">
        <f t="shared" si="1885"/>
        <v>0</v>
      </c>
    </row>
    <row r="60355" spans="1:5" x14ac:dyDescent="0.2">
      <c r="A60355">
        <v>60354</v>
      </c>
      <c r="B60355">
        <f>SUMIF(mma_train!B:B,Groupby_orderid!A60355,mma_train!K:K)</f>
        <v>0</v>
      </c>
      <c r="C60355">
        <f t="shared" ref="C60355:C60418" si="1886">IF(B60355&gt;0,1,0)</f>
        <v>0</v>
      </c>
      <c r="D60355">
        <f>COUNTIF(mma_train!B:B,Groupby_orderid!A60355)</f>
        <v>13</v>
      </c>
      <c r="E60355">
        <f t="shared" ref="E60355:E60418" si="1887">B60355/D60355</f>
        <v>0</v>
      </c>
    </row>
    <row r="60356" spans="1:5" x14ac:dyDescent="0.2">
      <c r="A60356">
        <v>60355</v>
      </c>
      <c r="B60356">
        <f>SUMIF(mma_train!B:B,Groupby_orderid!A60356,mma_train!K:K)</f>
        <v>0</v>
      </c>
      <c r="C60356">
        <f t="shared" si="1886"/>
        <v>0</v>
      </c>
      <c r="D60356">
        <f>COUNTIF(mma_train!B:B,Groupby_orderid!A60356)</f>
        <v>6</v>
      </c>
      <c r="E60356">
        <f t="shared" si="1887"/>
        <v>0</v>
      </c>
    </row>
    <row r="60357" spans="1:5" x14ac:dyDescent="0.2">
      <c r="A60357">
        <v>60356</v>
      </c>
      <c r="B60357">
        <f>SUMIF(mma_train!B:B,Groupby_orderid!A60357,mma_train!K:K)</f>
        <v>0</v>
      </c>
      <c r="C60357">
        <f t="shared" si="1886"/>
        <v>0</v>
      </c>
      <c r="D60357">
        <f>COUNTIF(mma_train!B:B,Groupby_orderid!A60357)</f>
        <v>11</v>
      </c>
      <c r="E60357">
        <f t="shared" si="1887"/>
        <v>0</v>
      </c>
    </row>
    <row r="60358" spans="1:5" x14ac:dyDescent="0.2">
      <c r="A60358">
        <v>60357</v>
      </c>
      <c r="B60358">
        <f>SUMIF(mma_train!B:B,Groupby_orderid!A60358,mma_train!K:K)</f>
        <v>0</v>
      </c>
      <c r="C60358">
        <f t="shared" si="1886"/>
        <v>0</v>
      </c>
      <c r="D60358">
        <f>COUNTIF(mma_train!B:B,Groupby_orderid!A60358)</f>
        <v>19</v>
      </c>
      <c r="E60358">
        <f t="shared" si="1887"/>
        <v>0</v>
      </c>
    </row>
    <row r="60359" spans="1:5" x14ac:dyDescent="0.2">
      <c r="A60359">
        <v>60358</v>
      </c>
      <c r="B60359">
        <f>SUMIF(mma_train!B:B,Groupby_orderid!A60359,mma_train!K:K)</f>
        <v>0</v>
      </c>
      <c r="C60359">
        <f t="shared" si="1886"/>
        <v>0</v>
      </c>
      <c r="D60359">
        <f>COUNTIF(mma_train!B:B,Groupby_orderid!A60359)</f>
        <v>8</v>
      </c>
      <c r="E60359">
        <f t="shared" si="1887"/>
        <v>0</v>
      </c>
    </row>
    <row r="60360" spans="1:5" x14ac:dyDescent="0.2">
      <c r="A60360">
        <v>60359</v>
      </c>
      <c r="B60360">
        <f>SUMIF(mma_train!B:B,Groupby_orderid!A60360,mma_train!K:K)</f>
        <v>0</v>
      </c>
      <c r="C60360">
        <f t="shared" si="1886"/>
        <v>0</v>
      </c>
      <c r="D60360">
        <f>COUNTIF(mma_train!B:B,Groupby_orderid!A60360)</f>
        <v>3</v>
      </c>
      <c r="E60360">
        <f t="shared" si="1887"/>
        <v>0</v>
      </c>
    </row>
    <row r="60361" spans="1:5" x14ac:dyDescent="0.2">
      <c r="A60361">
        <v>60360</v>
      </c>
      <c r="B60361">
        <f>SUMIF(mma_train!B:B,Groupby_orderid!A60361,mma_train!K:K)</f>
        <v>0</v>
      </c>
      <c r="C60361">
        <f t="shared" si="1886"/>
        <v>0</v>
      </c>
      <c r="D60361">
        <f>COUNTIF(mma_train!B:B,Groupby_orderid!A60361)</f>
        <v>7</v>
      </c>
      <c r="E60361">
        <f t="shared" si="1887"/>
        <v>0</v>
      </c>
    </row>
    <row r="60362" spans="1:5" x14ac:dyDescent="0.2">
      <c r="A60362">
        <v>60361</v>
      </c>
      <c r="B60362">
        <f>SUMIF(mma_train!B:B,Groupby_orderid!A60362,mma_train!K:K)</f>
        <v>0</v>
      </c>
      <c r="C60362">
        <f t="shared" si="1886"/>
        <v>0</v>
      </c>
      <c r="D60362">
        <f>COUNTIF(mma_train!B:B,Groupby_orderid!A60362)</f>
        <v>27</v>
      </c>
      <c r="E60362">
        <f t="shared" si="1887"/>
        <v>0</v>
      </c>
    </row>
    <row r="60363" spans="1:5" x14ac:dyDescent="0.2">
      <c r="A60363">
        <v>60362</v>
      </c>
      <c r="B60363">
        <f>SUMIF(mma_train!B:B,Groupby_orderid!A60363,mma_train!K:K)</f>
        <v>0</v>
      </c>
      <c r="C60363">
        <f t="shared" si="1886"/>
        <v>0</v>
      </c>
      <c r="D60363">
        <f>COUNTIF(mma_train!B:B,Groupby_orderid!A60363)</f>
        <v>9</v>
      </c>
      <c r="E60363">
        <f t="shared" si="1887"/>
        <v>0</v>
      </c>
    </row>
    <row r="60364" spans="1:5" x14ac:dyDescent="0.2">
      <c r="A60364">
        <v>60363</v>
      </c>
      <c r="B60364">
        <f>SUMIF(mma_train!B:B,Groupby_orderid!A60364,mma_train!K:K)</f>
        <v>0</v>
      </c>
      <c r="C60364">
        <f t="shared" si="1886"/>
        <v>0</v>
      </c>
      <c r="D60364">
        <f>COUNTIF(mma_train!B:B,Groupby_orderid!A60364)</f>
        <v>6</v>
      </c>
      <c r="E60364">
        <f t="shared" si="1887"/>
        <v>0</v>
      </c>
    </row>
    <row r="60365" spans="1:5" x14ac:dyDescent="0.2">
      <c r="A60365">
        <v>60364</v>
      </c>
      <c r="B60365">
        <f>SUMIF(mma_train!B:B,Groupby_orderid!A60365,mma_train!K:K)</f>
        <v>0</v>
      </c>
      <c r="C60365">
        <f t="shared" si="1886"/>
        <v>0</v>
      </c>
      <c r="D60365">
        <f>COUNTIF(mma_train!B:B,Groupby_orderid!A60365)</f>
        <v>10</v>
      </c>
      <c r="E60365">
        <f t="shared" si="1887"/>
        <v>0</v>
      </c>
    </row>
    <row r="60366" spans="1:5" x14ac:dyDescent="0.2">
      <c r="A60366">
        <v>60365</v>
      </c>
      <c r="B60366">
        <f>SUMIF(mma_train!B:B,Groupby_orderid!A60366,mma_train!K:K)</f>
        <v>0</v>
      </c>
      <c r="C60366">
        <f t="shared" si="1886"/>
        <v>0</v>
      </c>
      <c r="D60366">
        <f>COUNTIF(mma_train!B:B,Groupby_orderid!A60366)</f>
        <v>3</v>
      </c>
      <c r="E60366">
        <f t="shared" si="1887"/>
        <v>0</v>
      </c>
    </row>
    <row r="60367" spans="1:5" x14ac:dyDescent="0.2">
      <c r="A60367">
        <v>60366</v>
      </c>
      <c r="B60367">
        <f>SUMIF(mma_train!B:B,Groupby_orderid!A60367,mma_train!K:K)</f>
        <v>0</v>
      </c>
      <c r="C60367">
        <f t="shared" si="1886"/>
        <v>0</v>
      </c>
      <c r="D60367">
        <f>COUNTIF(mma_train!B:B,Groupby_orderid!A60367)</f>
        <v>3</v>
      </c>
      <c r="E60367">
        <f t="shared" si="1887"/>
        <v>0</v>
      </c>
    </row>
    <row r="60368" spans="1:5" x14ac:dyDescent="0.2">
      <c r="A60368">
        <v>60367</v>
      </c>
      <c r="B60368">
        <f>SUMIF(mma_train!B:B,Groupby_orderid!A60368,mma_train!K:K)</f>
        <v>0</v>
      </c>
      <c r="C60368">
        <f t="shared" si="1886"/>
        <v>0</v>
      </c>
      <c r="D60368">
        <f>COUNTIF(mma_train!B:B,Groupby_orderid!A60368)</f>
        <v>14</v>
      </c>
      <c r="E60368">
        <f t="shared" si="1887"/>
        <v>0</v>
      </c>
    </row>
    <row r="60369" spans="1:5" x14ac:dyDescent="0.2">
      <c r="A60369">
        <v>60368</v>
      </c>
      <c r="B60369">
        <f>SUMIF(mma_train!B:B,Groupby_orderid!A60369,mma_train!K:K)</f>
        <v>0</v>
      </c>
      <c r="C60369">
        <f t="shared" si="1886"/>
        <v>0</v>
      </c>
      <c r="D60369">
        <f>COUNTIF(mma_train!B:B,Groupby_orderid!A60369)</f>
        <v>6</v>
      </c>
      <c r="E60369">
        <f t="shared" si="1887"/>
        <v>0</v>
      </c>
    </row>
    <row r="60370" spans="1:5" x14ac:dyDescent="0.2">
      <c r="A60370">
        <v>60369</v>
      </c>
      <c r="B60370">
        <f>SUMIF(mma_train!B:B,Groupby_orderid!A60370,mma_train!K:K)</f>
        <v>0</v>
      </c>
      <c r="C60370">
        <f t="shared" si="1886"/>
        <v>0</v>
      </c>
      <c r="D60370">
        <f>COUNTIF(mma_train!B:B,Groupby_orderid!A60370)</f>
        <v>21</v>
      </c>
      <c r="E60370">
        <f t="shared" si="1887"/>
        <v>0</v>
      </c>
    </row>
    <row r="60371" spans="1:5" x14ac:dyDescent="0.2">
      <c r="A60371">
        <v>60370</v>
      </c>
      <c r="B60371">
        <f>SUMIF(mma_train!B:B,Groupby_orderid!A60371,mma_train!K:K)</f>
        <v>0</v>
      </c>
      <c r="C60371">
        <f t="shared" si="1886"/>
        <v>0</v>
      </c>
      <c r="D60371">
        <f>COUNTIF(mma_train!B:B,Groupby_orderid!A60371)</f>
        <v>7</v>
      </c>
      <c r="E60371">
        <f t="shared" si="1887"/>
        <v>0</v>
      </c>
    </row>
    <row r="60372" spans="1:5" x14ac:dyDescent="0.2">
      <c r="A60372">
        <v>60371</v>
      </c>
      <c r="B60372">
        <f>SUMIF(mma_train!B:B,Groupby_orderid!A60372,mma_train!K:K)</f>
        <v>0</v>
      </c>
      <c r="C60372">
        <f t="shared" si="1886"/>
        <v>0</v>
      </c>
      <c r="D60372">
        <f>COUNTIF(mma_train!B:B,Groupby_orderid!A60372)</f>
        <v>4</v>
      </c>
      <c r="E60372">
        <f t="shared" si="1887"/>
        <v>0</v>
      </c>
    </row>
    <row r="60373" spans="1:5" x14ac:dyDescent="0.2">
      <c r="A60373">
        <v>60372</v>
      </c>
      <c r="B60373">
        <f>SUMIF(mma_train!B:B,Groupby_orderid!A60373,mma_train!K:K)</f>
        <v>0</v>
      </c>
      <c r="C60373">
        <f t="shared" si="1886"/>
        <v>0</v>
      </c>
      <c r="D60373">
        <f>COUNTIF(mma_train!B:B,Groupby_orderid!A60373)</f>
        <v>8</v>
      </c>
      <c r="E60373">
        <f t="shared" si="1887"/>
        <v>0</v>
      </c>
    </row>
    <row r="60374" spans="1:5" x14ac:dyDescent="0.2">
      <c r="A60374">
        <v>60373</v>
      </c>
      <c r="B60374">
        <f>SUMIF(mma_train!B:B,Groupby_orderid!A60374,mma_train!K:K)</f>
        <v>0</v>
      </c>
      <c r="C60374">
        <f t="shared" si="1886"/>
        <v>0</v>
      </c>
      <c r="D60374">
        <f>COUNTIF(mma_train!B:B,Groupby_orderid!A60374)</f>
        <v>22</v>
      </c>
      <c r="E60374">
        <f t="shared" si="1887"/>
        <v>0</v>
      </c>
    </row>
    <row r="60375" spans="1:5" x14ac:dyDescent="0.2">
      <c r="A60375">
        <v>60374</v>
      </c>
      <c r="B60375">
        <f>SUMIF(mma_train!B:B,Groupby_orderid!A60375,mma_train!K:K)</f>
        <v>0</v>
      </c>
      <c r="C60375">
        <f t="shared" si="1886"/>
        <v>0</v>
      </c>
      <c r="D60375">
        <f>COUNTIF(mma_train!B:B,Groupby_orderid!A60375)</f>
        <v>26</v>
      </c>
      <c r="E60375">
        <f t="shared" si="1887"/>
        <v>0</v>
      </c>
    </row>
    <row r="60376" spans="1:5" x14ac:dyDescent="0.2">
      <c r="A60376">
        <v>60375</v>
      </c>
      <c r="B60376">
        <f>SUMIF(mma_train!B:B,Groupby_orderid!A60376,mma_train!K:K)</f>
        <v>0</v>
      </c>
      <c r="C60376">
        <f t="shared" si="1886"/>
        <v>0</v>
      </c>
      <c r="D60376">
        <f>COUNTIF(mma_train!B:B,Groupby_orderid!A60376)</f>
        <v>1</v>
      </c>
      <c r="E60376">
        <f t="shared" si="1887"/>
        <v>0</v>
      </c>
    </row>
    <row r="60377" spans="1:5" x14ac:dyDescent="0.2">
      <c r="A60377">
        <v>60376</v>
      </c>
      <c r="B60377">
        <f>SUMIF(mma_train!B:B,Groupby_orderid!A60377,mma_train!K:K)</f>
        <v>0</v>
      </c>
      <c r="C60377">
        <f t="shared" si="1886"/>
        <v>0</v>
      </c>
      <c r="D60377">
        <f>COUNTIF(mma_train!B:B,Groupby_orderid!A60377)</f>
        <v>3</v>
      </c>
      <c r="E60377">
        <f t="shared" si="1887"/>
        <v>0</v>
      </c>
    </row>
    <row r="60378" spans="1:5" x14ac:dyDescent="0.2">
      <c r="A60378">
        <v>60377</v>
      </c>
      <c r="B60378">
        <f>SUMIF(mma_train!B:B,Groupby_orderid!A60378,mma_train!K:K)</f>
        <v>0</v>
      </c>
      <c r="C60378">
        <f t="shared" si="1886"/>
        <v>0</v>
      </c>
      <c r="D60378">
        <f>COUNTIF(mma_train!B:B,Groupby_orderid!A60378)</f>
        <v>2</v>
      </c>
      <c r="E60378">
        <f t="shared" si="1887"/>
        <v>0</v>
      </c>
    </row>
    <row r="60379" spans="1:5" x14ac:dyDescent="0.2">
      <c r="A60379">
        <v>60378</v>
      </c>
      <c r="B60379">
        <f>SUMIF(mma_train!B:B,Groupby_orderid!A60379,mma_train!K:K)</f>
        <v>0</v>
      </c>
      <c r="C60379">
        <f t="shared" si="1886"/>
        <v>0</v>
      </c>
      <c r="D60379">
        <f>COUNTIF(mma_train!B:B,Groupby_orderid!A60379)</f>
        <v>9</v>
      </c>
      <c r="E60379">
        <f t="shared" si="1887"/>
        <v>0</v>
      </c>
    </row>
    <row r="60380" spans="1:5" x14ac:dyDescent="0.2">
      <c r="A60380">
        <v>60379</v>
      </c>
      <c r="B60380">
        <f>SUMIF(mma_train!B:B,Groupby_orderid!A60380,mma_train!K:K)</f>
        <v>0</v>
      </c>
      <c r="C60380">
        <f t="shared" si="1886"/>
        <v>0</v>
      </c>
      <c r="D60380">
        <f>COUNTIF(mma_train!B:B,Groupby_orderid!A60380)</f>
        <v>15</v>
      </c>
      <c r="E60380">
        <f t="shared" si="1887"/>
        <v>0</v>
      </c>
    </row>
    <row r="60381" spans="1:5" x14ac:dyDescent="0.2">
      <c r="A60381">
        <v>60380</v>
      </c>
      <c r="B60381">
        <f>SUMIF(mma_train!B:B,Groupby_orderid!A60381,mma_train!K:K)</f>
        <v>0</v>
      </c>
      <c r="C60381">
        <f t="shared" si="1886"/>
        <v>0</v>
      </c>
      <c r="D60381">
        <f>COUNTIF(mma_train!B:B,Groupby_orderid!A60381)</f>
        <v>6</v>
      </c>
      <c r="E60381">
        <f t="shared" si="1887"/>
        <v>0</v>
      </c>
    </row>
    <row r="60382" spans="1:5" x14ac:dyDescent="0.2">
      <c r="A60382">
        <v>60381</v>
      </c>
      <c r="B60382">
        <f>SUMIF(mma_train!B:B,Groupby_orderid!A60382,mma_train!K:K)</f>
        <v>0</v>
      </c>
      <c r="C60382">
        <f t="shared" si="1886"/>
        <v>0</v>
      </c>
      <c r="D60382">
        <f>COUNTIF(mma_train!B:B,Groupby_orderid!A60382)</f>
        <v>21</v>
      </c>
      <c r="E60382">
        <f t="shared" si="1887"/>
        <v>0</v>
      </c>
    </row>
    <row r="60383" spans="1:5" x14ac:dyDescent="0.2">
      <c r="A60383">
        <v>60382</v>
      </c>
      <c r="B60383">
        <f>SUMIF(mma_train!B:B,Groupby_orderid!A60383,mma_train!K:K)</f>
        <v>0</v>
      </c>
      <c r="C60383">
        <f t="shared" si="1886"/>
        <v>0</v>
      </c>
      <c r="D60383">
        <f>COUNTIF(mma_train!B:B,Groupby_orderid!A60383)</f>
        <v>5</v>
      </c>
      <c r="E60383">
        <f t="shared" si="1887"/>
        <v>0</v>
      </c>
    </row>
    <row r="60384" spans="1:5" x14ac:dyDescent="0.2">
      <c r="A60384">
        <v>60383</v>
      </c>
      <c r="B60384">
        <f>SUMIF(mma_train!B:B,Groupby_orderid!A60384,mma_train!K:K)</f>
        <v>0</v>
      </c>
      <c r="C60384">
        <f t="shared" si="1886"/>
        <v>0</v>
      </c>
      <c r="D60384">
        <f>COUNTIF(mma_train!B:B,Groupby_orderid!A60384)</f>
        <v>8</v>
      </c>
      <c r="E60384">
        <f t="shared" si="1887"/>
        <v>0</v>
      </c>
    </row>
    <row r="60385" spans="1:5" x14ac:dyDescent="0.2">
      <c r="A60385">
        <v>60384</v>
      </c>
      <c r="B60385">
        <f>SUMIF(mma_train!B:B,Groupby_orderid!A60385,mma_train!K:K)</f>
        <v>0</v>
      </c>
      <c r="C60385">
        <f t="shared" si="1886"/>
        <v>0</v>
      </c>
      <c r="D60385">
        <f>COUNTIF(mma_train!B:B,Groupby_orderid!A60385)</f>
        <v>7</v>
      </c>
      <c r="E60385">
        <f t="shared" si="1887"/>
        <v>0</v>
      </c>
    </row>
    <row r="60386" spans="1:5" x14ac:dyDescent="0.2">
      <c r="A60386">
        <v>60385</v>
      </c>
      <c r="B60386">
        <f>SUMIF(mma_train!B:B,Groupby_orderid!A60386,mma_train!K:K)</f>
        <v>0</v>
      </c>
      <c r="C60386">
        <f t="shared" si="1886"/>
        <v>0</v>
      </c>
      <c r="D60386">
        <f>COUNTIF(mma_train!B:B,Groupby_orderid!A60386)</f>
        <v>6</v>
      </c>
      <c r="E60386">
        <f t="shared" si="1887"/>
        <v>0</v>
      </c>
    </row>
    <row r="60387" spans="1:5" x14ac:dyDescent="0.2">
      <c r="A60387">
        <v>60386</v>
      </c>
      <c r="B60387">
        <f>SUMIF(mma_train!B:B,Groupby_orderid!A60387,mma_train!K:K)</f>
        <v>0</v>
      </c>
      <c r="C60387">
        <f t="shared" si="1886"/>
        <v>0</v>
      </c>
      <c r="D60387">
        <f>COUNTIF(mma_train!B:B,Groupby_orderid!A60387)</f>
        <v>22</v>
      </c>
      <c r="E60387">
        <f t="shared" si="1887"/>
        <v>0</v>
      </c>
    </row>
    <row r="60388" spans="1:5" x14ac:dyDescent="0.2">
      <c r="A60388">
        <v>60387</v>
      </c>
      <c r="B60388">
        <f>SUMIF(mma_train!B:B,Groupby_orderid!A60388,mma_train!K:K)</f>
        <v>0</v>
      </c>
      <c r="C60388">
        <f t="shared" si="1886"/>
        <v>0</v>
      </c>
      <c r="D60388">
        <f>COUNTIF(mma_train!B:B,Groupby_orderid!A60388)</f>
        <v>11</v>
      </c>
      <c r="E60388">
        <f t="shared" si="1887"/>
        <v>0</v>
      </c>
    </row>
    <row r="60389" spans="1:5" x14ac:dyDescent="0.2">
      <c r="A60389">
        <v>60388</v>
      </c>
      <c r="B60389">
        <f>SUMIF(mma_train!B:B,Groupby_orderid!A60389,mma_train!K:K)</f>
        <v>0</v>
      </c>
      <c r="C60389">
        <f t="shared" si="1886"/>
        <v>0</v>
      </c>
      <c r="D60389">
        <f>COUNTIF(mma_train!B:B,Groupby_orderid!A60389)</f>
        <v>35</v>
      </c>
      <c r="E60389">
        <f t="shared" si="1887"/>
        <v>0</v>
      </c>
    </row>
    <row r="60390" spans="1:5" x14ac:dyDescent="0.2">
      <c r="A60390">
        <v>60389</v>
      </c>
      <c r="B60390">
        <f>SUMIF(mma_train!B:B,Groupby_orderid!A60390,mma_train!K:K)</f>
        <v>0</v>
      </c>
      <c r="C60390">
        <f t="shared" si="1886"/>
        <v>0</v>
      </c>
      <c r="D60390">
        <f>COUNTIF(mma_train!B:B,Groupby_orderid!A60390)</f>
        <v>8</v>
      </c>
      <c r="E60390">
        <f t="shared" si="1887"/>
        <v>0</v>
      </c>
    </row>
    <row r="60391" spans="1:5" x14ac:dyDescent="0.2">
      <c r="A60391">
        <v>60390</v>
      </c>
      <c r="B60391">
        <f>SUMIF(mma_train!B:B,Groupby_orderid!A60391,mma_train!K:K)</f>
        <v>0</v>
      </c>
      <c r="C60391">
        <f t="shared" si="1886"/>
        <v>0</v>
      </c>
      <c r="D60391">
        <f>COUNTIF(mma_train!B:B,Groupby_orderid!A60391)</f>
        <v>19</v>
      </c>
      <c r="E60391">
        <f t="shared" si="1887"/>
        <v>0</v>
      </c>
    </row>
    <row r="60392" spans="1:5" x14ac:dyDescent="0.2">
      <c r="A60392">
        <v>60391</v>
      </c>
      <c r="B60392">
        <f>SUMIF(mma_train!B:B,Groupby_orderid!A60392,mma_train!K:K)</f>
        <v>0</v>
      </c>
      <c r="C60392">
        <f t="shared" si="1886"/>
        <v>0</v>
      </c>
      <c r="D60392">
        <f>COUNTIF(mma_train!B:B,Groupby_orderid!A60392)</f>
        <v>2</v>
      </c>
      <c r="E60392">
        <f t="shared" si="1887"/>
        <v>0</v>
      </c>
    </row>
    <row r="60393" spans="1:5" x14ac:dyDescent="0.2">
      <c r="A60393">
        <v>60392</v>
      </c>
      <c r="B60393">
        <f>SUMIF(mma_train!B:B,Groupby_orderid!A60393,mma_train!K:K)</f>
        <v>0</v>
      </c>
      <c r="C60393">
        <f t="shared" si="1886"/>
        <v>0</v>
      </c>
      <c r="D60393">
        <f>COUNTIF(mma_train!B:B,Groupby_orderid!A60393)</f>
        <v>5</v>
      </c>
      <c r="E60393">
        <f t="shared" si="1887"/>
        <v>0</v>
      </c>
    </row>
    <row r="60394" spans="1:5" x14ac:dyDescent="0.2">
      <c r="A60394">
        <v>60393</v>
      </c>
      <c r="B60394">
        <f>SUMIF(mma_train!B:B,Groupby_orderid!A60394,mma_train!K:K)</f>
        <v>0</v>
      </c>
      <c r="C60394">
        <f t="shared" si="1886"/>
        <v>0</v>
      </c>
      <c r="D60394">
        <f>COUNTIF(mma_train!B:B,Groupby_orderid!A60394)</f>
        <v>5</v>
      </c>
      <c r="E60394">
        <f t="shared" si="1887"/>
        <v>0</v>
      </c>
    </row>
    <row r="60395" spans="1:5" x14ac:dyDescent="0.2">
      <c r="A60395">
        <v>60394</v>
      </c>
      <c r="B60395">
        <f>SUMIF(mma_train!B:B,Groupby_orderid!A60395,mma_train!K:K)</f>
        <v>0</v>
      </c>
      <c r="C60395">
        <f t="shared" si="1886"/>
        <v>0</v>
      </c>
      <c r="D60395">
        <f>COUNTIF(mma_train!B:B,Groupby_orderid!A60395)</f>
        <v>4</v>
      </c>
      <c r="E60395">
        <f t="shared" si="1887"/>
        <v>0</v>
      </c>
    </row>
    <row r="60396" spans="1:5" x14ac:dyDescent="0.2">
      <c r="A60396">
        <v>60395</v>
      </c>
      <c r="B60396">
        <f>SUMIF(mma_train!B:B,Groupby_orderid!A60396,mma_train!K:K)</f>
        <v>0</v>
      </c>
      <c r="C60396">
        <f t="shared" si="1886"/>
        <v>0</v>
      </c>
      <c r="D60396">
        <f>COUNTIF(mma_train!B:B,Groupby_orderid!A60396)</f>
        <v>6</v>
      </c>
      <c r="E60396">
        <f t="shared" si="1887"/>
        <v>0</v>
      </c>
    </row>
    <row r="60397" spans="1:5" x14ac:dyDescent="0.2">
      <c r="A60397">
        <v>60396</v>
      </c>
      <c r="B60397">
        <f>SUMIF(mma_train!B:B,Groupby_orderid!A60397,mma_train!K:K)</f>
        <v>0</v>
      </c>
      <c r="C60397">
        <f t="shared" si="1886"/>
        <v>0</v>
      </c>
      <c r="D60397">
        <f>COUNTIF(mma_train!B:B,Groupby_orderid!A60397)</f>
        <v>0</v>
      </c>
      <c r="E60397" t="e">
        <f t="shared" si="1887"/>
        <v>#DIV/0!</v>
      </c>
    </row>
    <row r="60398" spans="1:5" x14ac:dyDescent="0.2">
      <c r="A60398">
        <v>60397</v>
      </c>
      <c r="B60398">
        <f>SUMIF(mma_train!B:B,Groupby_orderid!A60398,mma_train!K:K)</f>
        <v>0</v>
      </c>
      <c r="C60398">
        <f t="shared" si="1886"/>
        <v>0</v>
      </c>
      <c r="D60398">
        <f>COUNTIF(mma_train!B:B,Groupby_orderid!A60398)</f>
        <v>12</v>
      </c>
      <c r="E60398">
        <f t="shared" si="1887"/>
        <v>0</v>
      </c>
    </row>
    <row r="60399" spans="1:5" x14ac:dyDescent="0.2">
      <c r="A60399">
        <v>60398</v>
      </c>
      <c r="B60399">
        <f>SUMIF(mma_train!B:B,Groupby_orderid!A60399,mma_train!K:K)</f>
        <v>0</v>
      </c>
      <c r="C60399">
        <f t="shared" si="1886"/>
        <v>0</v>
      </c>
      <c r="D60399">
        <f>COUNTIF(mma_train!B:B,Groupby_orderid!A60399)</f>
        <v>5</v>
      </c>
      <c r="E60399">
        <f t="shared" si="1887"/>
        <v>0</v>
      </c>
    </row>
    <row r="60400" spans="1:5" x14ac:dyDescent="0.2">
      <c r="A60400">
        <v>60399</v>
      </c>
      <c r="B60400">
        <f>SUMIF(mma_train!B:B,Groupby_orderid!A60400,mma_train!K:K)</f>
        <v>0</v>
      </c>
      <c r="C60400">
        <f t="shared" si="1886"/>
        <v>0</v>
      </c>
      <c r="D60400">
        <f>COUNTIF(mma_train!B:B,Groupby_orderid!A60400)</f>
        <v>21</v>
      </c>
      <c r="E60400">
        <f t="shared" si="1887"/>
        <v>0</v>
      </c>
    </row>
    <row r="60401" spans="1:5" x14ac:dyDescent="0.2">
      <c r="A60401">
        <v>60400</v>
      </c>
      <c r="B60401">
        <f>SUMIF(mma_train!B:B,Groupby_orderid!A60401,mma_train!K:K)</f>
        <v>0</v>
      </c>
      <c r="C60401">
        <f t="shared" si="1886"/>
        <v>0</v>
      </c>
      <c r="D60401">
        <f>COUNTIF(mma_train!B:B,Groupby_orderid!A60401)</f>
        <v>14</v>
      </c>
      <c r="E60401">
        <f t="shared" si="1887"/>
        <v>0</v>
      </c>
    </row>
    <row r="60402" spans="1:5" x14ac:dyDescent="0.2">
      <c r="A60402">
        <v>60401</v>
      </c>
      <c r="B60402">
        <f>SUMIF(mma_train!B:B,Groupby_orderid!A60402,mma_train!K:K)</f>
        <v>0</v>
      </c>
      <c r="C60402">
        <f t="shared" si="1886"/>
        <v>0</v>
      </c>
      <c r="D60402">
        <f>COUNTIF(mma_train!B:B,Groupby_orderid!A60402)</f>
        <v>10</v>
      </c>
      <c r="E60402">
        <f t="shared" si="1887"/>
        <v>0</v>
      </c>
    </row>
    <row r="60403" spans="1:5" x14ac:dyDescent="0.2">
      <c r="A60403">
        <v>60402</v>
      </c>
      <c r="B60403">
        <f>SUMIF(mma_train!B:B,Groupby_orderid!A60403,mma_train!K:K)</f>
        <v>0</v>
      </c>
      <c r="C60403">
        <f t="shared" si="1886"/>
        <v>0</v>
      </c>
      <c r="D60403">
        <f>COUNTIF(mma_train!B:B,Groupby_orderid!A60403)</f>
        <v>0</v>
      </c>
      <c r="E60403" t="e">
        <f t="shared" si="1887"/>
        <v>#DIV/0!</v>
      </c>
    </row>
    <row r="60404" spans="1:5" x14ac:dyDescent="0.2">
      <c r="A60404">
        <v>60403</v>
      </c>
      <c r="B60404">
        <f>SUMIF(mma_train!B:B,Groupby_orderid!A60404,mma_train!K:K)</f>
        <v>0</v>
      </c>
      <c r="C60404">
        <f t="shared" si="1886"/>
        <v>0</v>
      </c>
      <c r="D60404">
        <f>COUNTIF(mma_train!B:B,Groupby_orderid!A60404)</f>
        <v>3</v>
      </c>
      <c r="E60404">
        <f t="shared" si="1887"/>
        <v>0</v>
      </c>
    </row>
    <row r="60405" spans="1:5" x14ac:dyDescent="0.2">
      <c r="A60405">
        <v>60404</v>
      </c>
      <c r="B60405">
        <f>SUMIF(mma_train!B:B,Groupby_orderid!A60405,mma_train!K:K)</f>
        <v>0</v>
      </c>
      <c r="C60405">
        <f t="shared" si="1886"/>
        <v>0</v>
      </c>
      <c r="D60405">
        <f>COUNTIF(mma_train!B:B,Groupby_orderid!A60405)</f>
        <v>9</v>
      </c>
      <c r="E60405">
        <f t="shared" si="1887"/>
        <v>0</v>
      </c>
    </row>
    <row r="60406" spans="1:5" x14ac:dyDescent="0.2">
      <c r="A60406">
        <v>60405</v>
      </c>
      <c r="B60406">
        <f>SUMIF(mma_train!B:B,Groupby_orderid!A60406,mma_train!K:K)</f>
        <v>0</v>
      </c>
      <c r="C60406">
        <f t="shared" si="1886"/>
        <v>0</v>
      </c>
      <c r="D60406">
        <f>COUNTIF(mma_train!B:B,Groupby_orderid!A60406)</f>
        <v>8</v>
      </c>
      <c r="E60406">
        <f t="shared" si="1887"/>
        <v>0</v>
      </c>
    </row>
    <row r="60407" spans="1:5" x14ac:dyDescent="0.2">
      <c r="A60407">
        <v>60406</v>
      </c>
      <c r="B60407">
        <f>SUMIF(mma_train!B:B,Groupby_orderid!A60407,mma_train!K:K)</f>
        <v>0</v>
      </c>
      <c r="C60407">
        <f t="shared" si="1886"/>
        <v>0</v>
      </c>
      <c r="D60407">
        <f>COUNTIF(mma_train!B:B,Groupby_orderid!A60407)</f>
        <v>7</v>
      </c>
      <c r="E60407">
        <f t="shared" si="1887"/>
        <v>0</v>
      </c>
    </row>
    <row r="60408" spans="1:5" x14ac:dyDescent="0.2">
      <c r="A60408">
        <v>60407</v>
      </c>
      <c r="B60408">
        <f>SUMIF(mma_train!B:B,Groupby_orderid!A60408,mma_train!K:K)</f>
        <v>0</v>
      </c>
      <c r="C60408">
        <f t="shared" si="1886"/>
        <v>0</v>
      </c>
      <c r="D60408">
        <f>COUNTIF(mma_train!B:B,Groupby_orderid!A60408)</f>
        <v>1</v>
      </c>
      <c r="E60408">
        <f t="shared" si="1887"/>
        <v>0</v>
      </c>
    </row>
    <row r="60409" spans="1:5" x14ac:dyDescent="0.2">
      <c r="A60409">
        <v>60408</v>
      </c>
      <c r="B60409">
        <f>SUMIF(mma_train!B:B,Groupby_orderid!A60409,mma_train!K:K)</f>
        <v>0</v>
      </c>
      <c r="C60409">
        <f t="shared" si="1886"/>
        <v>0</v>
      </c>
      <c r="D60409">
        <f>COUNTIF(mma_train!B:B,Groupby_orderid!A60409)</f>
        <v>1</v>
      </c>
      <c r="E60409">
        <f t="shared" si="1887"/>
        <v>0</v>
      </c>
    </row>
    <row r="60410" spans="1:5" x14ac:dyDescent="0.2">
      <c r="A60410">
        <v>60409</v>
      </c>
      <c r="B60410">
        <f>SUMIF(mma_train!B:B,Groupby_orderid!A60410,mma_train!K:K)</f>
        <v>0</v>
      </c>
      <c r="C60410">
        <f t="shared" si="1886"/>
        <v>0</v>
      </c>
      <c r="D60410">
        <f>COUNTIF(mma_train!B:B,Groupby_orderid!A60410)</f>
        <v>1</v>
      </c>
      <c r="E60410">
        <f t="shared" si="1887"/>
        <v>0</v>
      </c>
    </row>
    <row r="60411" spans="1:5" x14ac:dyDescent="0.2">
      <c r="A60411">
        <v>60410</v>
      </c>
      <c r="B60411">
        <f>SUMIF(mma_train!B:B,Groupby_orderid!A60411,mma_train!K:K)</f>
        <v>0</v>
      </c>
      <c r="C60411">
        <f t="shared" si="1886"/>
        <v>0</v>
      </c>
      <c r="D60411">
        <f>COUNTIF(mma_train!B:B,Groupby_orderid!A60411)</f>
        <v>28</v>
      </c>
      <c r="E60411">
        <f t="shared" si="1887"/>
        <v>0</v>
      </c>
    </row>
    <row r="60412" spans="1:5" x14ac:dyDescent="0.2">
      <c r="A60412">
        <v>60411</v>
      </c>
      <c r="B60412">
        <f>SUMIF(mma_train!B:B,Groupby_orderid!A60412,mma_train!K:K)</f>
        <v>0</v>
      </c>
      <c r="C60412">
        <f t="shared" si="1886"/>
        <v>0</v>
      </c>
      <c r="D60412">
        <f>COUNTIF(mma_train!B:B,Groupby_orderid!A60412)</f>
        <v>15</v>
      </c>
      <c r="E60412">
        <f t="shared" si="1887"/>
        <v>0</v>
      </c>
    </row>
    <row r="60413" spans="1:5" x14ac:dyDescent="0.2">
      <c r="A60413">
        <v>60412</v>
      </c>
      <c r="B60413">
        <f>SUMIF(mma_train!B:B,Groupby_orderid!A60413,mma_train!K:K)</f>
        <v>0</v>
      </c>
      <c r="C60413">
        <f t="shared" si="1886"/>
        <v>0</v>
      </c>
      <c r="D60413">
        <f>COUNTIF(mma_train!B:B,Groupby_orderid!A60413)</f>
        <v>5</v>
      </c>
      <c r="E60413">
        <f t="shared" si="1887"/>
        <v>0</v>
      </c>
    </row>
    <row r="60414" spans="1:5" x14ac:dyDescent="0.2">
      <c r="A60414">
        <v>60413</v>
      </c>
      <c r="B60414">
        <f>SUMIF(mma_train!B:B,Groupby_orderid!A60414,mma_train!K:K)</f>
        <v>0</v>
      </c>
      <c r="C60414">
        <f t="shared" si="1886"/>
        <v>0</v>
      </c>
      <c r="D60414">
        <f>COUNTIF(mma_train!B:B,Groupby_orderid!A60414)</f>
        <v>7</v>
      </c>
      <c r="E60414">
        <f t="shared" si="1887"/>
        <v>0</v>
      </c>
    </row>
    <row r="60415" spans="1:5" x14ac:dyDescent="0.2">
      <c r="A60415">
        <v>60414</v>
      </c>
      <c r="B60415">
        <f>SUMIF(mma_train!B:B,Groupby_orderid!A60415,mma_train!K:K)</f>
        <v>0</v>
      </c>
      <c r="C60415">
        <f t="shared" si="1886"/>
        <v>0</v>
      </c>
      <c r="D60415">
        <f>COUNTIF(mma_train!B:B,Groupby_orderid!A60415)</f>
        <v>21</v>
      </c>
      <c r="E60415">
        <f t="shared" si="1887"/>
        <v>0</v>
      </c>
    </row>
    <row r="60416" spans="1:5" x14ac:dyDescent="0.2">
      <c r="A60416">
        <v>60415</v>
      </c>
      <c r="B60416">
        <f>SUMIF(mma_train!B:B,Groupby_orderid!A60416,mma_train!K:K)</f>
        <v>0</v>
      </c>
      <c r="C60416">
        <f t="shared" si="1886"/>
        <v>0</v>
      </c>
      <c r="D60416">
        <f>COUNTIF(mma_train!B:B,Groupby_orderid!A60416)</f>
        <v>5</v>
      </c>
      <c r="E60416">
        <f t="shared" si="1887"/>
        <v>0</v>
      </c>
    </row>
    <row r="60417" spans="1:5" x14ac:dyDescent="0.2">
      <c r="A60417">
        <v>60416</v>
      </c>
      <c r="B60417">
        <f>SUMIF(mma_train!B:B,Groupby_orderid!A60417,mma_train!K:K)</f>
        <v>0</v>
      </c>
      <c r="C60417">
        <f t="shared" si="1886"/>
        <v>0</v>
      </c>
      <c r="D60417">
        <f>COUNTIF(mma_train!B:B,Groupby_orderid!A60417)</f>
        <v>7</v>
      </c>
      <c r="E60417">
        <f t="shared" si="1887"/>
        <v>0</v>
      </c>
    </row>
    <row r="60418" spans="1:5" x14ac:dyDescent="0.2">
      <c r="A60418">
        <v>60417</v>
      </c>
      <c r="B60418">
        <f>SUMIF(mma_train!B:B,Groupby_orderid!A60418,mma_train!K:K)</f>
        <v>0</v>
      </c>
      <c r="C60418">
        <f t="shared" si="1886"/>
        <v>0</v>
      </c>
      <c r="D60418">
        <f>COUNTIF(mma_train!B:B,Groupby_orderid!A60418)</f>
        <v>16</v>
      </c>
      <c r="E60418">
        <f t="shared" si="1887"/>
        <v>0</v>
      </c>
    </row>
    <row r="60419" spans="1:5" x14ac:dyDescent="0.2">
      <c r="A60419">
        <v>60418</v>
      </c>
      <c r="B60419">
        <f>SUMIF(mma_train!B:B,Groupby_orderid!A60419,mma_train!K:K)</f>
        <v>0</v>
      </c>
      <c r="C60419">
        <f t="shared" ref="C60419:C60482" si="1888">IF(B60419&gt;0,1,0)</f>
        <v>0</v>
      </c>
      <c r="D60419">
        <f>COUNTIF(mma_train!B:B,Groupby_orderid!A60419)</f>
        <v>4</v>
      </c>
      <c r="E60419">
        <f t="shared" ref="E60419:E60482" si="1889">B60419/D60419</f>
        <v>0</v>
      </c>
    </row>
    <row r="60420" spans="1:5" x14ac:dyDescent="0.2">
      <c r="A60420">
        <v>60419</v>
      </c>
      <c r="B60420">
        <f>SUMIF(mma_train!B:B,Groupby_orderid!A60420,mma_train!K:K)</f>
        <v>0</v>
      </c>
      <c r="C60420">
        <f t="shared" si="1888"/>
        <v>0</v>
      </c>
      <c r="D60420">
        <f>COUNTIF(mma_train!B:B,Groupby_orderid!A60420)</f>
        <v>4</v>
      </c>
      <c r="E60420">
        <f t="shared" si="1889"/>
        <v>0</v>
      </c>
    </row>
    <row r="60421" spans="1:5" x14ac:dyDescent="0.2">
      <c r="A60421">
        <v>60420</v>
      </c>
      <c r="B60421">
        <f>SUMIF(mma_train!B:B,Groupby_orderid!A60421,mma_train!K:K)</f>
        <v>0</v>
      </c>
      <c r="C60421">
        <f t="shared" si="1888"/>
        <v>0</v>
      </c>
      <c r="D60421">
        <f>COUNTIF(mma_train!B:B,Groupby_orderid!A60421)</f>
        <v>3</v>
      </c>
      <c r="E60421">
        <f t="shared" si="1889"/>
        <v>0</v>
      </c>
    </row>
    <row r="60422" spans="1:5" x14ac:dyDescent="0.2">
      <c r="A60422">
        <v>60421</v>
      </c>
      <c r="B60422">
        <f>SUMIF(mma_train!B:B,Groupby_orderid!A60422,mma_train!K:K)</f>
        <v>0</v>
      </c>
      <c r="C60422">
        <f t="shared" si="1888"/>
        <v>0</v>
      </c>
      <c r="D60422">
        <f>COUNTIF(mma_train!B:B,Groupby_orderid!A60422)</f>
        <v>18</v>
      </c>
      <c r="E60422">
        <f t="shared" si="1889"/>
        <v>0</v>
      </c>
    </row>
    <row r="60423" spans="1:5" x14ac:dyDescent="0.2">
      <c r="A60423">
        <v>60422</v>
      </c>
      <c r="B60423">
        <f>SUMIF(mma_train!B:B,Groupby_orderid!A60423,mma_train!K:K)</f>
        <v>0</v>
      </c>
      <c r="C60423">
        <f t="shared" si="1888"/>
        <v>0</v>
      </c>
      <c r="D60423">
        <f>COUNTIF(mma_train!B:B,Groupby_orderid!A60423)</f>
        <v>10</v>
      </c>
      <c r="E60423">
        <f t="shared" si="1889"/>
        <v>0</v>
      </c>
    </row>
    <row r="60424" spans="1:5" x14ac:dyDescent="0.2">
      <c r="A60424">
        <v>60423</v>
      </c>
      <c r="B60424">
        <f>SUMIF(mma_train!B:B,Groupby_orderid!A60424,mma_train!K:K)</f>
        <v>0</v>
      </c>
      <c r="C60424">
        <f t="shared" si="1888"/>
        <v>0</v>
      </c>
      <c r="D60424">
        <f>COUNTIF(mma_train!B:B,Groupby_orderid!A60424)</f>
        <v>19</v>
      </c>
      <c r="E60424">
        <f t="shared" si="1889"/>
        <v>0</v>
      </c>
    </row>
    <row r="60425" spans="1:5" x14ac:dyDescent="0.2">
      <c r="A60425">
        <v>60424</v>
      </c>
      <c r="B60425">
        <f>SUMIF(mma_train!B:B,Groupby_orderid!A60425,mma_train!K:K)</f>
        <v>0</v>
      </c>
      <c r="C60425">
        <f t="shared" si="1888"/>
        <v>0</v>
      </c>
      <c r="D60425">
        <f>COUNTIF(mma_train!B:B,Groupby_orderid!A60425)</f>
        <v>17</v>
      </c>
      <c r="E60425">
        <f t="shared" si="1889"/>
        <v>0</v>
      </c>
    </row>
    <row r="60426" spans="1:5" x14ac:dyDescent="0.2">
      <c r="A60426">
        <v>60425</v>
      </c>
      <c r="B60426">
        <f>SUMIF(mma_train!B:B,Groupby_orderid!A60426,mma_train!K:K)</f>
        <v>0</v>
      </c>
      <c r="C60426">
        <f t="shared" si="1888"/>
        <v>0</v>
      </c>
      <c r="D60426">
        <f>COUNTIF(mma_train!B:B,Groupby_orderid!A60426)</f>
        <v>11</v>
      </c>
      <c r="E60426">
        <f t="shared" si="1889"/>
        <v>0</v>
      </c>
    </row>
    <row r="60427" spans="1:5" x14ac:dyDescent="0.2">
      <c r="A60427">
        <v>60426</v>
      </c>
      <c r="B60427">
        <f>SUMIF(mma_train!B:B,Groupby_orderid!A60427,mma_train!K:K)</f>
        <v>0</v>
      </c>
      <c r="C60427">
        <f t="shared" si="1888"/>
        <v>0</v>
      </c>
      <c r="D60427">
        <f>COUNTIF(mma_train!B:B,Groupby_orderid!A60427)</f>
        <v>9</v>
      </c>
      <c r="E60427">
        <f t="shared" si="1889"/>
        <v>0</v>
      </c>
    </row>
    <row r="60428" spans="1:5" x14ac:dyDescent="0.2">
      <c r="A60428">
        <v>60427</v>
      </c>
      <c r="B60428">
        <f>SUMIF(mma_train!B:B,Groupby_orderid!A60428,mma_train!K:K)</f>
        <v>0</v>
      </c>
      <c r="C60428">
        <f t="shared" si="1888"/>
        <v>0</v>
      </c>
      <c r="D60428">
        <f>COUNTIF(mma_train!B:B,Groupby_orderid!A60428)</f>
        <v>4</v>
      </c>
      <c r="E60428">
        <f t="shared" si="1889"/>
        <v>0</v>
      </c>
    </row>
    <row r="60429" spans="1:5" x14ac:dyDescent="0.2">
      <c r="A60429">
        <v>60428</v>
      </c>
      <c r="B60429">
        <f>SUMIF(mma_train!B:B,Groupby_orderid!A60429,mma_train!K:K)</f>
        <v>0</v>
      </c>
      <c r="C60429">
        <f t="shared" si="1888"/>
        <v>0</v>
      </c>
      <c r="D60429">
        <f>COUNTIF(mma_train!B:B,Groupby_orderid!A60429)</f>
        <v>19</v>
      </c>
      <c r="E60429">
        <f t="shared" si="1889"/>
        <v>0</v>
      </c>
    </row>
    <row r="60430" spans="1:5" x14ac:dyDescent="0.2">
      <c r="A60430">
        <v>60429</v>
      </c>
      <c r="B60430">
        <f>SUMIF(mma_train!B:B,Groupby_orderid!A60430,mma_train!K:K)</f>
        <v>0</v>
      </c>
      <c r="C60430">
        <f t="shared" si="1888"/>
        <v>0</v>
      </c>
      <c r="D60430">
        <f>COUNTIF(mma_train!B:B,Groupby_orderid!A60430)</f>
        <v>7</v>
      </c>
      <c r="E60430">
        <f t="shared" si="1889"/>
        <v>0</v>
      </c>
    </row>
    <row r="60431" spans="1:5" x14ac:dyDescent="0.2">
      <c r="A60431">
        <v>60430</v>
      </c>
      <c r="B60431">
        <f>SUMIF(mma_train!B:B,Groupby_orderid!A60431,mma_train!K:K)</f>
        <v>0</v>
      </c>
      <c r="C60431">
        <f t="shared" si="1888"/>
        <v>0</v>
      </c>
      <c r="D60431">
        <f>COUNTIF(mma_train!B:B,Groupby_orderid!A60431)</f>
        <v>32</v>
      </c>
      <c r="E60431">
        <f t="shared" si="1889"/>
        <v>0</v>
      </c>
    </row>
    <row r="60432" spans="1:5" x14ac:dyDescent="0.2">
      <c r="A60432">
        <v>60431</v>
      </c>
      <c r="B60432">
        <f>SUMIF(mma_train!B:B,Groupby_orderid!A60432,mma_train!K:K)</f>
        <v>0</v>
      </c>
      <c r="C60432">
        <f t="shared" si="1888"/>
        <v>0</v>
      </c>
      <c r="D60432">
        <f>COUNTIF(mma_train!B:B,Groupby_orderid!A60432)</f>
        <v>15</v>
      </c>
      <c r="E60432">
        <f t="shared" si="1889"/>
        <v>0</v>
      </c>
    </row>
    <row r="60433" spans="1:5" x14ac:dyDescent="0.2">
      <c r="A60433">
        <v>60432</v>
      </c>
      <c r="B60433">
        <f>SUMIF(mma_train!B:B,Groupby_orderid!A60433,mma_train!K:K)</f>
        <v>0</v>
      </c>
      <c r="C60433">
        <f t="shared" si="1888"/>
        <v>0</v>
      </c>
      <c r="D60433">
        <f>COUNTIF(mma_train!B:B,Groupby_orderid!A60433)</f>
        <v>6</v>
      </c>
      <c r="E60433">
        <f t="shared" si="1889"/>
        <v>0</v>
      </c>
    </row>
    <row r="60434" spans="1:5" x14ac:dyDescent="0.2">
      <c r="A60434">
        <v>60433</v>
      </c>
      <c r="B60434">
        <f>SUMIF(mma_train!B:B,Groupby_orderid!A60434,mma_train!K:K)</f>
        <v>0</v>
      </c>
      <c r="C60434">
        <f t="shared" si="1888"/>
        <v>0</v>
      </c>
      <c r="D60434">
        <f>COUNTIF(mma_train!B:B,Groupby_orderid!A60434)</f>
        <v>4</v>
      </c>
      <c r="E60434">
        <f t="shared" si="1889"/>
        <v>0</v>
      </c>
    </row>
    <row r="60435" spans="1:5" x14ac:dyDescent="0.2">
      <c r="A60435">
        <v>60434</v>
      </c>
      <c r="B60435">
        <f>SUMIF(mma_train!B:B,Groupby_orderid!A60435,mma_train!K:K)</f>
        <v>0</v>
      </c>
      <c r="C60435">
        <f t="shared" si="1888"/>
        <v>0</v>
      </c>
      <c r="D60435">
        <f>COUNTIF(mma_train!B:B,Groupby_orderid!A60435)</f>
        <v>4</v>
      </c>
      <c r="E60435">
        <f t="shared" si="1889"/>
        <v>0</v>
      </c>
    </row>
    <row r="60436" spans="1:5" x14ac:dyDescent="0.2">
      <c r="A60436">
        <v>60435</v>
      </c>
      <c r="B60436">
        <f>SUMIF(mma_train!B:B,Groupby_orderid!A60436,mma_train!K:K)</f>
        <v>0</v>
      </c>
      <c r="C60436">
        <f t="shared" si="1888"/>
        <v>0</v>
      </c>
      <c r="D60436">
        <f>COUNTIF(mma_train!B:B,Groupby_orderid!A60436)</f>
        <v>2</v>
      </c>
      <c r="E60436">
        <f t="shared" si="1889"/>
        <v>0</v>
      </c>
    </row>
    <row r="60437" spans="1:5" x14ac:dyDescent="0.2">
      <c r="A60437">
        <v>60436</v>
      </c>
      <c r="B60437">
        <f>SUMIF(mma_train!B:B,Groupby_orderid!A60437,mma_train!K:K)</f>
        <v>0</v>
      </c>
      <c r="C60437">
        <f t="shared" si="1888"/>
        <v>0</v>
      </c>
      <c r="D60437">
        <f>COUNTIF(mma_train!B:B,Groupby_orderid!A60437)</f>
        <v>5</v>
      </c>
      <c r="E60437">
        <f t="shared" si="1889"/>
        <v>0</v>
      </c>
    </row>
    <row r="60438" spans="1:5" x14ac:dyDescent="0.2">
      <c r="A60438">
        <v>60437</v>
      </c>
      <c r="B60438">
        <f>SUMIF(mma_train!B:B,Groupby_orderid!A60438,mma_train!K:K)</f>
        <v>0</v>
      </c>
      <c r="C60438">
        <f t="shared" si="1888"/>
        <v>0</v>
      </c>
      <c r="D60438">
        <f>COUNTIF(mma_train!B:B,Groupby_orderid!A60438)</f>
        <v>19</v>
      </c>
      <c r="E60438">
        <f t="shared" si="1889"/>
        <v>0</v>
      </c>
    </row>
    <row r="60439" spans="1:5" x14ac:dyDescent="0.2">
      <c r="A60439">
        <v>60438</v>
      </c>
      <c r="B60439">
        <f>SUMIF(mma_train!B:B,Groupby_orderid!A60439,mma_train!K:K)</f>
        <v>0</v>
      </c>
      <c r="C60439">
        <f t="shared" si="1888"/>
        <v>0</v>
      </c>
      <c r="D60439">
        <f>COUNTIF(mma_train!B:B,Groupby_orderid!A60439)</f>
        <v>2</v>
      </c>
      <c r="E60439">
        <f t="shared" si="1889"/>
        <v>0</v>
      </c>
    </row>
    <row r="60440" spans="1:5" x14ac:dyDescent="0.2">
      <c r="A60440">
        <v>60439</v>
      </c>
      <c r="B60440">
        <f>SUMIF(mma_train!B:B,Groupby_orderid!A60440,mma_train!K:K)</f>
        <v>0</v>
      </c>
      <c r="C60440">
        <f t="shared" si="1888"/>
        <v>0</v>
      </c>
      <c r="D60440">
        <f>COUNTIF(mma_train!B:B,Groupby_orderid!A60440)</f>
        <v>8</v>
      </c>
      <c r="E60440">
        <f t="shared" si="1889"/>
        <v>0</v>
      </c>
    </row>
    <row r="60441" spans="1:5" x14ac:dyDescent="0.2">
      <c r="A60441">
        <v>60440</v>
      </c>
      <c r="B60441">
        <f>SUMIF(mma_train!B:B,Groupby_orderid!A60441,mma_train!K:K)</f>
        <v>0</v>
      </c>
      <c r="C60441">
        <f t="shared" si="1888"/>
        <v>0</v>
      </c>
      <c r="D60441">
        <f>COUNTIF(mma_train!B:B,Groupby_orderid!A60441)</f>
        <v>22</v>
      </c>
      <c r="E60441">
        <f t="shared" si="1889"/>
        <v>0</v>
      </c>
    </row>
    <row r="60442" spans="1:5" x14ac:dyDescent="0.2">
      <c r="A60442">
        <v>60441</v>
      </c>
      <c r="B60442">
        <f>SUMIF(mma_train!B:B,Groupby_orderid!A60442,mma_train!K:K)</f>
        <v>0</v>
      </c>
      <c r="C60442">
        <f t="shared" si="1888"/>
        <v>0</v>
      </c>
      <c r="D60442">
        <f>COUNTIF(mma_train!B:B,Groupby_orderid!A60442)</f>
        <v>15</v>
      </c>
      <c r="E60442">
        <f t="shared" si="1889"/>
        <v>0</v>
      </c>
    </row>
    <row r="60443" spans="1:5" x14ac:dyDescent="0.2">
      <c r="A60443">
        <v>60442</v>
      </c>
      <c r="B60443">
        <f>SUMIF(mma_train!B:B,Groupby_orderid!A60443,mma_train!K:K)</f>
        <v>0</v>
      </c>
      <c r="C60443">
        <f t="shared" si="1888"/>
        <v>0</v>
      </c>
      <c r="D60443">
        <f>COUNTIF(mma_train!B:B,Groupby_orderid!A60443)</f>
        <v>9</v>
      </c>
      <c r="E60443">
        <f t="shared" si="1889"/>
        <v>0</v>
      </c>
    </row>
    <row r="60444" spans="1:5" x14ac:dyDescent="0.2">
      <c r="A60444">
        <v>60443</v>
      </c>
      <c r="B60444">
        <f>SUMIF(mma_train!B:B,Groupby_orderid!A60444,mma_train!K:K)</f>
        <v>0</v>
      </c>
      <c r="C60444">
        <f t="shared" si="1888"/>
        <v>0</v>
      </c>
      <c r="D60444">
        <f>COUNTIF(mma_train!B:B,Groupby_orderid!A60444)</f>
        <v>3</v>
      </c>
      <c r="E60444">
        <f t="shared" si="1889"/>
        <v>0</v>
      </c>
    </row>
    <row r="60445" spans="1:5" x14ac:dyDescent="0.2">
      <c r="A60445">
        <v>60444</v>
      </c>
      <c r="B60445">
        <f>SUMIF(mma_train!B:B,Groupby_orderid!A60445,mma_train!K:K)</f>
        <v>0</v>
      </c>
      <c r="C60445">
        <f t="shared" si="1888"/>
        <v>0</v>
      </c>
      <c r="D60445">
        <f>COUNTIF(mma_train!B:B,Groupby_orderid!A60445)</f>
        <v>15</v>
      </c>
      <c r="E60445">
        <f t="shared" si="1889"/>
        <v>0</v>
      </c>
    </row>
    <row r="60446" spans="1:5" x14ac:dyDescent="0.2">
      <c r="A60446">
        <v>60445</v>
      </c>
      <c r="B60446">
        <f>SUMIF(mma_train!B:B,Groupby_orderid!A60446,mma_train!K:K)</f>
        <v>0</v>
      </c>
      <c r="C60446">
        <f t="shared" si="1888"/>
        <v>0</v>
      </c>
      <c r="D60446">
        <f>COUNTIF(mma_train!B:B,Groupby_orderid!A60446)</f>
        <v>10</v>
      </c>
      <c r="E60446">
        <f t="shared" si="1889"/>
        <v>0</v>
      </c>
    </row>
    <row r="60447" spans="1:5" x14ac:dyDescent="0.2">
      <c r="A60447">
        <v>60446</v>
      </c>
      <c r="B60447">
        <f>SUMIF(mma_train!B:B,Groupby_orderid!A60447,mma_train!K:K)</f>
        <v>0</v>
      </c>
      <c r="C60447">
        <f t="shared" si="1888"/>
        <v>0</v>
      </c>
      <c r="D60447">
        <f>COUNTIF(mma_train!B:B,Groupby_orderid!A60447)</f>
        <v>5</v>
      </c>
      <c r="E60447">
        <f t="shared" si="1889"/>
        <v>0</v>
      </c>
    </row>
    <row r="60448" spans="1:5" x14ac:dyDescent="0.2">
      <c r="A60448">
        <v>60447</v>
      </c>
      <c r="B60448">
        <f>SUMIF(mma_train!B:B,Groupby_orderid!A60448,mma_train!K:K)</f>
        <v>0</v>
      </c>
      <c r="C60448">
        <f t="shared" si="1888"/>
        <v>0</v>
      </c>
      <c r="D60448">
        <f>COUNTIF(mma_train!B:B,Groupby_orderid!A60448)</f>
        <v>9</v>
      </c>
      <c r="E60448">
        <f t="shared" si="1889"/>
        <v>0</v>
      </c>
    </row>
    <row r="60449" spans="1:5" x14ac:dyDescent="0.2">
      <c r="A60449">
        <v>60448</v>
      </c>
      <c r="B60449">
        <f>SUMIF(mma_train!B:B,Groupby_orderid!A60449,mma_train!K:K)</f>
        <v>0</v>
      </c>
      <c r="C60449">
        <f t="shared" si="1888"/>
        <v>0</v>
      </c>
      <c r="D60449">
        <f>COUNTIF(mma_train!B:B,Groupby_orderid!A60449)</f>
        <v>4</v>
      </c>
      <c r="E60449">
        <f t="shared" si="1889"/>
        <v>0</v>
      </c>
    </row>
    <row r="60450" spans="1:5" x14ac:dyDescent="0.2">
      <c r="A60450">
        <v>60449</v>
      </c>
      <c r="B60450">
        <f>SUMIF(mma_train!B:B,Groupby_orderid!A60450,mma_train!K:K)</f>
        <v>0</v>
      </c>
      <c r="C60450">
        <f t="shared" si="1888"/>
        <v>0</v>
      </c>
      <c r="D60450">
        <f>COUNTIF(mma_train!B:B,Groupby_orderid!A60450)</f>
        <v>25</v>
      </c>
      <c r="E60450">
        <f t="shared" si="1889"/>
        <v>0</v>
      </c>
    </row>
    <row r="60451" spans="1:5" x14ac:dyDescent="0.2">
      <c r="A60451">
        <v>60450</v>
      </c>
      <c r="B60451">
        <f>SUMIF(mma_train!B:B,Groupby_orderid!A60451,mma_train!K:K)</f>
        <v>0</v>
      </c>
      <c r="C60451">
        <f t="shared" si="1888"/>
        <v>0</v>
      </c>
      <c r="D60451">
        <f>COUNTIF(mma_train!B:B,Groupby_orderid!A60451)</f>
        <v>13</v>
      </c>
      <c r="E60451">
        <f t="shared" si="1889"/>
        <v>0</v>
      </c>
    </row>
    <row r="60452" spans="1:5" x14ac:dyDescent="0.2">
      <c r="A60452">
        <v>60451</v>
      </c>
      <c r="B60452">
        <f>SUMIF(mma_train!B:B,Groupby_orderid!A60452,mma_train!K:K)</f>
        <v>0</v>
      </c>
      <c r="C60452">
        <f t="shared" si="1888"/>
        <v>0</v>
      </c>
      <c r="D60452">
        <f>COUNTIF(mma_train!B:B,Groupby_orderid!A60452)</f>
        <v>1</v>
      </c>
      <c r="E60452">
        <f t="shared" si="1889"/>
        <v>0</v>
      </c>
    </row>
    <row r="60453" spans="1:5" x14ac:dyDescent="0.2">
      <c r="A60453">
        <v>60452</v>
      </c>
      <c r="B60453">
        <f>SUMIF(mma_train!B:B,Groupby_orderid!A60453,mma_train!K:K)</f>
        <v>0</v>
      </c>
      <c r="C60453">
        <f t="shared" si="1888"/>
        <v>0</v>
      </c>
      <c r="D60453">
        <f>COUNTIF(mma_train!B:B,Groupby_orderid!A60453)</f>
        <v>13</v>
      </c>
      <c r="E60453">
        <f t="shared" si="1889"/>
        <v>0</v>
      </c>
    </row>
    <row r="60454" spans="1:5" x14ac:dyDescent="0.2">
      <c r="A60454">
        <v>60453</v>
      </c>
      <c r="B60454">
        <f>SUMIF(mma_train!B:B,Groupby_orderid!A60454,mma_train!K:K)</f>
        <v>0</v>
      </c>
      <c r="C60454">
        <f t="shared" si="1888"/>
        <v>0</v>
      </c>
      <c r="D60454">
        <f>COUNTIF(mma_train!B:B,Groupby_orderid!A60454)</f>
        <v>11</v>
      </c>
      <c r="E60454">
        <f t="shared" si="1889"/>
        <v>0</v>
      </c>
    </row>
    <row r="60455" spans="1:5" x14ac:dyDescent="0.2">
      <c r="A60455">
        <v>60454</v>
      </c>
      <c r="B60455">
        <f>SUMIF(mma_train!B:B,Groupby_orderid!A60455,mma_train!K:K)</f>
        <v>0</v>
      </c>
      <c r="C60455">
        <f t="shared" si="1888"/>
        <v>0</v>
      </c>
      <c r="D60455">
        <f>COUNTIF(mma_train!B:B,Groupby_orderid!A60455)</f>
        <v>9</v>
      </c>
      <c r="E60455">
        <f t="shared" si="1889"/>
        <v>0</v>
      </c>
    </row>
    <row r="60456" spans="1:5" x14ac:dyDescent="0.2">
      <c r="A60456">
        <v>60455</v>
      </c>
      <c r="B60456">
        <f>SUMIF(mma_train!B:B,Groupby_orderid!A60456,mma_train!K:K)</f>
        <v>0</v>
      </c>
      <c r="C60456">
        <f t="shared" si="1888"/>
        <v>0</v>
      </c>
      <c r="D60456">
        <f>COUNTIF(mma_train!B:B,Groupby_orderid!A60456)</f>
        <v>20</v>
      </c>
      <c r="E60456">
        <f t="shared" si="1889"/>
        <v>0</v>
      </c>
    </row>
    <row r="60457" spans="1:5" x14ac:dyDescent="0.2">
      <c r="A60457">
        <v>60456</v>
      </c>
      <c r="B60457">
        <f>SUMIF(mma_train!B:B,Groupby_orderid!A60457,mma_train!K:K)</f>
        <v>0</v>
      </c>
      <c r="C60457">
        <f t="shared" si="1888"/>
        <v>0</v>
      </c>
      <c r="D60457">
        <f>COUNTIF(mma_train!B:B,Groupby_orderid!A60457)</f>
        <v>14</v>
      </c>
      <c r="E60457">
        <f t="shared" si="1889"/>
        <v>0</v>
      </c>
    </row>
    <row r="60458" spans="1:5" x14ac:dyDescent="0.2">
      <c r="A60458">
        <v>60457</v>
      </c>
      <c r="B60458">
        <f>SUMIF(mma_train!B:B,Groupby_orderid!A60458,mma_train!K:K)</f>
        <v>0</v>
      </c>
      <c r="C60458">
        <f t="shared" si="1888"/>
        <v>0</v>
      </c>
      <c r="D60458">
        <f>COUNTIF(mma_train!B:B,Groupby_orderid!A60458)</f>
        <v>5</v>
      </c>
      <c r="E60458">
        <f t="shared" si="1889"/>
        <v>0</v>
      </c>
    </row>
    <row r="60459" spans="1:5" x14ac:dyDescent="0.2">
      <c r="A60459">
        <v>60458</v>
      </c>
      <c r="B60459">
        <f>SUMIF(mma_train!B:B,Groupby_orderid!A60459,mma_train!K:K)</f>
        <v>0</v>
      </c>
      <c r="C60459">
        <f t="shared" si="1888"/>
        <v>0</v>
      </c>
      <c r="D60459">
        <f>COUNTIF(mma_train!B:B,Groupby_orderid!A60459)</f>
        <v>6</v>
      </c>
      <c r="E60459">
        <f t="shared" si="1889"/>
        <v>0</v>
      </c>
    </row>
    <row r="60460" spans="1:5" x14ac:dyDescent="0.2">
      <c r="A60460">
        <v>60459</v>
      </c>
      <c r="B60460">
        <f>SUMIF(mma_train!B:B,Groupby_orderid!A60460,mma_train!K:K)</f>
        <v>0</v>
      </c>
      <c r="C60460">
        <f t="shared" si="1888"/>
        <v>0</v>
      </c>
      <c r="D60460">
        <f>COUNTIF(mma_train!B:B,Groupby_orderid!A60460)</f>
        <v>5</v>
      </c>
      <c r="E60460">
        <f t="shared" si="1889"/>
        <v>0</v>
      </c>
    </row>
    <row r="60461" spans="1:5" x14ac:dyDescent="0.2">
      <c r="A60461">
        <v>60460</v>
      </c>
      <c r="B60461">
        <f>SUMIF(mma_train!B:B,Groupby_orderid!A60461,mma_train!K:K)</f>
        <v>0</v>
      </c>
      <c r="C60461">
        <f t="shared" si="1888"/>
        <v>0</v>
      </c>
      <c r="D60461">
        <f>COUNTIF(mma_train!B:B,Groupby_orderid!A60461)</f>
        <v>2</v>
      </c>
      <c r="E60461">
        <f t="shared" si="1889"/>
        <v>0</v>
      </c>
    </row>
    <row r="60462" spans="1:5" x14ac:dyDescent="0.2">
      <c r="A60462">
        <v>60461</v>
      </c>
      <c r="B60462">
        <f>SUMIF(mma_train!B:B,Groupby_orderid!A60462,mma_train!K:K)</f>
        <v>0</v>
      </c>
      <c r="C60462">
        <f t="shared" si="1888"/>
        <v>0</v>
      </c>
      <c r="D60462">
        <f>COUNTIF(mma_train!B:B,Groupby_orderid!A60462)</f>
        <v>0</v>
      </c>
      <c r="E60462" t="e">
        <f t="shared" si="1889"/>
        <v>#DIV/0!</v>
      </c>
    </row>
    <row r="60463" spans="1:5" x14ac:dyDescent="0.2">
      <c r="A60463">
        <v>60462</v>
      </c>
      <c r="B60463">
        <f>SUMIF(mma_train!B:B,Groupby_orderid!A60463,mma_train!K:K)</f>
        <v>0</v>
      </c>
      <c r="C60463">
        <f t="shared" si="1888"/>
        <v>0</v>
      </c>
      <c r="D60463">
        <f>COUNTIF(mma_train!B:B,Groupby_orderid!A60463)</f>
        <v>6</v>
      </c>
      <c r="E60463">
        <f t="shared" si="1889"/>
        <v>0</v>
      </c>
    </row>
    <row r="60464" spans="1:5" x14ac:dyDescent="0.2">
      <c r="A60464">
        <v>60463</v>
      </c>
      <c r="B60464">
        <f>SUMIF(mma_train!B:B,Groupby_orderid!A60464,mma_train!K:K)</f>
        <v>0</v>
      </c>
      <c r="C60464">
        <f t="shared" si="1888"/>
        <v>0</v>
      </c>
      <c r="D60464">
        <f>COUNTIF(mma_train!B:B,Groupby_orderid!A60464)</f>
        <v>8</v>
      </c>
      <c r="E60464">
        <f t="shared" si="1889"/>
        <v>0</v>
      </c>
    </row>
    <row r="60465" spans="1:5" x14ac:dyDescent="0.2">
      <c r="A60465">
        <v>60464</v>
      </c>
      <c r="B60465">
        <f>SUMIF(mma_train!B:B,Groupby_orderid!A60465,mma_train!K:K)</f>
        <v>0</v>
      </c>
      <c r="C60465">
        <f t="shared" si="1888"/>
        <v>0</v>
      </c>
      <c r="D60465">
        <f>COUNTIF(mma_train!B:B,Groupby_orderid!A60465)</f>
        <v>13</v>
      </c>
      <c r="E60465">
        <f t="shared" si="1889"/>
        <v>0</v>
      </c>
    </row>
    <row r="60466" spans="1:5" x14ac:dyDescent="0.2">
      <c r="A60466">
        <v>60465</v>
      </c>
      <c r="B60466">
        <f>SUMIF(mma_train!B:B,Groupby_orderid!A60466,mma_train!K:K)</f>
        <v>0</v>
      </c>
      <c r="C60466">
        <f t="shared" si="1888"/>
        <v>0</v>
      </c>
      <c r="D60466">
        <f>COUNTIF(mma_train!B:B,Groupby_orderid!A60466)</f>
        <v>12</v>
      </c>
      <c r="E60466">
        <f t="shared" si="1889"/>
        <v>0</v>
      </c>
    </row>
    <row r="60467" spans="1:5" x14ac:dyDescent="0.2">
      <c r="A60467">
        <v>60466</v>
      </c>
      <c r="B60467">
        <f>SUMIF(mma_train!B:B,Groupby_orderid!A60467,mma_train!K:K)</f>
        <v>0</v>
      </c>
      <c r="C60467">
        <f t="shared" si="1888"/>
        <v>0</v>
      </c>
      <c r="D60467">
        <f>COUNTIF(mma_train!B:B,Groupby_orderid!A60467)</f>
        <v>23</v>
      </c>
      <c r="E60467">
        <f t="shared" si="1889"/>
        <v>0</v>
      </c>
    </row>
    <row r="60468" spans="1:5" x14ac:dyDescent="0.2">
      <c r="A60468">
        <v>60467</v>
      </c>
      <c r="B60468">
        <f>SUMIF(mma_train!B:B,Groupby_orderid!A60468,mma_train!K:K)</f>
        <v>0</v>
      </c>
      <c r="C60468">
        <f t="shared" si="1888"/>
        <v>0</v>
      </c>
      <c r="D60468">
        <f>COUNTIF(mma_train!B:B,Groupby_orderid!A60468)</f>
        <v>4</v>
      </c>
      <c r="E60468">
        <f t="shared" si="1889"/>
        <v>0</v>
      </c>
    </row>
    <row r="60469" spans="1:5" x14ac:dyDescent="0.2">
      <c r="A60469">
        <v>60468</v>
      </c>
      <c r="B60469">
        <f>SUMIF(mma_train!B:B,Groupby_orderid!A60469,mma_train!K:K)</f>
        <v>0</v>
      </c>
      <c r="C60469">
        <f t="shared" si="1888"/>
        <v>0</v>
      </c>
      <c r="D60469">
        <f>COUNTIF(mma_train!B:B,Groupby_orderid!A60469)</f>
        <v>26</v>
      </c>
      <c r="E60469">
        <f t="shared" si="1889"/>
        <v>0</v>
      </c>
    </row>
    <row r="60470" spans="1:5" x14ac:dyDescent="0.2">
      <c r="A60470">
        <v>60469</v>
      </c>
      <c r="B60470">
        <f>SUMIF(mma_train!B:B,Groupby_orderid!A60470,mma_train!K:K)</f>
        <v>0</v>
      </c>
      <c r="C60470">
        <f t="shared" si="1888"/>
        <v>0</v>
      </c>
      <c r="D60470">
        <f>COUNTIF(mma_train!B:B,Groupby_orderid!A60470)</f>
        <v>1</v>
      </c>
      <c r="E60470">
        <f t="shared" si="1889"/>
        <v>0</v>
      </c>
    </row>
    <row r="60471" spans="1:5" x14ac:dyDescent="0.2">
      <c r="A60471">
        <v>60470</v>
      </c>
      <c r="B60471">
        <f>SUMIF(mma_train!B:B,Groupby_orderid!A60471,mma_train!K:K)</f>
        <v>0</v>
      </c>
      <c r="C60471">
        <f t="shared" si="1888"/>
        <v>0</v>
      </c>
      <c r="D60471">
        <f>COUNTIF(mma_train!B:B,Groupby_orderid!A60471)</f>
        <v>12</v>
      </c>
      <c r="E60471">
        <f t="shared" si="1889"/>
        <v>0</v>
      </c>
    </row>
    <row r="60472" spans="1:5" x14ac:dyDescent="0.2">
      <c r="A60472">
        <v>60471</v>
      </c>
      <c r="B60472">
        <f>SUMIF(mma_train!B:B,Groupby_orderid!A60472,mma_train!K:K)</f>
        <v>0</v>
      </c>
      <c r="C60472">
        <f t="shared" si="1888"/>
        <v>0</v>
      </c>
      <c r="D60472">
        <f>COUNTIF(mma_train!B:B,Groupby_orderid!A60472)</f>
        <v>6</v>
      </c>
      <c r="E60472">
        <f t="shared" si="1889"/>
        <v>0</v>
      </c>
    </row>
    <row r="60473" spans="1:5" x14ac:dyDescent="0.2">
      <c r="A60473">
        <v>60472</v>
      </c>
      <c r="B60473">
        <f>SUMIF(mma_train!B:B,Groupby_orderid!A60473,mma_train!K:K)</f>
        <v>0</v>
      </c>
      <c r="C60473">
        <f t="shared" si="1888"/>
        <v>0</v>
      </c>
      <c r="D60473">
        <f>COUNTIF(mma_train!B:B,Groupby_orderid!A60473)</f>
        <v>9</v>
      </c>
      <c r="E60473">
        <f t="shared" si="1889"/>
        <v>0</v>
      </c>
    </row>
    <row r="60474" spans="1:5" x14ac:dyDescent="0.2">
      <c r="A60474">
        <v>60473</v>
      </c>
      <c r="B60474">
        <f>SUMIF(mma_train!B:B,Groupby_orderid!A60474,mma_train!K:K)</f>
        <v>0</v>
      </c>
      <c r="C60474">
        <f t="shared" si="1888"/>
        <v>0</v>
      </c>
      <c r="D60474">
        <f>COUNTIF(mma_train!B:B,Groupby_orderid!A60474)</f>
        <v>20</v>
      </c>
      <c r="E60474">
        <f t="shared" si="1889"/>
        <v>0</v>
      </c>
    </row>
    <row r="60475" spans="1:5" x14ac:dyDescent="0.2">
      <c r="A60475">
        <v>60474</v>
      </c>
      <c r="B60475">
        <f>SUMIF(mma_train!B:B,Groupby_orderid!A60475,mma_train!K:K)</f>
        <v>0</v>
      </c>
      <c r="C60475">
        <f t="shared" si="1888"/>
        <v>0</v>
      </c>
      <c r="D60475">
        <f>COUNTIF(mma_train!B:B,Groupby_orderid!A60475)</f>
        <v>7</v>
      </c>
      <c r="E60475">
        <f t="shared" si="1889"/>
        <v>0</v>
      </c>
    </row>
    <row r="60476" spans="1:5" x14ac:dyDescent="0.2">
      <c r="A60476">
        <v>60475</v>
      </c>
      <c r="B60476">
        <f>SUMIF(mma_train!B:B,Groupby_orderid!A60476,mma_train!K:K)</f>
        <v>0</v>
      </c>
      <c r="C60476">
        <f t="shared" si="1888"/>
        <v>0</v>
      </c>
      <c r="D60476">
        <f>COUNTIF(mma_train!B:B,Groupby_orderid!A60476)</f>
        <v>7</v>
      </c>
      <c r="E60476">
        <f t="shared" si="1889"/>
        <v>0</v>
      </c>
    </row>
    <row r="60477" spans="1:5" x14ac:dyDescent="0.2">
      <c r="A60477">
        <v>60476</v>
      </c>
      <c r="B60477">
        <f>SUMIF(mma_train!B:B,Groupby_orderid!A60477,mma_train!K:K)</f>
        <v>0</v>
      </c>
      <c r="C60477">
        <f t="shared" si="1888"/>
        <v>0</v>
      </c>
      <c r="D60477">
        <f>COUNTIF(mma_train!B:B,Groupby_orderid!A60477)</f>
        <v>18</v>
      </c>
      <c r="E60477">
        <f t="shared" si="1889"/>
        <v>0</v>
      </c>
    </row>
    <row r="60478" spans="1:5" x14ac:dyDescent="0.2">
      <c r="A60478">
        <v>60477</v>
      </c>
      <c r="B60478">
        <f>SUMIF(mma_train!B:B,Groupby_orderid!A60478,mma_train!K:K)</f>
        <v>0</v>
      </c>
      <c r="C60478">
        <f t="shared" si="1888"/>
        <v>0</v>
      </c>
      <c r="D60478">
        <f>COUNTIF(mma_train!B:B,Groupby_orderid!A60478)</f>
        <v>9</v>
      </c>
      <c r="E60478">
        <f t="shared" si="1889"/>
        <v>0</v>
      </c>
    </row>
    <row r="60479" spans="1:5" x14ac:dyDescent="0.2">
      <c r="A60479">
        <v>60478</v>
      </c>
      <c r="B60479">
        <f>SUMIF(mma_train!B:B,Groupby_orderid!A60479,mma_train!K:K)</f>
        <v>0</v>
      </c>
      <c r="C60479">
        <f t="shared" si="1888"/>
        <v>0</v>
      </c>
      <c r="D60479">
        <f>COUNTIF(mma_train!B:B,Groupby_orderid!A60479)</f>
        <v>7</v>
      </c>
      <c r="E60479">
        <f t="shared" si="1889"/>
        <v>0</v>
      </c>
    </row>
    <row r="60480" spans="1:5" x14ac:dyDescent="0.2">
      <c r="A60480">
        <v>60479</v>
      </c>
      <c r="B60480">
        <f>SUMIF(mma_train!B:B,Groupby_orderid!A60480,mma_train!K:K)</f>
        <v>0</v>
      </c>
      <c r="C60480">
        <f t="shared" si="1888"/>
        <v>0</v>
      </c>
      <c r="D60480">
        <f>COUNTIF(mma_train!B:B,Groupby_orderid!A60480)</f>
        <v>13</v>
      </c>
      <c r="E60480">
        <f t="shared" si="1889"/>
        <v>0</v>
      </c>
    </row>
    <row r="60481" spans="1:5" x14ac:dyDescent="0.2">
      <c r="A60481">
        <v>60480</v>
      </c>
      <c r="B60481">
        <f>SUMIF(mma_train!B:B,Groupby_orderid!A60481,mma_train!K:K)</f>
        <v>0</v>
      </c>
      <c r="C60481">
        <f t="shared" si="1888"/>
        <v>0</v>
      </c>
      <c r="D60481">
        <f>COUNTIF(mma_train!B:B,Groupby_orderid!A60481)</f>
        <v>11</v>
      </c>
      <c r="E60481">
        <f t="shared" si="1889"/>
        <v>0</v>
      </c>
    </row>
    <row r="60482" spans="1:5" x14ac:dyDescent="0.2">
      <c r="A60482">
        <v>60481</v>
      </c>
      <c r="B60482">
        <f>SUMIF(mma_train!B:B,Groupby_orderid!A60482,mma_train!K:K)</f>
        <v>0</v>
      </c>
      <c r="C60482">
        <f t="shared" si="1888"/>
        <v>0</v>
      </c>
      <c r="D60482">
        <f>COUNTIF(mma_train!B:B,Groupby_orderid!A60482)</f>
        <v>10</v>
      </c>
      <c r="E60482">
        <f t="shared" si="1889"/>
        <v>0</v>
      </c>
    </row>
    <row r="60483" spans="1:5" x14ac:dyDescent="0.2">
      <c r="A60483">
        <v>60482</v>
      </c>
      <c r="B60483">
        <f>SUMIF(mma_train!B:B,Groupby_orderid!A60483,mma_train!K:K)</f>
        <v>0</v>
      </c>
      <c r="C60483">
        <f t="shared" ref="C60483:C60546" si="1890">IF(B60483&gt;0,1,0)</f>
        <v>0</v>
      </c>
      <c r="D60483">
        <f>COUNTIF(mma_train!B:B,Groupby_orderid!A60483)</f>
        <v>14</v>
      </c>
      <c r="E60483">
        <f t="shared" ref="E60483:E60546" si="1891">B60483/D60483</f>
        <v>0</v>
      </c>
    </row>
    <row r="60484" spans="1:5" x14ac:dyDescent="0.2">
      <c r="A60484">
        <v>60483</v>
      </c>
      <c r="B60484">
        <f>SUMIF(mma_train!B:B,Groupby_orderid!A60484,mma_train!K:K)</f>
        <v>0</v>
      </c>
      <c r="C60484">
        <f t="shared" si="1890"/>
        <v>0</v>
      </c>
      <c r="D60484">
        <f>COUNTIF(mma_train!B:B,Groupby_orderid!A60484)</f>
        <v>10</v>
      </c>
      <c r="E60484">
        <f t="shared" si="1891"/>
        <v>0</v>
      </c>
    </row>
    <row r="60485" spans="1:5" x14ac:dyDescent="0.2">
      <c r="A60485">
        <v>60484</v>
      </c>
      <c r="B60485">
        <f>SUMIF(mma_train!B:B,Groupby_orderid!A60485,mma_train!K:K)</f>
        <v>0</v>
      </c>
      <c r="C60485">
        <f t="shared" si="1890"/>
        <v>0</v>
      </c>
      <c r="D60485">
        <f>COUNTIF(mma_train!B:B,Groupby_orderid!A60485)</f>
        <v>3</v>
      </c>
      <c r="E60485">
        <f t="shared" si="1891"/>
        <v>0</v>
      </c>
    </row>
    <row r="60486" spans="1:5" x14ac:dyDescent="0.2">
      <c r="A60486">
        <v>60485</v>
      </c>
      <c r="B60486">
        <f>SUMIF(mma_train!B:B,Groupby_orderid!A60486,mma_train!K:K)</f>
        <v>0</v>
      </c>
      <c r="C60486">
        <f t="shared" si="1890"/>
        <v>0</v>
      </c>
      <c r="D60486">
        <f>COUNTIF(mma_train!B:B,Groupby_orderid!A60486)</f>
        <v>15</v>
      </c>
      <c r="E60486">
        <f t="shared" si="1891"/>
        <v>0</v>
      </c>
    </row>
    <row r="60487" spans="1:5" x14ac:dyDescent="0.2">
      <c r="A60487">
        <v>60486</v>
      </c>
      <c r="B60487">
        <f>SUMIF(mma_train!B:B,Groupby_orderid!A60487,mma_train!K:K)</f>
        <v>0</v>
      </c>
      <c r="C60487">
        <f t="shared" si="1890"/>
        <v>0</v>
      </c>
      <c r="D60487">
        <f>COUNTIF(mma_train!B:B,Groupby_orderid!A60487)</f>
        <v>12</v>
      </c>
      <c r="E60487">
        <f t="shared" si="1891"/>
        <v>0</v>
      </c>
    </row>
    <row r="60488" spans="1:5" x14ac:dyDescent="0.2">
      <c r="A60488">
        <v>60487</v>
      </c>
      <c r="B60488">
        <f>SUMIF(mma_train!B:B,Groupby_orderid!A60488,mma_train!K:K)</f>
        <v>0</v>
      </c>
      <c r="C60488">
        <f t="shared" si="1890"/>
        <v>0</v>
      </c>
      <c r="D60488">
        <f>COUNTIF(mma_train!B:B,Groupby_orderid!A60488)</f>
        <v>3</v>
      </c>
      <c r="E60488">
        <f t="shared" si="1891"/>
        <v>0</v>
      </c>
    </row>
    <row r="60489" spans="1:5" x14ac:dyDescent="0.2">
      <c r="A60489">
        <v>60488</v>
      </c>
      <c r="B60489">
        <f>SUMIF(mma_train!B:B,Groupby_orderid!A60489,mma_train!K:K)</f>
        <v>0</v>
      </c>
      <c r="C60489">
        <f t="shared" si="1890"/>
        <v>0</v>
      </c>
      <c r="D60489">
        <f>COUNTIF(mma_train!B:B,Groupby_orderid!A60489)</f>
        <v>22</v>
      </c>
      <c r="E60489">
        <f t="shared" si="1891"/>
        <v>0</v>
      </c>
    </row>
    <row r="60490" spans="1:5" x14ac:dyDescent="0.2">
      <c r="A60490">
        <v>60489</v>
      </c>
      <c r="B60490">
        <f>SUMIF(mma_train!B:B,Groupby_orderid!A60490,mma_train!K:K)</f>
        <v>0</v>
      </c>
      <c r="C60490">
        <f t="shared" si="1890"/>
        <v>0</v>
      </c>
      <c r="D60490">
        <f>COUNTIF(mma_train!B:B,Groupby_orderid!A60490)</f>
        <v>10</v>
      </c>
      <c r="E60490">
        <f t="shared" si="1891"/>
        <v>0</v>
      </c>
    </row>
    <row r="60491" spans="1:5" x14ac:dyDescent="0.2">
      <c r="A60491">
        <v>60490</v>
      </c>
      <c r="B60491">
        <f>SUMIF(mma_train!B:B,Groupby_orderid!A60491,mma_train!K:K)</f>
        <v>0</v>
      </c>
      <c r="C60491">
        <f t="shared" si="1890"/>
        <v>0</v>
      </c>
      <c r="D60491">
        <f>COUNTIF(mma_train!B:B,Groupby_orderid!A60491)</f>
        <v>11</v>
      </c>
      <c r="E60491">
        <f t="shared" si="1891"/>
        <v>0</v>
      </c>
    </row>
    <row r="60492" spans="1:5" x14ac:dyDescent="0.2">
      <c r="A60492">
        <v>60491</v>
      </c>
      <c r="B60492">
        <f>SUMIF(mma_train!B:B,Groupby_orderid!A60492,mma_train!K:K)</f>
        <v>0</v>
      </c>
      <c r="C60492">
        <f t="shared" si="1890"/>
        <v>0</v>
      </c>
      <c r="D60492">
        <f>COUNTIF(mma_train!B:B,Groupby_orderid!A60492)</f>
        <v>11</v>
      </c>
      <c r="E60492">
        <f t="shared" si="1891"/>
        <v>0</v>
      </c>
    </row>
    <row r="60493" spans="1:5" x14ac:dyDescent="0.2">
      <c r="A60493">
        <v>60492</v>
      </c>
      <c r="B60493">
        <f>SUMIF(mma_train!B:B,Groupby_orderid!A60493,mma_train!K:K)</f>
        <v>0</v>
      </c>
      <c r="C60493">
        <f t="shared" si="1890"/>
        <v>0</v>
      </c>
      <c r="D60493">
        <f>COUNTIF(mma_train!B:B,Groupby_orderid!A60493)</f>
        <v>8</v>
      </c>
      <c r="E60493">
        <f t="shared" si="1891"/>
        <v>0</v>
      </c>
    </row>
    <row r="60494" spans="1:5" x14ac:dyDescent="0.2">
      <c r="A60494">
        <v>60493</v>
      </c>
      <c r="B60494">
        <f>SUMIF(mma_train!B:B,Groupby_orderid!A60494,mma_train!K:K)</f>
        <v>0</v>
      </c>
      <c r="C60494">
        <f t="shared" si="1890"/>
        <v>0</v>
      </c>
      <c r="D60494">
        <f>COUNTIF(mma_train!B:B,Groupby_orderid!A60494)</f>
        <v>28</v>
      </c>
      <c r="E60494">
        <f t="shared" si="1891"/>
        <v>0</v>
      </c>
    </row>
    <row r="60495" spans="1:5" x14ac:dyDescent="0.2">
      <c r="A60495">
        <v>60494</v>
      </c>
      <c r="B60495">
        <f>SUMIF(mma_train!B:B,Groupby_orderid!A60495,mma_train!K:K)</f>
        <v>0</v>
      </c>
      <c r="C60495">
        <f t="shared" si="1890"/>
        <v>0</v>
      </c>
      <c r="D60495">
        <f>COUNTIF(mma_train!B:B,Groupby_orderid!A60495)</f>
        <v>28</v>
      </c>
      <c r="E60495">
        <f t="shared" si="1891"/>
        <v>0</v>
      </c>
    </row>
    <row r="60496" spans="1:5" x14ac:dyDescent="0.2">
      <c r="A60496">
        <v>60495</v>
      </c>
      <c r="B60496">
        <f>SUMIF(mma_train!B:B,Groupby_orderid!A60496,mma_train!K:K)</f>
        <v>0</v>
      </c>
      <c r="C60496">
        <f t="shared" si="1890"/>
        <v>0</v>
      </c>
      <c r="D60496">
        <f>COUNTIF(mma_train!B:B,Groupby_orderid!A60496)</f>
        <v>27</v>
      </c>
      <c r="E60496">
        <f t="shared" si="1891"/>
        <v>0</v>
      </c>
    </row>
    <row r="60497" spans="1:5" x14ac:dyDescent="0.2">
      <c r="A60497">
        <v>60496</v>
      </c>
      <c r="B60497">
        <f>SUMIF(mma_train!B:B,Groupby_orderid!A60497,mma_train!K:K)</f>
        <v>0</v>
      </c>
      <c r="C60497">
        <f t="shared" si="1890"/>
        <v>0</v>
      </c>
      <c r="D60497">
        <f>COUNTIF(mma_train!B:B,Groupby_orderid!A60497)</f>
        <v>12</v>
      </c>
      <c r="E60497">
        <f t="shared" si="1891"/>
        <v>0</v>
      </c>
    </row>
    <row r="60498" spans="1:5" x14ac:dyDescent="0.2">
      <c r="A60498">
        <v>60497</v>
      </c>
      <c r="B60498">
        <f>SUMIF(mma_train!B:B,Groupby_orderid!A60498,mma_train!K:K)</f>
        <v>0</v>
      </c>
      <c r="C60498">
        <f t="shared" si="1890"/>
        <v>0</v>
      </c>
      <c r="D60498">
        <f>COUNTIF(mma_train!B:B,Groupby_orderid!A60498)</f>
        <v>8</v>
      </c>
      <c r="E60498">
        <f t="shared" si="1891"/>
        <v>0</v>
      </c>
    </row>
    <row r="60499" spans="1:5" x14ac:dyDescent="0.2">
      <c r="A60499">
        <v>60498</v>
      </c>
      <c r="B60499">
        <f>SUMIF(mma_train!B:B,Groupby_orderid!A60499,mma_train!K:K)</f>
        <v>0</v>
      </c>
      <c r="C60499">
        <f t="shared" si="1890"/>
        <v>0</v>
      </c>
      <c r="D60499">
        <f>COUNTIF(mma_train!B:B,Groupby_orderid!A60499)</f>
        <v>6</v>
      </c>
      <c r="E60499">
        <f t="shared" si="1891"/>
        <v>0</v>
      </c>
    </row>
    <row r="60500" spans="1:5" x14ac:dyDescent="0.2">
      <c r="A60500">
        <v>60499</v>
      </c>
      <c r="B60500">
        <f>SUMIF(mma_train!B:B,Groupby_orderid!A60500,mma_train!K:K)</f>
        <v>0</v>
      </c>
      <c r="C60500">
        <f t="shared" si="1890"/>
        <v>0</v>
      </c>
      <c r="D60500">
        <f>COUNTIF(mma_train!B:B,Groupby_orderid!A60500)</f>
        <v>32</v>
      </c>
      <c r="E60500">
        <f t="shared" si="1891"/>
        <v>0</v>
      </c>
    </row>
    <row r="60501" spans="1:5" x14ac:dyDescent="0.2">
      <c r="A60501">
        <v>60500</v>
      </c>
      <c r="B60501">
        <f>SUMIF(mma_train!B:B,Groupby_orderid!A60501,mma_train!K:K)</f>
        <v>0</v>
      </c>
      <c r="C60501">
        <f t="shared" si="1890"/>
        <v>0</v>
      </c>
      <c r="D60501">
        <f>COUNTIF(mma_train!B:B,Groupby_orderid!A60501)</f>
        <v>15</v>
      </c>
      <c r="E60501">
        <f t="shared" si="1891"/>
        <v>0</v>
      </c>
    </row>
    <row r="60502" spans="1:5" x14ac:dyDescent="0.2">
      <c r="A60502">
        <v>60501</v>
      </c>
      <c r="B60502">
        <f>SUMIF(mma_train!B:B,Groupby_orderid!A60502,mma_train!K:K)</f>
        <v>0</v>
      </c>
      <c r="C60502">
        <f t="shared" si="1890"/>
        <v>0</v>
      </c>
      <c r="D60502">
        <f>COUNTIF(mma_train!B:B,Groupby_orderid!A60502)</f>
        <v>2</v>
      </c>
      <c r="E60502">
        <f t="shared" si="1891"/>
        <v>0</v>
      </c>
    </row>
    <row r="60503" spans="1:5" x14ac:dyDescent="0.2">
      <c r="A60503">
        <v>60502</v>
      </c>
      <c r="B60503">
        <f>SUMIF(mma_train!B:B,Groupby_orderid!A60503,mma_train!K:K)</f>
        <v>0</v>
      </c>
      <c r="C60503">
        <f t="shared" si="1890"/>
        <v>0</v>
      </c>
      <c r="D60503">
        <f>COUNTIF(mma_train!B:B,Groupby_orderid!A60503)</f>
        <v>4</v>
      </c>
      <c r="E60503">
        <f t="shared" si="1891"/>
        <v>0</v>
      </c>
    </row>
    <row r="60504" spans="1:5" x14ac:dyDescent="0.2">
      <c r="A60504">
        <v>60503</v>
      </c>
      <c r="B60504">
        <f>SUMIF(mma_train!B:B,Groupby_orderid!A60504,mma_train!K:K)</f>
        <v>0</v>
      </c>
      <c r="C60504">
        <f t="shared" si="1890"/>
        <v>0</v>
      </c>
      <c r="D60504">
        <f>COUNTIF(mma_train!B:B,Groupby_orderid!A60504)</f>
        <v>4</v>
      </c>
      <c r="E60504">
        <f t="shared" si="1891"/>
        <v>0</v>
      </c>
    </row>
    <row r="60505" spans="1:5" x14ac:dyDescent="0.2">
      <c r="A60505">
        <v>60504</v>
      </c>
      <c r="B60505">
        <f>SUMIF(mma_train!B:B,Groupby_orderid!A60505,mma_train!K:K)</f>
        <v>0</v>
      </c>
      <c r="C60505">
        <f t="shared" si="1890"/>
        <v>0</v>
      </c>
      <c r="D60505">
        <f>COUNTIF(mma_train!B:B,Groupby_orderid!A60505)</f>
        <v>17</v>
      </c>
      <c r="E60505">
        <f t="shared" si="1891"/>
        <v>0</v>
      </c>
    </row>
    <row r="60506" spans="1:5" x14ac:dyDescent="0.2">
      <c r="A60506">
        <v>60505</v>
      </c>
      <c r="B60506">
        <f>SUMIF(mma_train!B:B,Groupby_orderid!A60506,mma_train!K:K)</f>
        <v>0</v>
      </c>
      <c r="C60506">
        <f t="shared" si="1890"/>
        <v>0</v>
      </c>
      <c r="D60506">
        <f>COUNTIF(mma_train!B:B,Groupby_orderid!A60506)</f>
        <v>11</v>
      </c>
      <c r="E60506">
        <f t="shared" si="1891"/>
        <v>0</v>
      </c>
    </row>
    <row r="60507" spans="1:5" x14ac:dyDescent="0.2">
      <c r="A60507">
        <v>60506</v>
      </c>
      <c r="B60507">
        <f>SUMIF(mma_train!B:B,Groupby_orderid!A60507,mma_train!K:K)</f>
        <v>0</v>
      </c>
      <c r="C60507">
        <f t="shared" si="1890"/>
        <v>0</v>
      </c>
      <c r="D60507">
        <f>COUNTIF(mma_train!B:B,Groupby_orderid!A60507)</f>
        <v>18</v>
      </c>
      <c r="E60507">
        <f t="shared" si="1891"/>
        <v>0</v>
      </c>
    </row>
    <row r="60508" spans="1:5" x14ac:dyDescent="0.2">
      <c r="A60508">
        <v>60507</v>
      </c>
      <c r="B60508">
        <f>SUMIF(mma_train!B:B,Groupby_orderid!A60508,mma_train!K:K)</f>
        <v>0</v>
      </c>
      <c r="C60508">
        <f t="shared" si="1890"/>
        <v>0</v>
      </c>
      <c r="D60508">
        <f>COUNTIF(mma_train!B:B,Groupby_orderid!A60508)</f>
        <v>5</v>
      </c>
      <c r="E60508">
        <f t="shared" si="1891"/>
        <v>0</v>
      </c>
    </row>
    <row r="60509" spans="1:5" x14ac:dyDescent="0.2">
      <c r="A60509">
        <v>60508</v>
      </c>
      <c r="B60509">
        <f>SUMIF(mma_train!B:B,Groupby_orderid!A60509,mma_train!K:K)</f>
        <v>0</v>
      </c>
      <c r="C60509">
        <f t="shared" si="1890"/>
        <v>0</v>
      </c>
      <c r="D60509">
        <f>COUNTIF(mma_train!B:B,Groupby_orderid!A60509)</f>
        <v>4</v>
      </c>
      <c r="E60509">
        <f t="shared" si="1891"/>
        <v>0</v>
      </c>
    </row>
    <row r="60510" spans="1:5" x14ac:dyDescent="0.2">
      <c r="A60510">
        <v>60509</v>
      </c>
      <c r="B60510">
        <f>SUMIF(mma_train!B:B,Groupby_orderid!A60510,mma_train!K:K)</f>
        <v>0</v>
      </c>
      <c r="C60510">
        <f t="shared" si="1890"/>
        <v>0</v>
      </c>
      <c r="D60510">
        <f>COUNTIF(mma_train!B:B,Groupby_orderid!A60510)</f>
        <v>19</v>
      </c>
      <c r="E60510">
        <f t="shared" si="1891"/>
        <v>0</v>
      </c>
    </row>
    <row r="60511" spans="1:5" x14ac:dyDescent="0.2">
      <c r="A60511">
        <v>60510</v>
      </c>
      <c r="B60511">
        <f>SUMIF(mma_train!B:B,Groupby_orderid!A60511,mma_train!K:K)</f>
        <v>0</v>
      </c>
      <c r="C60511">
        <f t="shared" si="1890"/>
        <v>0</v>
      </c>
      <c r="D60511">
        <f>COUNTIF(mma_train!B:B,Groupby_orderid!A60511)</f>
        <v>8</v>
      </c>
      <c r="E60511">
        <f t="shared" si="1891"/>
        <v>0</v>
      </c>
    </row>
    <row r="60512" spans="1:5" x14ac:dyDescent="0.2">
      <c r="A60512">
        <v>60511</v>
      </c>
      <c r="B60512">
        <f>SUMIF(mma_train!B:B,Groupby_orderid!A60512,mma_train!K:K)</f>
        <v>0</v>
      </c>
      <c r="C60512">
        <f t="shared" si="1890"/>
        <v>0</v>
      </c>
      <c r="D60512">
        <f>COUNTIF(mma_train!B:B,Groupby_orderid!A60512)</f>
        <v>7</v>
      </c>
      <c r="E60512">
        <f t="shared" si="1891"/>
        <v>0</v>
      </c>
    </row>
    <row r="60513" spans="1:5" x14ac:dyDescent="0.2">
      <c r="A60513">
        <v>60512</v>
      </c>
      <c r="B60513">
        <f>SUMIF(mma_train!B:B,Groupby_orderid!A60513,mma_train!K:K)</f>
        <v>0</v>
      </c>
      <c r="C60513">
        <f t="shared" si="1890"/>
        <v>0</v>
      </c>
      <c r="D60513">
        <f>COUNTIF(mma_train!B:B,Groupby_orderid!A60513)</f>
        <v>6</v>
      </c>
      <c r="E60513">
        <f t="shared" si="1891"/>
        <v>0</v>
      </c>
    </row>
    <row r="60514" spans="1:5" x14ac:dyDescent="0.2">
      <c r="A60514">
        <v>60513</v>
      </c>
      <c r="B60514">
        <f>SUMIF(mma_train!B:B,Groupby_orderid!A60514,mma_train!K:K)</f>
        <v>0</v>
      </c>
      <c r="C60514">
        <f t="shared" si="1890"/>
        <v>0</v>
      </c>
      <c r="D60514">
        <f>COUNTIF(mma_train!B:B,Groupby_orderid!A60514)</f>
        <v>1</v>
      </c>
      <c r="E60514">
        <f t="shared" si="1891"/>
        <v>0</v>
      </c>
    </row>
    <row r="60515" spans="1:5" x14ac:dyDescent="0.2">
      <c r="A60515">
        <v>60514</v>
      </c>
      <c r="B60515">
        <f>SUMIF(mma_train!B:B,Groupby_orderid!A60515,mma_train!K:K)</f>
        <v>0</v>
      </c>
      <c r="C60515">
        <f t="shared" si="1890"/>
        <v>0</v>
      </c>
      <c r="D60515">
        <f>COUNTIF(mma_train!B:B,Groupby_orderid!A60515)</f>
        <v>9</v>
      </c>
      <c r="E60515">
        <f t="shared" si="1891"/>
        <v>0</v>
      </c>
    </row>
    <row r="60516" spans="1:5" x14ac:dyDescent="0.2">
      <c r="A60516">
        <v>60515</v>
      </c>
      <c r="B60516">
        <f>SUMIF(mma_train!B:B,Groupby_orderid!A60516,mma_train!K:K)</f>
        <v>0</v>
      </c>
      <c r="C60516">
        <f t="shared" si="1890"/>
        <v>0</v>
      </c>
      <c r="D60516">
        <f>COUNTIF(mma_train!B:B,Groupby_orderid!A60516)</f>
        <v>27</v>
      </c>
      <c r="E60516">
        <f t="shared" si="1891"/>
        <v>0</v>
      </c>
    </row>
    <row r="60517" spans="1:5" x14ac:dyDescent="0.2">
      <c r="A60517">
        <v>60516</v>
      </c>
      <c r="B60517">
        <f>SUMIF(mma_train!B:B,Groupby_orderid!A60517,mma_train!K:K)</f>
        <v>0</v>
      </c>
      <c r="C60517">
        <f t="shared" si="1890"/>
        <v>0</v>
      </c>
      <c r="D60517">
        <f>COUNTIF(mma_train!B:B,Groupby_orderid!A60517)</f>
        <v>17</v>
      </c>
      <c r="E60517">
        <f t="shared" si="1891"/>
        <v>0</v>
      </c>
    </row>
    <row r="60518" spans="1:5" x14ac:dyDescent="0.2">
      <c r="A60518">
        <v>60517</v>
      </c>
      <c r="B60518">
        <f>SUMIF(mma_train!B:B,Groupby_orderid!A60518,mma_train!K:K)</f>
        <v>0</v>
      </c>
      <c r="C60518">
        <f t="shared" si="1890"/>
        <v>0</v>
      </c>
      <c r="D60518">
        <f>COUNTIF(mma_train!B:B,Groupby_orderid!A60518)</f>
        <v>8</v>
      </c>
      <c r="E60518">
        <f t="shared" si="1891"/>
        <v>0</v>
      </c>
    </row>
    <row r="60519" spans="1:5" x14ac:dyDescent="0.2">
      <c r="A60519">
        <v>60518</v>
      </c>
      <c r="B60519">
        <f>SUMIF(mma_train!B:B,Groupby_orderid!A60519,mma_train!K:K)</f>
        <v>0</v>
      </c>
      <c r="C60519">
        <f t="shared" si="1890"/>
        <v>0</v>
      </c>
      <c r="D60519">
        <f>COUNTIF(mma_train!B:B,Groupby_orderid!A60519)</f>
        <v>2</v>
      </c>
      <c r="E60519">
        <f t="shared" si="1891"/>
        <v>0</v>
      </c>
    </row>
    <row r="60520" spans="1:5" x14ac:dyDescent="0.2">
      <c r="A60520">
        <v>60519</v>
      </c>
      <c r="B60520">
        <f>SUMIF(mma_train!B:B,Groupby_orderid!A60520,mma_train!K:K)</f>
        <v>0</v>
      </c>
      <c r="C60520">
        <f t="shared" si="1890"/>
        <v>0</v>
      </c>
      <c r="D60520">
        <f>COUNTIF(mma_train!B:B,Groupby_orderid!A60520)</f>
        <v>5</v>
      </c>
      <c r="E60520">
        <f t="shared" si="1891"/>
        <v>0</v>
      </c>
    </row>
    <row r="60521" spans="1:5" x14ac:dyDescent="0.2">
      <c r="A60521">
        <v>60520</v>
      </c>
      <c r="B60521">
        <f>SUMIF(mma_train!B:B,Groupby_orderid!A60521,mma_train!K:K)</f>
        <v>0</v>
      </c>
      <c r="C60521">
        <f t="shared" si="1890"/>
        <v>0</v>
      </c>
      <c r="D60521">
        <f>COUNTIF(mma_train!B:B,Groupby_orderid!A60521)</f>
        <v>1</v>
      </c>
      <c r="E60521">
        <f t="shared" si="1891"/>
        <v>0</v>
      </c>
    </row>
    <row r="60522" spans="1:5" x14ac:dyDescent="0.2">
      <c r="A60522">
        <v>60521</v>
      </c>
      <c r="B60522">
        <f>SUMIF(mma_train!B:B,Groupby_orderid!A60522,mma_train!K:K)</f>
        <v>0</v>
      </c>
      <c r="C60522">
        <f t="shared" si="1890"/>
        <v>0</v>
      </c>
      <c r="D60522">
        <f>COUNTIF(mma_train!B:B,Groupby_orderid!A60522)</f>
        <v>8</v>
      </c>
      <c r="E60522">
        <f t="shared" si="1891"/>
        <v>0</v>
      </c>
    </row>
    <row r="60523" spans="1:5" x14ac:dyDescent="0.2">
      <c r="A60523">
        <v>60522</v>
      </c>
      <c r="B60523">
        <f>SUMIF(mma_train!B:B,Groupby_orderid!A60523,mma_train!K:K)</f>
        <v>0</v>
      </c>
      <c r="C60523">
        <f t="shared" si="1890"/>
        <v>0</v>
      </c>
      <c r="D60523">
        <f>COUNTIF(mma_train!B:B,Groupby_orderid!A60523)</f>
        <v>16</v>
      </c>
      <c r="E60523">
        <f t="shared" si="1891"/>
        <v>0</v>
      </c>
    </row>
    <row r="60524" spans="1:5" x14ac:dyDescent="0.2">
      <c r="A60524">
        <v>60523</v>
      </c>
      <c r="B60524">
        <f>SUMIF(mma_train!B:B,Groupby_orderid!A60524,mma_train!K:K)</f>
        <v>0</v>
      </c>
      <c r="C60524">
        <f t="shared" si="1890"/>
        <v>0</v>
      </c>
      <c r="D60524">
        <f>COUNTIF(mma_train!B:B,Groupby_orderid!A60524)</f>
        <v>3</v>
      </c>
      <c r="E60524">
        <f t="shared" si="1891"/>
        <v>0</v>
      </c>
    </row>
    <row r="60525" spans="1:5" x14ac:dyDescent="0.2">
      <c r="A60525">
        <v>60524</v>
      </c>
      <c r="B60525">
        <f>SUMIF(mma_train!B:B,Groupby_orderid!A60525,mma_train!K:K)</f>
        <v>0</v>
      </c>
      <c r="C60525">
        <f t="shared" si="1890"/>
        <v>0</v>
      </c>
      <c r="D60525">
        <f>COUNTIF(mma_train!B:B,Groupby_orderid!A60525)</f>
        <v>15</v>
      </c>
      <c r="E60525">
        <f t="shared" si="1891"/>
        <v>0</v>
      </c>
    </row>
    <row r="60526" spans="1:5" x14ac:dyDescent="0.2">
      <c r="A60526">
        <v>60525</v>
      </c>
      <c r="B60526">
        <f>SUMIF(mma_train!B:B,Groupby_orderid!A60526,mma_train!K:K)</f>
        <v>0</v>
      </c>
      <c r="C60526">
        <f t="shared" si="1890"/>
        <v>0</v>
      </c>
      <c r="D60526">
        <f>COUNTIF(mma_train!B:B,Groupby_orderid!A60526)</f>
        <v>12</v>
      </c>
      <c r="E60526">
        <f t="shared" si="1891"/>
        <v>0</v>
      </c>
    </row>
    <row r="60527" spans="1:5" x14ac:dyDescent="0.2">
      <c r="A60527">
        <v>60526</v>
      </c>
      <c r="B60527">
        <f>SUMIF(mma_train!B:B,Groupby_orderid!A60527,mma_train!K:K)</f>
        <v>0</v>
      </c>
      <c r="C60527">
        <f t="shared" si="1890"/>
        <v>0</v>
      </c>
      <c r="D60527">
        <f>COUNTIF(mma_train!B:B,Groupby_orderid!A60527)</f>
        <v>0</v>
      </c>
      <c r="E60527" t="e">
        <f t="shared" si="1891"/>
        <v>#DIV/0!</v>
      </c>
    </row>
    <row r="60528" spans="1:5" x14ac:dyDescent="0.2">
      <c r="A60528">
        <v>60527</v>
      </c>
      <c r="B60528">
        <f>SUMIF(mma_train!B:B,Groupby_orderid!A60528,mma_train!K:K)</f>
        <v>0</v>
      </c>
      <c r="C60528">
        <f t="shared" si="1890"/>
        <v>0</v>
      </c>
      <c r="D60528">
        <f>COUNTIF(mma_train!B:B,Groupby_orderid!A60528)</f>
        <v>11</v>
      </c>
      <c r="E60528">
        <f t="shared" si="1891"/>
        <v>0</v>
      </c>
    </row>
    <row r="60529" spans="1:5" x14ac:dyDescent="0.2">
      <c r="A60529">
        <v>60528</v>
      </c>
      <c r="B60529">
        <f>SUMIF(mma_train!B:B,Groupby_orderid!A60529,mma_train!K:K)</f>
        <v>0</v>
      </c>
      <c r="C60529">
        <f t="shared" si="1890"/>
        <v>0</v>
      </c>
      <c r="D60529">
        <f>COUNTIF(mma_train!B:B,Groupby_orderid!A60529)</f>
        <v>4</v>
      </c>
      <c r="E60529">
        <f t="shared" si="1891"/>
        <v>0</v>
      </c>
    </row>
    <row r="60530" spans="1:5" x14ac:dyDescent="0.2">
      <c r="A60530">
        <v>60529</v>
      </c>
      <c r="B60530">
        <f>SUMIF(mma_train!B:B,Groupby_orderid!A60530,mma_train!K:K)</f>
        <v>0</v>
      </c>
      <c r="C60530">
        <f t="shared" si="1890"/>
        <v>0</v>
      </c>
      <c r="D60530">
        <f>COUNTIF(mma_train!B:B,Groupby_orderid!A60530)</f>
        <v>4</v>
      </c>
      <c r="E60530">
        <f t="shared" si="1891"/>
        <v>0</v>
      </c>
    </row>
    <row r="60531" spans="1:5" x14ac:dyDescent="0.2">
      <c r="A60531">
        <v>60530</v>
      </c>
      <c r="B60531">
        <f>SUMIF(mma_train!B:B,Groupby_orderid!A60531,mma_train!K:K)</f>
        <v>0</v>
      </c>
      <c r="C60531">
        <f t="shared" si="1890"/>
        <v>0</v>
      </c>
      <c r="D60531">
        <f>COUNTIF(mma_train!B:B,Groupby_orderid!A60531)</f>
        <v>1</v>
      </c>
      <c r="E60531">
        <f t="shared" si="1891"/>
        <v>0</v>
      </c>
    </row>
    <row r="60532" spans="1:5" x14ac:dyDescent="0.2">
      <c r="A60532">
        <v>60531</v>
      </c>
      <c r="B60532">
        <f>SUMIF(mma_train!B:B,Groupby_orderid!A60532,mma_train!K:K)</f>
        <v>0</v>
      </c>
      <c r="C60532">
        <f t="shared" si="1890"/>
        <v>0</v>
      </c>
      <c r="D60532">
        <f>COUNTIF(mma_train!B:B,Groupby_orderid!A60532)</f>
        <v>6</v>
      </c>
      <c r="E60532">
        <f t="shared" si="1891"/>
        <v>0</v>
      </c>
    </row>
    <row r="60533" spans="1:5" x14ac:dyDescent="0.2">
      <c r="A60533">
        <v>60532</v>
      </c>
      <c r="B60533">
        <f>SUMIF(mma_train!B:B,Groupby_orderid!A60533,mma_train!K:K)</f>
        <v>0</v>
      </c>
      <c r="C60533">
        <f t="shared" si="1890"/>
        <v>0</v>
      </c>
      <c r="D60533">
        <f>COUNTIF(mma_train!B:B,Groupby_orderid!A60533)</f>
        <v>6</v>
      </c>
      <c r="E60533">
        <f t="shared" si="1891"/>
        <v>0</v>
      </c>
    </row>
    <row r="60534" spans="1:5" x14ac:dyDescent="0.2">
      <c r="A60534">
        <v>60533</v>
      </c>
      <c r="B60534">
        <f>SUMIF(mma_train!B:B,Groupby_orderid!A60534,mma_train!K:K)</f>
        <v>0</v>
      </c>
      <c r="C60534">
        <f t="shared" si="1890"/>
        <v>0</v>
      </c>
      <c r="D60534">
        <f>COUNTIF(mma_train!B:B,Groupby_orderid!A60534)</f>
        <v>16</v>
      </c>
      <c r="E60534">
        <f t="shared" si="1891"/>
        <v>0</v>
      </c>
    </row>
    <row r="60535" spans="1:5" x14ac:dyDescent="0.2">
      <c r="A60535">
        <v>60534</v>
      </c>
      <c r="B60535">
        <f>SUMIF(mma_train!B:B,Groupby_orderid!A60535,mma_train!K:K)</f>
        <v>0</v>
      </c>
      <c r="C60535">
        <f t="shared" si="1890"/>
        <v>0</v>
      </c>
      <c r="D60535">
        <f>COUNTIF(mma_train!B:B,Groupby_orderid!A60535)</f>
        <v>12</v>
      </c>
      <c r="E60535">
        <f t="shared" si="1891"/>
        <v>0</v>
      </c>
    </row>
    <row r="60536" spans="1:5" x14ac:dyDescent="0.2">
      <c r="A60536">
        <v>60535</v>
      </c>
      <c r="B60536">
        <f>SUMIF(mma_train!B:B,Groupby_orderid!A60536,mma_train!K:K)</f>
        <v>0</v>
      </c>
      <c r="C60536">
        <f t="shared" si="1890"/>
        <v>0</v>
      </c>
      <c r="D60536">
        <f>COUNTIF(mma_train!B:B,Groupby_orderid!A60536)</f>
        <v>0</v>
      </c>
      <c r="E60536" t="e">
        <f t="shared" si="1891"/>
        <v>#DIV/0!</v>
      </c>
    </row>
    <row r="60537" spans="1:5" x14ac:dyDescent="0.2">
      <c r="A60537">
        <v>60536</v>
      </c>
      <c r="B60537">
        <f>SUMIF(mma_train!B:B,Groupby_orderid!A60537,mma_train!K:K)</f>
        <v>0</v>
      </c>
      <c r="C60537">
        <f t="shared" si="1890"/>
        <v>0</v>
      </c>
      <c r="D60537">
        <f>COUNTIF(mma_train!B:B,Groupby_orderid!A60537)</f>
        <v>3</v>
      </c>
      <c r="E60537">
        <f t="shared" si="1891"/>
        <v>0</v>
      </c>
    </row>
    <row r="60538" spans="1:5" x14ac:dyDescent="0.2">
      <c r="A60538">
        <v>60537</v>
      </c>
      <c r="B60538">
        <f>SUMIF(mma_train!B:B,Groupby_orderid!A60538,mma_train!K:K)</f>
        <v>0</v>
      </c>
      <c r="C60538">
        <f t="shared" si="1890"/>
        <v>0</v>
      </c>
      <c r="D60538">
        <f>COUNTIF(mma_train!B:B,Groupby_orderid!A60538)</f>
        <v>9</v>
      </c>
      <c r="E60538">
        <f t="shared" si="1891"/>
        <v>0</v>
      </c>
    </row>
    <row r="60539" spans="1:5" x14ac:dyDescent="0.2">
      <c r="A60539">
        <v>60538</v>
      </c>
      <c r="B60539">
        <f>SUMIF(mma_train!B:B,Groupby_orderid!A60539,mma_train!K:K)</f>
        <v>0</v>
      </c>
      <c r="C60539">
        <f t="shared" si="1890"/>
        <v>0</v>
      </c>
      <c r="D60539">
        <f>COUNTIF(mma_train!B:B,Groupby_orderid!A60539)</f>
        <v>3</v>
      </c>
      <c r="E60539">
        <f t="shared" si="1891"/>
        <v>0</v>
      </c>
    </row>
    <row r="60540" spans="1:5" x14ac:dyDescent="0.2">
      <c r="A60540">
        <v>60539</v>
      </c>
      <c r="B60540">
        <f>SUMIF(mma_train!B:B,Groupby_orderid!A60540,mma_train!K:K)</f>
        <v>0</v>
      </c>
      <c r="C60540">
        <f t="shared" si="1890"/>
        <v>0</v>
      </c>
      <c r="D60540">
        <f>COUNTIF(mma_train!B:B,Groupby_orderid!A60540)</f>
        <v>12</v>
      </c>
      <c r="E60540">
        <f t="shared" si="1891"/>
        <v>0</v>
      </c>
    </row>
    <row r="60541" spans="1:5" x14ac:dyDescent="0.2">
      <c r="A60541">
        <v>60540</v>
      </c>
      <c r="B60541">
        <f>SUMIF(mma_train!B:B,Groupby_orderid!A60541,mma_train!K:K)</f>
        <v>0</v>
      </c>
      <c r="C60541">
        <f t="shared" si="1890"/>
        <v>0</v>
      </c>
      <c r="D60541">
        <f>COUNTIF(mma_train!B:B,Groupby_orderid!A60541)</f>
        <v>3</v>
      </c>
      <c r="E60541">
        <f t="shared" si="1891"/>
        <v>0</v>
      </c>
    </row>
    <row r="60542" spans="1:5" x14ac:dyDescent="0.2">
      <c r="A60542">
        <v>60541</v>
      </c>
      <c r="B60542">
        <f>SUMIF(mma_train!B:B,Groupby_orderid!A60542,mma_train!K:K)</f>
        <v>0</v>
      </c>
      <c r="C60542">
        <f t="shared" si="1890"/>
        <v>0</v>
      </c>
      <c r="D60542">
        <f>COUNTIF(mma_train!B:B,Groupby_orderid!A60542)</f>
        <v>22</v>
      </c>
      <c r="E60542">
        <f t="shared" si="1891"/>
        <v>0</v>
      </c>
    </row>
    <row r="60543" spans="1:5" x14ac:dyDescent="0.2">
      <c r="A60543">
        <v>60542</v>
      </c>
      <c r="B60543">
        <f>SUMIF(mma_train!B:B,Groupby_orderid!A60543,mma_train!K:K)</f>
        <v>0</v>
      </c>
      <c r="C60543">
        <f t="shared" si="1890"/>
        <v>0</v>
      </c>
      <c r="D60543">
        <f>COUNTIF(mma_train!B:B,Groupby_orderid!A60543)</f>
        <v>11</v>
      </c>
      <c r="E60543">
        <f t="shared" si="1891"/>
        <v>0</v>
      </c>
    </row>
    <row r="60544" spans="1:5" x14ac:dyDescent="0.2">
      <c r="A60544">
        <v>60543</v>
      </c>
      <c r="B60544">
        <f>SUMIF(mma_train!B:B,Groupby_orderid!A60544,mma_train!K:K)</f>
        <v>0</v>
      </c>
      <c r="C60544">
        <f t="shared" si="1890"/>
        <v>0</v>
      </c>
      <c r="D60544">
        <f>COUNTIF(mma_train!B:B,Groupby_orderid!A60544)</f>
        <v>8</v>
      </c>
      <c r="E60544">
        <f t="shared" si="1891"/>
        <v>0</v>
      </c>
    </row>
    <row r="60545" spans="1:5" x14ac:dyDescent="0.2">
      <c r="A60545">
        <v>60544</v>
      </c>
      <c r="B60545">
        <f>SUMIF(mma_train!B:B,Groupby_orderid!A60545,mma_train!K:K)</f>
        <v>0</v>
      </c>
      <c r="C60545">
        <f t="shared" si="1890"/>
        <v>0</v>
      </c>
      <c r="D60545">
        <f>COUNTIF(mma_train!B:B,Groupby_orderid!A60545)</f>
        <v>31</v>
      </c>
      <c r="E60545">
        <f t="shared" si="1891"/>
        <v>0</v>
      </c>
    </row>
    <row r="60546" spans="1:5" x14ac:dyDescent="0.2">
      <c r="A60546">
        <v>60545</v>
      </c>
      <c r="B60546">
        <f>SUMIF(mma_train!B:B,Groupby_orderid!A60546,mma_train!K:K)</f>
        <v>0</v>
      </c>
      <c r="C60546">
        <f t="shared" si="1890"/>
        <v>0</v>
      </c>
      <c r="D60546">
        <f>COUNTIF(mma_train!B:B,Groupby_orderid!A60546)</f>
        <v>2</v>
      </c>
      <c r="E60546">
        <f t="shared" si="1891"/>
        <v>0</v>
      </c>
    </row>
    <row r="60547" spans="1:5" x14ac:dyDescent="0.2">
      <c r="A60547">
        <v>60546</v>
      </c>
      <c r="B60547">
        <f>SUMIF(mma_train!B:B,Groupby_orderid!A60547,mma_train!K:K)</f>
        <v>0</v>
      </c>
      <c r="C60547">
        <f t="shared" ref="C60547:C60610" si="1892">IF(B60547&gt;0,1,0)</f>
        <v>0</v>
      </c>
      <c r="D60547">
        <f>COUNTIF(mma_train!B:B,Groupby_orderid!A60547)</f>
        <v>7</v>
      </c>
      <c r="E60547">
        <f t="shared" ref="E60547:E60610" si="1893">B60547/D60547</f>
        <v>0</v>
      </c>
    </row>
    <row r="60548" spans="1:5" x14ac:dyDescent="0.2">
      <c r="A60548">
        <v>60547</v>
      </c>
      <c r="B60548">
        <f>SUMIF(mma_train!B:B,Groupby_orderid!A60548,mma_train!K:K)</f>
        <v>0</v>
      </c>
      <c r="C60548">
        <f t="shared" si="1892"/>
        <v>0</v>
      </c>
      <c r="D60548">
        <f>COUNTIF(mma_train!B:B,Groupby_orderid!A60548)</f>
        <v>3</v>
      </c>
      <c r="E60548">
        <f t="shared" si="1893"/>
        <v>0</v>
      </c>
    </row>
    <row r="60549" spans="1:5" x14ac:dyDescent="0.2">
      <c r="A60549">
        <v>60548</v>
      </c>
      <c r="B60549">
        <f>SUMIF(mma_train!B:B,Groupby_orderid!A60549,mma_train!K:K)</f>
        <v>0</v>
      </c>
      <c r="C60549">
        <f t="shared" si="1892"/>
        <v>0</v>
      </c>
      <c r="D60549">
        <f>COUNTIF(mma_train!B:B,Groupby_orderid!A60549)</f>
        <v>16</v>
      </c>
      <c r="E60549">
        <f t="shared" si="1893"/>
        <v>0</v>
      </c>
    </row>
    <row r="60550" spans="1:5" x14ac:dyDescent="0.2">
      <c r="A60550">
        <v>60549</v>
      </c>
      <c r="B60550">
        <f>SUMIF(mma_train!B:B,Groupby_orderid!A60550,mma_train!K:K)</f>
        <v>0</v>
      </c>
      <c r="C60550">
        <f t="shared" si="1892"/>
        <v>0</v>
      </c>
      <c r="D60550">
        <f>COUNTIF(mma_train!B:B,Groupby_orderid!A60550)</f>
        <v>19</v>
      </c>
      <c r="E60550">
        <f t="shared" si="1893"/>
        <v>0</v>
      </c>
    </row>
    <row r="60551" spans="1:5" x14ac:dyDescent="0.2">
      <c r="A60551">
        <v>60550</v>
      </c>
      <c r="B60551">
        <f>SUMIF(mma_train!B:B,Groupby_orderid!A60551,mma_train!K:K)</f>
        <v>0</v>
      </c>
      <c r="C60551">
        <f t="shared" si="1892"/>
        <v>0</v>
      </c>
      <c r="D60551">
        <f>COUNTIF(mma_train!B:B,Groupby_orderid!A60551)</f>
        <v>10</v>
      </c>
      <c r="E60551">
        <f t="shared" si="1893"/>
        <v>0</v>
      </c>
    </row>
    <row r="60552" spans="1:5" x14ac:dyDescent="0.2">
      <c r="A60552">
        <v>60551</v>
      </c>
      <c r="B60552">
        <f>SUMIF(mma_train!B:B,Groupby_orderid!A60552,mma_train!K:K)</f>
        <v>0</v>
      </c>
      <c r="C60552">
        <f t="shared" si="1892"/>
        <v>0</v>
      </c>
      <c r="D60552">
        <f>COUNTIF(mma_train!B:B,Groupby_orderid!A60552)</f>
        <v>4</v>
      </c>
      <c r="E60552">
        <f t="shared" si="1893"/>
        <v>0</v>
      </c>
    </row>
    <row r="60553" spans="1:5" x14ac:dyDescent="0.2">
      <c r="A60553">
        <v>60552</v>
      </c>
      <c r="B60553">
        <f>SUMIF(mma_train!B:B,Groupby_orderid!A60553,mma_train!K:K)</f>
        <v>0</v>
      </c>
      <c r="C60553">
        <f t="shared" si="1892"/>
        <v>0</v>
      </c>
      <c r="D60553">
        <f>COUNTIF(mma_train!B:B,Groupby_orderid!A60553)</f>
        <v>12</v>
      </c>
      <c r="E60553">
        <f t="shared" si="1893"/>
        <v>0</v>
      </c>
    </row>
    <row r="60554" spans="1:5" x14ac:dyDescent="0.2">
      <c r="A60554">
        <v>60553</v>
      </c>
      <c r="B60554">
        <f>SUMIF(mma_train!B:B,Groupby_orderid!A60554,mma_train!K:K)</f>
        <v>0</v>
      </c>
      <c r="C60554">
        <f t="shared" si="1892"/>
        <v>0</v>
      </c>
      <c r="D60554">
        <f>COUNTIF(mma_train!B:B,Groupby_orderid!A60554)</f>
        <v>7</v>
      </c>
      <c r="E60554">
        <f t="shared" si="1893"/>
        <v>0</v>
      </c>
    </row>
    <row r="60555" spans="1:5" x14ac:dyDescent="0.2">
      <c r="A60555">
        <v>60554</v>
      </c>
      <c r="B60555">
        <f>SUMIF(mma_train!B:B,Groupby_orderid!A60555,mma_train!K:K)</f>
        <v>0</v>
      </c>
      <c r="C60555">
        <f t="shared" si="1892"/>
        <v>0</v>
      </c>
      <c r="D60555">
        <f>COUNTIF(mma_train!B:B,Groupby_orderid!A60555)</f>
        <v>10</v>
      </c>
      <c r="E60555">
        <f t="shared" si="1893"/>
        <v>0</v>
      </c>
    </row>
    <row r="60556" spans="1:5" x14ac:dyDescent="0.2">
      <c r="A60556">
        <v>60555</v>
      </c>
      <c r="B60556">
        <f>SUMIF(mma_train!B:B,Groupby_orderid!A60556,mma_train!K:K)</f>
        <v>0</v>
      </c>
      <c r="C60556">
        <f t="shared" si="1892"/>
        <v>0</v>
      </c>
      <c r="D60556">
        <f>COUNTIF(mma_train!B:B,Groupby_orderid!A60556)</f>
        <v>12</v>
      </c>
      <c r="E60556">
        <f t="shared" si="1893"/>
        <v>0</v>
      </c>
    </row>
    <row r="60557" spans="1:5" x14ac:dyDescent="0.2">
      <c r="A60557">
        <v>60556</v>
      </c>
      <c r="B60557">
        <f>SUMIF(mma_train!B:B,Groupby_orderid!A60557,mma_train!K:K)</f>
        <v>0</v>
      </c>
      <c r="C60557">
        <f t="shared" si="1892"/>
        <v>0</v>
      </c>
      <c r="D60557">
        <f>COUNTIF(mma_train!B:B,Groupby_orderid!A60557)</f>
        <v>6</v>
      </c>
      <c r="E60557">
        <f t="shared" si="1893"/>
        <v>0</v>
      </c>
    </row>
    <row r="60558" spans="1:5" x14ac:dyDescent="0.2">
      <c r="A60558">
        <v>60557</v>
      </c>
      <c r="B60558">
        <f>SUMIF(mma_train!B:B,Groupby_orderid!A60558,mma_train!K:K)</f>
        <v>0</v>
      </c>
      <c r="C60558">
        <f t="shared" si="1892"/>
        <v>0</v>
      </c>
      <c r="D60558">
        <f>COUNTIF(mma_train!B:B,Groupby_orderid!A60558)</f>
        <v>4</v>
      </c>
      <c r="E60558">
        <f t="shared" si="1893"/>
        <v>0</v>
      </c>
    </row>
    <row r="60559" spans="1:5" x14ac:dyDescent="0.2">
      <c r="A60559">
        <v>60558</v>
      </c>
      <c r="B60559">
        <f>SUMIF(mma_train!B:B,Groupby_orderid!A60559,mma_train!K:K)</f>
        <v>0</v>
      </c>
      <c r="C60559">
        <f t="shared" si="1892"/>
        <v>0</v>
      </c>
      <c r="D60559">
        <f>COUNTIF(mma_train!B:B,Groupby_orderid!A60559)</f>
        <v>1</v>
      </c>
      <c r="E60559">
        <f t="shared" si="1893"/>
        <v>0</v>
      </c>
    </row>
    <row r="60560" spans="1:5" x14ac:dyDescent="0.2">
      <c r="A60560">
        <v>60559</v>
      </c>
      <c r="B60560">
        <f>SUMIF(mma_train!B:B,Groupby_orderid!A60560,mma_train!K:K)</f>
        <v>0</v>
      </c>
      <c r="C60560">
        <f t="shared" si="1892"/>
        <v>0</v>
      </c>
      <c r="D60560">
        <f>COUNTIF(mma_train!B:B,Groupby_orderid!A60560)</f>
        <v>5</v>
      </c>
      <c r="E60560">
        <f t="shared" si="1893"/>
        <v>0</v>
      </c>
    </row>
    <row r="60561" spans="1:5" x14ac:dyDescent="0.2">
      <c r="A60561">
        <v>60560</v>
      </c>
      <c r="B60561">
        <f>SUMIF(mma_train!B:B,Groupby_orderid!A60561,mma_train!K:K)</f>
        <v>0</v>
      </c>
      <c r="C60561">
        <f t="shared" si="1892"/>
        <v>0</v>
      </c>
      <c r="D60561">
        <f>COUNTIF(mma_train!B:B,Groupby_orderid!A60561)</f>
        <v>0</v>
      </c>
      <c r="E60561" t="e">
        <f t="shared" si="1893"/>
        <v>#DIV/0!</v>
      </c>
    </row>
    <row r="60562" spans="1:5" x14ac:dyDescent="0.2">
      <c r="A60562">
        <v>60561</v>
      </c>
      <c r="B60562">
        <f>SUMIF(mma_train!B:B,Groupby_orderid!A60562,mma_train!K:K)</f>
        <v>0</v>
      </c>
      <c r="C60562">
        <f t="shared" si="1892"/>
        <v>0</v>
      </c>
      <c r="D60562">
        <f>COUNTIF(mma_train!B:B,Groupby_orderid!A60562)</f>
        <v>2</v>
      </c>
      <c r="E60562">
        <f t="shared" si="1893"/>
        <v>0</v>
      </c>
    </row>
    <row r="60563" spans="1:5" x14ac:dyDescent="0.2">
      <c r="A60563">
        <v>60562</v>
      </c>
      <c r="B60563">
        <f>SUMIF(mma_train!B:B,Groupby_orderid!A60563,mma_train!K:K)</f>
        <v>0</v>
      </c>
      <c r="C60563">
        <f t="shared" si="1892"/>
        <v>0</v>
      </c>
      <c r="D60563">
        <f>COUNTIF(mma_train!B:B,Groupby_orderid!A60563)</f>
        <v>24</v>
      </c>
      <c r="E60563">
        <f t="shared" si="1893"/>
        <v>0</v>
      </c>
    </row>
    <row r="60564" spans="1:5" x14ac:dyDescent="0.2">
      <c r="A60564">
        <v>60563</v>
      </c>
      <c r="B60564">
        <f>SUMIF(mma_train!B:B,Groupby_orderid!A60564,mma_train!K:K)</f>
        <v>0</v>
      </c>
      <c r="C60564">
        <f t="shared" si="1892"/>
        <v>0</v>
      </c>
      <c r="D60564">
        <f>COUNTIF(mma_train!B:B,Groupby_orderid!A60564)</f>
        <v>7</v>
      </c>
      <c r="E60564">
        <f t="shared" si="1893"/>
        <v>0</v>
      </c>
    </row>
    <row r="60565" spans="1:5" x14ac:dyDescent="0.2">
      <c r="A60565">
        <v>60564</v>
      </c>
      <c r="B60565">
        <f>SUMIF(mma_train!B:B,Groupby_orderid!A60565,mma_train!K:K)</f>
        <v>0</v>
      </c>
      <c r="C60565">
        <f t="shared" si="1892"/>
        <v>0</v>
      </c>
      <c r="D60565">
        <f>COUNTIF(mma_train!B:B,Groupby_orderid!A60565)</f>
        <v>4</v>
      </c>
      <c r="E60565">
        <f t="shared" si="1893"/>
        <v>0</v>
      </c>
    </row>
    <row r="60566" spans="1:5" x14ac:dyDescent="0.2">
      <c r="A60566">
        <v>60565</v>
      </c>
      <c r="B60566">
        <f>SUMIF(mma_train!B:B,Groupby_orderid!A60566,mma_train!K:K)</f>
        <v>0</v>
      </c>
      <c r="C60566">
        <f t="shared" si="1892"/>
        <v>0</v>
      </c>
      <c r="D60566">
        <f>COUNTIF(mma_train!B:B,Groupby_orderid!A60566)</f>
        <v>5</v>
      </c>
      <c r="E60566">
        <f t="shared" si="1893"/>
        <v>0</v>
      </c>
    </row>
    <row r="60567" spans="1:5" x14ac:dyDescent="0.2">
      <c r="A60567">
        <v>60566</v>
      </c>
      <c r="B60567">
        <f>SUMIF(mma_train!B:B,Groupby_orderid!A60567,mma_train!K:K)</f>
        <v>0</v>
      </c>
      <c r="C60567">
        <f t="shared" si="1892"/>
        <v>0</v>
      </c>
      <c r="D60567">
        <f>COUNTIF(mma_train!B:B,Groupby_orderid!A60567)</f>
        <v>2</v>
      </c>
      <c r="E60567">
        <f t="shared" si="1893"/>
        <v>0</v>
      </c>
    </row>
    <row r="60568" spans="1:5" x14ac:dyDescent="0.2">
      <c r="A60568">
        <v>60567</v>
      </c>
      <c r="B60568">
        <f>SUMIF(mma_train!B:B,Groupby_orderid!A60568,mma_train!K:K)</f>
        <v>0</v>
      </c>
      <c r="C60568">
        <f t="shared" si="1892"/>
        <v>0</v>
      </c>
      <c r="D60568">
        <f>COUNTIF(mma_train!B:B,Groupby_orderid!A60568)</f>
        <v>14</v>
      </c>
      <c r="E60568">
        <f t="shared" si="1893"/>
        <v>0</v>
      </c>
    </row>
    <row r="60569" spans="1:5" x14ac:dyDescent="0.2">
      <c r="A60569">
        <v>60568</v>
      </c>
      <c r="B60569">
        <f>SUMIF(mma_train!B:B,Groupby_orderid!A60569,mma_train!K:K)</f>
        <v>0</v>
      </c>
      <c r="C60569">
        <f t="shared" si="1892"/>
        <v>0</v>
      </c>
      <c r="D60569">
        <f>COUNTIF(mma_train!B:B,Groupby_orderid!A60569)</f>
        <v>8</v>
      </c>
      <c r="E60569">
        <f t="shared" si="1893"/>
        <v>0</v>
      </c>
    </row>
    <row r="60570" spans="1:5" x14ac:dyDescent="0.2">
      <c r="A60570">
        <v>60569</v>
      </c>
      <c r="B60570">
        <f>SUMIF(mma_train!B:B,Groupby_orderid!A60570,mma_train!K:K)</f>
        <v>0</v>
      </c>
      <c r="C60570">
        <f t="shared" si="1892"/>
        <v>0</v>
      </c>
      <c r="D60570">
        <f>COUNTIF(mma_train!B:B,Groupby_orderid!A60570)</f>
        <v>14</v>
      </c>
      <c r="E60570">
        <f t="shared" si="1893"/>
        <v>0</v>
      </c>
    </row>
    <row r="60571" spans="1:5" x14ac:dyDescent="0.2">
      <c r="A60571">
        <v>60570</v>
      </c>
      <c r="B60571">
        <f>SUMIF(mma_train!B:B,Groupby_orderid!A60571,mma_train!K:K)</f>
        <v>0</v>
      </c>
      <c r="C60571">
        <f t="shared" si="1892"/>
        <v>0</v>
      </c>
      <c r="D60571">
        <f>COUNTIF(mma_train!B:B,Groupby_orderid!A60571)</f>
        <v>8</v>
      </c>
      <c r="E60571">
        <f t="shared" si="1893"/>
        <v>0</v>
      </c>
    </row>
    <row r="60572" spans="1:5" x14ac:dyDescent="0.2">
      <c r="A60572">
        <v>60571</v>
      </c>
      <c r="B60572">
        <f>SUMIF(mma_train!B:B,Groupby_orderid!A60572,mma_train!K:K)</f>
        <v>0</v>
      </c>
      <c r="C60572">
        <f t="shared" si="1892"/>
        <v>0</v>
      </c>
      <c r="D60572">
        <f>COUNTIF(mma_train!B:B,Groupby_orderid!A60572)</f>
        <v>6</v>
      </c>
      <c r="E60572">
        <f t="shared" si="1893"/>
        <v>0</v>
      </c>
    </row>
    <row r="60573" spans="1:5" x14ac:dyDescent="0.2">
      <c r="A60573">
        <v>60572</v>
      </c>
      <c r="B60573">
        <f>SUMIF(mma_train!B:B,Groupby_orderid!A60573,mma_train!K:K)</f>
        <v>0</v>
      </c>
      <c r="C60573">
        <f t="shared" si="1892"/>
        <v>0</v>
      </c>
      <c r="D60573">
        <f>COUNTIF(mma_train!B:B,Groupby_orderid!A60573)</f>
        <v>6</v>
      </c>
      <c r="E60573">
        <f t="shared" si="1893"/>
        <v>0</v>
      </c>
    </row>
    <row r="60574" spans="1:5" x14ac:dyDescent="0.2">
      <c r="A60574">
        <v>60573</v>
      </c>
      <c r="B60574">
        <f>SUMIF(mma_train!B:B,Groupby_orderid!A60574,mma_train!K:K)</f>
        <v>0</v>
      </c>
      <c r="C60574">
        <f t="shared" si="1892"/>
        <v>0</v>
      </c>
      <c r="D60574">
        <f>COUNTIF(mma_train!B:B,Groupby_orderid!A60574)</f>
        <v>14</v>
      </c>
      <c r="E60574">
        <f t="shared" si="1893"/>
        <v>0</v>
      </c>
    </row>
    <row r="60575" spans="1:5" x14ac:dyDescent="0.2">
      <c r="A60575">
        <v>60574</v>
      </c>
      <c r="B60575">
        <f>SUMIF(mma_train!B:B,Groupby_orderid!A60575,mma_train!K:K)</f>
        <v>0</v>
      </c>
      <c r="C60575">
        <f t="shared" si="1892"/>
        <v>0</v>
      </c>
      <c r="D60575">
        <f>COUNTIF(mma_train!B:B,Groupby_orderid!A60575)</f>
        <v>7</v>
      </c>
      <c r="E60575">
        <f t="shared" si="1893"/>
        <v>0</v>
      </c>
    </row>
    <row r="60576" spans="1:5" x14ac:dyDescent="0.2">
      <c r="A60576">
        <v>60575</v>
      </c>
      <c r="B60576">
        <f>SUMIF(mma_train!B:B,Groupby_orderid!A60576,mma_train!K:K)</f>
        <v>0</v>
      </c>
      <c r="C60576">
        <f t="shared" si="1892"/>
        <v>0</v>
      </c>
      <c r="D60576">
        <f>COUNTIF(mma_train!B:B,Groupby_orderid!A60576)</f>
        <v>6</v>
      </c>
      <c r="E60576">
        <f t="shared" si="1893"/>
        <v>0</v>
      </c>
    </row>
    <row r="60577" spans="1:5" x14ac:dyDescent="0.2">
      <c r="A60577">
        <v>60576</v>
      </c>
      <c r="B60577">
        <f>SUMIF(mma_train!B:B,Groupby_orderid!A60577,mma_train!K:K)</f>
        <v>0</v>
      </c>
      <c r="C60577">
        <f t="shared" si="1892"/>
        <v>0</v>
      </c>
      <c r="D60577">
        <f>COUNTIF(mma_train!B:B,Groupby_orderid!A60577)</f>
        <v>14</v>
      </c>
      <c r="E60577">
        <f t="shared" si="1893"/>
        <v>0</v>
      </c>
    </row>
    <row r="60578" spans="1:5" x14ac:dyDescent="0.2">
      <c r="A60578">
        <v>60577</v>
      </c>
      <c r="B60578">
        <f>SUMIF(mma_train!B:B,Groupby_orderid!A60578,mma_train!K:K)</f>
        <v>0</v>
      </c>
      <c r="C60578">
        <f t="shared" si="1892"/>
        <v>0</v>
      </c>
      <c r="D60578">
        <f>COUNTIF(mma_train!B:B,Groupby_orderid!A60578)</f>
        <v>11</v>
      </c>
      <c r="E60578">
        <f t="shared" si="1893"/>
        <v>0</v>
      </c>
    </row>
    <row r="60579" spans="1:5" x14ac:dyDescent="0.2">
      <c r="A60579">
        <v>60578</v>
      </c>
      <c r="B60579">
        <f>SUMIF(mma_train!B:B,Groupby_orderid!A60579,mma_train!K:K)</f>
        <v>0</v>
      </c>
      <c r="C60579">
        <f t="shared" si="1892"/>
        <v>0</v>
      </c>
      <c r="D60579">
        <f>COUNTIF(mma_train!B:B,Groupby_orderid!A60579)</f>
        <v>6</v>
      </c>
      <c r="E60579">
        <f t="shared" si="1893"/>
        <v>0</v>
      </c>
    </row>
    <row r="60580" spans="1:5" x14ac:dyDescent="0.2">
      <c r="A60580">
        <v>60579</v>
      </c>
      <c r="B60580">
        <f>SUMIF(mma_train!B:B,Groupby_orderid!A60580,mma_train!K:K)</f>
        <v>0</v>
      </c>
      <c r="C60580">
        <f t="shared" si="1892"/>
        <v>0</v>
      </c>
      <c r="D60580">
        <f>COUNTIF(mma_train!B:B,Groupby_orderid!A60580)</f>
        <v>16</v>
      </c>
      <c r="E60580">
        <f t="shared" si="1893"/>
        <v>0</v>
      </c>
    </row>
    <row r="60581" spans="1:5" x14ac:dyDescent="0.2">
      <c r="A60581">
        <v>60580</v>
      </c>
      <c r="B60581">
        <f>SUMIF(mma_train!B:B,Groupby_orderid!A60581,mma_train!K:K)</f>
        <v>0</v>
      </c>
      <c r="C60581">
        <f t="shared" si="1892"/>
        <v>0</v>
      </c>
      <c r="D60581">
        <f>COUNTIF(mma_train!B:B,Groupby_orderid!A60581)</f>
        <v>6</v>
      </c>
      <c r="E60581">
        <f t="shared" si="1893"/>
        <v>0</v>
      </c>
    </row>
    <row r="60582" spans="1:5" x14ac:dyDescent="0.2">
      <c r="A60582">
        <v>60581</v>
      </c>
      <c r="B60582">
        <f>SUMIF(mma_train!B:B,Groupby_orderid!A60582,mma_train!K:K)</f>
        <v>0</v>
      </c>
      <c r="C60582">
        <f t="shared" si="1892"/>
        <v>0</v>
      </c>
      <c r="D60582">
        <f>COUNTIF(mma_train!B:B,Groupby_orderid!A60582)</f>
        <v>4</v>
      </c>
      <c r="E60582">
        <f t="shared" si="1893"/>
        <v>0</v>
      </c>
    </row>
    <row r="60583" spans="1:5" x14ac:dyDescent="0.2">
      <c r="A60583">
        <v>60582</v>
      </c>
      <c r="B60583">
        <f>SUMIF(mma_train!B:B,Groupby_orderid!A60583,mma_train!K:K)</f>
        <v>0</v>
      </c>
      <c r="C60583">
        <f t="shared" si="1892"/>
        <v>0</v>
      </c>
      <c r="D60583">
        <f>COUNTIF(mma_train!B:B,Groupby_orderid!A60583)</f>
        <v>16</v>
      </c>
      <c r="E60583">
        <f t="shared" si="1893"/>
        <v>0</v>
      </c>
    </row>
    <row r="60584" spans="1:5" x14ac:dyDescent="0.2">
      <c r="A60584">
        <v>60583</v>
      </c>
      <c r="B60584">
        <f>SUMIF(mma_train!B:B,Groupby_orderid!A60584,mma_train!K:K)</f>
        <v>0</v>
      </c>
      <c r="C60584">
        <f t="shared" si="1892"/>
        <v>0</v>
      </c>
      <c r="D60584">
        <f>COUNTIF(mma_train!B:B,Groupby_orderid!A60584)</f>
        <v>8</v>
      </c>
      <c r="E60584">
        <f t="shared" si="1893"/>
        <v>0</v>
      </c>
    </row>
    <row r="60585" spans="1:5" x14ac:dyDescent="0.2">
      <c r="A60585">
        <v>60584</v>
      </c>
      <c r="B60585">
        <f>SUMIF(mma_train!B:B,Groupby_orderid!A60585,mma_train!K:K)</f>
        <v>0</v>
      </c>
      <c r="C60585">
        <f t="shared" si="1892"/>
        <v>0</v>
      </c>
      <c r="D60585">
        <f>COUNTIF(mma_train!B:B,Groupby_orderid!A60585)</f>
        <v>15</v>
      </c>
      <c r="E60585">
        <f t="shared" si="1893"/>
        <v>0</v>
      </c>
    </row>
    <row r="60586" spans="1:5" x14ac:dyDescent="0.2">
      <c r="A60586">
        <v>60585</v>
      </c>
      <c r="B60586">
        <f>SUMIF(mma_train!B:B,Groupby_orderid!A60586,mma_train!K:K)</f>
        <v>0</v>
      </c>
      <c r="C60586">
        <f t="shared" si="1892"/>
        <v>0</v>
      </c>
      <c r="D60586">
        <f>COUNTIF(mma_train!B:B,Groupby_orderid!A60586)</f>
        <v>10</v>
      </c>
      <c r="E60586">
        <f t="shared" si="1893"/>
        <v>0</v>
      </c>
    </row>
    <row r="60587" spans="1:5" x14ac:dyDescent="0.2">
      <c r="A60587">
        <v>60586</v>
      </c>
      <c r="B60587">
        <f>SUMIF(mma_train!B:B,Groupby_orderid!A60587,mma_train!K:K)</f>
        <v>0</v>
      </c>
      <c r="C60587">
        <f t="shared" si="1892"/>
        <v>0</v>
      </c>
      <c r="D60587">
        <f>COUNTIF(mma_train!B:B,Groupby_orderid!A60587)</f>
        <v>9</v>
      </c>
      <c r="E60587">
        <f t="shared" si="1893"/>
        <v>0</v>
      </c>
    </row>
    <row r="60588" spans="1:5" x14ac:dyDescent="0.2">
      <c r="A60588">
        <v>60587</v>
      </c>
      <c r="B60588">
        <f>SUMIF(mma_train!B:B,Groupby_orderid!A60588,mma_train!K:K)</f>
        <v>0</v>
      </c>
      <c r="C60588">
        <f t="shared" si="1892"/>
        <v>0</v>
      </c>
      <c r="D60588">
        <f>COUNTIF(mma_train!B:B,Groupby_orderid!A60588)</f>
        <v>4</v>
      </c>
      <c r="E60588">
        <f t="shared" si="1893"/>
        <v>0</v>
      </c>
    </row>
    <row r="60589" spans="1:5" x14ac:dyDescent="0.2">
      <c r="A60589">
        <v>60588</v>
      </c>
      <c r="B60589">
        <f>SUMIF(mma_train!B:B,Groupby_orderid!A60589,mma_train!K:K)</f>
        <v>0</v>
      </c>
      <c r="C60589">
        <f t="shared" si="1892"/>
        <v>0</v>
      </c>
      <c r="D60589">
        <f>COUNTIF(mma_train!B:B,Groupby_orderid!A60589)</f>
        <v>14</v>
      </c>
      <c r="E60589">
        <f t="shared" si="1893"/>
        <v>0</v>
      </c>
    </row>
    <row r="60590" spans="1:5" x14ac:dyDescent="0.2">
      <c r="A60590">
        <v>60589</v>
      </c>
      <c r="B60590">
        <f>SUMIF(mma_train!B:B,Groupby_orderid!A60590,mma_train!K:K)</f>
        <v>0</v>
      </c>
      <c r="C60590">
        <f t="shared" si="1892"/>
        <v>0</v>
      </c>
      <c r="D60590">
        <f>COUNTIF(mma_train!B:B,Groupby_orderid!A60590)</f>
        <v>4</v>
      </c>
      <c r="E60590">
        <f t="shared" si="1893"/>
        <v>0</v>
      </c>
    </row>
    <row r="60591" spans="1:5" x14ac:dyDescent="0.2">
      <c r="A60591">
        <v>60590</v>
      </c>
      <c r="B60591">
        <f>SUMIF(mma_train!B:B,Groupby_orderid!A60591,mma_train!K:K)</f>
        <v>0</v>
      </c>
      <c r="C60591">
        <f t="shared" si="1892"/>
        <v>0</v>
      </c>
      <c r="D60591">
        <f>COUNTIF(mma_train!B:B,Groupby_orderid!A60591)</f>
        <v>5</v>
      </c>
      <c r="E60591">
        <f t="shared" si="1893"/>
        <v>0</v>
      </c>
    </row>
    <row r="60592" spans="1:5" x14ac:dyDescent="0.2">
      <c r="A60592">
        <v>60591</v>
      </c>
      <c r="B60592">
        <f>SUMIF(mma_train!B:B,Groupby_orderid!A60592,mma_train!K:K)</f>
        <v>0</v>
      </c>
      <c r="C60592">
        <f t="shared" si="1892"/>
        <v>0</v>
      </c>
      <c r="D60592">
        <f>COUNTIF(mma_train!B:B,Groupby_orderid!A60592)</f>
        <v>4</v>
      </c>
      <c r="E60592">
        <f t="shared" si="1893"/>
        <v>0</v>
      </c>
    </row>
    <row r="60593" spans="1:5" x14ac:dyDescent="0.2">
      <c r="A60593">
        <v>60592</v>
      </c>
      <c r="B60593">
        <f>SUMIF(mma_train!B:B,Groupby_orderid!A60593,mma_train!K:K)</f>
        <v>0</v>
      </c>
      <c r="C60593">
        <f t="shared" si="1892"/>
        <v>0</v>
      </c>
      <c r="D60593">
        <f>COUNTIF(mma_train!B:B,Groupby_orderid!A60593)</f>
        <v>22</v>
      </c>
      <c r="E60593">
        <f t="shared" si="1893"/>
        <v>0</v>
      </c>
    </row>
    <row r="60594" spans="1:5" x14ac:dyDescent="0.2">
      <c r="A60594">
        <v>60593</v>
      </c>
      <c r="B60594">
        <f>SUMIF(mma_train!B:B,Groupby_orderid!A60594,mma_train!K:K)</f>
        <v>0</v>
      </c>
      <c r="C60594">
        <f t="shared" si="1892"/>
        <v>0</v>
      </c>
      <c r="D60594">
        <f>COUNTIF(mma_train!B:B,Groupby_orderid!A60594)</f>
        <v>4</v>
      </c>
      <c r="E60594">
        <f t="shared" si="1893"/>
        <v>0</v>
      </c>
    </row>
    <row r="60595" spans="1:5" x14ac:dyDescent="0.2">
      <c r="A60595">
        <v>60594</v>
      </c>
      <c r="B60595">
        <f>SUMIF(mma_train!B:B,Groupby_orderid!A60595,mma_train!K:K)</f>
        <v>0</v>
      </c>
      <c r="C60595">
        <f t="shared" si="1892"/>
        <v>0</v>
      </c>
      <c r="D60595">
        <f>COUNTIF(mma_train!B:B,Groupby_orderid!A60595)</f>
        <v>5</v>
      </c>
      <c r="E60595">
        <f t="shared" si="1893"/>
        <v>0</v>
      </c>
    </row>
    <row r="60596" spans="1:5" x14ac:dyDescent="0.2">
      <c r="A60596">
        <v>60595</v>
      </c>
      <c r="B60596">
        <f>SUMIF(mma_train!B:B,Groupby_orderid!A60596,mma_train!K:K)</f>
        <v>0</v>
      </c>
      <c r="C60596">
        <f t="shared" si="1892"/>
        <v>0</v>
      </c>
      <c r="D60596">
        <f>COUNTIF(mma_train!B:B,Groupby_orderid!A60596)</f>
        <v>12</v>
      </c>
      <c r="E60596">
        <f t="shared" si="1893"/>
        <v>0</v>
      </c>
    </row>
    <row r="60597" spans="1:5" x14ac:dyDescent="0.2">
      <c r="A60597">
        <v>60596</v>
      </c>
      <c r="B60597">
        <f>SUMIF(mma_train!B:B,Groupby_orderid!A60597,mma_train!K:K)</f>
        <v>0</v>
      </c>
      <c r="C60597">
        <f t="shared" si="1892"/>
        <v>0</v>
      </c>
      <c r="D60597">
        <f>COUNTIF(mma_train!B:B,Groupby_orderid!A60597)</f>
        <v>2</v>
      </c>
      <c r="E60597">
        <f t="shared" si="1893"/>
        <v>0</v>
      </c>
    </row>
    <row r="60598" spans="1:5" x14ac:dyDescent="0.2">
      <c r="A60598">
        <v>60597</v>
      </c>
      <c r="B60598">
        <f>SUMIF(mma_train!B:B,Groupby_orderid!A60598,mma_train!K:K)</f>
        <v>0</v>
      </c>
      <c r="C60598">
        <f t="shared" si="1892"/>
        <v>0</v>
      </c>
      <c r="D60598">
        <f>COUNTIF(mma_train!B:B,Groupby_orderid!A60598)</f>
        <v>20</v>
      </c>
      <c r="E60598">
        <f t="shared" si="1893"/>
        <v>0</v>
      </c>
    </row>
    <row r="60599" spans="1:5" x14ac:dyDescent="0.2">
      <c r="A60599">
        <v>60598</v>
      </c>
      <c r="B60599">
        <f>SUMIF(mma_train!B:B,Groupby_orderid!A60599,mma_train!K:K)</f>
        <v>0</v>
      </c>
      <c r="C60599">
        <f t="shared" si="1892"/>
        <v>0</v>
      </c>
      <c r="D60599">
        <f>COUNTIF(mma_train!B:B,Groupby_orderid!A60599)</f>
        <v>17</v>
      </c>
      <c r="E60599">
        <f t="shared" si="1893"/>
        <v>0</v>
      </c>
    </row>
    <row r="60600" spans="1:5" x14ac:dyDescent="0.2">
      <c r="A60600">
        <v>60599</v>
      </c>
      <c r="B60600">
        <f>SUMIF(mma_train!B:B,Groupby_orderid!A60600,mma_train!K:K)</f>
        <v>0</v>
      </c>
      <c r="C60600">
        <f t="shared" si="1892"/>
        <v>0</v>
      </c>
      <c r="D60600">
        <f>COUNTIF(mma_train!B:B,Groupby_orderid!A60600)</f>
        <v>6</v>
      </c>
      <c r="E60600">
        <f t="shared" si="1893"/>
        <v>0</v>
      </c>
    </row>
    <row r="60601" spans="1:5" x14ac:dyDescent="0.2">
      <c r="A60601">
        <v>60600</v>
      </c>
      <c r="B60601">
        <f>SUMIF(mma_train!B:B,Groupby_orderid!A60601,mma_train!K:K)</f>
        <v>0</v>
      </c>
      <c r="C60601">
        <f t="shared" si="1892"/>
        <v>0</v>
      </c>
      <c r="D60601">
        <f>COUNTIF(mma_train!B:B,Groupby_orderid!A60601)</f>
        <v>6</v>
      </c>
      <c r="E60601">
        <f t="shared" si="1893"/>
        <v>0</v>
      </c>
    </row>
    <row r="60602" spans="1:5" x14ac:dyDescent="0.2">
      <c r="A60602">
        <v>60601</v>
      </c>
      <c r="B60602">
        <f>SUMIF(mma_train!B:B,Groupby_orderid!A60602,mma_train!K:K)</f>
        <v>0</v>
      </c>
      <c r="C60602">
        <f t="shared" si="1892"/>
        <v>0</v>
      </c>
      <c r="D60602">
        <f>COUNTIF(mma_train!B:B,Groupby_orderid!A60602)</f>
        <v>1</v>
      </c>
      <c r="E60602">
        <f t="shared" si="1893"/>
        <v>0</v>
      </c>
    </row>
    <row r="60603" spans="1:5" x14ac:dyDescent="0.2">
      <c r="A60603">
        <v>60602</v>
      </c>
      <c r="B60603">
        <f>SUMIF(mma_train!B:B,Groupby_orderid!A60603,mma_train!K:K)</f>
        <v>0</v>
      </c>
      <c r="C60603">
        <f t="shared" si="1892"/>
        <v>0</v>
      </c>
      <c r="D60603">
        <f>COUNTIF(mma_train!B:B,Groupby_orderid!A60603)</f>
        <v>4</v>
      </c>
      <c r="E60603">
        <f t="shared" si="1893"/>
        <v>0</v>
      </c>
    </row>
    <row r="60604" spans="1:5" x14ac:dyDescent="0.2">
      <c r="A60604">
        <v>60603</v>
      </c>
      <c r="B60604">
        <f>SUMIF(mma_train!B:B,Groupby_orderid!A60604,mma_train!K:K)</f>
        <v>0</v>
      </c>
      <c r="C60604">
        <f t="shared" si="1892"/>
        <v>0</v>
      </c>
      <c r="D60604">
        <f>COUNTIF(mma_train!B:B,Groupby_orderid!A60604)</f>
        <v>35</v>
      </c>
      <c r="E60604">
        <f t="shared" si="1893"/>
        <v>0</v>
      </c>
    </row>
    <row r="60605" spans="1:5" x14ac:dyDescent="0.2">
      <c r="A60605">
        <v>60604</v>
      </c>
      <c r="B60605">
        <f>SUMIF(mma_train!B:B,Groupby_orderid!A60605,mma_train!K:K)</f>
        <v>0</v>
      </c>
      <c r="C60605">
        <f t="shared" si="1892"/>
        <v>0</v>
      </c>
      <c r="D60605">
        <f>COUNTIF(mma_train!B:B,Groupby_orderid!A60605)</f>
        <v>25</v>
      </c>
      <c r="E60605">
        <f t="shared" si="1893"/>
        <v>0</v>
      </c>
    </row>
    <row r="60606" spans="1:5" x14ac:dyDescent="0.2">
      <c r="A60606">
        <v>60605</v>
      </c>
      <c r="B60606">
        <f>SUMIF(mma_train!B:B,Groupby_orderid!A60606,mma_train!K:K)</f>
        <v>0</v>
      </c>
      <c r="C60606">
        <f t="shared" si="1892"/>
        <v>0</v>
      </c>
      <c r="D60606">
        <f>COUNTIF(mma_train!B:B,Groupby_orderid!A60606)</f>
        <v>6</v>
      </c>
      <c r="E60606">
        <f t="shared" si="1893"/>
        <v>0</v>
      </c>
    </row>
    <row r="60607" spans="1:5" x14ac:dyDescent="0.2">
      <c r="A60607">
        <v>60606</v>
      </c>
      <c r="B60607">
        <f>SUMIF(mma_train!B:B,Groupby_orderid!A60607,mma_train!K:K)</f>
        <v>0</v>
      </c>
      <c r="C60607">
        <f t="shared" si="1892"/>
        <v>0</v>
      </c>
      <c r="D60607">
        <f>COUNTIF(mma_train!B:B,Groupby_orderid!A60607)</f>
        <v>6</v>
      </c>
      <c r="E60607">
        <f t="shared" si="1893"/>
        <v>0</v>
      </c>
    </row>
    <row r="60608" spans="1:5" x14ac:dyDescent="0.2">
      <c r="A60608">
        <v>60607</v>
      </c>
      <c r="B60608">
        <f>SUMIF(mma_train!B:B,Groupby_orderid!A60608,mma_train!K:K)</f>
        <v>0</v>
      </c>
      <c r="C60608">
        <f t="shared" si="1892"/>
        <v>0</v>
      </c>
      <c r="D60608">
        <f>COUNTIF(mma_train!B:B,Groupby_orderid!A60608)</f>
        <v>14</v>
      </c>
      <c r="E60608">
        <f t="shared" si="1893"/>
        <v>0</v>
      </c>
    </row>
    <row r="60609" spans="1:5" x14ac:dyDescent="0.2">
      <c r="A60609">
        <v>60608</v>
      </c>
      <c r="B60609">
        <f>SUMIF(mma_train!B:B,Groupby_orderid!A60609,mma_train!K:K)</f>
        <v>0</v>
      </c>
      <c r="C60609">
        <f t="shared" si="1892"/>
        <v>0</v>
      </c>
      <c r="D60609">
        <f>COUNTIF(mma_train!B:B,Groupby_orderid!A60609)</f>
        <v>7</v>
      </c>
      <c r="E60609">
        <f t="shared" si="1893"/>
        <v>0</v>
      </c>
    </row>
    <row r="60610" spans="1:5" x14ac:dyDescent="0.2">
      <c r="A60610">
        <v>60609</v>
      </c>
      <c r="B60610">
        <f>SUMIF(mma_train!B:B,Groupby_orderid!A60610,mma_train!K:K)</f>
        <v>0</v>
      </c>
      <c r="C60610">
        <f t="shared" si="1892"/>
        <v>0</v>
      </c>
      <c r="D60610">
        <f>COUNTIF(mma_train!B:B,Groupby_orderid!A60610)</f>
        <v>5</v>
      </c>
      <c r="E60610">
        <f t="shared" si="1893"/>
        <v>0</v>
      </c>
    </row>
    <row r="60611" spans="1:5" x14ac:dyDescent="0.2">
      <c r="A60611">
        <v>60610</v>
      </c>
      <c r="B60611">
        <f>SUMIF(mma_train!B:B,Groupby_orderid!A60611,mma_train!K:K)</f>
        <v>0</v>
      </c>
      <c r="C60611">
        <f t="shared" ref="C60611:C60674" si="1894">IF(B60611&gt;0,1,0)</f>
        <v>0</v>
      </c>
      <c r="D60611">
        <f>COUNTIF(mma_train!B:B,Groupby_orderid!A60611)</f>
        <v>7</v>
      </c>
      <c r="E60611">
        <f t="shared" ref="E60611:E60674" si="1895">B60611/D60611</f>
        <v>0</v>
      </c>
    </row>
    <row r="60612" spans="1:5" x14ac:dyDescent="0.2">
      <c r="A60612">
        <v>60611</v>
      </c>
      <c r="B60612">
        <f>SUMIF(mma_train!B:B,Groupby_orderid!A60612,mma_train!K:K)</f>
        <v>0</v>
      </c>
      <c r="C60612">
        <f t="shared" si="1894"/>
        <v>0</v>
      </c>
      <c r="D60612">
        <f>COUNTIF(mma_train!B:B,Groupby_orderid!A60612)</f>
        <v>3</v>
      </c>
      <c r="E60612">
        <f t="shared" si="1895"/>
        <v>0</v>
      </c>
    </row>
    <row r="60613" spans="1:5" x14ac:dyDescent="0.2">
      <c r="A60613">
        <v>60612</v>
      </c>
      <c r="B60613">
        <f>SUMIF(mma_train!B:B,Groupby_orderid!A60613,mma_train!K:K)</f>
        <v>0</v>
      </c>
      <c r="C60613">
        <f t="shared" si="1894"/>
        <v>0</v>
      </c>
      <c r="D60613">
        <f>COUNTIF(mma_train!B:B,Groupby_orderid!A60613)</f>
        <v>11</v>
      </c>
      <c r="E60613">
        <f t="shared" si="1895"/>
        <v>0</v>
      </c>
    </row>
    <row r="60614" spans="1:5" x14ac:dyDescent="0.2">
      <c r="A60614">
        <v>60613</v>
      </c>
      <c r="B60614">
        <f>SUMIF(mma_train!B:B,Groupby_orderid!A60614,mma_train!K:K)</f>
        <v>0</v>
      </c>
      <c r="C60614">
        <f t="shared" si="1894"/>
        <v>0</v>
      </c>
      <c r="D60614">
        <f>COUNTIF(mma_train!B:B,Groupby_orderid!A60614)</f>
        <v>5</v>
      </c>
      <c r="E60614">
        <f t="shared" si="1895"/>
        <v>0</v>
      </c>
    </row>
    <row r="60615" spans="1:5" x14ac:dyDescent="0.2">
      <c r="A60615">
        <v>60614</v>
      </c>
      <c r="B60615">
        <f>SUMIF(mma_train!B:B,Groupby_orderid!A60615,mma_train!K:K)</f>
        <v>0</v>
      </c>
      <c r="C60615">
        <f t="shared" si="1894"/>
        <v>0</v>
      </c>
      <c r="D60615">
        <f>COUNTIF(mma_train!B:B,Groupby_orderid!A60615)</f>
        <v>7</v>
      </c>
      <c r="E60615">
        <f t="shared" si="1895"/>
        <v>0</v>
      </c>
    </row>
    <row r="60616" spans="1:5" x14ac:dyDescent="0.2">
      <c r="A60616">
        <v>60615</v>
      </c>
      <c r="B60616">
        <f>SUMIF(mma_train!B:B,Groupby_orderid!A60616,mma_train!K:K)</f>
        <v>0</v>
      </c>
      <c r="C60616">
        <f t="shared" si="1894"/>
        <v>0</v>
      </c>
      <c r="D60616">
        <f>COUNTIF(mma_train!B:B,Groupby_orderid!A60616)</f>
        <v>7</v>
      </c>
      <c r="E60616">
        <f t="shared" si="1895"/>
        <v>0</v>
      </c>
    </row>
    <row r="60617" spans="1:5" x14ac:dyDescent="0.2">
      <c r="A60617">
        <v>60616</v>
      </c>
      <c r="B60617">
        <f>SUMIF(mma_train!B:B,Groupby_orderid!A60617,mma_train!K:K)</f>
        <v>0</v>
      </c>
      <c r="C60617">
        <f t="shared" si="1894"/>
        <v>0</v>
      </c>
      <c r="D60617">
        <f>COUNTIF(mma_train!B:B,Groupby_orderid!A60617)</f>
        <v>12</v>
      </c>
      <c r="E60617">
        <f t="shared" si="1895"/>
        <v>0</v>
      </c>
    </row>
    <row r="60618" spans="1:5" x14ac:dyDescent="0.2">
      <c r="A60618">
        <v>60617</v>
      </c>
      <c r="B60618">
        <f>SUMIF(mma_train!B:B,Groupby_orderid!A60618,mma_train!K:K)</f>
        <v>0</v>
      </c>
      <c r="C60618">
        <f t="shared" si="1894"/>
        <v>0</v>
      </c>
      <c r="D60618">
        <f>COUNTIF(mma_train!B:B,Groupby_orderid!A60618)</f>
        <v>10</v>
      </c>
      <c r="E60618">
        <f t="shared" si="1895"/>
        <v>0</v>
      </c>
    </row>
    <row r="60619" spans="1:5" x14ac:dyDescent="0.2">
      <c r="A60619">
        <v>60618</v>
      </c>
      <c r="B60619">
        <f>SUMIF(mma_train!B:B,Groupby_orderid!A60619,mma_train!K:K)</f>
        <v>0</v>
      </c>
      <c r="C60619">
        <f t="shared" si="1894"/>
        <v>0</v>
      </c>
      <c r="D60619">
        <f>COUNTIF(mma_train!B:B,Groupby_orderid!A60619)</f>
        <v>9</v>
      </c>
      <c r="E60619">
        <f t="shared" si="1895"/>
        <v>0</v>
      </c>
    </row>
    <row r="60620" spans="1:5" x14ac:dyDescent="0.2">
      <c r="A60620">
        <v>60619</v>
      </c>
      <c r="B60620">
        <f>SUMIF(mma_train!B:B,Groupby_orderid!A60620,mma_train!K:K)</f>
        <v>0</v>
      </c>
      <c r="C60620">
        <f t="shared" si="1894"/>
        <v>0</v>
      </c>
      <c r="D60620">
        <f>COUNTIF(mma_train!B:B,Groupby_orderid!A60620)</f>
        <v>6</v>
      </c>
      <c r="E60620">
        <f t="shared" si="1895"/>
        <v>0</v>
      </c>
    </row>
    <row r="60621" spans="1:5" x14ac:dyDescent="0.2">
      <c r="A60621">
        <v>60620</v>
      </c>
      <c r="B60621">
        <f>SUMIF(mma_train!B:B,Groupby_orderid!A60621,mma_train!K:K)</f>
        <v>0</v>
      </c>
      <c r="C60621">
        <f t="shared" si="1894"/>
        <v>0</v>
      </c>
      <c r="D60621">
        <f>COUNTIF(mma_train!B:B,Groupby_orderid!A60621)</f>
        <v>21</v>
      </c>
      <c r="E60621">
        <f t="shared" si="1895"/>
        <v>0</v>
      </c>
    </row>
    <row r="60622" spans="1:5" x14ac:dyDescent="0.2">
      <c r="A60622">
        <v>60621</v>
      </c>
      <c r="B60622">
        <f>SUMIF(mma_train!B:B,Groupby_orderid!A60622,mma_train!K:K)</f>
        <v>0</v>
      </c>
      <c r="C60622">
        <f t="shared" si="1894"/>
        <v>0</v>
      </c>
      <c r="D60622">
        <f>COUNTIF(mma_train!B:B,Groupby_orderid!A60622)</f>
        <v>12</v>
      </c>
      <c r="E60622">
        <f t="shared" si="1895"/>
        <v>0</v>
      </c>
    </row>
    <row r="60623" spans="1:5" x14ac:dyDescent="0.2">
      <c r="A60623">
        <v>60622</v>
      </c>
      <c r="B60623">
        <f>SUMIF(mma_train!B:B,Groupby_orderid!A60623,mma_train!K:K)</f>
        <v>0</v>
      </c>
      <c r="C60623">
        <f t="shared" si="1894"/>
        <v>0</v>
      </c>
      <c r="D60623">
        <f>COUNTIF(mma_train!B:B,Groupby_orderid!A60623)</f>
        <v>8</v>
      </c>
      <c r="E60623">
        <f t="shared" si="1895"/>
        <v>0</v>
      </c>
    </row>
    <row r="60624" spans="1:5" x14ac:dyDescent="0.2">
      <c r="A60624">
        <v>60623</v>
      </c>
      <c r="B60624">
        <f>SUMIF(mma_train!B:B,Groupby_orderid!A60624,mma_train!K:K)</f>
        <v>0</v>
      </c>
      <c r="C60624">
        <f t="shared" si="1894"/>
        <v>0</v>
      </c>
      <c r="D60624">
        <f>COUNTIF(mma_train!B:B,Groupby_orderid!A60624)</f>
        <v>12</v>
      </c>
      <c r="E60624">
        <f t="shared" si="1895"/>
        <v>0</v>
      </c>
    </row>
    <row r="60625" spans="1:5" x14ac:dyDescent="0.2">
      <c r="A60625">
        <v>60624</v>
      </c>
      <c r="B60625">
        <f>SUMIF(mma_train!B:B,Groupby_orderid!A60625,mma_train!K:K)</f>
        <v>0</v>
      </c>
      <c r="C60625">
        <f t="shared" si="1894"/>
        <v>0</v>
      </c>
      <c r="D60625">
        <f>COUNTIF(mma_train!B:B,Groupby_orderid!A60625)</f>
        <v>5</v>
      </c>
      <c r="E60625">
        <f t="shared" si="1895"/>
        <v>0</v>
      </c>
    </row>
    <row r="60626" spans="1:5" x14ac:dyDescent="0.2">
      <c r="A60626">
        <v>60625</v>
      </c>
      <c r="B60626">
        <f>SUMIF(mma_train!B:B,Groupby_orderid!A60626,mma_train!K:K)</f>
        <v>0</v>
      </c>
      <c r="C60626">
        <f t="shared" si="1894"/>
        <v>0</v>
      </c>
      <c r="D60626">
        <f>COUNTIF(mma_train!B:B,Groupby_orderid!A60626)</f>
        <v>7</v>
      </c>
      <c r="E60626">
        <f t="shared" si="1895"/>
        <v>0</v>
      </c>
    </row>
    <row r="60627" spans="1:5" x14ac:dyDescent="0.2">
      <c r="A60627">
        <v>60626</v>
      </c>
      <c r="B60627">
        <f>SUMIF(mma_train!B:B,Groupby_orderid!A60627,mma_train!K:K)</f>
        <v>0</v>
      </c>
      <c r="C60627">
        <f t="shared" si="1894"/>
        <v>0</v>
      </c>
      <c r="D60627">
        <f>COUNTIF(mma_train!B:B,Groupby_orderid!A60627)</f>
        <v>14</v>
      </c>
      <c r="E60627">
        <f t="shared" si="1895"/>
        <v>0</v>
      </c>
    </row>
    <row r="60628" spans="1:5" x14ac:dyDescent="0.2">
      <c r="A60628">
        <v>60627</v>
      </c>
      <c r="B60628">
        <f>SUMIF(mma_train!B:B,Groupby_orderid!A60628,mma_train!K:K)</f>
        <v>0</v>
      </c>
      <c r="C60628">
        <f t="shared" si="1894"/>
        <v>0</v>
      </c>
      <c r="D60628">
        <f>COUNTIF(mma_train!B:B,Groupby_orderid!A60628)</f>
        <v>13</v>
      </c>
      <c r="E60628">
        <f t="shared" si="1895"/>
        <v>0</v>
      </c>
    </row>
    <row r="60629" spans="1:5" x14ac:dyDescent="0.2">
      <c r="A60629">
        <v>60628</v>
      </c>
      <c r="B60629">
        <f>SUMIF(mma_train!B:B,Groupby_orderid!A60629,mma_train!K:K)</f>
        <v>0</v>
      </c>
      <c r="C60629">
        <f t="shared" si="1894"/>
        <v>0</v>
      </c>
      <c r="D60629">
        <f>COUNTIF(mma_train!B:B,Groupby_orderid!A60629)</f>
        <v>8</v>
      </c>
      <c r="E60629">
        <f t="shared" si="1895"/>
        <v>0</v>
      </c>
    </row>
    <row r="60630" spans="1:5" x14ac:dyDescent="0.2">
      <c r="A60630">
        <v>60629</v>
      </c>
      <c r="B60630">
        <f>SUMIF(mma_train!B:B,Groupby_orderid!A60630,mma_train!K:K)</f>
        <v>0</v>
      </c>
      <c r="C60630">
        <f t="shared" si="1894"/>
        <v>0</v>
      </c>
      <c r="D60630">
        <f>COUNTIF(mma_train!B:B,Groupby_orderid!A60630)</f>
        <v>2</v>
      </c>
      <c r="E60630">
        <f t="shared" si="1895"/>
        <v>0</v>
      </c>
    </row>
    <row r="60631" spans="1:5" x14ac:dyDescent="0.2">
      <c r="A60631">
        <v>60630</v>
      </c>
      <c r="B60631">
        <f>SUMIF(mma_train!B:B,Groupby_orderid!A60631,mma_train!K:K)</f>
        <v>0</v>
      </c>
      <c r="C60631">
        <f t="shared" si="1894"/>
        <v>0</v>
      </c>
      <c r="D60631">
        <f>COUNTIF(mma_train!B:B,Groupby_orderid!A60631)</f>
        <v>7</v>
      </c>
      <c r="E60631">
        <f t="shared" si="1895"/>
        <v>0</v>
      </c>
    </row>
    <row r="60632" spans="1:5" x14ac:dyDescent="0.2">
      <c r="A60632">
        <v>60631</v>
      </c>
      <c r="B60632">
        <f>SUMIF(mma_train!B:B,Groupby_orderid!A60632,mma_train!K:K)</f>
        <v>0</v>
      </c>
      <c r="C60632">
        <f t="shared" si="1894"/>
        <v>0</v>
      </c>
      <c r="D60632">
        <f>COUNTIF(mma_train!B:B,Groupby_orderid!A60632)</f>
        <v>11</v>
      </c>
      <c r="E60632">
        <f t="shared" si="1895"/>
        <v>0</v>
      </c>
    </row>
    <row r="60633" spans="1:5" x14ac:dyDescent="0.2">
      <c r="A60633">
        <v>60632</v>
      </c>
      <c r="B60633">
        <f>SUMIF(mma_train!B:B,Groupby_orderid!A60633,mma_train!K:K)</f>
        <v>0</v>
      </c>
      <c r="C60633">
        <f t="shared" si="1894"/>
        <v>0</v>
      </c>
      <c r="D60633">
        <f>COUNTIF(mma_train!B:B,Groupby_orderid!A60633)</f>
        <v>14</v>
      </c>
      <c r="E60633">
        <f t="shared" si="1895"/>
        <v>0</v>
      </c>
    </row>
    <row r="60634" spans="1:5" x14ac:dyDescent="0.2">
      <c r="A60634">
        <v>60633</v>
      </c>
      <c r="B60634">
        <f>SUMIF(mma_train!B:B,Groupby_orderid!A60634,mma_train!K:K)</f>
        <v>0</v>
      </c>
      <c r="C60634">
        <f t="shared" si="1894"/>
        <v>0</v>
      </c>
      <c r="D60634">
        <f>COUNTIF(mma_train!B:B,Groupby_orderid!A60634)</f>
        <v>5</v>
      </c>
      <c r="E60634">
        <f t="shared" si="1895"/>
        <v>0</v>
      </c>
    </row>
    <row r="60635" spans="1:5" x14ac:dyDescent="0.2">
      <c r="A60635">
        <v>60634</v>
      </c>
      <c r="B60635">
        <f>SUMIF(mma_train!B:B,Groupby_orderid!A60635,mma_train!K:K)</f>
        <v>0</v>
      </c>
      <c r="C60635">
        <f t="shared" si="1894"/>
        <v>0</v>
      </c>
      <c r="D60635">
        <f>COUNTIF(mma_train!B:B,Groupby_orderid!A60635)</f>
        <v>6</v>
      </c>
      <c r="E60635">
        <f t="shared" si="1895"/>
        <v>0</v>
      </c>
    </row>
    <row r="60636" spans="1:5" x14ac:dyDescent="0.2">
      <c r="A60636">
        <v>60635</v>
      </c>
      <c r="B60636">
        <f>SUMIF(mma_train!B:B,Groupby_orderid!A60636,mma_train!K:K)</f>
        <v>0</v>
      </c>
      <c r="C60636">
        <f t="shared" si="1894"/>
        <v>0</v>
      </c>
      <c r="D60636">
        <f>COUNTIF(mma_train!B:B,Groupby_orderid!A60636)</f>
        <v>4</v>
      </c>
      <c r="E60636">
        <f t="shared" si="1895"/>
        <v>0</v>
      </c>
    </row>
    <row r="60637" spans="1:5" x14ac:dyDescent="0.2">
      <c r="A60637">
        <v>60636</v>
      </c>
      <c r="B60637">
        <f>SUMIF(mma_train!B:B,Groupby_orderid!A60637,mma_train!K:K)</f>
        <v>0</v>
      </c>
      <c r="C60637">
        <f t="shared" si="1894"/>
        <v>0</v>
      </c>
      <c r="D60637">
        <f>COUNTIF(mma_train!B:B,Groupby_orderid!A60637)</f>
        <v>7</v>
      </c>
      <c r="E60637">
        <f t="shared" si="1895"/>
        <v>0</v>
      </c>
    </row>
    <row r="60638" spans="1:5" x14ac:dyDescent="0.2">
      <c r="A60638">
        <v>60637</v>
      </c>
      <c r="B60638">
        <f>SUMIF(mma_train!B:B,Groupby_orderid!A60638,mma_train!K:K)</f>
        <v>0</v>
      </c>
      <c r="C60638">
        <f t="shared" si="1894"/>
        <v>0</v>
      </c>
      <c r="D60638">
        <f>COUNTIF(mma_train!B:B,Groupby_orderid!A60638)</f>
        <v>20</v>
      </c>
      <c r="E60638">
        <f t="shared" si="1895"/>
        <v>0</v>
      </c>
    </row>
    <row r="60639" spans="1:5" x14ac:dyDescent="0.2">
      <c r="A60639">
        <v>60638</v>
      </c>
      <c r="B60639">
        <f>SUMIF(mma_train!B:B,Groupby_orderid!A60639,mma_train!K:K)</f>
        <v>0</v>
      </c>
      <c r="C60639">
        <f t="shared" si="1894"/>
        <v>0</v>
      </c>
      <c r="D60639">
        <f>COUNTIF(mma_train!B:B,Groupby_orderid!A60639)</f>
        <v>5</v>
      </c>
      <c r="E60639">
        <f t="shared" si="1895"/>
        <v>0</v>
      </c>
    </row>
    <row r="60640" spans="1:5" x14ac:dyDescent="0.2">
      <c r="A60640">
        <v>60639</v>
      </c>
      <c r="B60640">
        <f>SUMIF(mma_train!B:B,Groupby_orderid!A60640,mma_train!K:K)</f>
        <v>0</v>
      </c>
      <c r="C60640">
        <f t="shared" si="1894"/>
        <v>0</v>
      </c>
      <c r="D60640">
        <f>COUNTIF(mma_train!B:B,Groupby_orderid!A60640)</f>
        <v>12</v>
      </c>
      <c r="E60640">
        <f t="shared" si="1895"/>
        <v>0</v>
      </c>
    </row>
    <row r="60641" spans="1:5" x14ac:dyDescent="0.2">
      <c r="A60641">
        <v>60640</v>
      </c>
      <c r="B60641">
        <f>SUMIF(mma_train!B:B,Groupby_orderid!A60641,mma_train!K:K)</f>
        <v>0</v>
      </c>
      <c r="C60641">
        <f t="shared" si="1894"/>
        <v>0</v>
      </c>
      <c r="D60641">
        <f>COUNTIF(mma_train!B:B,Groupby_orderid!A60641)</f>
        <v>7</v>
      </c>
      <c r="E60641">
        <f t="shared" si="1895"/>
        <v>0</v>
      </c>
    </row>
    <row r="60642" spans="1:5" x14ac:dyDescent="0.2">
      <c r="A60642">
        <v>60641</v>
      </c>
      <c r="B60642">
        <f>SUMIF(mma_train!B:B,Groupby_orderid!A60642,mma_train!K:K)</f>
        <v>0</v>
      </c>
      <c r="C60642">
        <f t="shared" si="1894"/>
        <v>0</v>
      </c>
      <c r="D60642">
        <f>COUNTIF(mma_train!B:B,Groupby_orderid!A60642)</f>
        <v>5</v>
      </c>
      <c r="E60642">
        <f t="shared" si="1895"/>
        <v>0</v>
      </c>
    </row>
    <row r="60643" spans="1:5" x14ac:dyDescent="0.2">
      <c r="A60643">
        <v>60642</v>
      </c>
      <c r="B60643">
        <f>SUMIF(mma_train!B:B,Groupby_orderid!A60643,mma_train!K:K)</f>
        <v>0</v>
      </c>
      <c r="C60643">
        <f t="shared" si="1894"/>
        <v>0</v>
      </c>
      <c r="D60643">
        <f>COUNTIF(mma_train!B:B,Groupby_orderid!A60643)</f>
        <v>34</v>
      </c>
      <c r="E60643">
        <f t="shared" si="1895"/>
        <v>0</v>
      </c>
    </row>
    <row r="60644" spans="1:5" x14ac:dyDescent="0.2">
      <c r="A60644">
        <v>60643</v>
      </c>
      <c r="B60644">
        <f>SUMIF(mma_train!B:B,Groupby_orderid!A60644,mma_train!K:K)</f>
        <v>0</v>
      </c>
      <c r="C60644">
        <f t="shared" si="1894"/>
        <v>0</v>
      </c>
      <c r="D60644">
        <f>COUNTIF(mma_train!B:B,Groupby_orderid!A60644)</f>
        <v>6</v>
      </c>
      <c r="E60644">
        <f t="shared" si="1895"/>
        <v>0</v>
      </c>
    </row>
    <row r="60645" spans="1:5" x14ac:dyDescent="0.2">
      <c r="A60645">
        <v>60644</v>
      </c>
      <c r="B60645">
        <f>SUMIF(mma_train!B:B,Groupby_orderid!A60645,mma_train!K:K)</f>
        <v>0</v>
      </c>
      <c r="C60645">
        <f t="shared" si="1894"/>
        <v>0</v>
      </c>
      <c r="D60645">
        <f>COUNTIF(mma_train!B:B,Groupby_orderid!A60645)</f>
        <v>23</v>
      </c>
      <c r="E60645">
        <f t="shared" si="1895"/>
        <v>0</v>
      </c>
    </row>
    <row r="60646" spans="1:5" x14ac:dyDescent="0.2">
      <c r="A60646">
        <v>60645</v>
      </c>
      <c r="B60646">
        <f>SUMIF(mma_train!B:B,Groupby_orderid!A60646,mma_train!K:K)</f>
        <v>0</v>
      </c>
      <c r="C60646">
        <f t="shared" si="1894"/>
        <v>0</v>
      </c>
      <c r="D60646">
        <f>COUNTIF(mma_train!B:B,Groupby_orderid!A60646)</f>
        <v>2</v>
      </c>
      <c r="E60646">
        <f t="shared" si="1895"/>
        <v>0</v>
      </c>
    </row>
    <row r="60647" spans="1:5" x14ac:dyDescent="0.2">
      <c r="A60647">
        <v>60646</v>
      </c>
      <c r="B60647">
        <f>SUMIF(mma_train!B:B,Groupby_orderid!A60647,mma_train!K:K)</f>
        <v>0</v>
      </c>
      <c r="C60647">
        <f t="shared" si="1894"/>
        <v>0</v>
      </c>
      <c r="D60647">
        <f>COUNTIF(mma_train!B:B,Groupby_orderid!A60647)</f>
        <v>8</v>
      </c>
      <c r="E60647">
        <f t="shared" si="1895"/>
        <v>0</v>
      </c>
    </row>
    <row r="60648" spans="1:5" x14ac:dyDescent="0.2">
      <c r="A60648">
        <v>60647</v>
      </c>
      <c r="B60648">
        <f>SUMIF(mma_train!B:B,Groupby_orderid!A60648,mma_train!K:K)</f>
        <v>0</v>
      </c>
      <c r="C60648">
        <f t="shared" si="1894"/>
        <v>0</v>
      </c>
      <c r="D60648">
        <f>COUNTIF(mma_train!B:B,Groupby_orderid!A60648)</f>
        <v>2</v>
      </c>
      <c r="E60648">
        <f t="shared" si="1895"/>
        <v>0</v>
      </c>
    </row>
    <row r="60649" spans="1:5" x14ac:dyDescent="0.2">
      <c r="A60649">
        <v>60648</v>
      </c>
      <c r="B60649">
        <f>SUMIF(mma_train!B:B,Groupby_orderid!A60649,mma_train!K:K)</f>
        <v>0</v>
      </c>
      <c r="C60649">
        <f t="shared" si="1894"/>
        <v>0</v>
      </c>
      <c r="D60649">
        <f>COUNTIF(mma_train!B:B,Groupby_orderid!A60649)</f>
        <v>2</v>
      </c>
      <c r="E60649">
        <f t="shared" si="1895"/>
        <v>0</v>
      </c>
    </row>
    <row r="60650" spans="1:5" x14ac:dyDescent="0.2">
      <c r="A60650">
        <v>60649</v>
      </c>
      <c r="B60650">
        <f>SUMIF(mma_train!B:B,Groupby_orderid!A60650,mma_train!K:K)</f>
        <v>0</v>
      </c>
      <c r="C60650">
        <f t="shared" si="1894"/>
        <v>0</v>
      </c>
      <c r="D60650">
        <f>COUNTIF(mma_train!B:B,Groupby_orderid!A60650)</f>
        <v>18</v>
      </c>
      <c r="E60650">
        <f t="shared" si="1895"/>
        <v>0</v>
      </c>
    </row>
    <row r="60651" spans="1:5" x14ac:dyDescent="0.2">
      <c r="A60651">
        <v>60650</v>
      </c>
      <c r="B60651">
        <f>SUMIF(mma_train!B:B,Groupby_orderid!A60651,mma_train!K:K)</f>
        <v>0</v>
      </c>
      <c r="C60651">
        <f t="shared" si="1894"/>
        <v>0</v>
      </c>
      <c r="D60651">
        <f>COUNTIF(mma_train!B:B,Groupby_orderid!A60651)</f>
        <v>8</v>
      </c>
      <c r="E60651">
        <f t="shared" si="1895"/>
        <v>0</v>
      </c>
    </row>
    <row r="60652" spans="1:5" x14ac:dyDescent="0.2">
      <c r="A60652">
        <v>60651</v>
      </c>
      <c r="B60652">
        <f>SUMIF(mma_train!B:B,Groupby_orderid!A60652,mma_train!K:K)</f>
        <v>0</v>
      </c>
      <c r="C60652">
        <f t="shared" si="1894"/>
        <v>0</v>
      </c>
      <c r="D60652">
        <f>COUNTIF(mma_train!B:B,Groupby_orderid!A60652)</f>
        <v>7</v>
      </c>
      <c r="E60652">
        <f t="shared" si="1895"/>
        <v>0</v>
      </c>
    </row>
    <row r="60653" spans="1:5" x14ac:dyDescent="0.2">
      <c r="A60653">
        <v>60652</v>
      </c>
      <c r="B60653">
        <f>SUMIF(mma_train!B:B,Groupby_orderid!A60653,mma_train!K:K)</f>
        <v>0</v>
      </c>
      <c r="C60653">
        <f t="shared" si="1894"/>
        <v>0</v>
      </c>
      <c r="D60653">
        <f>COUNTIF(mma_train!B:B,Groupby_orderid!A60653)</f>
        <v>7</v>
      </c>
      <c r="E60653">
        <f t="shared" si="1895"/>
        <v>0</v>
      </c>
    </row>
    <row r="60654" spans="1:5" x14ac:dyDescent="0.2">
      <c r="A60654">
        <v>60653</v>
      </c>
      <c r="B60654">
        <f>SUMIF(mma_train!B:B,Groupby_orderid!A60654,mma_train!K:K)</f>
        <v>0</v>
      </c>
      <c r="C60654">
        <f t="shared" si="1894"/>
        <v>0</v>
      </c>
      <c r="D60654">
        <f>COUNTIF(mma_train!B:B,Groupby_orderid!A60654)</f>
        <v>17</v>
      </c>
      <c r="E60654">
        <f t="shared" si="1895"/>
        <v>0</v>
      </c>
    </row>
    <row r="60655" spans="1:5" x14ac:dyDescent="0.2">
      <c r="A60655">
        <v>60654</v>
      </c>
      <c r="B60655">
        <f>SUMIF(mma_train!B:B,Groupby_orderid!A60655,mma_train!K:K)</f>
        <v>0</v>
      </c>
      <c r="C60655">
        <f t="shared" si="1894"/>
        <v>0</v>
      </c>
      <c r="D60655">
        <f>COUNTIF(mma_train!B:B,Groupby_orderid!A60655)</f>
        <v>15</v>
      </c>
      <c r="E60655">
        <f t="shared" si="1895"/>
        <v>0</v>
      </c>
    </row>
    <row r="60656" spans="1:5" x14ac:dyDescent="0.2">
      <c r="A60656">
        <v>60655</v>
      </c>
      <c r="B60656">
        <f>SUMIF(mma_train!B:B,Groupby_orderid!A60656,mma_train!K:K)</f>
        <v>0</v>
      </c>
      <c r="C60656">
        <f t="shared" si="1894"/>
        <v>0</v>
      </c>
      <c r="D60656">
        <f>COUNTIF(mma_train!B:B,Groupby_orderid!A60656)</f>
        <v>5</v>
      </c>
      <c r="E60656">
        <f t="shared" si="1895"/>
        <v>0</v>
      </c>
    </row>
    <row r="60657" spans="1:5" x14ac:dyDescent="0.2">
      <c r="A60657">
        <v>60656</v>
      </c>
      <c r="B60657">
        <f>SUMIF(mma_train!B:B,Groupby_orderid!A60657,mma_train!K:K)</f>
        <v>0</v>
      </c>
      <c r="C60657">
        <f t="shared" si="1894"/>
        <v>0</v>
      </c>
      <c r="D60657">
        <f>COUNTIF(mma_train!B:B,Groupby_orderid!A60657)</f>
        <v>23</v>
      </c>
      <c r="E60657">
        <f t="shared" si="1895"/>
        <v>0</v>
      </c>
    </row>
    <row r="60658" spans="1:5" x14ac:dyDescent="0.2">
      <c r="A60658">
        <v>60657</v>
      </c>
      <c r="B60658">
        <f>SUMIF(mma_train!B:B,Groupby_orderid!A60658,mma_train!K:K)</f>
        <v>0</v>
      </c>
      <c r="C60658">
        <f t="shared" si="1894"/>
        <v>0</v>
      </c>
      <c r="D60658">
        <f>COUNTIF(mma_train!B:B,Groupby_orderid!A60658)</f>
        <v>21</v>
      </c>
      <c r="E60658">
        <f t="shared" si="1895"/>
        <v>0</v>
      </c>
    </row>
    <row r="60659" spans="1:5" x14ac:dyDescent="0.2">
      <c r="A60659">
        <v>60658</v>
      </c>
      <c r="B60659">
        <f>SUMIF(mma_train!B:B,Groupby_orderid!A60659,mma_train!K:K)</f>
        <v>0</v>
      </c>
      <c r="C60659">
        <f t="shared" si="1894"/>
        <v>0</v>
      </c>
      <c r="D60659">
        <f>COUNTIF(mma_train!B:B,Groupby_orderid!A60659)</f>
        <v>18</v>
      </c>
      <c r="E60659">
        <f t="shared" si="1895"/>
        <v>0</v>
      </c>
    </row>
    <row r="60660" spans="1:5" x14ac:dyDescent="0.2">
      <c r="A60660">
        <v>60659</v>
      </c>
      <c r="B60660">
        <f>SUMIF(mma_train!B:B,Groupby_orderid!A60660,mma_train!K:K)</f>
        <v>0</v>
      </c>
      <c r="C60660">
        <f t="shared" si="1894"/>
        <v>0</v>
      </c>
      <c r="D60660">
        <f>COUNTIF(mma_train!B:B,Groupby_orderid!A60660)</f>
        <v>8</v>
      </c>
      <c r="E60660">
        <f t="shared" si="1895"/>
        <v>0</v>
      </c>
    </row>
    <row r="60661" spans="1:5" x14ac:dyDescent="0.2">
      <c r="A60661">
        <v>60660</v>
      </c>
      <c r="B60661">
        <f>SUMIF(mma_train!B:B,Groupby_orderid!A60661,mma_train!K:K)</f>
        <v>0</v>
      </c>
      <c r="C60661">
        <f t="shared" si="1894"/>
        <v>0</v>
      </c>
      <c r="D60661">
        <f>COUNTIF(mma_train!B:B,Groupby_orderid!A60661)</f>
        <v>9</v>
      </c>
      <c r="E60661">
        <f t="shared" si="1895"/>
        <v>0</v>
      </c>
    </row>
    <row r="60662" spans="1:5" x14ac:dyDescent="0.2">
      <c r="A60662">
        <v>60661</v>
      </c>
      <c r="B60662">
        <f>SUMIF(mma_train!B:B,Groupby_orderid!A60662,mma_train!K:K)</f>
        <v>0</v>
      </c>
      <c r="C60662">
        <f t="shared" si="1894"/>
        <v>0</v>
      </c>
      <c r="D60662">
        <f>COUNTIF(mma_train!B:B,Groupby_orderid!A60662)</f>
        <v>9</v>
      </c>
      <c r="E60662">
        <f t="shared" si="1895"/>
        <v>0</v>
      </c>
    </row>
    <row r="60663" spans="1:5" x14ac:dyDescent="0.2">
      <c r="A60663">
        <v>60662</v>
      </c>
      <c r="B60663">
        <f>SUMIF(mma_train!B:B,Groupby_orderid!A60663,mma_train!K:K)</f>
        <v>0</v>
      </c>
      <c r="C60663">
        <f t="shared" si="1894"/>
        <v>0</v>
      </c>
      <c r="D60663">
        <f>COUNTIF(mma_train!B:B,Groupby_orderid!A60663)</f>
        <v>11</v>
      </c>
      <c r="E60663">
        <f t="shared" si="1895"/>
        <v>0</v>
      </c>
    </row>
    <row r="60664" spans="1:5" x14ac:dyDescent="0.2">
      <c r="A60664">
        <v>60663</v>
      </c>
      <c r="B60664">
        <f>SUMIF(mma_train!B:B,Groupby_orderid!A60664,mma_train!K:K)</f>
        <v>0</v>
      </c>
      <c r="C60664">
        <f t="shared" si="1894"/>
        <v>0</v>
      </c>
      <c r="D60664">
        <f>COUNTIF(mma_train!B:B,Groupby_orderid!A60664)</f>
        <v>3</v>
      </c>
      <c r="E60664">
        <f t="shared" si="1895"/>
        <v>0</v>
      </c>
    </row>
    <row r="60665" spans="1:5" x14ac:dyDescent="0.2">
      <c r="A60665">
        <v>60664</v>
      </c>
      <c r="B60665">
        <f>SUMIF(mma_train!B:B,Groupby_orderid!A60665,mma_train!K:K)</f>
        <v>0</v>
      </c>
      <c r="C60665">
        <f t="shared" si="1894"/>
        <v>0</v>
      </c>
      <c r="D60665">
        <f>COUNTIF(mma_train!B:B,Groupby_orderid!A60665)</f>
        <v>2</v>
      </c>
      <c r="E60665">
        <f t="shared" si="1895"/>
        <v>0</v>
      </c>
    </row>
    <row r="60666" spans="1:5" x14ac:dyDescent="0.2">
      <c r="A60666">
        <v>60665</v>
      </c>
      <c r="B60666">
        <f>SUMIF(mma_train!B:B,Groupby_orderid!A60666,mma_train!K:K)</f>
        <v>0</v>
      </c>
      <c r="C60666">
        <f t="shared" si="1894"/>
        <v>0</v>
      </c>
      <c r="D60666">
        <f>COUNTIF(mma_train!B:B,Groupby_orderid!A60666)</f>
        <v>18</v>
      </c>
      <c r="E60666">
        <f t="shared" si="1895"/>
        <v>0</v>
      </c>
    </row>
    <row r="60667" spans="1:5" x14ac:dyDescent="0.2">
      <c r="A60667">
        <v>60666</v>
      </c>
      <c r="B60667">
        <f>SUMIF(mma_train!B:B,Groupby_orderid!A60667,mma_train!K:K)</f>
        <v>0</v>
      </c>
      <c r="C60667">
        <f t="shared" si="1894"/>
        <v>0</v>
      </c>
      <c r="D60667">
        <f>COUNTIF(mma_train!B:B,Groupby_orderid!A60667)</f>
        <v>11</v>
      </c>
      <c r="E60667">
        <f t="shared" si="1895"/>
        <v>0</v>
      </c>
    </row>
    <row r="60668" spans="1:5" x14ac:dyDescent="0.2">
      <c r="A60668">
        <v>60667</v>
      </c>
      <c r="B60668">
        <f>SUMIF(mma_train!B:B,Groupby_orderid!A60668,mma_train!K:K)</f>
        <v>0</v>
      </c>
      <c r="C60668">
        <f t="shared" si="1894"/>
        <v>0</v>
      </c>
      <c r="D60668">
        <f>COUNTIF(mma_train!B:B,Groupby_orderid!A60668)</f>
        <v>11</v>
      </c>
      <c r="E60668">
        <f t="shared" si="1895"/>
        <v>0</v>
      </c>
    </row>
    <row r="60669" spans="1:5" x14ac:dyDescent="0.2">
      <c r="A60669">
        <v>60668</v>
      </c>
      <c r="B60669">
        <f>SUMIF(mma_train!B:B,Groupby_orderid!A60669,mma_train!K:K)</f>
        <v>0</v>
      </c>
      <c r="C60669">
        <f t="shared" si="1894"/>
        <v>0</v>
      </c>
      <c r="D60669">
        <f>COUNTIF(mma_train!B:B,Groupby_orderid!A60669)</f>
        <v>8</v>
      </c>
      <c r="E60669">
        <f t="shared" si="1895"/>
        <v>0</v>
      </c>
    </row>
    <row r="60670" spans="1:5" x14ac:dyDescent="0.2">
      <c r="A60670">
        <v>60669</v>
      </c>
      <c r="B60670">
        <f>SUMIF(mma_train!B:B,Groupby_orderid!A60670,mma_train!K:K)</f>
        <v>0</v>
      </c>
      <c r="C60670">
        <f t="shared" si="1894"/>
        <v>0</v>
      </c>
      <c r="D60670">
        <f>COUNTIF(mma_train!B:B,Groupby_orderid!A60670)</f>
        <v>11</v>
      </c>
      <c r="E60670">
        <f t="shared" si="1895"/>
        <v>0</v>
      </c>
    </row>
    <row r="60671" spans="1:5" x14ac:dyDescent="0.2">
      <c r="A60671">
        <v>60670</v>
      </c>
      <c r="B60671">
        <f>SUMIF(mma_train!B:B,Groupby_orderid!A60671,mma_train!K:K)</f>
        <v>0</v>
      </c>
      <c r="C60671">
        <f t="shared" si="1894"/>
        <v>0</v>
      </c>
      <c r="D60671">
        <f>COUNTIF(mma_train!B:B,Groupby_orderid!A60671)</f>
        <v>12</v>
      </c>
      <c r="E60671">
        <f t="shared" si="1895"/>
        <v>0</v>
      </c>
    </row>
    <row r="60672" spans="1:5" x14ac:dyDescent="0.2">
      <c r="A60672">
        <v>60671</v>
      </c>
      <c r="B60672">
        <f>SUMIF(mma_train!B:B,Groupby_orderid!A60672,mma_train!K:K)</f>
        <v>0</v>
      </c>
      <c r="C60672">
        <f t="shared" si="1894"/>
        <v>0</v>
      </c>
      <c r="D60672">
        <f>COUNTIF(mma_train!B:B,Groupby_orderid!A60672)</f>
        <v>31</v>
      </c>
      <c r="E60672">
        <f t="shared" si="1895"/>
        <v>0</v>
      </c>
    </row>
    <row r="60673" spans="1:5" x14ac:dyDescent="0.2">
      <c r="A60673">
        <v>60672</v>
      </c>
      <c r="B60673">
        <f>SUMIF(mma_train!B:B,Groupby_orderid!A60673,mma_train!K:K)</f>
        <v>0</v>
      </c>
      <c r="C60673">
        <f t="shared" si="1894"/>
        <v>0</v>
      </c>
      <c r="D60673">
        <f>COUNTIF(mma_train!B:B,Groupby_orderid!A60673)</f>
        <v>11</v>
      </c>
      <c r="E60673">
        <f t="shared" si="1895"/>
        <v>0</v>
      </c>
    </row>
    <row r="60674" spans="1:5" x14ac:dyDescent="0.2">
      <c r="A60674">
        <v>60673</v>
      </c>
      <c r="B60674">
        <f>SUMIF(mma_train!B:B,Groupby_orderid!A60674,mma_train!K:K)</f>
        <v>0</v>
      </c>
      <c r="C60674">
        <f t="shared" si="1894"/>
        <v>0</v>
      </c>
      <c r="D60674">
        <f>COUNTIF(mma_train!B:B,Groupby_orderid!A60674)</f>
        <v>4</v>
      </c>
      <c r="E60674">
        <f t="shared" si="1895"/>
        <v>0</v>
      </c>
    </row>
    <row r="60675" spans="1:5" x14ac:dyDescent="0.2">
      <c r="A60675">
        <v>60674</v>
      </c>
      <c r="B60675">
        <f>SUMIF(mma_train!B:B,Groupby_orderid!A60675,mma_train!K:K)</f>
        <v>0</v>
      </c>
      <c r="C60675">
        <f t="shared" ref="C60675:C60738" si="1896">IF(B60675&gt;0,1,0)</f>
        <v>0</v>
      </c>
      <c r="D60675">
        <f>COUNTIF(mma_train!B:B,Groupby_orderid!A60675)</f>
        <v>32</v>
      </c>
      <c r="E60675">
        <f t="shared" ref="E60675:E60738" si="1897">B60675/D60675</f>
        <v>0</v>
      </c>
    </row>
    <row r="60676" spans="1:5" x14ac:dyDescent="0.2">
      <c r="A60676">
        <v>60675</v>
      </c>
      <c r="B60676">
        <f>SUMIF(mma_train!B:B,Groupby_orderid!A60676,mma_train!K:K)</f>
        <v>0</v>
      </c>
      <c r="C60676">
        <f t="shared" si="1896"/>
        <v>0</v>
      </c>
      <c r="D60676">
        <f>COUNTIF(mma_train!B:B,Groupby_orderid!A60676)</f>
        <v>7</v>
      </c>
      <c r="E60676">
        <f t="shared" si="1897"/>
        <v>0</v>
      </c>
    </row>
    <row r="60677" spans="1:5" x14ac:dyDescent="0.2">
      <c r="A60677">
        <v>60676</v>
      </c>
      <c r="B60677">
        <f>SUMIF(mma_train!B:B,Groupby_orderid!A60677,mma_train!K:K)</f>
        <v>0</v>
      </c>
      <c r="C60677">
        <f t="shared" si="1896"/>
        <v>0</v>
      </c>
      <c r="D60677">
        <f>COUNTIF(mma_train!B:B,Groupby_orderid!A60677)</f>
        <v>10</v>
      </c>
      <c r="E60677">
        <f t="shared" si="1897"/>
        <v>0</v>
      </c>
    </row>
    <row r="60678" spans="1:5" x14ac:dyDescent="0.2">
      <c r="A60678">
        <v>60677</v>
      </c>
      <c r="B60678">
        <f>SUMIF(mma_train!B:B,Groupby_orderid!A60678,mma_train!K:K)</f>
        <v>0</v>
      </c>
      <c r="C60678">
        <f t="shared" si="1896"/>
        <v>0</v>
      </c>
      <c r="D60678">
        <f>COUNTIF(mma_train!B:B,Groupby_orderid!A60678)</f>
        <v>2</v>
      </c>
      <c r="E60678">
        <f t="shared" si="1897"/>
        <v>0</v>
      </c>
    </row>
    <row r="60679" spans="1:5" x14ac:dyDescent="0.2">
      <c r="A60679">
        <v>60678</v>
      </c>
      <c r="B60679">
        <f>SUMIF(mma_train!B:B,Groupby_orderid!A60679,mma_train!K:K)</f>
        <v>0</v>
      </c>
      <c r="C60679">
        <f t="shared" si="1896"/>
        <v>0</v>
      </c>
      <c r="D60679">
        <f>COUNTIF(mma_train!B:B,Groupby_orderid!A60679)</f>
        <v>8</v>
      </c>
      <c r="E60679">
        <f t="shared" si="1897"/>
        <v>0</v>
      </c>
    </row>
    <row r="60680" spans="1:5" x14ac:dyDescent="0.2">
      <c r="A60680">
        <v>60679</v>
      </c>
      <c r="B60680">
        <f>SUMIF(mma_train!B:B,Groupby_orderid!A60680,mma_train!K:K)</f>
        <v>0</v>
      </c>
      <c r="C60680">
        <f t="shared" si="1896"/>
        <v>0</v>
      </c>
      <c r="D60680">
        <f>COUNTIF(mma_train!B:B,Groupby_orderid!A60680)</f>
        <v>7</v>
      </c>
      <c r="E60680">
        <f t="shared" si="1897"/>
        <v>0</v>
      </c>
    </row>
    <row r="60681" spans="1:5" x14ac:dyDescent="0.2">
      <c r="A60681">
        <v>60680</v>
      </c>
      <c r="B60681">
        <f>SUMIF(mma_train!B:B,Groupby_orderid!A60681,mma_train!K:K)</f>
        <v>0</v>
      </c>
      <c r="C60681">
        <f t="shared" si="1896"/>
        <v>0</v>
      </c>
      <c r="D60681">
        <f>COUNTIF(mma_train!B:B,Groupby_orderid!A60681)</f>
        <v>28</v>
      </c>
      <c r="E60681">
        <f t="shared" si="1897"/>
        <v>0</v>
      </c>
    </row>
    <row r="60682" spans="1:5" x14ac:dyDescent="0.2">
      <c r="A60682">
        <v>60681</v>
      </c>
      <c r="B60682">
        <f>SUMIF(mma_train!B:B,Groupby_orderid!A60682,mma_train!K:K)</f>
        <v>0</v>
      </c>
      <c r="C60682">
        <f t="shared" si="1896"/>
        <v>0</v>
      </c>
      <c r="D60682">
        <f>COUNTIF(mma_train!B:B,Groupby_orderid!A60682)</f>
        <v>26</v>
      </c>
      <c r="E60682">
        <f t="shared" si="1897"/>
        <v>0</v>
      </c>
    </row>
    <row r="60683" spans="1:5" x14ac:dyDescent="0.2">
      <c r="A60683">
        <v>60682</v>
      </c>
      <c r="B60683">
        <f>SUMIF(mma_train!B:B,Groupby_orderid!A60683,mma_train!K:K)</f>
        <v>0</v>
      </c>
      <c r="C60683">
        <f t="shared" si="1896"/>
        <v>0</v>
      </c>
      <c r="D60683">
        <f>COUNTIF(mma_train!B:B,Groupby_orderid!A60683)</f>
        <v>1</v>
      </c>
      <c r="E60683">
        <f t="shared" si="1897"/>
        <v>0</v>
      </c>
    </row>
    <row r="60684" spans="1:5" x14ac:dyDescent="0.2">
      <c r="A60684">
        <v>60683</v>
      </c>
      <c r="B60684">
        <f>SUMIF(mma_train!B:B,Groupby_orderid!A60684,mma_train!K:K)</f>
        <v>0</v>
      </c>
      <c r="C60684">
        <f t="shared" si="1896"/>
        <v>0</v>
      </c>
      <c r="D60684">
        <f>COUNTIF(mma_train!B:B,Groupby_orderid!A60684)</f>
        <v>11</v>
      </c>
      <c r="E60684">
        <f t="shared" si="1897"/>
        <v>0</v>
      </c>
    </row>
    <row r="60685" spans="1:5" x14ac:dyDescent="0.2">
      <c r="A60685">
        <v>60684</v>
      </c>
      <c r="B60685">
        <f>SUMIF(mma_train!B:B,Groupby_orderid!A60685,mma_train!K:K)</f>
        <v>0</v>
      </c>
      <c r="C60685">
        <f t="shared" si="1896"/>
        <v>0</v>
      </c>
      <c r="D60685">
        <f>COUNTIF(mma_train!B:B,Groupby_orderid!A60685)</f>
        <v>8</v>
      </c>
      <c r="E60685">
        <f t="shared" si="1897"/>
        <v>0</v>
      </c>
    </row>
    <row r="60686" spans="1:5" x14ac:dyDescent="0.2">
      <c r="A60686">
        <v>60685</v>
      </c>
      <c r="B60686">
        <f>SUMIF(mma_train!B:B,Groupby_orderid!A60686,mma_train!K:K)</f>
        <v>0</v>
      </c>
      <c r="C60686">
        <f t="shared" si="1896"/>
        <v>0</v>
      </c>
      <c r="D60686">
        <f>COUNTIF(mma_train!B:B,Groupby_orderid!A60686)</f>
        <v>11</v>
      </c>
      <c r="E60686">
        <f t="shared" si="1897"/>
        <v>0</v>
      </c>
    </row>
    <row r="60687" spans="1:5" x14ac:dyDescent="0.2">
      <c r="A60687">
        <v>60686</v>
      </c>
      <c r="B60687">
        <f>SUMIF(mma_train!B:B,Groupby_orderid!A60687,mma_train!K:K)</f>
        <v>0</v>
      </c>
      <c r="C60687">
        <f t="shared" si="1896"/>
        <v>0</v>
      </c>
      <c r="D60687">
        <f>COUNTIF(mma_train!B:B,Groupby_orderid!A60687)</f>
        <v>7</v>
      </c>
      <c r="E60687">
        <f t="shared" si="1897"/>
        <v>0</v>
      </c>
    </row>
    <row r="60688" spans="1:5" x14ac:dyDescent="0.2">
      <c r="A60688">
        <v>60687</v>
      </c>
      <c r="B60688">
        <f>SUMIF(mma_train!B:B,Groupby_orderid!A60688,mma_train!K:K)</f>
        <v>0</v>
      </c>
      <c r="C60688">
        <f t="shared" si="1896"/>
        <v>0</v>
      </c>
      <c r="D60688">
        <f>COUNTIF(mma_train!B:B,Groupby_orderid!A60688)</f>
        <v>9</v>
      </c>
      <c r="E60688">
        <f t="shared" si="1897"/>
        <v>0</v>
      </c>
    </row>
    <row r="60689" spans="1:5" x14ac:dyDescent="0.2">
      <c r="A60689">
        <v>60688</v>
      </c>
      <c r="B60689">
        <f>SUMIF(mma_train!B:B,Groupby_orderid!A60689,mma_train!K:K)</f>
        <v>0</v>
      </c>
      <c r="C60689">
        <f t="shared" si="1896"/>
        <v>0</v>
      </c>
      <c r="D60689">
        <f>COUNTIF(mma_train!B:B,Groupby_orderid!A60689)</f>
        <v>8</v>
      </c>
      <c r="E60689">
        <f t="shared" si="1897"/>
        <v>0</v>
      </c>
    </row>
    <row r="60690" spans="1:5" x14ac:dyDescent="0.2">
      <c r="A60690">
        <v>60689</v>
      </c>
      <c r="B60690">
        <f>SUMIF(mma_train!B:B,Groupby_orderid!A60690,mma_train!K:K)</f>
        <v>0</v>
      </c>
      <c r="C60690">
        <f t="shared" si="1896"/>
        <v>0</v>
      </c>
      <c r="D60690">
        <f>COUNTIF(mma_train!B:B,Groupby_orderid!A60690)</f>
        <v>9</v>
      </c>
      <c r="E60690">
        <f t="shared" si="1897"/>
        <v>0</v>
      </c>
    </row>
    <row r="60691" spans="1:5" x14ac:dyDescent="0.2">
      <c r="A60691">
        <v>60690</v>
      </c>
      <c r="B60691">
        <f>SUMIF(mma_train!B:B,Groupby_orderid!A60691,mma_train!K:K)</f>
        <v>0</v>
      </c>
      <c r="C60691">
        <f t="shared" si="1896"/>
        <v>0</v>
      </c>
      <c r="D60691">
        <f>COUNTIF(mma_train!B:B,Groupby_orderid!A60691)</f>
        <v>10</v>
      </c>
      <c r="E60691">
        <f t="shared" si="1897"/>
        <v>0</v>
      </c>
    </row>
    <row r="60692" spans="1:5" x14ac:dyDescent="0.2">
      <c r="A60692">
        <v>60691</v>
      </c>
      <c r="B60692">
        <f>SUMIF(mma_train!B:B,Groupby_orderid!A60692,mma_train!K:K)</f>
        <v>0</v>
      </c>
      <c r="C60692">
        <f t="shared" si="1896"/>
        <v>0</v>
      </c>
      <c r="D60692">
        <f>COUNTIF(mma_train!B:B,Groupby_orderid!A60692)</f>
        <v>15</v>
      </c>
      <c r="E60692">
        <f t="shared" si="1897"/>
        <v>0</v>
      </c>
    </row>
    <row r="60693" spans="1:5" x14ac:dyDescent="0.2">
      <c r="A60693">
        <v>60692</v>
      </c>
      <c r="B60693">
        <f>SUMIF(mma_train!B:B,Groupby_orderid!A60693,mma_train!K:K)</f>
        <v>0</v>
      </c>
      <c r="C60693">
        <f t="shared" si="1896"/>
        <v>0</v>
      </c>
      <c r="D60693">
        <f>COUNTIF(mma_train!B:B,Groupby_orderid!A60693)</f>
        <v>4</v>
      </c>
      <c r="E60693">
        <f t="shared" si="1897"/>
        <v>0</v>
      </c>
    </row>
    <row r="60694" spans="1:5" x14ac:dyDescent="0.2">
      <c r="A60694">
        <v>60693</v>
      </c>
      <c r="B60694">
        <f>SUMIF(mma_train!B:B,Groupby_orderid!A60694,mma_train!K:K)</f>
        <v>0</v>
      </c>
      <c r="C60694">
        <f t="shared" si="1896"/>
        <v>0</v>
      </c>
      <c r="D60694">
        <f>COUNTIF(mma_train!B:B,Groupby_orderid!A60694)</f>
        <v>8</v>
      </c>
      <c r="E60694">
        <f t="shared" si="1897"/>
        <v>0</v>
      </c>
    </row>
    <row r="60695" spans="1:5" x14ac:dyDescent="0.2">
      <c r="A60695">
        <v>60694</v>
      </c>
      <c r="B60695">
        <f>SUMIF(mma_train!B:B,Groupby_orderid!A60695,mma_train!K:K)</f>
        <v>0</v>
      </c>
      <c r="C60695">
        <f t="shared" si="1896"/>
        <v>0</v>
      </c>
      <c r="D60695">
        <f>COUNTIF(mma_train!B:B,Groupby_orderid!A60695)</f>
        <v>1</v>
      </c>
      <c r="E60695">
        <f t="shared" si="1897"/>
        <v>0</v>
      </c>
    </row>
    <row r="60696" spans="1:5" x14ac:dyDescent="0.2">
      <c r="A60696">
        <v>60695</v>
      </c>
      <c r="B60696">
        <f>SUMIF(mma_train!B:B,Groupby_orderid!A60696,mma_train!K:K)</f>
        <v>0</v>
      </c>
      <c r="C60696">
        <f t="shared" si="1896"/>
        <v>0</v>
      </c>
      <c r="D60696">
        <f>COUNTIF(mma_train!B:B,Groupby_orderid!A60696)</f>
        <v>20</v>
      </c>
      <c r="E60696">
        <f t="shared" si="1897"/>
        <v>0</v>
      </c>
    </row>
    <row r="60697" spans="1:5" x14ac:dyDescent="0.2">
      <c r="A60697">
        <v>60696</v>
      </c>
      <c r="B60697">
        <f>SUMIF(mma_train!B:B,Groupby_orderid!A60697,mma_train!K:K)</f>
        <v>0</v>
      </c>
      <c r="C60697">
        <f t="shared" si="1896"/>
        <v>0</v>
      </c>
      <c r="D60697">
        <f>COUNTIF(mma_train!B:B,Groupby_orderid!A60697)</f>
        <v>7</v>
      </c>
      <c r="E60697">
        <f t="shared" si="1897"/>
        <v>0</v>
      </c>
    </row>
    <row r="60698" spans="1:5" x14ac:dyDescent="0.2">
      <c r="A60698">
        <v>60697</v>
      </c>
      <c r="B60698">
        <f>SUMIF(mma_train!B:B,Groupby_orderid!A60698,mma_train!K:K)</f>
        <v>0</v>
      </c>
      <c r="C60698">
        <f t="shared" si="1896"/>
        <v>0</v>
      </c>
      <c r="D60698">
        <f>COUNTIF(mma_train!B:B,Groupby_orderid!A60698)</f>
        <v>2</v>
      </c>
      <c r="E60698">
        <f t="shared" si="1897"/>
        <v>0</v>
      </c>
    </row>
    <row r="60699" spans="1:5" x14ac:dyDescent="0.2">
      <c r="A60699">
        <v>60698</v>
      </c>
      <c r="B60699">
        <f>SUMIF(mma_train!B:B,Groupby_orderid!A60699,mma_train!K:K)</f>
        <v>0</v>
      </c>
      <c r="C60699">
        <f t="shared" si="1896"/>
        <v>0</v>
      </c>
      <c r="D60699">
        <f>COUNTIF(mma_train!B:B,Groupby_orderid!A60699)</f>
        <v>11</v>
      </c>
      <c r="E60699">
        <f t="shared" si="1897"/>
        <v>0</v>
      </c>
    </row>
    <row r="60700" spans="1:5" x14ac:dyDescent="0.2">
      <c r="A60700">
        <v>60699</v>
      </c>
      <c r="B60700">
        <f>SUMIF(mma_train!B:B,Groupby_orderid!A60700,mma_train!K:K)</f>
        <v>0</v>
      </c>
      <c r="C60700">
        <f t="shared" si="1896"/>
        <v>0</v>
      </c>
      <c r="D60700">
        <f>COUNTIF(mma_train!B:B,Groupby_orderid!A60700)</f>
        <v>4</v>
      </c>
      <c r="E60700">
        <f t="shared" si="1897"/>
        <v>0</v>
      </c>
    </row>
    <row r="60701" spans="1:5" x14ac:dyDescent="0.2">
      <c r="A60701">
        <v>60700</v>
      </c>
      <c r="B60701">
        <f>SUMIF(mma_train!B:B,Groupby_orderid!A60701,mma_train!K:K)</f>
        <v>0</v>
      </c>
      <c r="C60701">
        <f t="shared" si="1896"/>
        <v>0</v>
      </c>
      <c r="D60701">
        <f>COUNTIF(mma_train!B:B,Groupby_orderid!A60701)</f>
        <v>16</v>
      </c>
      <c r="E60701">
        <f t="shared" si="1897"/>
        <v>0</v>
      </c>
    </row>
    <row r="60702" spans="1:5" x14ac:dyDescent="0.2">
      <c r="A60702">
        <v>60701</v>
      </c>
      <c r="B60702">
        <f>SUMIF(mma_train!B:B,Groupby_orderid!A60702,mma_train!K:K)</f>
        <v>0</v>
      </c>
      <c r="C60702">
        <f t="shared" si="1896"/>
        <v>0</v>
      </c>
      <c r="D60702">
        <f>COUNTIF(mma_train!B:B,Groupby_orderid!A60702)</f>
        <v>5</v>
      </c>
      <c r="E60702">
        <f t="shared" si="1897"/>
        <v>0</v>
      </c>
    </row>
    <row r="60703" spans="1:5" x14ac:dyDescent="0.2">
      <c r="A60703">
        <v>60702</v>
      </c>
      <c r="B60703">
        <f>SUMIF(mma_train!B:B,Groupby_orderid!A60703,mma_train!K:K)</f>
        <v>0</v>
      </c>
      <c r="C60703">
        <f t="shared" si="1896"/>
        <v>0</v>
      </c>
      <c r="D60703">
        <f>COUNTIF(mma_train!B:B,Groupby_orderid!A60703)</f>
        <v>10</v>
      </c>
      <c r="E60703">
        <f t="shared" si="1897"/>
        <v>0</v>
      </c>
    </row>
    <row r="60704" spans="1:5" x14ac:dyDescent="0.2">
      <c r="A60704">
        <v>60703</v>
      </c>
      <c r="B60704">
        <f>SUMIF(mma_train!B:B,Groupby_orderid!A60704,mma_train!K:K)</f>
        <v>0</v>
      </c>
      <c r="C60704">
        <f t="shared" si="1896"/>
        <v>0</v>
      </c>
      <c r="D60704">
        <f>COUNTIF(mma_train!B:B,Groupby_orderid!A60704)</f>
        <v>2</v>
      </c>
      <c r="E60704">
        <f t="shared" si="1897"/>
        <v>0</v>
      </c>
    </row>
    <row r="60705" spans="1:5" x14ac:dyDescent="0.2">
      <c r="A60705">
        <v>60704</v>
      </c>
      <c r="B60705">
        <f>SUMIF(mma_train!B:B,Groupby_orderid!A60705,mma_train!K:K)</f>
        <v>0</v>
      </c>
      <c r="C60705">
        <f t="shared" si="1896"/>
        <v>0</v>
      </c>
      <c r="D60705">
        <f>COUNTIF(mma_train!B:B,Groupby_orderid!A60705)</f>
        <v>17</v>
      </c>
      <c r="E60705">
        <f t="shared" si="1897"/>
        <v>0</v>
      </c>
    </row>
    <row r="60706" spans="1:5" x14ac:dyDescent="0.2">
      <c r="A60706">
        <v>60705</v>
      </c>
      <c r="B60706">
        <f>SUMIF(mma_train!B:B,Groupby_orderid!A60706,mma_train!K:K)</f>
        <v>0</v>
      </c>
      <c r="C60706">
        <f t="shared" si="1896"/>
        <v>0</v>
      </c>
      <c r="D60706">
        <f>COUNTIF(mma_train!B:B,Groupby_orderid!A60706)</f>
        <v>10</v>
      </c>
      <c r="E60706">
        <f t="shared" si="1897"/>
        <v>0</v>
      </c>
    </row>
    <row r="60707" spans="1:5" x14ac:dyDescent="0.2">
      <c r="A60707">
        <v>60706</v>
      </c>
      <c r="B60707">
        <f>SUMIF(mma_train!B:B,Groupby_orderid!A60707,mma_train!K:K)</f>
        <v>0</v>
      </c>
      <c r="C60707">
        <f t="shared" si="1896"/>
        <v>0</v>
      </c>
      <c r="D60707">
        <f>COUNTIF(mma_train!B:B,Groupby_orderid!A60707)</f>
        <v>18</v>
      </c>
      <c r="E60707">
        <f t="shared" si="1897"/>
        <v>0</v>
      </c>
    </row>
    <row r="60708" spans="1:5" x14ac:dyDescent="0.2">
      <c r="A60708">
        <v>60707</v>
      </c>
      <c r="B60708">
        <f>SUMIF(mma_train!B:B,Groupby_orderid!A60708,mma_train!K:K)</f>
        <v>0</v>
      </c>
      <c r="C60708">
        <f t="shared" si="1896"/>
        <v>0</v>
      </c>
      <c r="D60708">
        <f>COUNTIF(mma_train!B:B,Groupby_orderid!A60708)</f>
        <v>5</v>
      </c>
      <c r="E60708">
        <f t="shared" si="1897"/>
        <v>0</v>
      </c>
    </row>
    <row r="60709" spans="1:5" x14ac:dyDescent="0.2">
      <c r="A60709">
        <v>60708</v>
      </c>
      <c r="B60709">
        <f>SUMIF(mma_train!B:B,Groupby_orderid!A60709,mma_train!K:K)</f>
        <v>0</v>
      </c>
      <c r="C60709">
        <f t="shared" si="1896"/>
        <v>0</v>
      </c>
      <c r="D60709">
        <f>COUNTIF(mma_train!B:B,Groupby_orderid!A60709)</f>
        <v>4</v>
      </c>
      <c r="E60709">
        <f t="shared" si="1897"/>
        <v>0</v>
      </c>
    </row>
    <row r="60710" spans="1:5" x14ac:dyDescent="0.2">
      <c r="A60710">
        <v>60709</v>
      </c>
      <c r="B60710">
        <f>SUMIF(mma_train!B:B,Groupby_orderid!A60710,mma_train!K:K)</f>
        <v>0</v>
      </c>
      <c r="C60710">
        <f t="shared" si="1896"/>
        <v>0</v>
      </c>
      <c r="D60710">
        <f>COUNTIF(mma_train!B:B,Groupby_orderid!A60710)</f>
        <v>9</v>
      </c>
      <c r="E60710">
        <f t="shared" si="1897"/>
        <v>0</v>
      </c>
    </row>
    <row r="60711" spans="1:5" x14ac:dyDescent="0.2">
      <c r="A60711">
        <v>60710</v>
      </c>
      <c r="B60711">
        <f>SUMIF(mma_train!B:B,Groupby_orderid!A60711,mma_train!K:K)</f>
        <v>0</v>
      </c>
      <c r="C60711">
        <f t="shared" si="1896"/>
        <v>0</v>
      </c>
      <c r="D60711">
        <f>COUNTIF(mma_train!B:B,Groupby_orderid!A60711)</f>
        <v>7</v>
      </c>
      <c r="E60711">
        <f t="shared" si="1897"/>
        <v>0</v>
      </c>
    </row>
    <row r="60712" spans="1:5" x14ac:dyDescent="0.2">
      <c r="A60712">
        <v>60711</v>
      </c>
      <c r="B60712">
        <f>SUMIF(mma_train!B:B,Groupby_orderid!A60712,mma_train!K:K)</f>
        <v>0</v>
      </c>
      <c r="C60712">
        <f t="shared" si="1896"/>
        <v>0</v>
      </c>
      <c r="D60712">
        <f>COUNTIF(mma_train!B:B,Groupby_orderid!A60712)</f>
        <v>2</v>
      </c>
      <c r="E60712">
        <f t="shared" si="1897"/>
        <v>0</v>
      </c>
    </row>
    <row r="60713" spans="1:5" x14ac:dyDescent="0.2">
      <c r="A60713">
        <v>60712</v>
      </c>
      <c r="B60713">
        <f>SUMIF(mma_train!B:B,Groupby_orderid!A60713,mma_train!K:K)</f>
        <v>0</v>
      </c>
      <c r="C60713">
        <f t="shared" si="1896"/>
        <v>0</v>
      </c>
      <c r="D60713">
        <f>COUNTIF(mma_train!B:B,Groupby_orderid!A60713)</f>
        <v>6</v>
      </c>
      <c r="E60713">
        <f t="shared" si="1897"/>
        <v>0</v>
      </c>
    </row>
    <row r="60714" spans="1:5" x14ac:dyDescent="0.2">
      <c r="A60714">
        <v>60713</v>
      </c>
      <c r="B60714">
        <f>SUMIF(mma_train!B:B,Groupby_orderid!A60714,mma_train!K:K)</f>
        <v>0</v>
      </c>
      <c r="C60714">
        <f t="shared" si="1896"/>
        <v>0</v>
      </c>
      <c r="D60714">
        <f>COUNTIF(mma_train!B:B,Groupby_orderid!A60714)</f>
        <v>29</v>
      </c>
      <c r="E60714">
        <f t="shared" si="1897"/>
        <v>0</v>
      </c>
    </row>
    <row r="60715" spans="1:5" x14ac:dyDescent="0.2">
      <c r="A60715">
        <v>60714</v>
      </c>
      <c r="B60715">
        <f>SUMIF(mma_train!B:B,Groupby_orderid!A60715,mma_train!K:K)</f>
        <v>0</v>
      </c>
      <c r="C60715">
        <f t="shared" si="1896"/>
        <v>0</v>
      </c>
      <c r="D60715">
        <f>COUNTIF(mma_train!B:B,Groupby_orderid!A60715)</f>
        <v>3</v>
      </c>
      <c r="E60715">
        <f t="shared" si="1897"/>
        <v>0</v>
      </c>
    </row>
    <row r="60716" spans="1:5" x14ac:dyDescent="0.2">
      <c r="A60716">
        <v>60715</v>
      </c>
      <c r="B60716">
        <f>SUMIF(mma_train!B:B,Groupby_orderid!A60716,mma_train!K:K)</f>
        <v>0</v>
      </c>
      <c r="C60716">
        <f t="shared" si="1896"/>
        <v>0</v>
      </c>
      <c r="D60716">
        <f>COUNTIF(mma_train!B:B,Groupby_orderid!A60716)</f>
        <v>13</v>
      </c>
      <c r="E60716">
        <f t="shared" si="1897"/>
        <v>0</v>
      </c>
    </row>
    <row r="60717" spans="1:5" x14ac:dyDescent="0.2">
      <c r="A60717">
        <v>60716</v>
      </c>
      <c r="B60717">
        <f>SUMIF(mma_train!B:B,Groupby_orderid!A60717,mma_train!K:K)</f>
        <v>0</v>
      </c>
      <c r="C60717">
        <f t="shared" si="1896"/>
        <v>0</v>
      </c>
      <c r="D60717">
        <f>COUNTIF(mma_train!B:B,Groupby_orderid!A60717)</f>
        <v>16</v>
      </c>
      <c r="E60717">
        <f t="shared" si="1897"/>
        <v>0</v>
      </c>
    </row>
    <row r="60718" spans="1:5" x14ac:dyDescent="0.2">
      <c r="A60718">
        <v>60717</v>
      </c>
      <c r="B60718">
        <f>SUMIF(mma_train!B:B,Groupby_orderid!A60718,mma_train!K:K)</f>
        <v>0</v>
      </c>
      <c r="C60718">
        <f t="shared" si="1896"/>
        <v>0</v>
      </c>
      <c r="D60718">
        <f>COUNTIF(mma_train!B:B,Groupby_orderid!A60718)</f>
        <v>18</v>
      </c>
      <c r="E60718">
        <f t="shared" si="1897"/>
        <v>0</v>
      </c>
    </row>
    <row r="60719" spans="1:5" x14ac:dyDescent="0.2">
      <c r="A60719">
        <v>60718</v>
      </c>
      <c r="B60719">
        <f>SUMIF(mma_train!B:B,Groupby_orderid!A60719,mma_train!K:K)</f>
        <v>0</v>
      </c>
      <c r="C60719">
        <f t="shared" si="1896"/>
        <v>0</v>
      </c>
      <c r="D60719">
        <f>COUNTIF(mma_train!B:B,Groupby_orderid!A60719)</f>
        <v>10</v>
      </c>
      <c r="E60719">
        <f t="shared" si="1897"/>
        <v>0</v>
      </c>
    </row>
    <row r="60720" spans="1:5" x14ac:dyDescent="0.2">
      <c r="A60720">
        <v>60719</v>
      </c>
      <c r="B60720">
        <f>SUMIF(mma_train!B:B,Groupby_orderid!A60720,mma_train!K:K)</f>
        <v>0</v>
      </c>
      <c r="C60720">
        <f t="shared" si="1896"/>
        <v>0</v>
      </c>
      <c r="D60720">
        <f>COUNTIF(mma_train!B:B,Groupby_orderid!A60720)</f>
        <v>37</v>
      </c>
      <c r="E60720">
        <f t="shared" si="1897"/>
        <v>0</v>
      </c>
    </row>
    <row r="60721" spans="1:5" x14ac:dyDescent="0.2">
      <c r="A60721">
        <v>60720</v>
      </c>
      <c r="B60721">
        <f>SUMIF(mma_train!B:B,Groupby_orderid!A60721,mma_train!K:K)</f>
        <v>0</v>
      </c>
      <c r="C60721">
        <f t="shared" si="1896"/>
        <v>0</v>
      </c>
      <c r="D60721">
        <f>COUNTIF(mma_train!B:B,Groupby_orderid!A60721)</f>
        <v>30</v>
      </c>
      <c r="E60721">
        <f t="shared" si="1897"/>
        <v>0</v>
      </c>
    </row>
    <row r="60722" spans="1:5" x14ac:dyDescent="0.2">
      <c r="A60722">
        <v>60721</v>
      </c>
      <c r="B60722">
        <f>SUMIF(mma_train!B:B,Groupby_orderid!A60722,mma_train!K:K)</f>
        <v>0</v>
      </c>
      <c r="C60722">
        <f t="shared" si="1896"/>
        <v>0</v>
      </c>
      <c r="D60722">
        <f>COUNTIF(mma_train!B:B,Groupby_orderid!A60722)</f>
        <v>7</v>
      </c>
      <c r="E60722">
        <f t="shared" si="1897"/>
        <v>0</v>
      </c>
    </row>
    <row r="60723" spans="1:5" x14ac:dyDescent="0.2">
      <c r="A60723">
        <v>60722</v>
      </c>
      <c r="B60723">
        <f>SUMIF(mma_train!B:B,Groupby_orderid!A60723,mma_train!K:K)</f>
        <v>0</v>
      </c>
      <c r="C60723">
        <f t="shared" si="1896"/>
        <v>0</v>
      </c>
      <c r="D60723">
        <f>COUNTIF(mma_train!B:B,Groupby_orderid!A60723)</f>
        <v>13</v>
      </c>
      <c r="E60723">
        <f t="shared" si="1897"/>
        <v>0</v>
      </c>
    </row>
    <row r="60724" spans="1:5" x14ac:dyDescent="0.2">
      <c r="A60724">
        <v>60723</v>
      </c>
      <c r="B60724">
        <f>SUMIF(mma_train!B:B,Groupby_orderid!A60724,mma_train!K:K)</f>
        <v>0</v>
      </c>
      <c r="C60724">
        <f t="shared" si="1896"/>
        <v>0</v>
      </c>
      <c r="D60724">
        <f>COUNTIF(mma_train!B:B,Groupby_orderid!A60724)</f>
        <v>8</v>
      </c>
      <c r="E60724">
        <f t="shared" si="1897"/>
        <v>0</v>
      </c>
    </row>
    <row r="60725" spans="1:5" x14ac:dyDescent="0.2">
      <c r="A60725">
        <v>60724</v>
      </c>
      <c r="B60725">
        <f>SUMIF(mma_train!B:B,Groupby_orderid!A60725,mma_train!K:K)</f>
        <v>0</v>
      </c>
      <c r="C60725">
        <f t="shared" si="1896"/>
        <v>0</v>
      </c>
      <c r="D60725">
        <f>COUNTIF(mma_train!B:B,Groupby_orderid!A60725)</f>
        <v>7</v>
      </c>
      <c r="E60725">
        <f t="shared" si="1897"/>
        <v>0</v>
      </c>
    </row>
    <row r="60726" spans="1:5" x14ac:dyDescent="0.2">
      <c r="A60726">
        <v>60725</v>
      </c>
      <c r="B60726">
        <f>SUMIF(mma_train!B:B,Groupby_orderid!A60726,mma_train!K:K)</f>
        <v>0</v>
      </c>
      <c r="C60726">
        <f t="shared" si="1896"/>
        <v>0</v>
      </c>
      <c r="D60726">
        <f>COUNTIF(mma_train!B:B,Groupby_orderid!A60726)</f>
        <v>9</v>
      </c>
      <c r="E60726">
        <f t="shared" si="1897"/>
        <v>0</v>
      </c>
    </row>
    <row r="60727" spans="1:5" x14ac:dyDescent="0.2">
      <c r="A60727">
        <v>60726</v>
      </c>
      <c r="B60727">
        <f>SUMIF(mma_train!B:B,Groupby_orderid!A60727,mma_train!K:K)</f>
        <v>0</v>
      </c>
      <c r="C60727">
        <f t="shared" si="1896"/>
        <v>0</v>
      </c>
      <c r="D60727">
        <f>COUNTIF(mma_train!B:B,Groupby_orderid!A60727)</f>
        <v>1</v>
      </c>
      <c r="E60727">
        <f t="shared" si="1897"/>
        <v>0</v>
      </c>
    </row>
    <row r="60728" spans="1:5" x14ac:dyDescent="0.2">
      <c r="A60728">
        <v>60727</v>
      </c>
      <c r="B60728">
        <f>SUMIF(mma_train!B:B,Groupby_orderid!A60728,mma_train!K:K)</f>
        <v>0</v>
      </c>
      <c r="C60728">
        <f t="shared" si="1896"/>
        <v>0</v>
      </c>
      <c r="D60728">
        <f>COUNTIF(mma_train!B:B,Groupby_orderid!A60728)</f>
        <v>9</v>
      </c>
      <c r="E60728">
        <f t="shared" si="1897"/>
        <v>0</v>
      </c>
    </row>
    <row r="60729" spans="1:5" x14ac:dyDescent="0.2">
      <c r="A60729">
        <v>60728</v>
      </c>
      <c r="B60729">
        <f>SUMIF(mma_train!B:B,Groupby_orderid!A60729,mma_train!K:K)</f>
        <v>0</v>
      </c>
      <c r="C60729">
        <f t="shared" si="1896"/>
        <v>0</v>
      </c>
      <c r="D60729">
        <f>COUNTIF(mma_train!B:B,Groupby_orderid!A60729)</f>
        <v>4</v>
      </c>
      <c r="E60729">
        <f t="shared" si="1897"/>
        <v>0</v>
      </c>
    </row>
    <row r="60730" spans="1:5" x14ac:dyDescent="0.2">
      <c r="A60730">
        <v>60729</v>
      </c>
      <c r="B60730">
        <f>SUMIF(mma_train!B:B,Groupby_orderid!A60730,mma_train!K:K)</f>
        <v>0</v>
      </c>
      <c r="C60730">
        <f t="shared" si="1896"/>
        <v>0</v>
      </c>
      <c r="D60730">
        <f>COUNTIF(mma_train!B:B,Groupby_orderid!A60730)</f>
        <v>10</v>
      </c>
      <c r="E60730">
        <f t="shared" si="1897"/>
        <v>0</v>
      </c>
    </row>
    <row r="60731" spans="1:5" x14ac:dyDescent="0.2">
      <c r="A60731">
        <v>60730</v>
      </c>
      <c r="B60731">
        <f>SUMIF(mma_train!B:B,Groupby_orderid!A60731,mma_train!K:K)</f>
        <v>0</v>
      </c>
      <c r="C60731">
        <f t="shared" si="1896"/>
        <v>0</v>
      </c>
      <c r="D60731">
        <f>COUNTIF(mma_train!B:B,Groupby_orderid!A60731)</f>
        <v>1</v>
      </c>
      <c r="E60731">
        <f t="shared" si="1897"/>
        <v>0</v>
      </c>
    </row>
    <row r="60732" spans="1:5" x14ac:dyDescent="0.2">
      <c r="A60732">
        <v>60731</v>
      </c>
      <c r="B60732">
        <f>SUMIF(mma_train!B:B,Groupby_orderid!A60732,mma_train!K:K)</f>
        <v>0</v>
      </c>
      <c r="C60732">
        <f t="shared" si="1896"/>
        <v>0</v>
      </c>
      <c r="D60732">
        <f>COUNTIF(mma_train!B:B,Groupby_orderid!A60732)</f>
        <v>8</v>
      </c>
      <c r="E60732">
        <f t="shared" si="1897"/>
        <v>0</v>
      </c>
    </row>
    <row r="60733" spans="1:5" x14ac:dyDescent="0.2">
      <c r="A60733">
        <v>60732</v>
      </c>
      <c r="B60733">
        <f>SUMIF(mma_train!B:B,Groupby_orderid!A60733,mma_train!K:K)</f>
        <v>0</v>
      </c>
      <c r="C60733">
        <f t="shared" si="1896"/>
        <v>0</v>
      </c>
      <c r="D60733">
        <f>COUNTIF(mma_train!B:B,Groupby_orderid!A60733)</f>
        <v>12</v>
      </c>
      <c r="E60733">
        <f t="shared" si="1897"/>
        <v>0</v>
      </c>
    </row>
    <row r="60734" spans="1:5" x14ac:dyDescent="0.2">
      <c r="A60734">
        <v>60733</v>
      </c>
      <c r="B60734">
        <f>SUMIF(mma_train!B:B,Groupby_orderid!A60734,mma_train!K:K)</f>
        <v>0</v>
      </c>
      <c r="C60734">
        <f t="shared" si="1896"/>
        <v>0</v>
      </c>
      <c r="D60734">
        <f>COUNTIF(mma_train!B:B,Groupby_orderid!A60734)</f>
        <v>6</v>
      </c>
      <c r="E60734">
        <f t="shared" si="1897"/>
        <v>0</v>
      </c>
    </row>
    <row r="60735" spans="1:5" x14ac:dyDescent="0.2">
      <c r="A60735">
        <v>60734</v>
      </c>
      <c r="B60735">
        <f>SUMIF(mma_train!B:B,Groupby_orderid!A60735,mma_train!K:K)</f>
        <v>0</v>
      </c>
      <c r="C60735">
        <f t="shared" si="1896"/>
        <v>0</v>
      </c>
      <c r="D60735">
        <f>COUNTIF(mma_train!B:B,Groupby_orderid!A60735)</f>
        <v>32</v>
      </c>
      <c r="E60735">
        <f t="shared" si="1897"/>
        <v>0</v>
      </c>
    </row>
    <row r="60736" spans="1:5" x14ac:dyDescent="0.2">
      <c r="A60736">
        <v>60735</v>
      </c>
      <c r="B60736">
        <f>SUMIF(mma_train!B:B,Groupby_orderid!A60736,mma_train!K:K)</f>
        <v>0</v>
      </c>
      <c r="C60736">
        <f t="shared" si="1896"/>
        <v>0</v>
      </c>
      <c r="D60736">
        <f>COUNTIF(mma_train!B:B,Groupby_orderid!A60736)</f>
        <v>7</v>
      </c>
      <c r="E60736">
        <f t="shared" si="1897"/>
        <v>0</v>
      </c>
    </row>
    <row r="60737" spans="1:5" x14ac:dyDescent="0.2">
      <c r="A60737">
        <v>60736</v>
      </c>
      <c r="B60737">
        <f>SUMIF(mma_train!B:B,Groupby_orderid!A60737,mma_train!K:K)</f>
        <v>0</v>
      </c>
      <c r="C60737">
        <f t="shared" si="1896"/>
        <v>0</v>
      </c>
      <c r="D60737">
        <f>COUNTIF(mma_train!B:B,Groupby_orderid!A60737)</f>
        <v>21</v>
      </c>
      <c r="E60737">
        <f t="shared" si="1897"/>
        <v>0</v>
      </c>
    </row>
    <row r="60738" spans="1:5" x14ac:dyDescent="0.2">
      <c r="A60738">
        <v>60737</v>
      </c>
      <c r="B60738">
        <f>SUMIF(mma_train!B:B,Groupby_orderid!A60738,mma_train!K:K)</f>
        <v>0</v>
      </c>
      <c r="C60738">
        <f t="shared" si="1896"/>
        <v>0</v>
      </c>
      <c r="D60738">
        <f>COUNTIF(mma_train!B:B,Groupby_orderid!A60738)</f>
        <v>10</v>
      </c>
      <c r="E60738">
        <f t="shared" si="1897"/>
        <v>0</v>
      </c>
    </row>
    <row r="60739" spans="1:5" x14ac:dyDescent="0.2">
      <c r="A60739">
        <v>60738</v>
      </c>
      <c r="B60739">
        <f>SUMIF(mma_train!B:B,Groupby_orderid!A60739,mma_train!K:K)</f>
        <v>0</v>
      </c>
      <c r="C60739">
        <f t="shared" ref="C60739:C60802" si="1898">IF(B60739&gt;0,1,0)</f>
        <v>0</v>
      </c>
      <c r="D60739">
        <f>COUNTIF(mma_train!B:B,Groupby_orderid!A60739)</f>
        <v>8</v>
      </c>
      <c r="E60739">
        <f t="shared" ref="E60739:E60802" si="1899">B60739/D60739</f>
        <v>0</v>
      </c>
    </row>
    <row r="60740" spans="1:5" x14ac:dyDescent="0.2">
      <c r="A60740">
        <v>60739</v>
      </c>
      <c r="B60740">
        <f>SUMIF(mma_train!B:B,Groupby_orderid!A60740,mma_train!K:K)</f>
        <v>0</v>
      </c>
      <c r="C60740">
        <f t="shared" si="1898"/>
        <v>0</v>
      </c>
      <c r="D60740">
        <f>COUNTIF(mma_train!B:B,Groupby_orderid!A60740)</f>
        <v>15</v>
      </c>
      <c r="E60740">
        <f t="shared" si="1899"/>
        <v>0</v>
      </c>
    </row>
    <row r="60741" spans="1:5" x14ac:dyDescent="0.2">
      <c r="A60741">
        <v>60740</v>
      </c>
      <c r="B60741">
        <f>SUMIF(mma_train!B:B,Groupby_orderid!A60741,mma_train!K:K)</f>
        <v>0</v>
      </c>
      <c r="C60741">
        <f t="shared" si="1898"/>
        <v>0</v>
      </c>
      <c r="D60741">
        <f>COUNTIF(mma_train!B:B,Groupby_orderid!A60741)</f>
        <v>4</v>
      </c>
      <c r="E60741">
        <f t="shared" si="1899"/>
        <v>0</v>
      </c>
    </row>
    <row r="60742" spans="1:5" x14ac:dyDescent="0.2">
      <c r="A60742">
        <v>60741</v>
      </c>
      <c r="B60742">
        <f>SUMIF(mma_train!B:B,Groupby_orderid!A60742,mma_train!K:K)</f>
        <v>0</v>
      </c>
      <c r="C60742">
        <f t="shared" si="1898"/>
        <v>0</v>
      </c>
      <c r="D60742">
        <f>COUNTIF(mma_train!B:B,Groupby_orderid!A60742)</f>
        <v>1</v>
      </c>
      <c r="E60742">
        <f t="shared" si="1899"/>
        <v>0</v>
      </c>
    </row>
    <row r="60743" spans="1:5" x14ac:dyDescent="0.2">
      <c r="A60743">
        <v>60742</v>
      </c>
      <c r="B60743">
        <f>SUMIF(mma_train!B:B,Groupby_orderid!A60743,mma_train!K:K)</f>
        <v>0</v>
      </c>
      <c r="C60743">
        <f t="shared" si="1898"/>
        <v>0</v>
      </c>
      <c r="D60743">
        <f>COUNTIF(mma_train!B:B,Groupby_orderid!A60743)</f>
        <v>8</v>
      </c>
      <c r="E60743">
        <f t="shared" si="1899"/>
        <v>0</v>
      </c>
    </row>
    <row r="60744" spans="1:5" x14ac:dyDescent="0.2">
      <c r="A60744">
        <v>60743</v>
      </c>
      <c r="B60744">
        <f>SUMIF(mma_train!B:B,Groupby_orderid!A60744,mma_train!K:K)</f>
        <v>0</v>
      </c>
      <c r="C60744">
        <f t="shared" si="1898"/>
        <v>0</v>
      </c>
      <c r="D60744">
        <f>COUNTIF(mma_train!B:B,Groupby_orderid!A60744)</f>
        <v>3</v>
      </c>
      <c r="E60744">
        <f t="shared" si="1899"/>
        <v>0</v>
      </c>
    </row>
    <row r="60745" spans="1:5" x14ac:dyDescent="0.2">
      <c r="A60745">
        <v>60744</v>
      </c>
      <c r="B60745">
        <f>SUMIF(mma_train!B:B,Groupby_orderid!A60745,mma_train!K:K)</f>
        <v>0</v>
      </c>
      <c r="C60745">
        <f t="shared" si="1898"/>
        <v>0</v>
      </c>
      <c r="D60745">
        <f>COUNTIF(mma_train!B:B,Groupby_orderid!A60745)</f>
        <v>9</v>
      </c>
      <c r="E60745">
        <f t="shared" si="1899"/>
        <v>0</v>
      </c>
    </row>
    <row r="60746" spans="1:5" x14ac:dyDescent="0.2">
      <c r="A60746">
        <v>60745</v>
      </c>
      <c r="B60746">
        <f>SUMIF(mma_train!B:B,Groupby_orderid!A60746,mma_train!K:K)</f>
        <v>0</v>
      </c>
      <c r="C60746">
        <f t="shared" si="1898"/>
        <v>0</v>
      </c>
      <c r="D60746">
        <f>COUNTIF(mma_train!B:B,Groupby_orderid!A60746)</f>
        <v>7</v>
      </c>
      <c r="E60746">
        <f t="shared" si="1899"/>
        <v>0</v>
      </c>
    </row>
    <row r="60747" spans="1:5" x14ac:dyDescent="0.2">
      <c r="A60747">
        <v>60746</v>
      </c>
      <c r="B60747">
        <f>SUMIF(mma_train!B:B,Groupby_orderid!A60747,mma_train!K:K)</f>
        <v>0</v>
      </c>
      <c r="C60747">
        <f t="shared" si="1898"/>
        <v>0</v>
      </c>
      <c r="D60747">
        <f>COUNTIF(mma_train!B:B,Groupby_orderid!A60747)</f>
        <v>2</v>
      </c>
      <c r="E60747">
        <f t="shared" si="1899"/>
        <v>0</v>
      </c>
    </row>
    <row r="60748" spans="1:5" x14ac:dyDescent="0.2">
      <c r="A60748">
        <v>60747</v>
      </c>
      <c r="B60748">
        <f>SUMIF(mma_train!B:B,Groupby_orderid!A60748,mma_train!K:K)</f>
        <v>0</v>
      </c>
      <c r="C60748">
        <f t="shared" si="1898"/>
        <v>0</v>
      </c>
      <c r="D60748">
        <f>COUNTIF(mma_train!B:B,Groupby_orderid!A60748)</f>
        <v>4</v>
      </c>
      <c r="E60748">
        <f t="shared" si="1899"/>
        <v>0</v>
      </c>
    </row>
    <row r="60749" spans="1:5" x14ac:dyDescent="0.2">
      <c r="A60749">
        <v>60748</v>
      </c>
      <c r="B60749">
        <f>SUMIF(mma_train!B:B,Groupby_orderid!A60749,mma_train!K:K)</f>
        <v>0</v>
      </c>
      <c r="C60749">
        <f t="shared" si="1898"/>
        <v>0</v>
      </c>
      <c r="D60749">
        <f>COUNTIF(mma_train!B:B,Groupby_orderid!A60749)</f>
        <v>4</v>
      </c>
      <c r="E60749">
        <f t="shared" si="1899"/>
        <v>0</v>
      </c>
    </row>
    <row r="60750" spans="1:5" x14ac:dyDescent="0.2">
      <c r="A60750">
        <v>60749</v>
      </c>
      <c r="B60750">
        <f>SUMIF(mma_train!B:B,Groupby_orderid!A60750,mma_train!K:K)</f>
        <v>0</v>
      </c>
      <c r="C60750">
        <f t="shared" si="1898"/>
        <v>0</v>
      </c>
      <c r="D60750">
        <f>COUNTIF(mma_train!B:B,Groupby_orderid!A60750)</f>
        <v>9</v>
      </c>
      <c r="E60750">
        <f t="shared" si="1899"/>
        <v>0</v>
      </c>
    </row>
    <row r="60751" spans="1:5" x14ac:dyDescent="0.2">
      <c r="A60751">
        <v>60750</v>
      </c>
      <c r="B60751">
        <f>SUMIF(mma_train!B:B,Groupby_orderid!A60751,mma_train!K:K)</f>
        <v>0</v>
      </c>
      <c r="C60751">
        <f t="shared" si="1898"/>
        <v>0</v>
      </c>
      <c r="D60751">
        <f>COUNTIF(mma_train!B:B,Groupby_orderid!A60751)</f>
        <v>5</v>
      </c>
      <c r="E60751">
        <f t="shared" si="1899"/>
        <v>0</v>
      </c>
    </row>
    <row r="60752" spans="1:5" x14ac:dyDescent="0.2">
      <c r="A60752">
        <v>60751</v>
      </c>
      <c r="B60752">
        <f>SUMIF(mma_train!B:B,Groupby_orderid!A60752,mma_train!K:K)</f>
        <v>0</v>
      </c>
      <c r="C60752">
        <f t="shared" si="1898"/>
        <v>0</v>
      </c>
      <c r="D60752">
        <f>COUNTIF(mma_train!B:B,Groupby_orderid!A60752)</f>
        <v>6</v>
      </c>
      <c r="E60752">
        <f t="shared" si="1899"/>
        <v>0</v>
      </c>
    </row>
    <row r="60753" spans="1:5" x14ac:dyDescent="0.2">
      <c r="A60753">
        <v>60752</v>
      </c>
      <c r="B60753">
        <f>SUMIF(mma_train!B:B,Groupby_orderid!A60753,mma_train!K:K)</f>
        <v>0</v>
      </c>
      <c r="C60753">
        <f t="shared" si="1898"/>
        <v>0</v>
      </c>
      <c r="D60753">
        <f>COUNTIF(mma_train!B:B,Groupby_orderid!A60753)</f>
        <v>0</v>
      </c>
      <c r="E60753" t="e">
        <f t="shared" si="1899"/>
        <v>#DIV/0!</v>
      </c>
    </row>
    <row r="60754" spans="1:5" x14ac:dyDescent="0.2">
      <c r="A60754">
        <v>60753</v>
      </c>
      <c r="B60754">
        <f>SUMIF(mma_train!B:B,Groupby_orderid!A60754,mma_train!K:K)</f>
        <v>0</v>
      </c>
      <c r="C60754">
        <f t="shared" si="1898"/>
        <v>0</v>
      </c>
      <c r="D60754">
        <f>COUNTIF(mma_train!B:B,Groupby_orderid!A60754)</f>
        <v>9</v>
      </c>
      <c r="E60754">
        <f t="shared" si="1899"/>
        <v>0</v>
      </c>
    </row>
    <row r="60755" spans="1:5" x14ac:dyDescent="0.2">
      <c r="A60755">
        <v>60754</v>
      </c>
      <c r="B60755">
        <f>SUMIF(mma_train!B:B,Groupby_orderid!A60755,mma_train!K:K)</f>
        <v>0</v>
      </c>
      <c r="C60755">
        <f t="shared" si="1898"/>
        <v>0</v>
      </c>
      <c r="D60755">
        <f>COUNTIF(mma_train!B:B,Groupby_orderid!A60755)</f>
        <v>16</v>
      </c>
      <c r="E60755">
        <f t="shared" si="1899"/>
        <v>0</v>
      </c>
    </row>
    <row r="60756" spans="1:5" x14ac:dyDescent="0.2">
      <c r="A60756">
        <v>60755</v>
      </c>
      <c r="B60756">
        <f>SUMIF(mma_train!B:B,Groupby_orderid!A60756,mma_train!K:K)</f>
        <v>0</v>
      </c>
      <c r="C60756">
        <f t="shared" si="1898"/>
        <v>0</v>
      </c>
      <c r="D60756">
        <f>COUNTIF(mma_train!B:B,Groupby_orderid!A60756)</f>
        <v>18</v>
      </c>
      <c r="E60756">
        <f t="shared" si="1899"/>
        <v>0</v>
      </c>
    </row>
    <row r="60757" spans="1:5" x14ac:dyDescent="0.2">
      <c r="A60757">
        <v>60756</v>
      </c>
      <c r="B60757">
        <f>SUMIF(mma_train!B:B,Groupby_orderid!A60757,mma_train!K:K)</f>
        <v>0</v>
      </c>
      <c r="C60757">
        <f t="shared" si="1898"/>
        <v>0</v>
      </c>
      <c r="D60757">
        <f>COUNTIF(mma_train!B:B,Groupby_orderid!A60757)</f>
        <v>6</v>
      </c>
      <c r="E60757">
        <f t="shared" si="1899"/>
        <v>0</v>
      </c>
    </row>
    <row r="60758" spans="1:5" x14ac:dyDescent="0.2">
      <c r="A60758">
        <v>60757</v>
      </c>
      <c r="B60758">
        <f>SUMIF(mma_train!B:B,Groupby_orderid!A60758,mma_train!K:K)</f>
        <v>0</v>
      </c>
      <c r="C60758">
        <f t="shared" si="1898"/>
        <v>0</v>
      </c>
      <c r="D60758">
        <f>COUNTIF(mma_train!B:B,Groupby_orderid!A60758)</f>
        <v>10</v>
      </c>
      <c r="E60758">
        <f t="shared" si="1899"/>
        <v>0</v>
      </c>
    </row>
    <row r="60759" spans="1:5" x14ac:dyDescent="0.2">
      <c r="A60759">
        <v>60758</v>
      </c>
      <c r="B60759">
        <f>SUMIF(mma_train!B:B,Groupby_orderid!A60759,mma_train!K:K)</f>
        <v>0</v>
      </c>
      <c r="C60759">
        <f t="shared" si="1898"/>
        <v>0</v>
      </c>
      <c r="D60759">
        <f>COUNTIF(mma_train!B:B,Groupby_orderid!A60759)</f>
        <v>9</v>
      </c>
      <c r="E60759">
        <f t="shared" si="1899"/>
        <v>0</v>
      </c>
    </row>
    <row r="60760" spans="1:5" x14ac:dyDescent="0.2">
      <c r="A60760">
        <v>60759</v>
      </c>
      <c r="B60760">
        <f>SUMIF(mma_train!B:B,Groupby_orderid!A60760,mma_train!K:K)</f>
        <v>0</v>
      </c>
      <c r="C60760">
        <f t="shared" si="1898"/>
        <v>0</v>
      </c>
      <c r="D60760">
        <f>COUNTIF(mma_train!B:B,Groupby_orderid!A60760)</f>
        <v>8</v>
      </c>
      <c r="E60760">
        <f t="shared" si="1899"/>
        <v>0</v>
      </c>
    </row>
    <row r="60761" spans="1:5" x14ac:dyDescent="0.2">
      <c r="A60761">
        <v>60760</v>
      </c>
      <c r="B60761">
        <f>SUMIF(mma_train!B:B,Groupby_orderid!A60761,mma_train!K:K)</f>
        <v>0</v>
      </c>
      <c r="C60761">
        <f t="shared" si="1898"/>
        <v>0</v>
      </c>
      <c r="D60761">
        <f>COUNTIF(mma_train!B:B,Groupby_orderid!A60761)</f>
        <v>1</v>
      </c>
      <c r="E60761">
        <f t="shared" si="1899"/>
        <v>0</v>
      </c>
    </row>
    <row r="60762" spans="1:5" x14ac:dyDescent="0.2">
      <c r="A60762">
        <v>60761</v>
      </c>
      <c r="B60762">
        <f>SUMIF(mma_train!B:B,Groupby_orderid!A60762,mma_train!K:K)</f>
        <v>0</v>
      </c>
      <c r="C60762">
        <f t="shared" si="1898"/>
        <v>0</v>
      </c>
      <c r="D60762">
        <f>COUNTIF(mma_train!B:B,Groupby_orderid!A60762)</f>
        <v>6</v>
      </c>
      <c r="E60762">
        <f t="shared" si="1899"/>
        <v>0</v>
      </c>
    </row>
    <row r="60763" spans="1:5" x14ac:dyDescent="0.2">
      <c r="A60763">
        <v>60762</v>
      </c>
      <c r="B60763">
        <f>SUMIF(mma_train!B:B,Groupby_orderid!A60763,mma_train!K:K)</f>
        <v>0</v>
      </c>
      <c r="C60763">
        <f t="shared" si="1898"/>
        <v>0</v>
      </c>
      <c r="D60763">
        <f>COUNTIF(mma_train!B:B,Groupby_orderid!A60763)</f>
        <v>16</v>
      </c>
      <c r="E60763">
        <f t="shared" si="1899"/>
        <v>0</v>
      </c>
    </row>
    <row r="60764" spans="1:5" x14ac:dyDescent="0.2">
      <c r="A60764">
        <v>60763</v>
      </c>
      <c r="B60764">
        <f>SUMIF(mma_train!B:B,Groupby_orderid!A60764,mma_train!K:K)</f>
        <v>0</v>
      </c>
      <c r="C60764">
        <f t="shared" si="1898"/>
        <v>0</v>
      </c>
      <c r="D60764">
        <f>COUNTIF(mma_train!B:B,Groupby_orderid!A60764)</f>
        <v>5</v>
      </c>
      <c r="E60764">
        <f t="shared" si="1899"/>
        <v>0</v>
      </c>
    </row>
    <row r="60765" spans="1:5" x14ac:dyDescent="0.2">
      <c r="A60765">
        <v>60764</v>
      </c>
      <c r="B60765">
        <f>SUMIF(mma_train!B:B,Groupby_orderid!A60765,mma_train!K:K)</f>
        <v>0</v>
      </c>
      <c r="C60765">
        <f t="shared" si="1898"/>
        <v>0</v>
      </c>
      <c r="D60765">
        <f>COUNTIF(mma_train!B:B,Groupby_orderid!A60765)</f>
        <v>16</v>
      </c>
      <c r="E60765">
        <f t="shared" si="1899"/>
        <v>0</v>
      </c>
    </row>
    <row r="60766" spans="1:5" x14ac:dyDescent="0.2">
      <c r="A60766">
        <v>60765</v>
      </c>
      <c r="B60766">
        <f>SUMIF(mma_train!B:B,Groupby_orderid!A60766,mma_train!K:K)</f>
        <v>0</v>
      </c>
      <c r="C60766">
        <f t="shared" si="1898"/>
        <v>0</v>
      </c>
      <c r="D60766">
        <f>COUNTIF(mma_train!B:B,Groupby_orderid!A60766)</f>
        <v>21</v>
      </c>
      <c r="E60766">
        <f t="shared" si="1899"/>
        <v>0</v>
      </c>
    </row>
    <row r="60767" spans="1:5" x14ac:dyDescent="0.2">
      <c r="A60767">
        <v>60766</v>
      </c>
      <c r="B60767">
        <f>SUMIF(mma_train!B:B,Groupby_orderid!A60767,mma_train!K:K)</f>
        <v>0</v>
      </c>
      <c r="C60767">
        <f t="shared" si="1898"/>
        <v>0</v>
      </c>
      <c r="D60767">
        <f>COUNTIF(mma_train!B:B,Groupby_orderid!A60767)</f>
        <v>9</v>
      </c>
      <c r="E60767">
        <f t="shared" si="1899"/>
        <v>0</v>
      </c>
    </row>
    <row r="60768" spans="1:5" x14ac:dyDescent="0.2">
      <c r="A60768">
        <v>60767</v>
      </c>
      <c r="B60768">
        <f>SUMIF(mma_train!B:B,Groupby_orderid!A60768,mma_train!K:K)</f>
        <v>0</v>
      </c>
      <c r="C60768">
        <f t="shared" si="1898"/>
        <v>0</v>
      </c>
      <c r="D60768">
        <f>COUNTIF(mma_train!B:B,Groupby_orderid!A60768)</f>
        <v>22</v>
      </c>
      <c r="E60768">
        <f t="shared" si="1899"/>
        <v>0</v>
      </c>
    </row>
    <row r="60769" spans="1:5" x14ac:dyDescent="0.2">
      <c r="A60769">
        <v>60768</v>
      </c>
      <c r="B60769">
        <f>SUMIF(mma_train!B:B,Groupby_orderid!A60769,mma_train!K:K)</f>
        <v>0</v>
      </c>
      <c r="C60769">
        <f t="shared" si="1898"/>
        <v>0</v>
      </c>
      <c r="D60769">
        <f>COUNTIF(mma_train!B:B,Groupby_orderid!A60769)</f>
        <v>3</v>
      </c>
      <c r="E60769">
        <f t="shared" si="1899"/>
        <v>0</v>
      </c>
    </row>
    <row r="60770" spans="1:5" x14ac:dyDescent="0.2">
      <c r="A60770">
        <v>60769</v>
      </c>
      <c r="B60770">
        <f>SUMIF(mma_train!B:B,Groupby_orderid!A60770,mma_train!K:K)</f>
        <v>0</v>
      </c>
      <c r="C60770">
        <f t="shared" si="1898"/>
        <v>0</v>
      </c>
      <c r="D60770">
        <f>COUNTIF(mma_train!B:B,Groupby_orderid!A60770)</f>
        <v>10</v>
      </c>
      <c r="E60770">
        <f t="shared" si="1899"/>
        <v>0</v>
      </c>
    </row>
    <row r="60771" spans="1:5" x14ac:dyDescent="0.2">
      <c r="A60771">
        <v>60770</v>
      </c>
      <c r="B60771">
        <f>SUMIF(mma_train!B:B,Groupby_orderid!A60771,mma_train!K:K)</f>
        <v>0</v>
      </c>
      <c r="C60771">
        <f t="shared" si="1898"/>
        <v>0</v>
      </c>
      <c r="D60771">
        <f>COUNTIF(mma_train!B:B,Groupby_orderid!A60771)</f>
        <v>5</v>
      </c>
      <c r="E60771">
        <f t="shared" si="1899"/>
        <v>0</v>
      </c>
    </row>
    <row r="60772" spans="1:5" x14ac:dyDescent="0.2">
      <c r="A60772">
        <v>60771</v>
      </c>
      <c r="B60772">
        <f>SUMIF(mma_train!B:B,Groupby_orderid!A60772,mma_train!K:K)</f>
        <v>0</v>
      </c>
      <c r="C60772">
        <f t="shared" si="1898"/>
        <v>0</v>
      </c>
      <c r="D60772">
        <f>COUNTIF(mma_train!B:B,Groupby_orderid!A60772)</f>
        <v>3</v>
      </c>
      <c r="E60772">
        <f t="shared" si="1899"/>
        <v>0</v>
      </c>
    </row>
    <row r="60773" spans="1:5" x14ac:dyDescent="0.2">
      <c r="A60773">
        <v>60772</v>
      </c>
      <c r="B60773">
        <f>SUMIF(mma_train!B:B,Groupby_orderid!A60773,mma_train!K:K)</f>
        <v>0</v>
      </c>
      <c r="C60773">
        <f t="shared" si="1898"/>
        <v>0</v>
      </c>
      <c r="D60773">
        <f>COUNTIF(mma_train!B:B,Groupby_orderid!A60773)</f>
        <v>3</v>
      </c>
      <c r="E60773">
        <f t="shared" si="1899"/>
        <v>0</v>
      </c>
    </row>
    <row r="60774" spans="1:5" x14ac:dyDescent="0.2">
      <c r="A60774">
        <v>60773</v>
      </c>
      <c r="B60774">
        <f>SUMIF(mma_train!B:B,Groupby_orderid!A60774,mma_train!K:K)</f>
        <v>0</v>
      </c>
      <c r="C60774">
        <f t="shared" si="1898"/>
        <v>0</v>
      </c>
      <c r="D60774">
        <f>COUNTIF(mma_train!B:B,Groupby_orderid!A60774)</f>
        <v>19</v>
      </c>
      <c r="E60774">
        <f t="shared" si="1899"/>
        <v>0</v>
      </c>
    </row>
    <row r="60775" spans="1:5" x14ac:dyDescent="0.2">
      <c r="A60775">
        <v>60774</v>
      </c>
      <c r="B60775">
        <f>SUMIF(mma_train!B:B,Groupby_orderid!A60775,mma_train!K:K)</f>
        <v>0</v>
      </c>
      <c r="C60775">
        <f t="shared" si="1898"/>
        <v>0</v>
      </c>
      <c r="D60775">
        <f>COUNTIF(mma_train!B:B,Groupby_orderid!A60775)</f>
        <v>2</v>
      </c>
      <c r="E60775">
        <f t="shared" si="1899"/>
        <v>0</v>
      </c>
    </row>
    <row r="60776" spans="1:5" x14ac:dyDescent="0.2">
      <c r="A60776">
        <v>60775</v>
      </c>
      <c r="B60776">
        <f>SUMIF(mma_train!B:B,Groupby_orderid!A60776,mma_train!K:K)</f>
        <v>0</v>
      </c>
      <c r="C60776">
        <f t="shared" si="1898"/>
        <v>0</v>
      </c>
      <c r="D60776">
        <f>COUNTIF(mma_train!B:B,Groupby_orderid!A60776)</f>
        <v>3</v>
      </c>
      <c r="E60776">
        <f t="shared" si="1899"/>
        <v>0</v>
      </c>
    </row>
    <row r="60777" spans="1:5" x14ac:dyDescent="0.2">
      <c r="A60777">
        <v>60776</v>
      </c>
      <c r="B60777">
        <f>SUMIF(mma_train!B:B,Groupby_orderid!A60777,mma_train!K:K)</f>
        <v>0</v>
      </c>
      <c r="C60777">
        <f t="shared" si="1898"/>
        <v>0</v>
      </c>
      <c r="D60777">
        <f>COUNTIF(mma_train!B:B,Groupby_orderid!A60777)</f>
        <v>13</v>
      </c>
      <c r="E60777">
        <f t="shared" si="1899"/>
        <v>0</v>
      </c>
    </row>
    <row r="60778" spans="1:5" x14ac:dyDescent="0.2">
      <c r="A60778">
        <v>60777</v>
      </c>
      <c r="B60778">
        <f>SUMIF(mma_train!B:B,Groupby_orderid!A60778,mma_train!K:K)</f>
        <v>0</v>
      </c>
      <c r="C60778">
        <f t="shared" si="1898"/>
        <v>0</v>
      </c>
      <c r="D60778">
        <f>COUNTIF(mma_train!B:B,Groupby_orderid!A60778)</f>
        <v>14</v>
      </c>
      <c r="E60778">
        <f t="shared" si="1899"/>
        <v>0</v>
      </c>
    </row>
    <row r="60779" spans="1:5" x14ac:dyDescent="0.2">
      <c r="A60779">
        <v>60778</v>
      </c>
      <c r="B60779">
        <f>SUMIF(mma_train!B:B,Groupby_orderid!A60779,mma_train!K:K)</f>
        <v>0</v>
      </c>
      <c r="C60779">
        <f t="shared" si="1898"/>
        <v>0</v>
      </c>
      <c r="D60779">
        <f>COUNTIF(mma_train!B:B,Groupby_orderid!A60779)</f>
        <v>10</v>
      </c>
      <c r="E60779">
        <f t="shared" si="1899"/>
        <v>0</v>
      </c>
    </row>
    <row r="60780" spans="1:5" x14ac:dyDescent="0.2">
      <c r="A60780">
        <v>60779</v>
      </c>
      <c r="B60780">
        <f>SUMIF(mma_train!B:B,Groupby_orderid!A60780,mma_train!K:K)</f>
        <v>0</v>
      </c>
      <c r="C60780">
        <f t="shared" si="1898"/>
        <v>0</v>
      </c>
      <c r="D60780">
        <f>COUNTIF(mma_train!B:B,Groupby_orderid!A60780)</f>
        <v>8</v>
      </c>
      <c r="E60780">
        <f t="shared" si="1899"/>
        <v>0</v>
      </c>
    </row>
    <row r="60781" spans="1:5" x14ac:dyDescent="0.2">
      <c r="A60781">
        <v>60780</v>
      </c>
      <c r="B60781">
        <f>SUMIF(mma_train!B:B,Groupby_orderid!A60781,mma_train!K:K)</f>
        <v>0</v>
      </c>
      <c r="C60781">
        <f t="shared" si="1898"/>
        <v>0</v>
      </c>
      <c r="D60781">
        <f>COUNTIF(mma_train!B:B,Groupby_orderid!A60781)</f>
        <v>10</v>
      </c>
      <c r="E60781">
        <f t="shared" si="1899"/>
        <v>0</v>
      </c>
    </row>
    <row r="60782" spans="1:5" x14ac:dyDescent="0.2">
      <c r="A60782">
        <v>60781</v>
      </c>
      <c r="B60782">
        <f>SUMIF(mma_train!B:B,Groupby_orderid!A60782,mma_train!K:K)</f>
        <v>0</v>
      </c>
      <c r="C60782">
        <f t="shared" si="1898"/>
        <v>0</v>
      </c>
      <c r="D60782">
        <f>COUNTIF(mma_train!B:B,Groupby_orderid!A60782)</f>
        <v>3</v>
      </c>
      <c r="E60782">
        <f t="shared" si="1899"/>
        <v>0</v>
      </c>
    </row>
    <row r="60783" spans="1:5" x14ac:dyDescent="0.2">
      <c r="A60783">
        <v>60782</v>
      </c>
      <c r="B60783">
        <f>SUMIF(mma_train!B:B,Groupby_orderid!A60783,mma_train!K:K)</f>
        <v>0</v>
      </c>
      <c r="C60783">
        <f t="shared" si="1898"/>
        <v>0</v>
      </c>
      <c r="D60783">
        <f>COUNTIF(mma_train!B:B,Groupby_orderid!A60783)</f>
        <v>7</v>
      </c>
      <c r="E60783">
        <f t="shared" si="1899"/>
        <v>0</v>
      </c>
    </row>
    <row r="60784" spans="1:5" x14ac:dyDescent="0.2">
      <c r="A60784">
        <v>60783</v>
      </c>
      <c r="B60784">
        <f>SUMIF(mma_train!B:B,Groupby_orderid!A60784,mma_train!K:K)</f>
        <v>0</v>
      </c>
      <c r="C60784">
        <f t="shared" si="1898"/>
        <v>0</v>
      </c>
      <c r="D60784">
        <f>COUNTIF(mma_train!B:B,Groupby_orderid!A60784)</f>
        <v>6</v>
      </c>
      <c r="E60784">
        <f t="shared" si="1899"/>
        <v>0</v>
      </c>
    </row>
    <row r="60785" spans="1:5" x14ac:dyDescent="0.2">
      <c r="A60785">
        <v>60784</v>
      </c>
      <c r="B60785">
        <f>SUMIF(mma_train!B:B,Groupby_orderid!A60785,mma_train!K:K)</f>
        <v>0</v>
      </c>
      <c r="C60785">
        <f t="shared" si="1898"/>
        <v>0</v>
      </c>
      <c r="D60785">
        <f>COUNTIF(mma_train!B:B,Groupby_orderid!A60785)</f>
        <v>12</v>
      </c>
      <c r="E60785">
        <f t="shared" si="1899"/>
        <v>0</v>
      </c>
    </row>
    <row r="60786" spans="1:5" x14ac:dyDescent="0.2">
      <c r="A60786">
        <v>60785</v>
      </c>
      <c r="B60786">
        <f>SUMIF(mma_train!B:B,Groupby_orderid!A60786,mma_train!K:K)</f>
        <v>0</v>
      </c>
      <c r="C60786">
        <f t="shared" si="1898"/>
        <v>0</v>
      </c>
      <c r="D60786">
        <f>COUNTIF(mma_train!B:B,Groupby_orderid!A60786)</f>
        <v>28</v>
      </c>
      <c r="E60786">
        <f t="shared" si="1899"/>
        <v>0</v>
      </c>
    </row>
    <row r="60787" spans="1:5" x14ac:dyDescent="0.2">
      <c r="A60787">
        <v>60786</v>
      </c>
      <c r="B60787">
        <f>SUMIF(mma_train!B:B,Groupby_orderid!A60787,mma_train!K:K)</f>
        <v>0</v>
      </c>
      <c r="C60787">
        <f t="shared" si="1898"/>
        <v>0</v>
      </c>
      <c r="D60787">
        <f>COUNTIF(mma_train!B:B,Groupby_orderid!A60787)</f>
        <v>11</v>
      </c>
      <c r="E60787">
        <f t="shared" si="1899"/>
        <v>0</v>
      </c>
    </row>
    <row r="60788" spans="1:5" x14ac:dyDescent="0.2">
      <c r="A60788">
        <v>60787</v>
      </c>
      <c r="B60788">
        <f>SUMIF(mma_train!B:B,Groupby_orderid!A60788,mma_train!K:K)</f>
        <v>0</v>
      </c>
      <c r="C60788">
        <f t="shared" si="1898"/>
        <v>0</v>
      </c>
      <c r="D60788">
        <f>COUNTIF(mma_train!B:B,Groupby_orderid!A60788)</f>
        <v>4</v>
      </c>
      <c r="E60788">
        <f t="shared" si="1899"/>
        <v>0</v>
      </c>
    </row>
    <row r="60789" spans="1:5" x14ac:dyDescent="0.2">
      <c r="A60789">
        <v>60788</v>
      </c>
      <c r="B60789">
        <f>SUMIF(mma_train!B:B,Groupby_orderid!A60789,mma_train!K:K)</f>
        <v>0</v>
      </c>
      <c r="C60789">
        <f t="shared" si="1898"/>
        <v>0</v>
      </c>
      <c r="D60789">
        <f>COUNTIF(mma_train!B:B,Groupby_orderid!A60789)</f>
        <v>22</v>
      </c>
      <c r="E60789">
        <f t="shared" si="1899"/>
        <v>0</v>
      </c>
    </row>
    <row r="60790" spans="1:5" x14ac:dyDescent="0.2">
      <c r="A60790">
        <v>60789</v>
      </c>
      <c r="B60790">
        <f>SUMIF(mma_train!B:B,Groupby_orderid!A60790,mma_train!K:K)</f>
        <v>0</v>
      </c>
      <c r="C60790">
        <f t="shared" si="1898"/>
        <v>0</v>
      </c>
      <c r="D60790">
        <f>COUNTIF(mma_train!B:B,Groupby_orderid!A60790)</f>
        <v>5</v>
      </c>
      <c r="E60790">
        <f t="shared" si="1899"/>
        <v>0</v>
      </c>
    </row>
    <row r="60791" spans="1:5" x14ac:dyDescent="0.2">
      <c r="A60791">
        <v>60790</v>
      </c>
      <c r="B60791">
        <f>SUMIF(mma_train!B:B,Groupby_orderid!A60791,mma_train!K:K)</f>
        <v>0</v>
      </c>
      <c r="C60791">
        <f t="shared" si="1898"/>
        <v>0</v>
      </c>
      <c r="D60791">
        <f>COUNTIF(mma_train!B:B,Groupby_orderid!A60791)</f>
        <v>8</v>
      </c>
      <c r="E60791">
        <f t="shared" si="1899"/>
        <v>0</v>
      </c>
    </row>
    <row r="60792" spans="1:5" x14ac:dyDescent="0.2">
      <c r="A60792">
        <v>60791</v>
      </c>
      <c r="B60792">
        <f>SUMIF(mma_train!B:B,Groupby_orderid!A60792,mma_train!K:K)</f>
        <v>0</v>
      </c>
      <c r="C60792">
        <f t="shared" si="1898"/>
        <v>0</v>
      </c>
      <c r="D60792">
        <f>COUNTIF(mma_train!B:B,Groupby_orderid!A60792)</f>
        <v>13</v>
      </c>
      <c r="E60792">
        <f t="shared" si="1899"/>
        <v>0</v>
      </c>
    </row>
    <row r="60793" spans="1:5" x14ac:dyDescent="0.2">
      <c r="A60793">
        <v>60792</v>
      </c>
      <c r="B60793">
        <f>SUMIF(mma_train!B:B,Groupby_orderid!A60793,mma_train!K:K)</f>
        <v>0</v>
      </c>
      <c r="C60793">
        <f t="shared" si="1898"/>
        <v>0</v>
      </c>
      <c r="D60793">
        <f>COUNTIF(mma_train!B:B,Groupby_orderid!A60793)</f>
        <v>9</v>
      </c>
      <c r="E60793">
        <f t="shared" si="1899"/>
        <v>0</v>
      </c>
    </row>
    <row r="60794" spans="1:5" x14ac:dyDescent="0.2">
      <c r="A60794">
        <v>60793</v>
      </c>
      <c r="B60794">
        <f>SUMIF(mma_train!B:B,Groupby_orderid!A60794,mma_train!K:K)</f>
        <v>0</v>
      </c>
      <c r="C60794">
        <f t="shared" si="1898"/>
        <v>0</v>
      </c>
      <c r="D60794">
        <f>COUNTIF(mma_train!B:B,Groupby_orderid!A60794)</f>
        <v>10</v>
      </c>
      <c r="E60794">
        <f t="shared" si="1899"/>
        <v>0</v>
      </c>
    </row>
    <row r="60795" spans="1:5" x14ac:dyDescent="0.2">
      <c r="A60795">
        <v>60794</v>
      </c>
      <c r="B60795">
        <f>SUMIF(mma_train!B:B,Groupby_orderid!A60795,mma_train!K:K)</f>
        <v>0</v>
      </c>
      <c r="C60795">
        <f t="shared" si="1898"/>
        <v>0</v>
      </c>
      <c r="D60795">
        <f>COUNTIF(mma_train!B:B,Groupby_orderid!A60795)</f>
        <v>55</v>
      </c>
      <c r="E60795">
        <f t="shared" si="1899"/>
        <v>0</v>
      </c>
    </row>
    <row r="60796" spans="1:5" x14ac:dyDescent="0.2">
      <c r="A60796">
        <v>60795</v>
      </c>
      <c r="B60796">
        <f>SUMIF(mma_train!B:B,Groupby_orderid!A60796,mma_train!K:K)</f>
        <v>0</v>
      </c>
      <c r="C60796">
        <f t="shared" si="1898"/>
        <v>0</v>
      </c>
      <c r="D60796">
        <f>COUNTIF(mma_train!B:B,Groupby_orderid!A60796)</f>
        <v>9</v>
      </c>
      <c r="E60796">
        <f t="shared" si="1899"/>
        <v>0</v>
      </c>
    </row>
    <row r="60797" spans="1:5" x14ac:dyDescent="0.2">
      <c r="A60797">
        <v>60796</v>
      </c>
      <c r="B60797">
        <f>SUMIF(mma_train!B:B,Groupby_orderid!A60797,mma_train!K:K)</f>
        <v>0</v>
      </c>
      <c r="C60797">
        <f t="shared" si="1898"/>
        <v>0</v>
      </c>
      <c r="D60797">
        <f>COUNTIF(mma_train!B:B,Groupby_orderid!A60797)</f>
        <v>5</v>
      </c>
      <c r="E60797">
        <f t="shared" si="1899"/>
        <v>0</v>
      </c>
    </row>
    <row r="60798" spans="1:5" x14ac:dyDescent="0.2">
      <c r="A60798">
        <v>60797</v>
      </c>
      <c r="B60798">
        <f>SUMIF(mma_train!B:B,Groupby_orderid!A60798,mma_train!K:K)</f>
        <v>0</v>
      </c>
      <c r="C60798">
        <f t="shared" si="1898"/>
        <v>0</v>
      </c>
      <c r="D60798">
        <f>COUNTIF(mma_train!B:B,Groupby_orderid!A60798)</f>
        <v>2</v>
      </c>
      <c r="E60798">
        <f t="shared" si="1899"/>
        <v>0</v>
      </c>
    </row>
    <row r="60799" spans="1:5" x14ac:dyDescent="0.2">
      <c r="A60799">
        <v>60798</v>
      </c>
      <c r="B60799">
        <f>SUMIF(mma_train!B:B,Groupby_orderid!A60799,mma_train!K:K)</f>
        <v>0</v>
      </c>
      <c r="C60799">
        <f t="shared" si="1898"/>
        <v>0</v>
      </c>
      <c r="D60799">
        <f>COUNTIF(mma_train!B:B,Groupby_orderid!A60799)</f>
        <v>0</v>
      </c>
      <c r="E60799" t="e">
        <f t="shared" si="1899"/>
        <v>#DIV/0!</v>
      </c>
    </row>
    <row r="60800" spans="1:5" x14ac:dyDescent="0.2">
      <c r="A60800">
        <v>60799</v>
      </c>
      <c r="B60800">
        <f>SUMIF(mma_train!B:B,Groupby_orderid!A60800,mma_train!K:K)</f>
        <v>0</v>
      </c>
      <c r="C60800">
        <f t="shared" si="1898"/>
        <v>0</v>
      </c>
      <c r="D60800">
        <f>COUNTIF(mma_train!B:B,Groupby_orderid!A60800)</f>
        <v>10</v>
      </c>
      <c r="E60800">
        <f t="shared" si="1899"/>
        <v>0</v>
      </c>
    </row>
    <row r="60801" spans="1:5" x14ac:dyDescent="0.2">
      <c r="A60801">
        <v>60800</v>
      </c>
      <c r="B60801">
        <f>SUMIF(mma_train!B:B,Groupby_orderid!A60801,mma_train!K:K)</f>
        <v>0</v>
      </c>
      <c r="C60801">
        <f t="shared" si="1898"/>
        <v>0</v>
      </c>
      <c r="D60801">
        <f>COUNTIF(mma_train!B:B,Groupby_orderid!A60801)</f>
        <v>2</v>
      </c>
      <c r="E60801">
        <f t="shared" si="1899"/>
        <v>0</v>
      </c>
    </row>
    <row r="60802" spans="1:5" x14ac:dyDescent="0.2">
      <c r="A60802">
        <v>60801</v>
      </c>
      <c r="B60802">
        <f>SUMIF(mma_train!B:B,Groupby_orderid!A60802,mma_train!K:K)</f>
        <v>0</v>
      </c>
      <c r="C60802">
        <f t="shared" si="1898"/>
        <v>0</v>
      </c>
      <c r="D60802">
        <f>COUNTIF(mma_train!B:B,Groupby_orderid!A60802)</f>
        <v>20</v>
      </c>
      <c r="E60802">
        <f t="shared" si="1899"/>
        <v>0</v>
      </c>
    </row>
    <row r="60803" spans="1:5" x14ac:dyDescent="0.2">
      <c r="A60803">
        <v>60802</v>
      </c>
      <c r="B60803">
        <f>SUMIF(mma_train!B:B,Groupby_orderid!A60803,mma_train!K:K)</f>
        <v>0</v>
      </c>
      <c r="C60803">
        <f t="shared" ref="C60803:C60866" si="1900">IF(B60803&gt;0,1,0)</f>
        <v>0</v>
      </c>
      <c r="D60803">
        <f>COUNTIF(mma_train!B:B,Groupby_orderid!A60803)</f>
        <v>9</v>
      </c>
      <c r="E60803">
        <f t="shared" ref="E60803:E60866" si="1901">B60803/D60803</f>
        <v>0</v>
      </c>
    </row>
    <row r="60804" spans="1:5" x14ac:dyDescent="0.2">
      <c r="A60804">
        <v>60803</v>
      </c>
      <c r="B60804">
        <f>SUMIF(mma_train!B:B,Groupby_orderid!A60804,mma_train!K:K)</f>
        <v>0</v>
      </c>
      <c r="C60804">
        <f t="shared" si="1900"/>
        <v>0</v>
      </c>
      <c r="D60804">
        <f>COUNTIF(mma_train!B:B,Groupby_orderid!A60804)</f>
        <v>3</v>
      </c>
      <c r="E60804">
        <f t="shared" si="1901"/>
        <v>0</v>
      </c>
    </row>
    <row r="60805" spans="1:5" x14ac:dyDescent="0.2">
      <c r="A60805">
        <v>60804</v>
      </c>
      <c r="B60805">
        <f>SUMIF(mma_train!B:B,Groupby_orderid!A60805,mma_train!K:K)</f>
        <v>0</v>
      </c>
      <c r="C60805">
        <f t="shared" si="1900"/>
        <v>0</v>
      </c>
      <c r="D60805">
        <f>COUNTIF(mma_train!B:B,Groupby_orderid!A60805)</f>
        <v>3</v>
      </c>
      <c r="E60805">
        <f t="shared" si="1901"/>
        <v>0</v>
      </c>
    </row>
    <row r="60806" spans="1:5" x14ac:dyDescent="0.2">
      <c r="A60806">
        <v>60805</v>
      </c>
      <c r="B60806">
        <f>SUMIF(mma_train!B:B,Groupby_orderid!A60806,mma_train!K:K)</f>
        <v>0</v>
      </c>
      <c r="C60806">
        <f t="shared" si="1900"/>
        <v>0</v>
      </c>
      <c r="D60806">
        <f>COUNTIF(mma_train!B:B,Groupby_orderid!A60806)</f>
        <v>5</v>
      </c>
      <c r="E60806">
        <f t="shared" si="1901"/>
        <v>0</v>
      </c>
    </row>
    <row r="60807" spans="1:5" x14ac:dyDescent="0.2">
      <c r="A60807">
        <v>60806</v>
      </c>
      <c r="B60807">
        <f>SUMIF(mma_train!B:B,Groupby_orderid!A60807,mma_train!K:K)</f>
        <v>0</v>
      </c>
      <c r="C60807">
        <f t="shared" si="1900"/>
        <v>0</v>
      </c>
      <c r="D60807">
        <f>COUNTIF(mma_train!B:B,Groupby_orderid!A60807)</f>
        <v>5</v>
      </c>
      <c r="E60807">
        <f t="shared" si="1901"/>
        <v>0</v>
      </c>
    </row>
    <row r="60808" spans="1:5" x14ac:dyDescent="0.2">
      <c r="A60808">
        <v>60807</v>
      </c>
      <c r="B60808">
        <f>SUMIF(mma_train!B:B,Groupby_orderid!A60808,mma_train!K:K)</f>
        <v>0</v>
      </c>
      <c r="C60808">
        <f t="shared" si="1900"/>
        <v>0</v>
      </c>
      <c r="D60808">
        <f>COUNTIF(mma_train!B:B,Groupby_orderid!A60808)</f>
        <v>33</v>
      </c>
      <c r="E60808">
        <f t="shared" si="1901"/>
        <v>0</v>
      </c>
    </row>
    <row r="60809" spans="1:5" x14ac:dyDescent="0.2">
      <c r="A60809">
        <v>60808</v>
      </c>
      <c r="B60809">
        <f>SUMIF(mma_train!B:B,Groupby_orderid!A60809,mma_train!K:K)</f>
        <v>0</v>
      </c>
      <c r="C60809">
        <f t="shared" si="1900"/>
        <v>0</v>
      </c>
      <c r="D60809">
        <f>COUNTIF(mma_train!B:B,Groupby_orderid!A60809)</f>
        <v>16</v>
      </c>
      <c r="E60809">
        <f t="shared" si="1901"/>
        <v>0</v>
      </c>
    </row>
    <row r="60810" spans="1:5" x14ac:dyDescent="0.2">
      <c r="A60810">
        <v>60809</v>
      </c>
      <c r="B60810">
        <f>SUMIF(mma_train!B:B,Groupby_orderid!A60810,mma_train!K:K)</f>
        <v>0</v>
      </c>
      <c r="C60810">
        <f t="shared" si="1900"/>
        <v>0</v>
      </c>
      <c r="D60810">
        <f>COUNTIF(mma_train!B:B,Groupby_orderid!A60810)</f>
        <v>16</v>
      </c>
      <c r="E60810">
        <f t="shared" si="1901"/>
        <v>0</v>
      </c>
    </row>
    <row r="60811" spans="1:5" x14ac:dyDescent="0.2">
      <c r="A60811">
        <v>60810</v>
      </c>
      <c r="B60811">
        <f>SUMIF(mma_train!B:B,Groupby_orderid!A60811,mma_train!K:K)</f>
        <v>0</v>
      </c>
      <c r="C60811">
        <f t="shared" si="1900"/>
        <v>0</v>
      </c>
      <c r="D60811">
        <f>COUNTIF(mma_train!B:B,Groupby_orderid!A60811)</f>
        <v>13</v>
      </c>
      <c r="E60811">
        <f t="shared" si="1901"/>
        <v>0</v>
      </c>
    </row>
    <row r="60812" spans="1:5" x14ac:dyDescent="0.2">
      <c r="A60812">
        <v>60811</v>
      </c>
      <c r="B60812">
        <f>SUMIF(mma_train!B:B,Groupby_orderid!A60812,mma_train!K:K)</f>
        <v>0</v>
      </c>
      <c r="C60812">
        <f t="shared" si="1900"/>
        <v>0</v>
      </c>
      <c r="D60812">
        <f>COUNTIF(mma_train!B:B,Groupby_orderid!A60812)</f>
        <v>4</v>
      </c>
      <c r="E60812">
        <f t="shared" si="1901"/>
        <v>0</v>
      </c>
    </row>
    <row r="60813" spans="1:5" x14ac:dyDescent="0.2">
      <c r="A60813">
        <v>60812</v>
      </c>
      <c r="B60813">
        <f>SUMIF(mma_train!B:B,Groupby_orderid!A60813,mma_train!K:K)</f>
        <v>0</v>
      </c>
      <c r="C60813">
        <f t="shared" si="1900"/>
        <v>0</v>
      </c>
      <c r="D60813">
        <f>COUNTIF(mma_train!B:B,Groupby_orderid!A60813)</f>
        <v>1</v>
      </c>
      <c r="E60813">
        <f t="shared" si="1901"/>
        <v>0</v>
      </c>
    </row>
    <row r="60814" spans="1:5" x14ac:dyDescent="0.2">
      <c r="A60814">
        <v>60813</v>
      </c>
      <c r="B60814">
        <f>SUMIF(mma_train!B:B,Groupby_orderid!A60814,mma_train!K:K)</f>
        <v>0</v>
      </c>
      <c r="C60814">
        <f t="shared" si="1900"/>
        <v>0</v>
      </c>
      <c r="D60814">
        <f>COUNTIF(mma_train!B:B,Groupby_orderid!A60814)</f>
        <v>1</v>
      </c>
      <c r="E60814">
        <f t="shared" si="1901"/>
        <v>0</v>
      </c>
    </row>
    <row r="60815" spans="1:5" x14ac:dyDescent="0.2">
      <c r="A60815">
        <v>60814</v>
      </c>
      <c r="B60815">
        <f>SUMIF(mma_train!B:B,Groupby_orderid!A60815,mma_train!K:K)</f>
        <v>0</v>
      </c>
      <c r="C60815">
        <f t="shared" si="1900"/>
        <v>0</v>
      </c>
      <c r="D60815">
        <f>COUNTIF(mma_train!B:B,Groupby_orderid!A60815)</f>
        <v>11</v>
      </c>
      <c r="E60815">
        <f t="shared" si="1901"/>
        <v>0</v>
      </c>
    </row>
    <row r="60816" spans="1:5" x14ac:dyDescent="0.2">
      <c r="A60816">
        <v>60815</v>
      </c>
      <c r="B60816">
        <f>SUMIF(mma_train!B:B,Groupby_orderid!A60816,mma_train!K:K)</f>
        <v>0</v>
      </c>
      <c r="C60816">
        <f t="shared" si="1900"/>
        <v>0</v>
      </c>
      <c r="D60816">
        <f>COUNTIF(mma_train!B:B,Groupby_orderid!A60816)</f>
        <v>2</v>
      </c>
      <c r="E60816">
        <f t="shared" si="1901"/>
        <v>0</v>
      </c>
    </row>
    <row r="60817" spans="1:5" x14ac:dyDescent="0.2">
      <c r="A60817">
        <v>60816</v>
      </c>
      <c r="B60817">
        <f>SUMIF(mma_train!B:B,Groupby_orderid!A60817,mma_train!K:K)</f>
        <v>0</v>
      </c>
      <c r="C60817">
        <f t="shared" si="1900"/>
        <v>0</v>
      </c>
      <c r="D60817">
        <f>COUNTIF(mma_train!B:B,Groupby_orderid!A60817)</f>
        <v>6</v>
      </c>
      <c r="E60817">
        <f t="shared" si="1901"/>
        <v>0</v>
      </c>
    </row>
    <row r="60818" spans="1:5" x14ac:dyDescent="0.2">
      <c r="A60818">
        <v>60817</v>
      </c>
      <c r="B60818">
        <f>SUMIF(mma_train!B:B,Groupby_orderid!A60818,mma_train!K:K)</f>
        <v>0</v>
      </c>
      <c r="C60818">
        <f t="shared" si="1900"/>
        <v>0</v>
      </c>
      <c r="D60818">
        <f>COUNTIF(mma_train!B:B,Groupby_orderid!A60818)</f>
        <v>1</v>
      </c>
      <c r="E60818">
        <f t="shared" si="1901"/>
        <v>0</v>
      </c>
    </row>
    <row r="60819" spans="1:5" x14ac:dyDescent="0.2">
      <c r="A60819">
        <v>60818</v>
      </c>
      <c r="B60819">
        <f>SUMIF(mma_train!B:B,Groupby_orderid!A60819,mma_train!K:K)</f>
        <v>0</v>
      </c>
      <c r="C60819">
        <f t="shared" si="1900"/>
        <v>0</v>
      </c>
      <c r="D60819">
        <f>COUNTIF(mma_train!B:B,Groupby_orderid!A60819)</f>
        <v>5</v>
      </c>
      <c r="E60819">
        <f t="shared" si="1901"/>
        <v>0</v>
      </c>
    </row>
    <row r="60820" spans="1:5" x14ac:dyDescent="0.2">
      <c r="A60820">
        <v>60819</v>
      </c>
      <c r="B60820">
        <f>SUMIF(mma_train!B:B,Groupby_orderid!A60820,mma_train!K:K)</f>
        <v>0</v>
      </c>
      <c r="C60820">
        <f t="shared" si="1900"/>
        <v>0</v>
      </c>
      <c r="D60820">
        <f>COUNTIF(mma_train!B:B,Groupby_orderid!A60820)</f>
        <v>4</v>
      </c>
      <c r="E60820">
        <f t="shared" si="1901"/>
        <v>0</v>
      </c>
    </row>
    <row r="60821" spans="1:5" x14ac:dyDescent="0.2">
      <c r="A60821">
        <v>60820</v>
      </c>
      <c r="B60821">
        <f>SUMIF(mma_train!B:B,Groupby_orderid!A60821,mma_train!K:K)</f>
        <v>0</v>
      </c>
      <c r="C60821">
        <f t="shared" si="1900"/>
        <v>0</v>
      </c>
      <c r="D60821">
        <f>COUNTIF(mma_train!B:B,Groupby_orderid!A60821)</f>
        <v>6</v>
      </c>
      <c r="E60821">
        <f t="shared" si="1901"/>
        <v>0</v>
      </c>
    </row>
    <row r="60822" spans="1:5" x14ac:dyDescent="0.2">
      <c r="A60822">
        <v>60821</v>
      </c>
      <c r="B60822">
        <f>SUMIF(mma_train!B:B,Groupby_orderid!A60822,mma_train!K:K)</f>
        <v>0</v>
      </c>
      <c r="C60822">
        <f t="shared" si="1900"/>
        <v>0</v>
      </c>
      <c r="D60822">
        <f>COUNTIF(mma_train!B:B,Groupby_orderid!A60822)</f>
        <v>10</v>
      </c>
      <c r="E60822">
        <f t="shared" si="1901"/>
        <v>0</v>
      </c>
    </row>
    <row r="60823" spans="1:5" x14ac:dyDescent="0.2">
      <c r="A60823">
        <v>60822</v>
      </c>
      <c r="B60823">
        <f>SUMIF(mma_train!B:B,Groupby_orderid!A60823,mma_train!K:K)</f>
        <v>0</v>
      </c>
      <c r="C60823">
        <f t="shared" si="1900"/>
        <v>0</v>
      </c>
      <c r="D60823">
        <f>COUNTIF(mma_train!B:B,Groupby_orderid!A60823)</f>
        <v>8</v>
      </c>
      <c r="E60823">
        <f t="shared" si="1901"/>
        <v>0</v>
      </c>
    </row>
    <row r="60824" spans="1:5" x14ac:dyDescent="0.2">
      <c r="A60824">
        <v>60823</v>
      </c>
      <c r="B60824">
        <f>SUMIF(mma_train!B:B,Groupby_orderid!A60824,mma_train!K:K)</f>
        <v>0</v>
      </c>
      <c r="C60824">
        <f t="shared" si="1900"/>
        <v>0</v>
      </c>
      <c r="D60824">
        <f>COUNTIF(mma_train!B:B,Groupby_orderid!A60824)</f>
        <v>7</v>
      </c>
      <c r="E60824">
        <f t="shared" si="1901"/>
        <v>0</v>
      </c>
    </row>
    <row r="60825" spans="1:5" x14ac:dyDescent="0.2">
      <c r="A60825">
        <v>60824</v>
      </c>
      <c r="B60825">
        <f>SUMIF(mma_train!B:B,Groupby_orderid!A60825,mma_train!K:K)</f>
        <v>0</v>
      </c>
      <c r="C60825">
        <f t="shared" si="1900"/>
        <v>0</v>
      </c>
      <c r="D60825">
        <f>COUNTIF(mma_train!B:B,Groupby_orderid!A60825)</f>
        <v>5</v>
      </c>
      <c r="E60825">
        <f t="shared" si="1901"/>
        <v>0</v>
      </c>
    </row>
    <row r="60826" spans="1:5" x14ac:dyDescent="0.2">
      <c r="A60826">
        <v>60825</v>
      </c>
      <c r="B60826">
        <f>SUMIF(mma_train!B:B,Groupby_orderid!A60826,mma_train!K:K)</f>
        <v>0</v>
      </c>
      <c r="C60826">
        <f t="shared" si="1900"/>
        <v>0</v>
      </c>
      <c r="D60826">
        <f>COUNTIF(mma_train!B:B,Groupby_orderid!A60826)</f>
        <v>36</v>
      </c>
      <c r="E60826">
        <f t="shared" si="1901"/>
        <v>0</v>
      </c>
    </row>
    <row r="60827" spans="1:5" x14ac:dyDescent="0.2">
      <c r="A60827">
        <v>60826</v>
      </c>
      <c r="B60827">
        <f>SUMIF(mma_train!B:B,Groupby_orderid!A60827,mma_train!K:K)</f>
        <v>0</v>
      </c>
      <c r="C60827">
        <f t="shared" si="1900"/>
        <v>0</v>
      </c>
      <c r="D60827">
        <f>COUNTIF(mma_train!B:B,Groupby_orderid!A60827)</f>
        <v>4</v>
      </c>
      <c r="E60827">
        <f t="shared" si="1901"/>
        <v>0</v>
      </c>
    </row>
    <row r="60828" spans="1:5" x14ac:dyDescent="0.2">
      <c r="A60828">
        <v>60827</v>
      </c>
      <c r="B60828">
        <f>SUMIF(mma_train!B:B,Groupby_orderid!A60828,mma_train!K:K)</f>
        <v>0</v>
      </c>
      <c r="C60828">
        <f t="shared" si="1900"/>
        <v>0</v>
      </c>
      <c r="D60828">
        <f>COUNTIF(mma_train!B:B,Groupby_orderid!A60828)</f>
        <v>8</v>
      </c>
      <c r="E60828">
        <f t="shared" si="1901"/>
        <v>0</v>
      </c>
    </row>
    <row r="60829" spans="1:5" x14ac:dyDescent="0.2">
      <c r="A60829">
        <v>60828</v>
      </c>
      <c r="B60829">
        <f>SUMIF(mma_train!B:B,Groupby_orderid!A60829,mma_train!K:K)</f>
        <v>0</v>
      </c>
      <c r="C60829">
        <f t="shared" si="1900"/>
        <v>0</v>
      </c>
      <c r="D60829">
        <f>COUNTIF(mma_train!B:B,Groupby_orderid!A60829)</f>
        <v>5</v>
      </c>
      <c r="E60829">
        <f t="shared" si="1901"/>
        <v>0</v>
      </c>
    </row>
    <row r="60830" spans="1:5" x14ac:dyDescent="0.2">
      <c r="A60830">
        <v>60829</v>
      </c>
      <c r="B60830">
        <f>SUMIF(mma_train!B:B,Groupby_orderid!A60830,mma_train!K:K)</f>
        <v>0</v>
      </c>
      <c r="C60830">
        <f t="shared" si="1900"/>
        <v>0</v>
      </c>
      <c r="D60830">
        <f>COUNTIF(mma_train!B:B,Groupby_orderid!A60830)</f>
        <v>12</v>
      </c>
      <c r="E60830">
        <f t="shared" si="1901"/>
        <v>0</v>
      </c>
    </row>
    <row r="60831" spans="1:5" x14ac:dyDescent="0.2">
      <c r="A60831">
        <v>60830</v>
      </c>
      <c r="B60831">
        <f>SUMIF(mma_train!B:B,Groupby_orderid!A60831,mma_train!K:K)</f>
        <v>0</v>
      </c>
      <c r="C60831">
        <f t="shared" si="1900"/>
        <v>0</v>
      </c>
      <c r="D60831">
        <f>COUNTIF(mma_train!B:B,Groupby_orderid!A60831)</f>
        <v>12</v>
      </c>
      <c r="E60831">
        <f t="shared" si="1901"/>
        <v>0</v>
      </c>
    </row>
    <row r="60832" spans="1:5" x14ac:dyDescent="0.2">
      <c r="A60832">
        <v>60831</v>
      </c>
      <c r="B60832">
        <f>SUMIF(mma_train!B:B,Groupby_orderid!A60832,mma_train!K:K)</f>
        <v>0</v>
      </c>
      <c r="C60832">
        <f t="shared" si="1900"/>
        <v>0</v>
      </c>
      <c r="D60832">
        <f>COUNTIF(mma_train!B:B,Groupby_orderid!A60832)</f>
        <v>28</v>
      </c>
      <c r="E60832">
        <f t="shared" si="1901"/>
        <v>0</v>
      </c>
    </row>
    <row r="60833" spans="1:5" x14ac:dyDescent="0.2">
      <c r="A60833">
        <v>60832</v>
      </c>
      <c r="B60833">
        <f>SUMIF(mma_train!B:B,Groupby_orderid!A60833,mma_train!K:K)</f>
        <v>0</v>
      </c>
      <c r="C60833">
        <f t="shared" si="1900"/>
        <v>0</v>
      </c>
      <c r="D60833">
        <f>COUNTIF(mma_train!B:B,Groupby_orderid!A60833)</f>
        <v>8</v>
      </c>
      <c r="E60833">
        <f t="shared" si="1901"/>
        <v>0</v>
      </c>
    </row>
    <row r="60834" spans="1:5" x14ac:dyDescent="0.2">
      <c r="A60834">
        <v>60833</v>
      </c>
      <c r="B60834">
        <f>SUMIF(mma_train!B:B,Groupby_orderid!A60834,mma_train!K:K)</f>
        <v>0</v>
      </c>
      <c r="C60834">
        <f t="shared" si="1900"/>
        <v>0</v>
      </c>
      <c r="D60834">
        <f>COUNTIF(mma_train!B:B,Groupby_orderid!A60834)</f>
        <v>12</v>
      </c>
      <c r="E60834">
        <f t="shared" si="1901"/>
        <v>0</v>
      </c>
    </row>
    <row r="60835" spans="1:5" x14ac:dyDescent="0.2">
      <c r="A60835">
        <v>60834</v>
      </c>
      <c r="B60835">
        <f>SUMIF(mma_train!B:B,Groupby_orderid!A60835,mma_train!K:K)</f>
        <v>0</v>
      </c>
      <c r="C60835">
        <f t="shared" si="1900"/>
        <v>0</v>
      </c>
      <c r="D60835">
        <f>COUNTIF(mma_train!B:B,Groupby_orderid!A60835)</f>
        <v>17</v>
      </c>
      <c r="E60835">
        <f t="shared" si="1901"/>
        <v>0</v>
      </c>
    </row>
    <row r="60836" spans="1:5" x14ac:dyDescent="0.2">
      <c r="A60836">
        <v>60835</v>
      </c>
      <c r="B60836">
        <f>SUMIF(mma_train!B:B,Groupby_orderid!A60836,mma_train!K:K)</f>
        <v>0</v>
      </c>
      <c r="C60836">
        <f t="shared" si="1900"/>
        <v>0</v>
      </c>
      <c r="D60836">
        <f>COUNTIF(mma_train!B:B,Groupby_orderid!A60836)</f>
        <v>10</v>
      </c>
      <c r="E60836">
        <f t="shared" si="1901"/>
        <v>0</v>
      </c>
    </row>
    <row r="60837" spans="1:5" x14ac:dyDescent="0.2">
      <c r="A60837">
        <v>60836</v>
      </c>
      <c r="B60837">
        <f>SUMIF(mma_train!B:B,Groupby_orderid!A60837,mma_train!K:K)</f>
        <v>0</v>
      </c>
      <c r="C60837">
        <f t="shared" si="1900"/>
        <v>0</v>
      </c>
      <c r="D60837">
        <f>COUNTIF(mma_train!B:B,Groupby_orderid!A60837)</f>
        <v>16</v>
      </c>
      <c r="E60837">
        <f t="shared" si="1901"/>
        <v>0</v>
      </c>
    </row>
    <row r="60838" spans="1:5" x14ac:dyDescent="0.2">
      <c r="A60838">
        <v>60837</v>
      </c>
      <c r="B60838">
        <f>SUMIF(mma_train!B:B,Groupby_orderid!A60838,mma_train!K:K)</f>
        <v>0</v>
      </c>
      <c r="C60838">
        <f t="shared" si="1900"/>
        <v>0</v>
      </c>
      <c r="D60838">
        <f>COUNTIF(mma_train!B:B,Groupby_orderid!A60838)</f>
        <v>7</v>
      </c>
      <c r="E60838">
        <f t="shared" si="1901"/>
        <v>0</v>
      </c>
    </row>
    <row r="60839" spans="1:5" x14ac:dyDescent="0.2">
      <c r="A60839">
        <v>60838</v>
      </c>
      <c r="B60839">
        <f>SUMIF(mma_train!B:B,Groupby_orderid!A60839,mma_train!K:K)</f>
        <v>0</v>
      </c>
      <c r="C60839">
        <f t="shared" si="1900"/>
        <v>0</v>
      </c>
      <c r="D60839">
        <f>COUNTIF(mma_train!B:B,Groupby_orderid!A60839)</f>
        <v>3</v>
      </c>
      <c r="E60839">
        <f t="shared" si="1901"/>
        <v>0</v>
      </c>
    </row>
    <row r="60840" spans="1:5" x14ac:dyDescent="0.2">
      <c r="A60840">
        <v>60839</v>
      </c>
      <c r="B60840">
        <f>SUMIF(mma_train!B:B,Groupby_orderid!A60840,mma_train!K:K)</f>
        <v>0</v>
      </c>
      <c r="C60840">
        <f t="shared" si="1900"/>
        <v>0</v>
      </c>
      <c r="D60840">
        <f>COUNTIF(mma_train!B:B,Groupby_orderid!A60840)</f>
        <v>3</v>
      </c>
      <c r="E60840">
        <f t="shared" si="1901"/>
        <v>0</v>
      </c>
    </row>
    <row r="60841" spans="1:5" x14ac:dyDescent="0.2">
      <c r="A60841">
        <v>60840</v>
      </c>
      <c r="B60841">
        <f>SUMIF(mma_train!B:B,Groupby_orderid!A60841,mma_train!K:K)</f>
        <v>0</v>
      </c>
      <c r="C60841">
        <f t="shared" si="1900"/>
        <v>0</v>
      </c>
      <c r="D60841">
        <f>COUNTIF(mma_train!B:B,Groupby_orderid!A60841)</f>
        <v>1</v>
      </c>
      <c r="E60841">
        <f t="shared" si="1901"/>
        <v>0</v>
      </c>
    </row>
    <row r="60842" spans="1:5" x14ac:dyDescent="0.2">
      <c r="A60842">
        <v>60841</v>
      </c>
      <c r="B60842">
        <f>SUMIF(mma_train!B:B,Groupby_orderid!A60842,mma_train!K:K)</f>
        <v>0</v>
      </c>
      <c r="C60842">
        <f t="shared" si="1900"/>
        <v>0</v>
      </c>
      <c r="D60842">
        <f>COUNTIF(mma_train!B:B,Groupby_orderid!A60842)</f>
        <v>9</v>
      </c>
      <c r="E60842">
        <f t="shared" si="1901"/>
        <v>0</v>
      </c>
    </row>
    <row r="60843" spans="1:5" x14ac:dyDescent="0.2">
      <c r="A60843">
        <v>60842</v>
      </c>
      <c r="B60843">
        <f>SUMIF(mma_train!B:B,Groupby_orderid!A60843,mma_train!K:K)</f>
        <v>0</v>
      </c>
      <c r="C60843">
        <f t="shared" si="1900"/>
        <v>0</v>
      </c>
      <c r="D60843">
        <f>COUNTIF(mma_train!B:B,Groupby_orderid!A60843)</f>
        <v>5</v>
      </c>
      <c r="E60843">
        <f t="shared" si="1901"/>
        <v>0</v>
      </c>
    </row>
    <row r="60844" spans="1:5" x14ac:dyDescent="0.2">
      <c r="A60844">
        <v>60843</v>
      </c>
      <c r="B60844">
        <f>SUMIF(mma_train!B:B,Groupby_orderid!A60844,mma_train!K:K)</f>
        <v>0</v>
      </c>
      <c r="C60844">
        <f t="shared" si="1900"/>
        <v>0</v>
      </c>
      <c r="D60844">
        <f>COUNTIF(mma_train!B:B,Groupby_orderid!A60844)</f>
        <v>17</v>
      </c>
      <c r="E60844">
        <f t="shared" si="1901"/>
        <v>0</v>
      </c>
    </row>
    <row r="60845" spans="1:5" x14ac:dyDescent="0.2">
      <c r="A60845">
        <v>60844</v>
      </c>
      <c r="B60845">
        <f>SUMIF(mma_train!B:B,Groupby_orderid!A60845,mma_train!K:K)</f>
        <v>0</v>
      </c>
      <c r="C60845">
        <f t="shared" si="1900"/>
        <v>0</v>
      </c>
      <c r="D60845">
        <f>COUNTIF(mma_train!B:B,Groupby_orderid!A60845)</f>
        <v>9</v>
      </c>
      <c r="E60845">
        <f t="shared" si="1901"/>
        <v>0</v>
      </c>
    </row>
    <row r="60846" spans="1:5" x14ac:dyDescent="0.2">
      <c r="A60846">
        <v>60845</v>
      </c>
      <c r="B60846">
        <f>SUMIF(mma_train!B:B,Groupby_orderid!A60846,mma_train!K:K)</f>
        <v>0</v>
      </c>
      <c r="C60846">
        <f t="shared" si="1900"/>
        <v>0</v>
      </c>
      <c r="D60846">
        <f>COUNTIF(mma_train!B:B,Groupby_orderid!A60846)</f>
        <v>3</v>
      </c>
      <c r="E60846">
        <f t="shared" si="1901"/>
        <v>0</v>
      </c>
    </row>
    <row r="60847" spans="1:5" x14ac:dyDescent="0.2">
      <c r="A60847">
        <v>60846</v>
      </c>
      <c r="B60847">
        <f>SUMIF(mma_train!B:B,Groupby_orderid!A60847,mma_train!K:K)</f>
        <v>0</v>
      </c>
      <c r="C60847">
        <f t="shared" si="1900"/>
        <v>0</v>
      </c>
      <c r="D60847">
        <f>COUNTIF(mma_train!B:B,Groupby_orderid!A60847)</f>
        <v>8</v>
      </c>
      <c r="E60847">
        <f t="shared" si="1901"/>
        <v>0</v>
      </c>
    </row>
    <row r="60848" spans="1:5" x14ac:dyDescent="0.2">
      <c r="A60848">
        <v>60847</v>
      </c>
      <c r="B60848">
        <f>SUMIF(mma_train!B:B,Groupby_orderid!A60848,mma_train!K:K)</f>
        <v>0</v>
      </c>
      <c r="C60848">
        <f t="shared" si="1900"/>
        <v>0</v>
      </c>
      <c r="D60848">
        <f>COUNTIF(mma_train!B:B,Groupby_orderid!A60848)</f>
        <v>3</v>
      </c>
      <c r="E60848">
        <f t="shared" si="1901"/>
        <v>0</v>
      </c>
    </row>
    <row r="60849" spans="1:5" x14ac:dyDescent="0.2">
      <c r="A60849">
        <v>60848</v>
      </c>
      <c r="B60849">
        <f>SUMIF(mma_train!B:B,Groupby_orderid!A60849,mma_train!K:K)</f>
        <v>0</v>
      </c>
      <c r="C60849">
        <f t="shared" si="1900"/>
        <v>0</v>
      </c>
      <c r="D60849">
        <f>COUNTIF(mma_train!B:B,Groupby_orderid!A60849)</f>
        <v>8</v>
      </c>
      <c r="E60849">
        <f t="shared" si="1901"/>
        <v>0</v>
      </c>
    </row>
    <row r="60850" spans="1:5" x14ac:dyDescent="0.2">
      <c r="A60850">
        <v>60849</v>
      </c>
      <c r="B60850">
        <f>SUMIF(mma_train!B:B,Groupby_orderid!A60850,mma_train!K:K)</f>
        <v>0</v>
      </c>
      <c r="C60850">
        <f t="shared" si="1900"/>
        <v>0</v>
      </c>
      <c r="D60850">
        <f>COUNTIF(mma_train!B:B,Groupby_orderid!A60850)</f>
        <v>15</v>
      </c>
      <c r="E60850">
        <f t="shared" si="1901"/>
        <v>0</v>
      </c>
    </row>
    <row r="60851" spans="1:5" x14ac:dyDescent="0.2">
      <c r="A60851">
        <v>60850</v>
      </c>
      <c r="B60851">
        <f>SUMIF(mma_train!B:B,Groupby_orderid!A60851,mma_train!K:K)</f>
        <v>0</v>
      </c>
      <c r="C60851">
        <f t="shared" si="1900"/>
        <v>0</v>
      </c>
      <c r="D60851">
        <f>COUNTIF(mma_train!B:B,Groupby_orderid!A60851)</f>
        <v>3</v>
      </c>
      <c r="E60851">
        <f t="shared" si="1901"/>
        <v>0</v>
      </c>
    </row>
    <row r="60852" spans="1:5" x14ac:dyDescent="0.2">
      <c r="A60852">
        <v>60851</v>
      </c>
      <c r="B60852">
        <f>SUMIF(mma_train!B:B,Groupby_orderid!A60852,mma_train!K:K)</f>
        <v>0</v>
      </c>
      <c r="C60852">
        <f t="shared" si="1900"/>
        <v>0</v>
      </c>
      <c r="D60852">
        <f>COUNTIF(mma_train!B:B,Groupby_orderid!A60852)</f>
        <v>16</v>
      </c>
      <c r="E60852">
        <f t="shared" si="1901"/>
        <v>0</v>
      </c>
    </row>
    <row r="60853" spans="1:5" x14ac:dyDescent="0.2">
      <c r="A60853">
        <v>60852</v>
      </c>
      <c r="B60853">
        <f>SUMIF(mma_train!B:B,Groupby_orderid!A60853,mma_train!K:K)</f>
        <v>0</v>
      </c>
      <c r="C60853">
        <f t="shared" si="1900"/>
        <v>0</v>
      </c>
      <c r="D60853">
        <f>COUNTIF(mma_train!B:B,Groupby_orderid!A60853)</f>
        <v>17</v>
      </c>
      <c r="E60853">
        <f t="shared" si="1901"/>
        <v>0</v>
      </c>
    </row>
    <row r="60854" spans="1:5" x14ac:dyDescent="0.2">
      <c r="A60854">
        <v>60853</v>
      </c>
      <c r="B60854">
        <f>SUMIF(mma_train!B:B,Groupby_orderid!A60854,mma_train!K:K)</f>
        <v>0</v>
      </c>
      <c r="C60854">
        <f t="shared" si="1900"/>
        <v>0</v>
      </c>
      <c r="D60854">
        <f>COUNTIF(mma_train!B:B,Groupby_orderid!A60854)</f>
        <v>14</v>
      </c>
      <c r="E60854">
        <f t="shared" si="1901"/>
        <v>0</v>
      </c>
    </row>
    <row r="60855" spans="1:5" x14ac:dyDescent="0.2">
      <c r="A60855">
        <v>60854</v>
      </c>
      <c r="B60855">
        <f>SUMIF(mma_train!B:B,Groupby_orderid!A60855,mma_train!K:K)</f>
        <v>0</v>
      </c>
      <c r="C60855">
        <f t="shared" si="1900"/>
        <v>0</v>
      </c>
      <c r="D60855">
        <f>COUNTIF(mma_train!B:B,Groupby_orderid!A60855)</f>
        <v>11</v>
      </c>
      <c r="E60855">
        <f t="shared" si="1901"/>
        <v>0</v>
      </c>
    </row>
    <row r="60856" spans="1:5" x14ac:dyDescent="0.2">
      <c r="A60856">
        <v>60855</v>
      </c>
      <c r="B60856">
        <f>SUMIF(mma_train!B:B,Groupby_orderid!A60856,mma_train!K:K)</f>
        <v>0</v>
      </c>
      <c r="C60856">
        <f t="shared" si="1900"/>
        <v>0</v>
      </c>
      <c r="D60856">
        <f>COUNTIF(mma_train!B:B,Groupby_orderid!A60856)</f>
        <v>10</v>
      </c>
      <c r="E60856">
        <f t="shared" si="1901"/>
        <v>0</v>
      </c>
    </row>
    <row r="60857" spans="1:5" x14ac:dyDescent="0.2">
      <c r="A60857">
        <v>60856</v>
      </c>
      <c r="B60857">
        <f>SUMIF(mma_train!B:B,Groupby_orderid!A60857,mma_train!K:K)</f>
        <v>0</v>
      </c>
      <c r="C60857">
        <f t="shared" si="1900"/>
        <v>0</v>
      </c>
      <c r="D60857">
        <f>COUNTIF(mma_train!B:B,Groupby_orderid!A60857)</f>
        <v>5</v>
      </c>
      <c r="E60857">
        <f t="shared" si="1901"/>
        <v>0</v>
      </c>
    </row>
    <row r="60858" spans="1:5" x14ac:dyDescent="0.2">
      <c r="A60858">
        <v>60857</v>
      </c>
      <c r="B60858">
        <f>SUMIF(mma_train!B:B,Groupby_orderid!A60858,mma_train!K:K)</f>
        <v>0</v>
      </c>
      <c r="C60858">
        <f t="shared" si="1900"/>
        <v>0</v>
      </c>
      <c r="D60858">
        <f>COUNTIF(mma_train!B:B,Groupby_orderid!A60858)</f>
        <v>11</v>
      </c>
      <c r="E60858">
        <f t="shared" si="1901"/>
        <v>0</v>
      </c>
    </row>
    <row r="60859" spans="1:5" x14ac:dyDescent="0.2">
      <c r="A60859">
        <v>60858</v>
      </c>
      <c r="B60859">
        <f>SUMIF(mma_train!B:B,Groupby_orderid!A60859,mma_train!K:K)</f>
        <v>0</v>
      </c>
      <c r="C60859">
        <f t="shared" si="1900"/>
        <v>0</v>
      </c>
      <c r="D60859">
        <f>COUNTIF(mma_train!B:B,Groupby_orderid!A60859)</f>
        <v>22</v>
      </c>
      <c r="E60859">
        <f t="shared" si="1901"/>
        <v>0</v>
      </c>
    </row>
    <row r="60860" spans="1:5" x14ac:dyDescent="0.2">
      <c r="A60860">
        <v>60859</v>
      </c>
      <c r="B60860">
        <f>SUMIF(mma_train!B:B,Groupby_orderid!A60860,mma_train!K:K)</f>
        <v>0</v>
      </c>
      <c r="C60860">
        <f t="shared" si="1900"/>
        <v>0</v>
      </c>
      <c r="D60860">
        <f>COUNTIF(mma_train!B:B,Groupby_orderid!A60860)</f>
        <v>13</v>
      </c>
      <c r="E60860">
        <f t="shared" si="1901"/>
        <v>0</v>
      </c>
    </row>
    <row r="60861" spans="1:5" x14ac:dyDescent="0.2">
      <c r="A60861">
        <v>60860</v>
      </c>
      <c r="B60861">
        <f>SUMIF(mma_train!B:B,Groupby_orderid!A60861,mma_train!K:K)</f>
        <v>0</v>
      </c>
      <c r="C60861">
        <f t="shared" si="1900"/>
        <v>0</v>
      </c>
      <c r="D60861">
        <f>COUNTIF(mma_train!B:B,Groupby_orderid!A60861)</f>
        <v>17</v>
      </c>
      <c r="E60861">
        <f t="shared" si="1901"/>
        <v>0</v>
      </c>
    </row>
    <row r="60862" spans="1:5" x14ac:dyDescent="0.2">
      <c r="A60862">
        <v>60861</v>
      </c>
      <c r="B60862">
        <f>SUMIF(mma_train!B:B,Groupby_orderid!A60862,mma_train!K:K)</f>
        <v>0</v>
      </c>
      <c r="C60862">
        <f t="shared" si="1900"/>
        <v>0</v>
      </c>
      <c r="D60862">
        <f>COUNTIF(mma_train!B:B,Groupby_orderid!A60862)</f>
        <v>5</v>
      </c>
      <c r="E60862">
        <f t="shared" si="1901"/>
        <v>0</v>
      </c>
    </row>
    <row r="60863" spans="1:5" x14ac:dyDescent="0.2">
      <c r="A60863">
        <v>60862</v>
      </c>
      <c r="B60863">
        <f>SUMIF(mma_train!B:B,Groupby_orderid!A60863,mma_train!K:K)</f>
        <v>0</v>
      </c>
      <c r="C60863">
        <f t="shared" si="1900"/>
        <v>0</v>
      </c>
      <c r="D60863">
        <f>COUNTIF(mma_train!B:B,Groupby_orderid!A60863)</f>
        <v>22</v>
      </c>
      <c r="E60863">
        <f t="shared" si="1901"/>
        <v>0</v>
      </c>
    </row>
    <row r="60864" spans="1:5" x14ac:dyDescent="0.2">
      <c r="A60864">
        <v>60863</v>
      </c>
      <c r="B60864">
        <f>SUMIF(mma_train!B:B,Groupby_orderid!A60864,mma_train!K:K)</f>
        <v>0</v>
      </c>
      <c r="C60864">
        <f t="shared" si="1900"/>
        <v>0</v>
      </c>
      <c r="D60864">
        <f>COUNTIF(mma_train!B:B,Groupby_orderid!A60864)</f>
        <v>10</v>
      </c>
      <c r="E60864">
        <f t="shared" si="1901"/>
        <v>0</v>
      </c>
    </row>
    <row r="60865" spans="1:5" x14ac:dyDescent="0.2">
      <c r="A60865">
        <v>60864</v>
      </c>
      <c r="B60865">
        <f>SUMIF(mma_train!B:B,Groupby_orderid!A60865,mma_train!K:K)</f>
        <v>0</v>
      </c>
      <c r="C60865">
        <f t="shared" si="1900"/>
        <v>0</v>
      </c>
      <c r="D60865">
        <f>COUNTIF(mma_train!B:B,Groupby_orderid!A60865)</f>
        <v>14</v>
      </c>
      <c r="E60865">
        <f t="shared" si="1901"/>
        <v>0</v>
      </c>
    </row>
    <row r="60866" spans="1:5" x14ac:dyDescent="0.2">
      <c r="A60866">
        <v>60865</v>
      </c>
      <c r="B60866">
        <f>SUMIF(mma_train!B:B,Groupby_orderid!A60866,mma_train!K:K)</f>
        <v>0</v>
      </c>
      <c r="C60866">
        <f t="shared" si="1900"/>
        <v>0</v>
      </c>
      <c r="D60866">
        <f>COUNTIF(mma_train!B:B,Groupby_orderid!A60866)</f>
        <v>10</v>
      </c>
      <c r="E60866">
        <f t="shared" si="1901"/>
        <v>0</v>
      </c>
    </row>
    <row r="60867" spans="1:5" x14ac:dyDescent="0.2">
      <c r="A60867">
        <v>60866</v>
      </c>
      <c r="B60867">
        <f>SUMIF(mma_train!B:B,Groupby_orderid!A60867,mma_train!K:K)</f>
        <v>0</v>
      </c>
      <c r="C60867">
        <f t="shared" ref="C60867:C60930" si="1902">IF(B60867&gt;0,1,0)</f>
        <v>0</v>
      </c>
      <c r="D60867">
        <f>COUNTIF(mma_train!B:B,Groupby_orderid!A60867)</f>
        <v>6</v>
      </c>
      <c r="E60867">
        <f t="shared" ref="E60867:E60930" si="1903">B60867/D60867</f>
        <v>0</v>
      </c>
    </row>
    <row r="60868" spans="1:5" x14ac:dyDescent="0.2">
      <c r="A60868">
        <v>60867</v>
      </c>
      <c r="B60868">
        <f>SUMIF(mma_train!B:B,Groupby_orderid!A60868,mma_train!K:K)</f>
        <v>0</v>
      </c>
      <c r="C60868">
        <f t="shared" si="1902"/>
        <v>0</v>
      </c>
      <c r="D60868">
        <f>COUNTIF(mma_train!B:B,Groupby_orderid!A60868)</f>
        <v>7</v>
      </c>
      <c r="E60868">
        <f t="shared" si="1903"/>
        <v>0</v>
      </c>
    </row>
    <row r="60869" spans="1:5" x14ac:dyDescent="0.2">
      <c r="A60869">
        <v>60868</v>
      </c>
      <c r="B60869">
        <f>SUMIF(mma_train!B:B,Groupby_orderid!A60869,mma_train!K:K)</f>
        <v>0</v>
      </c>
      <c r="C60869">
        <f t="shared" si="1902"/>
        <v>0</v>
      </c>
      <c r="D60869">
        <f>COUNTIF(mma_train!B:B,Groupby_orderid!A60869)</f>
        <v>8</v>
      </c>
      <c r="E60869">
        <f t="shared" si="1903"/>
        <v>0</v>
      </c>
    </row>
    <row r="60870" spans="1:5" x14ac:dyDescent="0.2">
      <c r="A60870">
        <v>60869</v>
      </c>
      <c r="B60870">
        <f>SUMIF(mma_train!B:B,Groupby_orderid!A60870,mma_train!K:K)</f>
        <v>0</v>
      </c>
      <c r="C60870">
        <f t="shared" si="1902"/>
        <v>0</v>
      </c>
      <c r="D60870">
        <f>COUNTIF(mma_train!B:B,Groupby_orderid!A60870)</f>
        <v>8</v>
      </c>
      <c r="E60870">
        <f t="shared" si="1903"/>
        <v>0</v>
      </c>
    </row>
    <row r="60871" spans="1:5" x14ac:dyDescent="0.2">
      <c r="A60871">
        <v>60870</v>
      </c>
      <c r="B60871">
        <f>SUMIF(mma_train!B:B,Groupby_orderid!A60871,mma_train!K:K)</f>
        <v>0</v>
      </c>
      <c r="C60871">
        <f t="shared" si="1902"/>
        <v>0</v>
      </c>
      <c r="D60871">
        <f>COUNTIF(mma_train!B:B,Groupby_orderid!A60871)</f>
        <v>8</v>
      </c>
      <c r="E60871">
        <f t="shared" si="1903"/>
        <v>0</v>
      </c>
    </row>
    <row r="60872" spans="1:5" x14ac:dyDescent="0.2">
      <c r="A60872">
        <v>60871</v>
      </c>
      <c r="B60872">
        <f>SUMIF(mma_train!B:B,Groupby_orderid!A60872,mma_train!K:K)</f>
        <v>0</v>
      </c>
      <c r="C60872">
        <f t="shared" si="1902"/>
        <v>0</v>
      </c>
      <c r="D60872">
        <f>COUNTIF(mma_train!B:B,Groupby_orderid!A60872)</f>
        <v>14</v>
      </c>
      <c r="E60872">
        <f t="shared" si="1903"/>
        <v>0</v>
      </c>
    </row>
    <row r="60873" spans="1:5" x14ac:dyDescent="0.2">
      <c r="A60873">
        <v>60872</v>
      </c>
      <c r="B60873">
        <f>SUMIF(mma_train!B:B,Groupby_orderid!A60873,mma_train!K:K)</f>
        <v>0</v>
      </c>
      <c r="C60873">
        <f t="shared" si="1902"/>
        <v>0</v>
      </c>
      <c r="D60873">
        <f>COUNTIF(mma_train!B:B,Groupby_orderid!A60873)</f>
        <v>8</v>
      </c>
      <c r="E60873">
        <f t="shared" si="1903"/>
        <v>0</v>
      </c>
    </row>
    <row r="60874" spans="1:5" x14ac:dyDescent="0.2">
      <c r="A60874">
        <v>60873</v>
      </c>
      <c r="B60874">
        <f>SUMIF(mma_train!B:B,Groupby_orderid!A60874,mma_train!K:K)</f>
        <v>0</v>
      </c>
      <c r="C60874">
        <f t="shared" si="1902"/>
        <v>0</v>
      </c>
      <c r="D60874">
        <f>COUNTIF(mma_train!B:B,Groupby_orderid!A60874)</f>
        <v>6</v>
      </c>
      <c r="E60874">
        <f t="shared" si="1903"/>
        <v>0</v>
      </c>
    </row>
    <row r="60875" spans="1:5" x14ac:dyDescent="0.2">
      <c r="A60875">
        <v>60874</v>
      </c>
      <c r="B60875">
        <f>SUMIF(mma_train!B:B,Groupby_orderid!A60875,mma_train!K:K)</f>
        <v>0</v>
      </c>
      <c r="C60875">
        <f t="shared" si="1902"/>
        <v>0</v>
      </c>
      <c r="D60875">
        <f>COUNTIF(mma_train!B:B,Groupby_orderid!A60875)</f>
        <v>6</v>
      </c>
      <c r="E60875">
        <f t="shared" si="1903"/>
        <v>0</v>
      </c>
    </row>
    <row r="60876" spans="1:5" x14ac:dyDescent="0.2">
      <c r="A60876">
        <v>60875</v>
      </c>
      <c r="B60876">
        <f>SUMIF(mma_train!B:B,Groupby_orderid!A60876,mma_train!K:K)</f>
        <v>0</v>
      </c>
      <c r="C60876">
        <f t="shared" si="1902"/>
        <v>0</v>
      </c>
      <c r="D60876">
        <f>COUNTIF(mma_train!B:B,Groupby_orderid!A60876)</f>
        <v>7</v>
      </c>
      <c r="E60876">
        <f t="shared" si="1903"/>
        <v>0</v>
      </c>
    </row>
    <row r="60877" spans="1:5" x14ac:dyDescent="0.2">
      <c r="A60877">
        <v>60876</v>
      </c>
      <c r="B60877">
        <f>SUMIF(mma_train!B:B,Groupby_orderid!A60877,mma_train!K:K)</f>
        <v>0</v>
      </c>
      <c r="C60877">
        <f t="shared" si="1902"/>
        <v>0</v>
      </c>
      <c r="D60877">
        <f>COUNTIF(mma_train!B:B,Groupby_orderid!A60877)</f>
        <v>7</v>
      </c>
      <c r="E60877">
        <f t="shared" si="1903"/>
        <v>0</v>
      </c>
    </row>
    <row r="60878" spans="1:5" x14ac:dyDescent="0.2">
      <c r="A60878">
        <v>60877</v>
      </c>
      <c r="B60878">
        <f>SUMIF(mma_train!B:B,Groupby_orderid!A60878,mma_train!K:K)</f>
        <v>0</v>
      </c>
      <c r="C60878">
        <f t="shared" si="1902"/>
        <v>0</v>
      </c>
      <c r="D60878">
        <f>COUNTIF(mma_train!B:B,Groupby_orderid!A60878)</f>
        <v>4</v>
      </c>
      <c r="E60878">
        <f t="shared" si="1903"/>
        <v>0</v>
      </c>
    </row>
    <row r="60879" spans="1:5" x14ac:dyDescent="0.2">
      <c r="A60879">
        <v>60878</v>
      </c>
      <c r="B60879">
        <f>SUMIF(mma_train!B:B,Groupby_orderid!A60879,mma_train!K:K)</f>
        <v>0</v>
      </c>
      <c r="C60879">
        <f t="shared" si="1902"/>
        <v>0</v>
      </c>
      <c r="D60879">
        <f>COUNTIF(mma_train!B:B,Groupby_orderid!A60879)</f>
        <v>0</v>
      </c>
      <c r="E60879" t="e">
        <f t="shared" si="1903"/>
        <v>#DIV/0!</v>
      </c>
    </row>
    <row r="60880" spans="1:5" x14ac:dyDescent="0.2">
      <c r="A60880">
        <v>60879</v>
      </c>
      <c r="B60880">
        <f>SUMIF(mma_train!B:B,Groupby_orderid!A60880,mma_train!K:K)</f>
        <v>0</v>
      </c>
      <c r="C60880">
        <f t="shared" si="1902"/>
        <v>0</v>
      </c>
      <c r="D60880">
        <f>COUNTIF(mma_train!B:B,Groupby_orderid!A60880)</f>
        <v>4</v>
      </c>
      <c r="E60880">
        <f t="shared" si="1903"/>
        <v>0</v>
      </c>
    </row>
    <row r="60881" spans="1:5" x14ac:dyDescent="0.2">
      <c r="A60881">
        <v>60880</v>
      </c>
      <c r="B60881">
        <f>SUMIF(mma_train!B:B,Groupby_orderid!A60881,mma_train!K:K)</f>
        <v>0</v>
      </c>
      <c r="C60881">
        <f t="shared" si="1902"/>
        <v>0</v>
      </c>
      <c r="D60881">
        <f>COUNTIF(mma_train!B:B,Groupby_orderid!A60881)</f>
        <v>36</v>
      </c>
      <c r="E60881">
        <f t="shared" si="1903"/>
        <v>0</v>
      </c>
    </row>
    <row r="60882" spans="1:5" x14ac:dyDescent="0.2">
      <c r="A60882">
        <v>60881</v>
      </c>
      <c r="B60882">
        <f>SUMIF(mma_train!B:B,Groupby_orderid!A60882,mma_train!K:K)</f>
        <v>0</v>
      </c>
      <c r="C60882">
        <f t="shared" si="1902"/>
        <v>0</v>
      </c>
      <c r="D60882">
        <f>COUNTIF(mma_train!B:B,Groupby_orderid!A60882)</f>
        <v>1</v>
      </c>
      <c r="E60882">
        <f t="shared" si="1903"/>
        <v>0</v>
      </c>
    </row>
    <row r="60883" spans="1:5" x14ac:dyDescent="0.2">
      <c r="A60883">
        <v>60882</v>
      </c>
      <c r="B60883">
        <f>SUMIF(mma_train!B:B,Groupby_orderid!A60883,mma_train!K:K)</f>
        <v>0</v>
      </c>
      <c r="C60883">
        <f t="shared" si="1902"/>
        <v>0</v>
      </c>
      <c r="D60883">
        <f>COUNTIF(mma_train!B:B,Groupby_orderid!A60883)</f>
        <v>8</v>
      </c>
      <c r="E60883">
        <f t="shared" si="1903"/>
        <v>0</v>
      </c>
    </row>
    <row r="60884" spans="1:5" x14ac:dyDescent="0.2">
      <c r="A60884">
        <v>60883</v>
      </c>
      <c r="B60884">
        <f>SUMIF(mma_train!B:B,Groupby_orderid!A60884,mma_train!K:K)</f>
        <v>0</v>
      </c>
      <c r="C60884">
        <f t="shared" si="1902"/>
        <v>0</v>
      </c>
      <c r="D60884">
        <f>COUNTIF(mma_train!B:B,Groupby_orderid!A60884)</f>
        <v>11</v>
      </c>
      <c r="E60884">
        <f t="shared" si="1903"/>
        <v>0</v>
      </c>
    </row>
    <row r="60885" spans="1:5" x14ac:dyDescent="0.2">
      <c r="A60885">
        <v>60884</v>
      </c>
      <c r="B60885">
        <f>SUMIF(mma_train!B:B,Groupby_orderid!A60885,mma_train!K:K)</f>
        <v>0</v>
      </c>
      <c r="C60885">
        <f t="shared" si="1902"/>
        <v>0</v>
      </c>
      <c r="D60885">
        <f>COUNTIF(mma_train!B:B,Groupby_orderid!A60885)</f>
        <v>0</v>
      </c>
      <c r="E60885" t="e">
        <f t="shared" si="1903"/>
        <v>#DIV/0!</v>
      </c>
    </row>
    <row r="60886" spans="1:5" x14ac:dyDescent="0.2">
      <c r="A60886">
        <v>60885</v>
      </c>
      <c r="B60886">
        <f>SUMIF(mma_train!B:B,Groupby_orderid!A60886,mma_train!K:K)</f>
        <v>0</v>
      </c>
      <c r="C60886">
        <f t="shared" si="1902"/>
        <v>0</v>
      </c>
      <c r="D60886">
        <f>COUNTIF(mma_train!B:B,Groupby_orderid!A60886)</f>
        <v>10</v>
      </c>
      <c r="E60886">
        <f t="shared" si="1903"/>
        <v>0</v>
      </c>
    </row>
    <row r="60887" spans="1:5" x14ac:dyDescent="0.2">
      <c r="A60887">
        <v>60886</v>
      </c>
      <c r="B60887">
        <f>SUMIF(mma_train!B:B,Groupby_orderid!A60887,mma_train!K:K)</f>
        <v>0</v>
      </c>
      <c r="C60887">
        <f t="shared" si="1902"/>
        <v>0</v>
      </c>
      <c r="D60887">
        <f>COUNTIF(mma_train!B:B,Groupby_orderid!A60887)</f>
        <v>5</v>
      </c>
      <c r="E60887">
        <f t="shared" si="1903"/>
        <v>0</v>
      </c>
    </row>
    <row r="60888" spans="1:5" x14ac:dyDescent="0.2">
      <c r="A60888">
        <v>60887</v>
      </c>
      <c r="B60888">
        <f>SUMIF(mma_train!B:B,Groupby_orderid!A60888,mma_train!K:K)</f>
        <v>0</v>
      </c>
      <c r="C60888">
        <f t="shared" si="1902"/>
        <v>0</v>
      </c>
      <c r="D60888">
        <f>COUNTIF(mma_train!B:B,Groupby_orderid!A60888)</f>
        <v>4</v>
      </c>
      <c r="E60888">
        <f t="shared" si="1903"/>
        <v>0</v>
      </c>
    </row>
    <row r="60889" spans="1:5" x14ac:dyDescent="0.2">
      <c r="A60889">
        <v>60888</v>
      </c>
      <c r="B60889">
        <f>SUMIF(mma_train!B:B,Groupby_orderid!A60889,mma_train!K:K)</f>
        <v>0</v>
      </c>
      <c r="C60889">
        <f t="shared" si="1902"/>
        <v>0</v>
      </c>
      <c r="D60889">
        <f>COUNTIF(mma_train!B:B,Groupby_orderid!A60889)</f>
        <v>3</v>
      </c>
      <c r="E60889">
        <f t="shared" si="1903"/>
        <v>0</v>
      </c>
    </row>
    <row r="60890" spans="1:5" x14ac:dyDescent="0.2">
      <c r="A60890">
        <v>60889</v>
      </c>
      <c r="B60890">
        <f>SUMIF(mma_train!B:B,Groupby_orderid!A60890,mma_train!K:K)</f>
        <v>0</v>
      </c>
      <c r="C60890">
        <f t="shared" si="1902"/>
        <v>0</v>
      </c>
      <c r="D60890">
        <f>COUNTIF(mma_train!B:B,Groupby_orderid!A60890)</f>
        <v>7</v>
      </c>
      <c r="E60890">
        <f t="shared" si="1903"/>
        <v>0</v>
      </c>
    </row>
    <row r="60891" spans="1:5" x14ac:dyDescent="0.2">
      <c r="A60891">
        <v>60890</v>
      </c>
      <c r="B60891">
        <f>SUMIF(mma_train!B:B,Groupby_orderid!A60891,mma_train!K:K)</f>
        <v>0</v>
      </c>
      <c r="C60891">
        <f t="shared" si="1902"/>
        <v>0</v>
      </c>
      <c r="D60891">
        <f>COUNTIF(mma_train!B:B,Groupby_orderid!A60891)</f>
        <v>2</v>
      </c>
      <c r="E60891">
        <f t="shared" si="1903"/>
        <v>0</v>
      </c>
    </row>
    <row r="60892" spans="1:5" x14ac:dyDescent="0.2">
      <c r="A60892">
        <v>60891</v>
      </c>
      <c r="B60892">
        <f>SUMIF(mma_train!B:B,Groupby_orderid!A60892,mma_train!K:K)</f>
        <v>0</v>
      </c>
      <c r="C60892">
        <f t="shared" si="1902"/>
        <v>0</v>
      </c>
      <c r="D60892">
        <f>COUNTIF(mma_train!B:B,Groupby_orderid!A60892)</f>
        <v>4</v>
      </c>
      <c r="E60892">
        <f t="shared" si="1903"/>
        <v>0</v>
      </c>
    </row>
    <row r="60893" spans="1:5" x14ac:dyDescent="0.2">
      <c r="A60893">
        <v>60892</v>
      </c>
      <c r="B60893">
        <f>SUMIF(mma_train!B:B,Groupby_orderid!A60893,mma_train!K:K)</f>
        <v>0</v>
      </c>
      <c r="C60893">
        <f t="shared" si="1902"/>
        <v>0</v>
      </c>
      <c r="D60893">
        <f>COUNTIF(mma_train!B:B,Groupby_orderid!A60893)</f>
        <v>2</v>
      </c>
      <c r="E60893">
        <f t="shared" si="1903"/>
        <v>0</v>
      </c>
    </row>
    <row r="60894" spans="1:5" x14ac:dyDescent="0.2">
      <c r="A60894">
        <v>60893</v>
      </c>
      <c r="B60894">
        <f>SUMIF(mma_train!B:B,Groupby_orderid!A60894,mma_train!K:K)</f>
        <v>0</v>
      </c>
      <c r="C60894">
        <f t="shared" si="1902"/>
        <v>0</v>
      </c>
      <c r="D60894">
        <f>COUNTIF(mma_train!B:B,Groupby_orderid!A60894)</f>
        <v>4</v>
      </c>
      <c r="E60894">
        <f t="shared" si="1903"/>
        <v>0</v>
      </c>
    </row>
    <row r="60895" spans="1:5" x14ac:dyDescent="0.2">
      <c r="A60895">
        <v>60894</v>
      </c>
      <c r="B60895">
        <f>SUMIF(mma_train!B:B,Groupby_orderid!A60895,mma_train!K:K)</f>
        <v>0</v>
      </c>
      <c r="C60895">
        <f t="shared" si="1902"/>
        <v>0</v>
      </c>
      <c r="D60895">
        <f>COUNTIF(mma_train!B:B,Groupby_orderid!A60895)</f>
        <v>11</v>
      </c>
      <c r="E60895">
        <f t="shared" si="1903"/>
        <v>0</v>
      </c>
    </row>
    <row r="60896" spans="1:5" x14ac:dyDescent="0.2">
      <c r="A60896">
        <v>60895</v>
      </c>
      <c r="B60896">
        <f>SUMIF(mma_train!B:B,Groupby_orderid!A60896,mma_train!K:K)</f>
        <v>0</v>
      </c>
      <c r="C60896">
        <f t="shared" si="1902"/>
        <v>0</v>
      </c>
      <c r="D60896">
        <f>COUNTIF(mma_train!B:B,Groupby_orderid!A60896)</f>
        <v>7</v>
      </c>
      <c r="E60896">
        <f t="shared" si="1903"/>
        <v>0</v>
      </c>
    </row>
    <row r="60897" spans="1:5" x14ac:dyDescent="0.2">
      <c r="A60897">
        <v>60896</v>
      </c>
      <c r="B60897">
        <f>SUMIF(mma_train!B:B,Groupby_orderid!A60897,mma_train!K:K)</f>
        <v>0</v>
      </c>
      <c r="C60897">
        <f t="shared" si="1902"/>
        <v>0</v>
      </c>
      <c r="D60897">
        <f>COUNTIF(mma_train!B:B,Groupby_orderid!A60897)</f>
        <v>13</v>
      </c>
      <c r="E60897">
        <f t="shared" si="1903"/>
        <v>0</v>
      </c>
    </row>
    <row r="60898" spans="1:5" x14ac:dyDescent="0.2">
      <c r="A60898">
        <v>60897</v>
      </c>
      <c r="B60898">
        <f>SUMIF(mma_train!B:B,Groupby_orderid!A60898,mma_train!K:K)</f>
        <v>0</v>
      </c>
      <c r="C60898">
        <f t="shared" si="1902"/>
        <v>0</v>
      </c>
      <c r="D60898">
        <f>COUNTIF(mma_train!B:B,Groupby_orderid!A60898)</f>
        <v>7</v>
      </c>
      <c r="E60898">
        <f t="shared" si="1903"/>
        <v>0</v>
      </c>
    </row>
    <row r="60899" spans="1:5" x14ac:dyDescent="0.2">
      <c r="A60899">
        <v>60898</v>
      </c>
      <c r="B60899">
        <f>SUMIF(mma_train!B:B,Groupby_orderid!A60899,mma_train!K:K)</f>
        <v>0</v>
      </c>
      <c r="C60899">
        <f t="shared" si="1902"/>
        <v>0</v>
      </c>
      <c r="D60899">
        <f>COUNTIF(mma_train!B:B,Groupby_orderid!A60899)</f>
        <v>2</v>
      </c>
      <c r="E60899">
        <f t="shared" si="1903"/>
        <v>0</v>
      </c>
    </row>
    <row r="60900" spans="1:5" x14ac:dyDescent="0.2">
      <c r="A60900">
        <v>60899</v>
      </c>
      <c r="B60900">
        <f>SUMIF(mma_train!B:B,Groupby_orderid!A60900,mma_train!K:K)</f>
        <v>0</v>
      </c>
      <c r="C60900">
        <f t="shared" si="1902"/>
        <v>0</v>
      </c>
      <c r="D60900">
        <f>COUNTIF(mma_train!B:B,Groupby_orderid!A60900)</f>
        <v>13</v>
      </c>
      <c r="E60900">
        <f t="shared" si="1903"/>
        <v>0</v>
      </c>
    </row>
    <row r="60901" spans="1:5" x14ac:dyDescent="0.2">
      <c r="A60901">
        <v>60900</v>
      </c>
      <c r="B60901">
        <f>SUMIF(mma_train!B:B,Groupby_orderid!A60901,mma_train!K:K)</f>
        <v>0</v>
      </c>
      <c r="C60901">
        <f t="shared" si="1902"/>
        <v>0</v>
      </c>
      <c r="D60901">
        <f>COUNTIF(mma_train!B:B,Groupby_orderid!A60901)</f>
        <v>17</v>
      </c>
      <c r="E60901">
        <f t="shared" si="1903"/>
        <v>0</v>
      </c>
    </row>
    <row r="60902" spans="1:5" x14ac:dyDescent="0.2">
      <c r="A60902">
        <v>60901</v>
      </c>
      <c r="B60902">
        <f>SUMIF(mma_train!B:B,Groupby_orderid!A60902,mma_train!K:K)</f>
        <v>0</v>
      </c>
      <c r="C60902">
        <f t="shared" si="1902"/>
        <v>0</v>
      </c>
      <c r="D60902">
        <f>COUNTIF(mma_train!B:B,Groupby_orderid!A60902)</f>
        <v>9</v>
      </c>
      <c r="E60902">
        <f t="shared" si="1903"/>
        <v>0</v>
      </c>
    </row>
    <row r="60903" spans="1:5" x14ac:dyDescent="0.2">
      <c r="A60903">
        <v>60902</v>
      </c>
      <c r="B60903">
        <f>SUMIF(mma_train!B:B,Groupby_orderid!A60903,mma_train!K:K)</f>
        <v>0</v>
      </c>
      <c r="C60903">
        <f t="shared" si="1902"/>
        <v>0</v>
      </c>
      <c r="D60903">
        <f>COUNTIF(mma_train!B:B,Groupby_orderid!A60903)</f>
        <v>14</v>
      </c>
      <c r="E60903">
        <f t="shared" si="1903"/>
        <v>0</v>
      </c>
    </row>
    <row r="60904" spans="1:5" x14ac:dyDescent="0.2">
      <c r="A60904">
        <v>60903</v>
      </c>
      <c r="B60904">
        <f>SUMIF(mma_train!B:B,Groupby_orderid!A60904,mma_train!K:K)</f>
        <v>0</v>
      </c>
      <c r="C60904">
        <f t="shared" si="1902"/>
        <v>0</v>
      </c>
      <c r="D60904">
        <f>COUNTIF(mma_train!B:B,Groupby_orderid!A60904)</f>
        <v>10</v>
      </c>
      <c r="E60904">
        <f t="shared" si="1903"/>
        <v>0</v>
      </c>
    </row>
    <row r="60905" spans="1:5" x14ac:dyDescent="0.2">
      <c r="A60905">
        <v>60904</v>
      </c>
      <c r="B60905">
        <f>SUMIF(mma_train!B:B,Groupby_orderid!A60905,mma_train!K:K)</f>
        <v>0</v>
      </c>
      <c r="C60905">
        <f t="shared" si="1902"/>
        <v>0</v>
      </c>
      <c r="D60905">
        <f>COUNTIF(mma_train!B:B,Groupby_orderid!A60905)</f>
        <v>9</v>
      </c>
      <c r="E60905">
        <f t="shared" si="1903"/>
        <v>0</v>
      </c>
    </row>
    <row r="60906" spans="1:5" x14ac:dyDescent="0.2">
      <c r="A60906">
        <v>60905</v>
      </c>
      <c r="B60906">
        <f>SUMIF(mma_train!B:B,Groupby_orderid!A60906,mma_train!K:K)</f>
        <v>0</v>
      </c>
      <c r="C60906">
        <f t="shared" si="1902"/>
        <v>0</v>
      </c>
      <c r="D60906">
        <f>COUNTIF(mma_train!B:B,Groupby_orderid!A60906)</f>
        <v>4</v>
      </c>
      <c r="E60906">
        <f t="shared" si="1903"/>
        <v>0</v>
      </c>
    </row>
    <row r="60907" spans="1:5" x14ac:dyDescent="0.2">
      <c r="A60907">
        <v>60906</v>
      </c>
      <c r="B60907">
        <f>SUMIF(mma_train!B:B,Groupby_orderid!A60907,mma_train!K:K)</f>
        <v>0</v>
      </c>
      <c r="C60907">
        <f t="shared" si="1902"/>
        <v>0</v>
      </c>
      <c r="D60907">
        <f>COUNTIF(mma_train!B:B,Groupby_orderid!A60907)</f>
        <v>3</v>
      </c>
      <c r="E60907">
        <f t="shared" si="1903"/>
        <v>0</v>
      </c>
    </row>
    <row r="60908" spans="1:5" x14ac:dyDescent="0.2">
      <c r="A60908">
        <v>60907</v>
      </c>
      <c r="B60908">
        <f>SUMIF(mma_train!B:B,Groupby_orderid!A60908,mma_train!K:K)</f>
        <v>0</v>
      </c>
      <c r="C60908">
        <f t="shared" si="1902"/>
        <v>0</v>
      </c>
      <c r="D60908">
        <f>COUNTIF(mma_train!B:B,Groupby_orderid!A60908)</f>
        <v>9</v>
      </c>
      <c r="E60908">
        <f t="shared" si="1903"/>
        <v>0</v>
      </c>
    </row>
    <row r="60909" spans="1:5" x14ac:dyDescent="0.2">
      <c r="A60909">
        <v>60908</v>
      </c>
      <c r="B60909">
        <f>SUMIF(mma_train!B:B,Groupby_orderid!A60909,mma_train!K:K)</f>
        <v>0</v>
      </c>
      <c r="C60909">
        <f t="shared" si="1902"/>
        <v>0</v>
      </c>
      <c r="D60909">
        <f>COUNTIF(mma_train!B:B,Groupby_orderid!A60909)</f>
        <v>3</v>
      </c>
      <c r="E60909">
        <f t="shared" si="1903"/>
        <v>0</v>
      </c>
    </row>
    <row r="60910" spans="1:5" x14ac:dyDescent="0.2">
      <c r="A60910">
        <v>60909</v>
      </c>
      <c r="B60910">
        <f>SUMIF(mma_train!B:B,Groupby_orderid!A60910,mma_train!K:K)</f>
        <v>0</v>
      </c>
      <c r="C60910">
        <f t="shared" si="1902"/>
        <v>0</v>
      </c>
      <c r="D60910">
        <f>COUNTIF(mma_train!B:B,Groupby_orderid!A60910)</f>
        <v>7</v>
      </c>
      <c r="E60910">
        <f t="shared" si="1903"/>
        <v>0</v>
      </c>
    </row>
    <row r="60911" spans="1:5" x14ac:dyDescent="0.2">
      <c r="A60911">
        <v>60910</v>
      </c>
      <c r="B60911">
        <f>SUMIF(mma_train!B:B,Groupby_orderid!A60911,mma_train!K:K)</f>
        <v>0</v>
      </c>
      <c r="C60911">
        <f t="shared" si="1902"/>
        <v>0</v>
      </c>
      <c r="D60911">
        <f>COUNTIF(mma_train!B:B,Groupby_orderid!A60911)</f>
        <v>14</v>
      </c>
      <c r="E60911">
        <f t="shared" si="1903"/>
        <v>0</v>
      </c>
    </row>
    <row r="60912" spans="1:5" x14ac:dyDescent="0.2">
      <c r="A60912">
        <v>60911</v>
      </c>
      <c r="B60912">
        <f>SUMIF(mma_train!B:B,Groupby_orderid!A60912,mma_train!K:K)</f>
        <v>0</v>
      </c>
      <c r="C60912">
        <f t="shared" si="1902"/>
        <v>0</v>
      </c>
      <c r="D60912">
        <f>COUNTIF(mma_train!B:B,Groupby_orderid!A60912)</f>
        <v>46</v>
      </c>
      <c r="E60912">
        <f t="shared" si="1903"/>
        <v>0</v>
      </c>
    </row>
    <row r="60913" spans="1:5" x14ac:dyDescent="0.2">
      <c r="A60913">
        <v>60912</v>
      </c>
      <c r="B60913">
        <f>SUMIF(mma_train!B:B,Groupby_orderid!A60913,mma_train!K:K)</f>
        <v>0</v>
      </c>
      <c r="C60913">
        <f t="shared" si="1902"/>
        <v>0</v>
      </c>
      <c r="D60913">
        <f>COUNTIF(mma_train!B:B,Groupby_orderid!A60913)</f>
        <v>3</v>
      </c>
      <c r="E60913">
        <f t="shared" si="1903"/>
        <v>0</v>
      </c>
    </row>
    <row r="60914" spans="1:5" x14ac:dyDescent="0.2">
      <c r="A60914">
        <v>60913</v>
      </c>
      <c r="B60914">
        <f>SUMIF(mma_train!B:B,Groupby_orderid!A60914,mma_train!K:K)</f>
        <v>0</v>
      </c>
      <c r="C60914">
        <f t="shared" si="1902"/>
        <v>0</v>
      </c>
      <c r="D60914">
        <f>COUNTIF(mma_train!B:B,Groupby_orderid!A60914)</f>
        <v>16</v>
      </c>
      <c r="E60914">
        <f t="shared" si="1903"/>
        <v>0</v>
      </c>
    </row>
    <row r="60915" spans="1:5" x14ac:dyDescent="0.2">
      <c r="A60915">
        <v>60914</v>
      </c>
      <c r="B60915">
        <f>SUMIF(mma_train!B:B,Groupby_orderid!A60915,mma_train!K:K)</f>
        <v>0</v>
      </c>
      <c r="C60915">
        <f t="shared" si="1902"/>
        <v>0</v>
      </c>
      <c r="D60915">
        <f>COUNTIF(mma_train!B:B,Groupby_orderid!A60915)</f>
        <v>26</v>
      </c>
      <c r="E60915">
        <f t="shared" si="1903"/>
        <v>0</v>
      </c>
    </row>
    <row r="60916" spans="1:5" x14ac:dyDescent="0.2">
      <c r="A60916">
        <v>60915</v>
      </c>
      <c r="B60916">
        <f>SUMIF(mma_train!B:B,Groupby_orderid!A60916,mma_train!K:K)</f>
        <v>0</v>
      </c>
      <c r="C60916">
        <f t="shared" si="1902"/>
        <v>0</v>
      </c>
      <c r="D60916">
        <f>COUNTIF(mma_train!B:B,Groupby_orderid!A60916)</f>
        <v>11</v>
      </c>
      <c r="E60916">
        <f t="shared" si="1903"/>
        <v>0</v>
      </c>
    </row>
    <row r="60917" spans="1:5" x14ac:dyDescent="0.2">
      <c r="A60917">
        <v>60916</v>
      </c>
      <c r="B60917">
        <f>SUMIF(mma_train!B:B,Groupby_orderid!A60917,mma_train!K:K)</f>
        <v>0</v>
      </c>
      <c r="C60917">
        <f t="shared" si="1902"/>
        <v>0</v>
      </c>
      <c r="D60917">
        <f>COUNTIF(mma_train!B:B,Groupby_orderid!A60917)</f>
        <v>8</v>
      </c>
      <c r="E60917">
        <f t="shared" si="1903"/>
        <v>0</v>
      </c>
    </row>
    <row r="60918" spans="1:5" x14ac:dyDescent="0.2">
      <c r="A60918">
        <v>60917</v>
      </c>
      <c r="B60918">
        <f>SUMIF(mma_train!B:B,Groupby_orderid!A60918,mma_train!K:K)</f>
        <v>0</v>
      </c>
      <c r="C60918">
        <f t="shared" si="1902"/>
        <v>0</v>
      </c>
      <c r="D60918">
        <f>COUNTIF(mma_train!B:B,Groupby_orderid!A60918)</f>
        <v>7</v>
      </c>
      <c r="E60918">
        <f t="shared" si="1903"/>
        <v>0</v>
      </c>
    </row>
    <row r="60919" spans="1:5" x14ac:dyDescent="0.2">
      <c r="A60919">
        <v>60918</v>
      </c>
      <c r="B60919">
        <f>SUMIF(mma_train!B:B,Groupby_orderid!A60919,mma_train!K:K)</f>
        <v>0</v>
      </c>
      <c r="C60919">
        <f t="shared" si="1902"/>
        <v>0</v>
      </c>
      <c r="D60919">
        <f>COUNTIF(mma_train!B:B,Groupby_orderid!A60919)</f>
        <v>9</v>
      </c>
      <c r="E60919">
        <f t="shared" si="1903"/>
        <v>0</v>
      </c>
    </row>
    <row r="60920" spans="1:5" x14ac:dyDescent="0.2">
      <c r="A60920">
        <v>60919</v>
      </c>
      <c r="B60920">
        <f>SUMIF(mma_train!B:B,Groupby_orderid!A60920,mma_train!K:K)</f>
        <v>0</v>
      </c>
      <c r="C60920">
        <f t="shared" si="1902"/>
        <v>0</v>
      </c>
      <c r="D60920">
        <f>COUNTIF(mma_train!B:B,Groupby_orderid!A60920)</f>
        <v>14</v>
      </c>
      <c r="E60920">
        <f t="shared" si="1903"/>
        <v>0</v>
      </c>
    </row>
    <row r="60921" spans="1:5" x14ac:dyDescent="0.2">
      <c r="A60921">
        <v>60920</v>
      </c>
      <c r="B60921">
        <f>SUMIF(mma_train!B:B,Groupby_orderid!A60921,mma_train!K:K)</f>
        <v>0</v>
      </c>
      <c r="C60921">
        <f t="shared" si="1902"/>
        <v>0</v>
      </c>
      <c r="D60921">
        <f>COUNTIF(mma_train!B:B,Groupby_orderid!A60921)</f>
        <v>11</v>
      </c>
      <c r="E60921">
        <f t="shared" si="1903"/>
        <v>0</v>
      </c>
    </row>
    <row r="60922" spans="1:5" x14ac:dyDescent="0.2">
      <c r="A60922">
        <v>60921</v>
      </c>
      <c r="B60922">
        <f>SUMIF(mma_train!B:B,Groupby_orderid!A60922,mma_train!K:K)</f>
        <v>0</v>
      </c>
      <c r="C60922">
        <f t="shared" si="1902"/>
        <v>0</v>
      </c>
      <c r="D60922">
        <f>COUNTIF(mma_train!B:B,Groupby_orderid!A60922)</f>
        <v>2</v>
      </c>
      <c r="E60922">
        <f t="shared" si="1903"/>
        <v>0</v>
      </c>
    </row>
    <row r="60923" spans="1:5" x14ac:dyDescent="0.2">
      <c r="A60923">
        <v>60922</v>
      </c>
      <c r="B60923">
        <f>SUMIF(mma_train!B:B,Groupby_orderid!A60923,mma_train!K:K)</f>
        <v>0</v>
      </c>
      <c r="C60923">
        <f t="shared" si="1902"/>
        <v>0</v>
      </c>
      <c r="D60923">
        <f>COUNTIF(mma_train!B:B,Groupby_orderid!A60923)</f>
        <v>5</v>
      </c>
      <c r="E60923">
        <f t="shared" si="1903"/>
        <v>0</v>
      </c>
    </row>
    <row r="60924" spans="1:5" x14ac:dyDescent="0.2">
      <c r="A60924">
        <v>60923</v>
      </c>
      <c r="B60924">
        <f>SUMIF(mma_train!B:B,Groupby_orderid!A60924,mma_train!K:K)</f>
        <v>0</v>
      </c>
      <c r="C60924">
        <f t="shared" si="1902"/>
        <v>0</v>
      </c>
      <c r="D60924">
        <f>COUNTIF(mma_train!B:B,Groupby_orderid!A60924)</f>
        <v>9</v>
      </c>
      <c r="E60924">
        <f t="shared" si="1903"/>
        <v>0</v>
      </c>
    </row>
    <row r="60925" spans="1:5" x14ac:dyDescent="0.2">
      <c r="A60925">
        <v>60924</v>
      </c>
      <c r="B60925">
        <f>SUMIF(mma_train!B:B,Groupby_orderid!A60925,mma_train!K:K)</f>
        <v>0</v>
      </c>
      <c r="C60925">
        <f t="shared" si="1902"/>
        <v>0</v>
      </c>
      <c r="D60925">
        <f>COUNTIF(mma_train!B:B,Groupby_orderid!A60925)</f>
        <v>10</v>
      </c>
      <c r="E60925">
        <f t="shared" si="1903"/>
        <v>0</v>
      </c>
    </row>
    <row r="60926" spans="1:5" x14ac:dyDescent="0.2">
      <c r="A60926">
        <v>60925</v>
      </c>
      <c r="B60926">
        <f>SUMIF(mma_train!B:B,Groupby_orderid!A60926,mma_train!K:K)</f>
        <v>0</v>
      </c>
      <c r="C60926">
        <f t="shared" si="1902"/>
        <v>0</v>
      </c>
      <c r="D60926">
        <f>COUNTIF(mma_train!B:B,Groupby_orderid!A60926)</f>
        <v>2</v>
      </c>
      <c r="E60926">
        <f t="shared" si="1903"/>
        <v>0</v>
      </c>
    </row>
    <row r="60927" spans="1:5" x14ac:dyDescent="0.2">
      <c r="A60927">
        <v>60926</v>
      </c>
      <c r="B60927">
        <f>SUMIF(mma_train!B:B,Groupby_orderid!A60927,mma_train!K:K)</f>
        <v>0</v>
      </c>
      <c r="C60927">
        <f t="shared" si="1902"/>
        <v>0</v>
      </c>
      <c r="D60927">
        <f>COUNTIF(mma_train!B:B,Groupby_orderid!A60927)</f>
        <v>1</v>
      </c>
      <c r="E60927">
        <f t="shared" si="1903"/>
        <v>0</v>
      </c>
    </row>
    <row r="60928" spans="1:5" x14ac:dyDescent="0.2">
      <c r="A60928">
        <v>60927</v>
      </c>
      <c r="B60928">
        <f>SUMIF(mma_train!B:B,Groupby_orderid!A60928,mma_train!K:K)</f>
        <v>0</v>
      </c>
      <c r="C60928">
        <f t="shared" si="1902"/>
        <v>0</v>
      </c>
      <c r="D60928">
        <f>COUNTIF(mma_train!B:B,Groupby_orderid!A60928)</f>
        <v>11</v>
      </c>
      <c r="E60928">
        <f t="shared" si="1903"/>
        <v>0</v>
      </c>
    </row>
    <row r="60929" spans="1:5" x14ac:dyDescent="0.2">
      <c r="A60929">
        <v>60928</v>
      </c>
      <c r="B60929">
        <f>SUMIF(mma_train!B:B,Groupby_orderid!A60929,mma_train!K:K)</f>
        <v>0</v>
      </c>
      <c r="C60929">
        <f t="shared" si="1902"/>
        <v>0</v>
      </c>
      <c r="D60929">
        <f>COUNTIF(mma_train!B:B,Groupby_orderid!A60929)</f>
        <v>11</v>
      </c>
      <c r="E60929">
        <f t="shared" si="1903"/>
        <v>0</v>
      </c>
    </row>
    <row r="60930" spans="1:5" x14ac:dyDescent="0.2">
      <c r="A60930">
        <v>60929</v>
      </c>
      <c r="B60930">
        <f>SUMIF(mma_train!B:B,Groupby_orderid!A60930,mma_train!K:K)</f>
        <v>0</v>
      </c>
      <c r="C60930">
        <f t="shared" si="1902"/>
        <v>0</v>
      </c>
      <c r="D60930">
        <f>COUNTIF(mma_train!B:B,Groupby_orderid!A60930)</f>
        <v>16</v>
      </c>
      <c r="E60930">
        <f t="shared" si="1903"/>
        <v>0</v>
      </c>
    </row>
    <row r="60931" spans="1:5" x14ac:dyDescent="0.2">
      <c r="A60931">
        <v>60930</v>
      </c>
      <c r="B60931">
        <f>SUMIF(mma_train!B:B,Groupby_orderid!A60931,mma_train!K:K)</f>
        <v>0</v>
      </c>
      <c r="C60931">
        <f t="shared" ref="C60931:C60994" si="1904">IF(B60931&gt;0,1,0)</f>
        <v>0</v>
      </c>
      <c r="D60931">
        <f>COUNTIF(mma_train!B:B,Groupby_orderid!A60931)</f>
        <v>2</v>
      </c>
      <c r="E60931">
        <f t="shared" ref="E60931:E60994" si="1905">B60931/D60931</f>
        <v>0</v>
      </c>
    </row>
    <row r="60932" spans="1:5" x14ac:dyDescent="0.2">
      <c r="A60932">
        <v>60931</v>
      </c>
      <c r="B60932">
        <f>SUMIF(mma_train!B:B,Groupby_orderid!A60932,mma_train!K:K)</f>
        <v>0</v>
      </c>
      <c r="C60932">
        <f t="shared" si="1904"/>
        <v>0</v>
      </c>
      <c r="D60932">
        <f>COUNTIF(mma_train!B:B,Groupby_orderid!A60932)</f>
        <v>8</v>
      </c>
      <c r="E60932">
        <f t="shared" si="1905"/>
        <v>0</v>
      </c>
    </row>
    <row r="60933" spans="1:5" x14ac:dyDescent="0.2">
      <c r="A60933">
        <v>60932</v>
      </c>
      <c r="B60933">
        <f>SUMIF(mma_train!B:B,Groupby_orderid!A60933,mma_train!K:K)</f>
        <v>0</v>
      </c>
      <c r="C60933">
        <f t="shared" si="1904"/>
        <v>0</v>
      </c>
      <c r="D60933">
        <f>COUNTIF(mma_train!B:B,Groupby_orderid!A60933)</f>
        <v>16</v>
      </c>
      <c r="E60933">
        <f t="shared" si="1905"/>
        <v>0</v>
      </c>
    </row>
    <row r="60934" spans="1:5" x14ac:dyDescent="0.2">
      <c r="A60934">
        <v>60933</v>
      </c>
      <c r="B60934">
        <f>SUMIF(mma_train!B:B,Groupby_orderid!A60934,mma_train!K:K)</f>
        <v>0</v>
      </c>
      <c r="C60934">
        <f t="shared" si="1904"/>
        <v>0</v>
      </c>
      <c r="D60934">
        <f>COUNTIF(mma_train!B:B,Groupby_orderid!A60934)</f>
        <v>21</v>
      </c>
      <c r="E60934">
        <f t="shared" si="1905"/>
        <v>0</v>
      </c>
    </row>
    <row r="60935" spans="1:5" x14ac:dyDescent="0.2">
      <c r="A60935">
        <v>60934</v>
      </c>
      <c r="B60935">
        <f>SUMIF(mma_train!B:B,Groupby_orderid!A60935,mma_train!K:K)</f>
        <v>0</v>
      </c>
      <c r="C60935">
        <f t="shared" si="1904"/>
        <v>0</v>
      </c>
      <c r="D60935">
        <f>COUNTIF(mma_train!B:B,Groupby_orderid!A60935)</f>
        <v>11</v>
      </c>
      <c r="E60935">
        <f t="shared" si="1905"/>
        <v>0</v>
      </c>
    </row>
    <row r="60936" spans="1:5" x14ac:dyDescent="0.2">
      <c r="A60936">
        <v>60935</v>
      </c>
      <c r="B60936">
        <f>SUMIF(mma_train!B:B,Groupby_orderid!A60936,mma_train!K:K)</f>
        <v>0</v>
      </c>
      <c r="C60936">
        <f t="shared" si="1904"/>
        <v>0</v>
      </c>
      <c r="D60936">
        <f>COUNTIF(mma_train!B:B,Groupby_orderid!A60936)</f>
        <v>7</v>
      </c>
      <c r="E60936">
        <f t="shared" si="1905"/>
        <v>0</v>
      </c>
    </row>
    <row r="60937" spans="1:5" x14ac:dyDescent="0.2">
      <c r="A60937">
        <v>60936</v>
      </c>
      <c r="B60937">
        <f>SUMIF(mma_train!B:B,Groupby_orderid!A60937,mma_train!K:K)</f>
        <v>0</v>
      </c>
      <c r="C60937">
        <f t="shared" si="1904"/>
        <v>0</v>
      </c>
      <c r="D60937">
        <f>COUNTIF(mma_train!B:B,Groupby_orderid!A60937)</f>
        <v>8</v>
      </c>
      <c r="E60937">
        <f t="shared" si="1905"/>
        <v>0</v>
      </c>
    </row>
    <row r="60938" spans="1:5" x14ac:dyDescent="0.2">
      <c r="A60938">
        <v>60937</v>
      </c>
      <c r="B60938">
        <f>SUMIF(mma_train!B:B,Groupby_orderid!A60938,mma_train!K:K)</f>
        <v>0</v>
      </c>
      <c r="C60938">
        <f t="shared" si="1904"/>
        <v>0</v>
      </c>
      <c r="D60938">
        <f>COUNTIF(mma_train!B:B,Groupby_orderid!A60938)</f>
        <v>6</v>
      </c>
      <c r="E60938">
        <f t="shared" si="1905"/>
        <v>0</v>
      </c>
    </row>
    <row r="60939" spans="1:5" x14ac:dyDescent="0.2">
      <c r="A60939">
        <v>60938</v>
      </c>
      <c r="B60939">
        <f>SUMIF(mma_train!B:B,Groupby_orderid!A60939,mma_train!K:K)</f>
        <v>0</v>
      </c>
      <c r="C60939">
        <f t="shared" si="1904"/>
        <v>0</v>
      </c>
      <c r="D60939">
        <f>COUNTIF(mma_train!B:B,Groupby_orderid!A60939)</f>
        <v>7</v>
      </c>
      <c r="E60939">
        <f t="shared" si="1905"/>
        <v>0</v>
      </c>
    </row>
    <row r="60940" spans="1:5" x14ac:dyDescent="0.2">
      <c r="A60940">
        <v>60939</v>
      </c>
      <c r="B60940">
        <f>SUMIF(mma_train!B:B,Groupby_orderid!A60940,mma_train!K:K)</f>
        <v>0</v>
      </c>
      <c r="C60940">
        <f t="shared" si="1904"/>
        <v>0</v>
      </c>
      <c r="D60940">
        <f>COUNTIF(mma_train!B:B,Groupby_orderid!A60940)</f>
        <v>18</v>
      </c>
      <c r="E60940">
        <f t="shared" si="1905"/>
        <v>0</v>
      </c>
    </row>
    <row r="60941" spans="1:5" x14ac:dyDescent="0.2">
      <c r="A60941">
        <v>60940</v>
      </c>
      <c r="B60941">
        <f>SUMIF(mma_train!B:B,Groupby_orderid!A60941,mma_train!K:K)</f>
        <v>0</v>
      </c>
      <c r="C60941">
        <f t="shared" si="1904"/>
        <v>0</v>
      </c>
      <c r="D60941">
        <f>COUNTIF(mma_train!B:B,Groupby_orderid!A60941)</f>
        <v>15</v>
      </c>
      <c r="E60941">
        <f t="shared" si="1905"/>
        <v>0</v>
      </c>
    </row>
    <row r="60942" spans="1:5" x14ac:dyDescent="0.2">
      <c r="A60942">
        <v>60941</v>
      </c>
      <c r="B60942">
        <f>SUMIF(mma_train!B:B,Groupby_orderid!A60942,mma_train!K:K)</f>
        <v>0</v>
      </c>
      <c r="C60942">
        <f t="shared" si="1904"/>
        <v>0</v>
      </c>
      <c r="D60942">
        <f>COUNTIF(mma_train!B:B,Groupby_orderid!A60942)</f>
        <v>22</v>
      </c>
      <c r="E60942">
        <f t="shared" si="1905"/>
        <v>0</v>
      </c>
    </row>
    <row r="60943" spans="1:5" x14ac:dyDescent="0.2">
      <c r="A60943">
        <v>60942</v>
      </c>
      <c r="B60943">
        <f>SUMIF(mma_train!B:B,Groupby_orderid!A60943,mma_train!K:K)</f>
        <v>0</v>
      </c>
      <c r="C60943">
        <f t="shared" si="1904"/>
        <v>0</v>
      </c>
      <c r="D60943">
        <f>COUNTIF(mma_train!B:B,Groupby_orderid!A60943)</f>
        <v>16</v>
      </c>
      <c r="E60943">
        <f t="shared" si="1905"/>
        <v>0</v>
      </c>
    </row>
    <row r="60944" spans="1:5" x14ac:dyDescent="0.2">
      <c r="A60944">
        <v>60943</v>
      </c>
      <c r="B60944">
        <f>SUMIF(mma_train!B:B,Groupby_orderid!A60944,mma_train!K:K)</f>
        <v>0</v>
      </c>
      <c r="C60944">
        <f t="shared" si="1904"/>
        <v>0</v>
      </c>
      <c r="D60944">
        <f>COUNTIF(mma_train!B:B,Groupby_orderid!A60944)</f>
        <v>24</v>
      </c>
      <c r="E60944">
        <f t="shared" si="1905"/>
        <v>0</v>
      </c>
    </row>
    <row r="60945" spans="1:5" x14ac:dyDescent="0.2">
      <c r="A60945">
        <v>60944</v>
      </c>
      <c r="B60945">
        <f>SUMIF(mma_train!B:B,Groupby_orderid!A60945,mma_train!K:K)</f>
        <v>0</v>
      </c>
      <c r="C60945">
        <f t="shared" si="1904"/>
        <v>0</v>
      </c>
      <c r="D60945">
        <f>COUNTIF(mma_train!B:B,Groupby_orderid!A60945)</f>
        <v>32</v>
      </c>
      <c r="E60945">
        <f t="shared" si="1905"/>
        <v>0</v>
      </c>
    </row>
    <row r="60946" spans="1:5" x14ac:dyDescent="0.2">
      <c r="A60946">
        <v>60945</v>
      </c>
      <c r="B60946">
        <f>SUMIF(mma_train!B:B,Groupby_orderid!A60946,mma_train!K:K)</f>
        <v>0</v>
      </c>
      <c r="C60946">
        <f t="shared" si="1904"/>
        <v>0</v>
      </c>
      <c r="D60946">
        <f>COUNTIF(mma_train!B:B,Groupby_orderid!A60946)</f>
        <v>8</v>
      </c>
      <c r="E60946">
        <f t="shared" si="1905"/>
        <v>0</v>
      </c>
    </row>
    <row r="60947" spans="1:5" x14ac:dyDescent="0.2">
      <c r="A60947">
        <v>60946</v>
      </c>
      <c r="B60947">
        <f>SUMIF(mma_train!B:B,Groupby_orderid!A60947,mma_train!K:K)</f>
        <v>0</v>
      </c>
      <c r="C60947">
        <f t="shared" si="1904"/>
        <v>0</v>
      </c>
      <c r="D60947">
        <f>COUNTIF(mma_train!B:B,Groupby_orderid!A60947)</f>
        <v>20</v>
      </c>
      <c r="E60947">
        <f t="shared" si="1905"/>
        <v>0</v>
      </c>
    </row>
    <row r="60948" spans="1:5" x14ac:dyDescent="0.2">
      <c r="A60948">
        <v>60947</v>
      </c>
      <c r="B60948">
        <f>SUMIF(mma_train!B:B,Groupby_orderid!A60948,mma_train!K:K)</f>
        <v>0</v>
      </c>
      <c r="C60948">
        <f t="shared" si="1904"/>
        <v>0</v>
      </c>
      <c r="D60948">
        <f>COUNTIF(mma_train!B:B,Groupby_orderid!A60948)</f>
        <v>5</v>
      </c>
      <c r="E60948">
        <f t="shared" si="1905"/>
        <v>0</v>
      </c>
    </row>
    <row r="60949" spans="1:5" x14ac:dyDescent="0.2">
      <c r="A60949">
        <v>60948</v>
      </c>
      <c r="B60949">
        <f>SUMIF(mma_train!B:B,Groupby_orderid!A60949,mma_train!K:K)</f>
        <v>0</v>
      </c>
      <c r="C60949">
        <f t="shared" si="1904"/>
        <v>0</v>
      </c>
      <c r="D60949">
        <f>COUNTIF(mma_train!B:B,Groupby_orderid!A60949)</f>
        <v>22</v>
      </c>
      <c r="E60949">
        <f t="shared" si="1905"/>
        <v>0</v>
      </c>
    </row>
    <row r="60950" spans="1:5" x14ac:dyDescent="0.2">
      <c r="A60950">
        <v>60949</v>
      </c>
      <c r="B60950">
        <f>SUMIF(mma_train!B:B,Groupby_orderid!A60950,mma_train!K:K)</f>
        <v>0</v>
      </c>
      <c r="C60950">
        <f t="shared" si="1904"/>
        <v>0</v>
      </c>
      <c r="D60950">
        <f>COUNTIF(mma_train!B:B,Groupby_orderid!A60950)</f>
        <v>8</v>
      </c>
      <c r="E60950">
        <f t="shared" si="1905"/>
        <v>0</v>
      </c>
    </row>
    <row r="60951" spans="1:5" x14ac:dyDescent="0.2">
      <c r="A60951">
        <v>60950</v>
      </c>
      <c r="B60951">
        <f>SUMIF(mma_train!B:B,Groupby_orderid!A60951,mma_train!K:K)</f>
        <v>0</v>
      </c>
      <c r="C60951">
        <f t="shared" si="1904"/>
        <v>0</v>
      </c>
      <c r="D60951">
        <f>COUNTIF(mma_train!B:B,Groupby_orderid!A60951)</f>
        <v>13</v>
      </c>
      <c r="E60951">
        <f t="shared" si="1905"/>
        <v>0</v>
      </c>
    </row>
    <row r="60952" spans="1:5" x14ac:dyDescent="0.2">
      <c r="A60952">
        <v>60951</v>
      </c>
      <c r="B60952">
        <f>SUMIF(mma_train!B:B,Groupby_orderid!A60952,mma_train!K:K)</f>
        <v>0</v>
      </c>
      <c r="C60952">
        <f t="shared" si="1904"/>
        <v>0</v>
      </c>
      <c r="D60952">
        <f>COUNTIF(mma_train!B:B,Groupby_orderid!A60952)</f>
        <v>13</v>
      </c>
      <c r="E60952">
        <f t="shared" si="1905"/>
        <v>0</v>
      </c>
    </row>
    <row r="60953" spans="1:5" x14ac:dyDescent="0.2">
      <c r="A60953">
        <v>60952</v>
      </c>
      <c r="B60953">
        <f>SUMIF(mma_train!B:B,Groupby_orderid!A60953,mma_train!K:K)</f>
        <v>0</v>
      </c>
      <c r="C60953">
        <f t="shared" si="1904"/>
        <v>0</v>
      </c>
      <c r="D60953">
        <f>COUNTIF(mma_train!B:B,Groupby_orderid!A60953)</f>
        <v>5</v>
      </c>
      <c r="E60953">
        <f t="shared" si="1905"/>
        <v>0</v>
      </c>
    </row>
    <row r="60954" spans="1:5" x14ac:dyDescent="0.2">
      <c r="A60954">
        <v>60953</v>
      </c>
      <c r="B60954">
        <f>SUMIF(mma_train!B:B,Groupby_orderid!A60954,mma_train!K:K)</f>
        <v>0</v>
      </c>
      <c r="C60954">
        <f t="shared" si="1904"/>
        <v>0</v>
      </c>
      <c r="D60954">
        <f>COUNTIF(mma_train!B:B,Groupby_orderid!A60954)</f>
        <v>16</v>
      </c>
      <c r="E60954">
        <f t="shared" si="1905"/>
        <v>0</v>
      </c>
    </row>
    <row r="60955" spans="1:5" x14ac:dyDescent="0.2">
      <c r="A60955">
        <v>60954</v>
      </c>
      <c r="B60955">
        <f>SUMIF(mma_train!B:B,Groupby_orderid!A60955,mma_train!K:K)</f>
        <v>0</v>
      </c>
      <c r="C60955">
        <f t="shared" si="1904"/>
        <v>0</v>
      </c>
      <c r="D60955">
        <f>COUNTIF(mma_train!B:B,Groupby_orderid!A60955)</f>
        <v>4</v>
      </c>
      <c r="E60955">
        <f t="shared" si="1905"/>
        <v>0</v>
      </c>
    </row>
    <row r="60956" spans="1:5" x14ac:dyDescent="0.2">
      <c r="A60956">
        <v>60955</v>
      </c>
      <c r="B60956">
        <f>SUMIF(mma_train!B:B,Groupby_orderid!A60956,mma_train!K:K)</f>
        <v>0</v>
      </c>
      <c r="C60956">
        <f t="shared" si="1904"/>
        <v>0</v>
      </c>
      <c r="D60956">
        <f>COUNTIF(mma_train!B:B,Groupby_orderid!A60956)</f>
        <v>12</v>
      </c>
      <c r="E60956">
        <f t="shared" si="1905"/>
        <v>0</v>
      </c>
    </row>
    <row r="60957" spans="1:5" x14ac:dyDescent="0.2">
      <c r="A60957">
        <v>60956</v>
      </c>
      <c r="B60957">
        <f>SUMIF(mma_train!B:B,Groupby_orderid!A60957,mma_train!K:K)</f>
        <v>0</v>
      </c>
      <c r="C60957">
        <f t="shared" si="1904"/>
        <v>0</v>
      </c>
      <c r="D60957">
        <f>COUNTIF(mma_train!B:B,Groupby_orderid!A60957)</f>
        <v>9</v>
      </c>
      <c r="E60957">
        <f t="shared" si="1905"/>
        <v>0</v>
      </c>
    </row>
    <row r="60958" spans="1:5" x14ac:dyDescent="0.2">
      <c r="A60958">
        <v>60957</v>
      </c>
      <c r="B60958">
        <f>SUMIF(mma_train!B:B,Groupby_orderid!A60958,mma_train!K:K)</f>
        <v>0</v>
      </c>
      <c r="C60958">
        <f t="shared" si="1904"/>
        <v>0</v>
      </c>
      <c r="D60958">
        <f>COUNTIF(mma_train!B:B,Groupby_orderid!A60958)</f>
        <v>8</v>
      </c>
      <c r="E60958">
        <f t="shared" si="1905"/>
        <v>0</v>
      </c>
    </row>
    <row r="60959" spans="1:5" x14ac:dyDescent="0.2">
      <c r="A60959">
        <v>60958</v>
      </c>
      <c r="B60959">
        <f>SUMIF(mma_train!B:B,Groupby_orderid!A60959,mma_train!K:K)</f>
        <v>0</v>
      </c>
      <c r="C60959">
        <f t="shared" si="1904"/>
        <v>0</v>
      </c>
      <c r="D60959">
        <f>COUNTIF(mma_train!B:B,Groupby_orderid!A60959)</f>
        <v>7</v>
      </c>
      <c r="E60959">
        <f t="shared" si="1905"/>
        <v>0</v>
      </c>
    </row>
    <row r="60960" spans="1:5" x14ac:dyDescent="0.2">
      <c r="A60960">
        <v>60959</v>
      </c>
      <c r="B60960">
        <f>SUMIF(mma_train!B:B,Groupby_orderid!A60960,mma_train!K:K)</f>
        <v>0</v>
      </c>
      <c r="C60960">
        <f t="shared" si="1904"/>
        <v>0</v>
      </c>
      <c r="D60960">
        <f>COUNTIF(mma_train!B:B,Groupby_orderid!A60960)</f>
        <v>7</v>
      </c>
      <c r="E60960">
        <f t="shared" si="1905"/>
        <v>0</v>
      </c>
    </row>
    <row r="60961" spans="1:5" x14ac:dyDescent="0.2">
      <c r="A60961">
        <v>60960</v>
      </c>
      <c r="B60961">
        <f>SUMIF(mma_train!B:B,Groupby_orderid!A60961,mma_train!K:K)</f>
        <v>0</v>
      </c>
      <c r="C60961">
        <f t="shared" si="1904"/>
        <v>0</v>
      </c>
      <c r="D60961">
        <f>COUNTIF(mma_train!B:B,Groupby_orderid!A60961)</f>
        <v>1</v>
      </c>
      <c r="E60961">
        <f t="shared" si="1905"/>
        <v>0</v>
      </c>
    </row>
    <row r="60962" spans="1:5" x14ac:dyDescent="0.2">
      <c r="A60962">
        <v>60961</v>
      </c>
      <c r="B60962">
        <f>SUMIF(mma_train!B:B,Groupby_orderid!A60962,mma_train!K:K)</f>
        <v>0</v>
      </c>
      <c r="C60962">
        <f t="shared" si="1904"/>
        <v>0</v>
      </c>
      <c r="D60962">
        <f>COUNTIF(mma_train!B:B,Groupby_orderid!A60962)</f>
        <v>18</v>
      </c>
      <c r="E60962">
        <f t="shared" si="1905"/>
        <v>0</v>
      </c>
    </row>
    <row r="60963" spans="1:5" x14ac:dyDescent="0.2">
      <c r="A60963">
        <v>60962</v>
      </c>
      <c r="B60963">
        <f>SUMIF(mma_train!B:B,Groupby_orderid!A60963,mma_train!K:K)</f>
        <v>0</v>
      </c>
      <c r="C60963">
        <f t="shared" si="1904"/>
        <v>0</v>
      </c>
      <c r="D60963">
        <f>COUNTIF(mma_train!B:B,Groupby_orderid!A60963)</f>
        <v>1</v>
      </c>
      <c r="E60963">
        <f t="shared" si="1905"/>
        <v>0</v>
      </c>
    </row>
    <row r="60964" spans="1:5" x14ac:dyDescent="0.2">
      <c r="A60964">
        <v>60963</v>
      </c>
      <c r="B60964">
        <f>SUMIF(mma_train!B:B,Groupby_orderid!A60964,mma_train!K:K)</f>
        <v>0</v>
      </c>
      <c r="C60964">
        <f t="shared" si="1904"/>
        <v>0</v>
      </c>
      <c r="D60964">
        <f>COUNTIF(mma_train!B:B,Groupby_orderid!A60964)</f>
        <v>7</v>
      </c>
      <c r="E60964">
        <f t="shared" si="1905"/>
        <v>0</v>
      </c>
    </row>
    <row r="60965" spans="1:5" x14ac:dyDescent="0.2">
      <c r="A60965">
        <v>60964</v>
      </c>
      <c r="B60965">
        <f>SUMIF(mma_train!B:B,Groupby_orderid!A60965,mma_train!K:K)</f>
        <v>0</v>
      </c>
      <c r="C60965">
        <f t="shared" si="1904"/>
        <v>0</v>
      </c>
      <c r="D60965">
        <f>COUNTIF(mma_train!B:B,Groupby_orderid!A60965)</f>
        <v>24</v>
      </c>
      <c r="E60965">
        <f t="shared" si="1905"/>
        <v>0</v>
      </c>
    </row>
    <row r="60966" spans="1:5" x14ac:dyDescent="0.2">
      <c r="A60966">
        <v>60965</v>
      </c>
      <c r="B60966">
        <f>SUMIF(mma_train!B:B,Groupby_orderid!A60966,mma_train!K:K)</f>
        <v>0</v>
      </c>
      <c r="C60966">
        <f t="shared" si="1904"/>
        <v>0</v>
      </c>
      <c r="D60966">
        <f>COUNTIF(mma_train!B:B,Groupby_orderid!A60966)</f>
        <v>15</v>
      </c>
      <c r="E60966">
        <f t="shared" si="1905"/>
        <v>0</v>
      </c>
    </row>
    <row r="60967" spans="1:5" x14ac:dyDescent="0.2">
      <c r="A60967">
        <v>60966</v>
      </c>
      <c r="B60967">
        <f>SUMIF(mma_train!B:B,Groupby_orderid!A60967,mma_train!K:K)</f>
        <v>0</v>
      </c>
      <c r="C60967">
        <f t="shared" si="1904"/>
        <v>0</v>
      </c>
      <c r="D60967">
        <f>COUNTIF(mma_train!B:B,Groupby_orderid!A60967)</f>
        <v>27</v>
      </c>
      <c r="E60967">
        <f t="shared" si="1905"/>
        <v>0</v>
      </c>
    </row>
    <row r="60968" spans="1:5" x14ac:dyDescent="0.2">
      <c r="A60968">
        <v>60967</v>
      </c>
      <c r="B60968">
        <f>SUMIF(mma_train!B:B,Groupby_orderid!A60968,mma_train!K:K)</f>
        <v>0</v>
      </c>
      <c r="C60968">
        <f t="shared" si="1904"/>
        <v>0</v>
      </c>
      <c r="D60968">
        <f>COUNTIF(mma_train!B:B,Groupby_orderid!A60968)</f>
        <v>2</v>
      </c>
      <c r="E60968">
        <f t="shared" si="1905"/>
        <v>0</v>
      </c>
    </row>
    <row r="60969" spans="1:5" x14ac:dyDescent="0.2">
      <c r="A60969">
        <v>60968</v>
      </c>
      <c r="B60969">
        <f>SUMIF(mma_train!B:B,Groupby_orderid!A60969,mma_train!K:K)</f>
        <v>0</v>
      </c>
      <c r="C60969">
        <f t="shared" si="1904"/>
        <v>0</v>
      </c>
      <c r="D60969">
        <f>COUNTIF(mma_train!B:B,Groupby_orderid!A60969)</f>
        <v>20</v>
      </c>
      <c r="E60969">
        <f t="shared" si="1905"/>
        <v>0</v>
      </c>
    </row>
    <row r="60970" spans="1:5" x14ac:dyDescent="0.2">
      <c r="A60970">
        <v>60969</v>
      </c>
      <c r="B60970">
        <f>SUMIF(mma_train!B:B,Groupby_orderid!A60970,mma_train!K:K)</f>
        <v>0</v>
      </c>
      <c r="C60970">
        <f t="shared" si="1904"/>
        <v>0</v>
      </c>
      <c r="D60970">
        <f>COUNTIF(mma_train!B:B,Groupby_orderid!A60970)</f>
        <v>2</v>
      </c>
      <c r="E60970">
        <f t="shared" si="1905"/>
        <v>0</v>
      </c>
    </row>
    <row r="60971" spans="1:5" x14ac:dyDescent="0.2">
      <c r="A60971">
        <v>60970</v>
      </c>
      <c r="B60971">
        <f>SUMIF(mma_train!B:B,Groupby_orderid!A60971,mma_train!K:K)</f>
        <v>0</v>
      </c>
      <c r="C60971">
        <f t="shared" si="1904"/>
        <v>0</v>
      </c>
      <c r="D60971">
        <f>COUNTIF(mma_train!B:B,Groupby_orderid!A60971)</f>
        <v>1</v>
      </c>
      <c r="E60971">
        <f t="shared" si="1905"/>
        <v>0</v>
      </c>
    </row>
    <row r="60972" spans="1:5" x14ac:dyDescent="0.2">
      <c r="A60972">
        <v>60971</v>
      </c>
      <c r="B60972">
        <f>SUMIF(mma_train!B:B,Groupby_orderid!A60972,mma_train!K:K)</f>
        <v>0</v>
      </c>
      <c r="C60972">
        <f t="shared" si="1904"/>
        <v>0</v>
      </c>
      <c r="D60972">
        <f>COUNTIF(mma_train!B:B,Groupby_orderid!A60972)</f>
        <v>5</v>
      </c>
      <c r="E60972">
        <f t="shared" si="1905"/>
        <v>0</v>
      </c>
    </row>
    <row r="60973" spans="1:5" x14ac:dyDescent="0.2">
      <c r="A60973">
        <v>60972</v>
      </c>
      <c r="B60973">
        <f>SUMIF(mma_train!B:B,Groupby_orderid!A60973,mma_train!K:K)</f>
        <v>0</v>
      </c>
      <c r="C60973">
        <f t="shared" si="1904"/>
        <v>0</v>
      </c>
      <c r="D60973">
        <f>COUNTIF(mma_train!B:B,Groupby_orderid!A60973)</f>
        <v>20</v>
      </c>
      <c r="E60973">
        <f t="shared" si="1905"/>
        <v>0</v>
      </c>
    </row>
    <row r="60974" spans="1:5" x14ac:dyDescent="0.2">
      <c r="A60974">
        <v>60973</v>
      </c>
      <c r="B60974">
        <f>SUMIF(mma_train!B:B,Groupby_orderid!A60974,mma_train!K:K)</f>
        <v>0</v>
      </c>
      <c r="C60974">
        <f t="shared" si="1904"/>
        <v>0</v>
      </c>
      <c r="D60974">
        <f>COUNTIF(mma_train!B:B,Groupby_orderid!A60974)</f>
        <v>14</v>
      </c>
      <c r="E60974">
        <f t="shared" si="1905"/>
        <v>0</v>
      </c>
    </row>
    <row r="60975" spans="1:5" x14ac:dyDescent="0.2">
      <c r="A60975">
        <v>60974</v>
      </c>
      <c r="B60975">
        <f>SUMIF(mma_train!B:B,Groupby_orderid!A60975,mma_train!K:K)</f>
        <v>0</v>
      </c>
      <c r="C60975">
        <f t="shared" si="1904"/>
        <v>0</v>
      </c>
      <c r="D60975">
        <f>COUNTIF(mma_train!B:B,Groupby_orderid!A60975)</f>
        <v>17</v>
      </c>
      <c r="E60975">
        <f t="shared" si="1905"/>
        <v>0</v>
      </c>
    </row>
    <row r="60976" spans="1:5" x14ac:dyDescent="0.2">
      <c r="A60976">
        <v>60975</v>
      </c>
      <c r="B60976">
        <f>SUMIF(mma_train!B:B,Groupby_orderid!A60976,mma_train!K:K)</f>
        <v>0</v>
      </c>
      <c r="C60976">
        <f t="shared" si="1904"/>
        <v>0</v>
      </c>
      <c r="D60976">
        <f>COUNTIF(mma_train!B:B,Groupby_orderid!A60976)</f>
        <v>7</v>
      </c>
      <c r="E60976">
        <f t="shared" si="1905"/>
        <v>0</v>
      </c>
    </row>
    <row r="60977" spans="1:5" x14ac:dyDescent="0.2">
      <c r="A60977">
        <v>60976</v>
      </c>
      <c r="B60977">
        <f>SUMIF(mma_train!B:B,Groupby_orderid!A60977,mma_train!K:K)</f>
        <v>0</v>
      </c>
      <c r="C60977">
        <f t="shared" si="1904"/>
        <v>0</v>
      </c>
      <c r="D60977">
        <f>COUNTIF(mma_train!B:B,Groupby_orderid!A60977)</f>
        <v>1</v>
      </c>
      <c r="E60977">
        <f t="shared" si="1905"/>
        <v>0</v>
      </c>
    </row>
    <row r="60978" spans="1:5" x14ac:dyDescent="0.2">
      <c r="A60978">
        <v>60977</v>
      </c>
      <c r="B60978">
        <f>SUMIF(mma_train!B:B,Groupby_orderid!A60978,mma_train!K:K)</f>
        <v>0</v>
      </c>
      <c r="C60978">
        <f t="shared" si="1904"/>
        <v>0</v>
      </c>
      <c r="D60978">
        <f>COUNTIF(mma_train!B:B,Groupby_orderid!A60978)</f>
        <v>26</v>
      </c>
      <c r="E60978">
        <f t="shared" si="1905"/>
        <v>0</v>
      </c>
    </row>
    <row r="60979" spans="1:5" x14ac:dyDescent="0.2">
      <c r="A60979">
        <v>60978</v>
      </c>
      <c r="B60979">
        <f>SUMIF(mma_train!B:B,Groupby_orderid!A60979,mma_train!K:K)</f>
        <v>0</v>
      </c>
      <c r="C60979">
        <f t="shared" si="1904"/>
        <v>0</v>
      </c>
      <c r="D60979">
        <f>COUNTIF(mma_train!B:B,Groupby_orderid!A60979)</f>
        <v>7</v>
      </c>
      <c r="E60979">
        <f t="shared" si="1905"/>
        <v>0</v>
      </c>
    </row>
    <row r="60980" spans="1:5" x14ac:dyDescent="0.2">
      <c r="A60980">
        <v>60979</v>
      </c>
      <c r="B60980">
        <f>SUMIF(mma_train!B:B,Groupby_orderid!A60980,mma_train!K:K)</f>
        <v>0</v>
      </c>
      <c r="C60980">
        <f t="shared" si="1904"/>
        <v>0</v>
      </c>
      <c r="D60980">
        <f>COUNTIF(mma_train!B:B,Groupby_orderid!A60980)</f>
        <v>17</v>
      </c>
      <c r="E60980">
        <f t="shared" si="1905"/>
        <v>0</v>
      </c>
    </row>
    <row r="60981" spans="1:5" x14ac:dyDescent="0.2">
      <c r="A60981">
        <v>60980</v>
      </c>
      <c r="B60981">
        <f>SUMIF(mma_train!B:B,Groupby_orderid!A60981,mma_train!K:K)</f>
        <v>0</v>
      </c>
      <c r="C60981">
        <f t="shared" si="1904"/>
        <v>0</v>
      </c>
      <c r="D60981">
        <f>COUNTIF(mma_train!B:B,Groupby_orderid!A60981)</f>
        <v>14</v>
      </c>
      <c r="E60981">
        <f t="shared" si="1905"/>
        <v>0</v>
      </c>
    </row>
    <row r="60982" spans="1:5" x14ac:dyDescent="0.2">
      <c r="A60982">
        <v>60981</v>
      </c>
      <c r="B60982">
        <f>SUMIF(mma_train!B:B,Groupby_orderid!A60982,mma_train!K:K)</f>
        <v>0</v>
      </c>
      <c r="C60982">
        <f t="shared" si="1904"/>
        <v>0</v>
      </c>
      <c r="D60982">
        <f>COUNTIF(mma_train!B:B,Groupby_orderid!A60982)</f>
        <v>2</v>
      </c>
      <c r="E60982">
        <f t="shared" si="1905"/>
        <v>0</v>
      </c>
    </row>
    <row r="60983" spans="1:5" x14ac:dyDescent="0.2">
      <c r="A60983">
        <v>60982</v>
      </c>
      <c r="B60983">
        <f>SUMIF(mma_train!B:B,Groupby_orderid!A60983,mma_train!K:K)</f>
        <v>0</v>
      </c>
      <c r="C60983">
        <f t="shared" si="1904"/>
        <v>0</v>
      </c>
      <c r="D60983">
        <f>COUNTIF(mma_train!B:B,Groupby_orderid!A60983)</f>
        <v>14</v>
      </c>
      <c r="E60983">
        <f t="shared" si="1905"/>
        <v>0</v>
      </c>
    </row>
    <row r="60984" spans="1:5" x14ac:dyDescent="0.2">
      <c r="A60984">
        <v>60983</v>
      </c>
      <c r="B60984">
        <f>SUMIF(mma_train!B:B,Groupby_orderid!A60984,mma_train!K:K)</f>
        <v>0</v>
      </c>
      <c r="C60984">
        <f t="shared" si="1904"/>
        <v>0</v>
      </c>
      <c r="D60984">
        <f>COUNTIF(mma_train!B:B,Groupby_orderid!A60984)</f>
        <v>9</v>
      </c>
      <c r="E60984">
        <f t="shared" si="1905"/>
        <v>0</v>
      </c>
    </row>
    <row r="60985" spans="1:5" x14ac:dyDescent="0.2">
      <c r="A60985">
        <v>60984</v>
      </c>
      <c r="B60985">
        <f>SUMIF(mma_train!B:B,Groupby_orderid!A60985,mma_train!K:K)</f>
        <v>0</v>
      </c>
      <c r="C60985">
        <f t="shared" si="1904"/>
        <v>0</v>
      </c>
      <c r="D60985">
        <f>COUNTIF(mma_train!B:B,Groupby_orderid!A60985)</f>
        <v>3</v>
      </c>
      <c r="E60985">
        <f t="shared" si="1905"/>
        <v>0</v>
      </c>
    </row>
    <row r="60986" spans="1:5" x14ac:dyDescent="0.2">
      <c r="A60986">
        <v>60985</v>
      </c>
      <c r="B60986">
        <f>SUMIF(mma_train!B:B,Groupby_orderid!A60986,mma_train!K:K)</f>
        <v>0</v>
      </c>
      <c r="C60986">
        <f t="shared" si="1904"/>
        <v>0</v>
      </c>
      <c r="D60986">
        <f>COUNTIF(mma_train!B:B,Groupby_orderid!A60986)</f>
        <v>6</v>
      </c>
      <c r="E60986">
        <f t="shared" si="1905"/>
        <v>0</v>
      </c>
    </row>
    <row r="60987" spans="1:5" x14ac:dyDescent="0.2">
      <c r="A60987">
        <v>60986</v>
      </c>
      <c r="B60987">
        <f>SUMIF(mma_train!B:B,Groupby_orderid!A60987,mma_train!K:K)</f>
        <v>0</v>
      </c>
      <c r="C60987">
        <f t="shared" si="1904"/>
        <v>0</v>
      </c>
      <c r="D60987">
        <f>COUNTIF(mma_train!B:B,Groupby_orderid!A60987)</f>
        <v>5</v>
      </c>
      <c r="E60987">
        <f t="shared" si="1905"/>
        <v>0</v>
      </c>
    </row>
    <row r="60988" spans="1:5" x14ac:dyDescent="0.2">
      <c r="A60988">
        <v>60987</v>
      </c>
      <c r="B60988">
        <f>SUMIF(mma_train!B:B,Groupby_orderid!A60988,mma_train!K:K)</f>
        <v>0</v>
      </c>
      <c r="C60988">
        <f t="shared" si="1904"/>
        <v>0</v>
      </c>
      <c r="D60988">
        <f>COUNTIF(mma_train!B:B,Groupby_orderid!A60988)</f>
        <v>12</v>
      </c>
      <c r="E60988">
        <f t="shared" si="1905"/>
        <v>0</v>
      </c>
    </row>
    <row r="60989" spans="1:5" x14ac:dyDescent="0.2">
      <c r="A60989">
        <v>60988</v>
      </c>
      <c r="B60989">
        <f>SUMIF(mma_train!B:B,Groupby_orderid!A60989,mma_train!K:K)</f>
        <v>0</v>
      </c>
      <c r="C60989">
        <f t="shared" si="1904"/>
        <v>0</v>
      </c>
      <c r="D60989">
        <f>COUNTIF(mma_train!B:B,Groupby_orderid!A60989)</f>
        <v>11</v>
      </c>
      <c r="E60989">
        <f t="shared" si="1905"/>
        <v>0</v>
      </c>
    </row>
    <row r="60990" spans="1:5" x14ac:dyDescent="0.2">
      <c r="A60990">
        <v>60989</v>
      </c>
      <c r="B60990">
        <f>SUMIF(mma_train!B:B,Groupby_orderid!A60990,mma_train!K:K)</f>
        <v>0</v>
      </c>
      <c r="C60990">
        <f t="shared" si="1904"/>
        <v>0</v>
      </c>
      <c r="D60990">
        <f>COUNTIF(mma_train!B:B,Groupby_orderid!A60990)</f>
        <v>4</v>
      </c>
      <c r="E60990">
        <f t="shared" si="1905"/>
        <v>0</v>
      </c>
    </row>
    <row r="60991" spans="1:5" x14ac:dyDescent="0.2">
      <c r="A60991">
        <v>60990</v>
      </c>
      <c r="B60991">
        <f>SUMIF(mma_train!B:B,Groupby_orderid!A60991,mma_train!K:K)</f>
        <v>0</v>
      </c>
      <c r="C60991">
        <f t="shared" si="1904"/>
        <v>0</v>
      </c>
      <c r="D60991">
        <f>COUNTIF(mma_train!B:B,Groupby_orderid!A60991)</f>
        <v>14</v>
      </c>
      <c r="E60991">
        <f t="shared" si="1905"/>
        <v>0</v>
      </c>
    </row>
    <row r="60992" spans="1:5" x14ac:dyDescent="0.2">
      <c r="A60992">
        <v>60991</v>
      </c>
      <c r="B60992">
        <f>SUMIF(mma_train!B:B,Groupby_orderid!A60992,mma_train!K:K)</f>
        <v>0</v>
      </c>
      <c r="C60992">
        <f t="shared" si="1904"/>
        <v>0</v>
      </c>
      <c r="D60992">
        <f>COUNTIF(mma_train!B:B,Groupby_orderid!A60992)</f>
        <v>1</v>
      </c>
      <c r="E60992">
        <f t="shared" si="1905"/>
        <v>0</v>
      </c>
    </row>
    <row r="60993" spans="1:5" x14ac:dyDescent="0.2">
      <c r="A60993">
        <v>60992</v>
      </c>
      <c r="B60993">
        <f>SUMIF(mma_train!B:B,Groupby_orderid!A60993,mma_train!K:K)</f>
        <v>0</v>
      </c>
      <c r="C60993">
        <f t="shared" si="1904"/>
        <v>0</v>
      </c>
      <c r="D60993">
        <f>COUNTIF(mma_train!B:B,Groupby_orderid!A60993)</f>
        <v>11</v>
      </c>
      <c r="E60993">
        <f t="shared" si="1905"/>
        <v>0</v>
      </c>
    </row>
    <row r="60994" spans="1:5" x14ac:dyDescent="0.2">
      <c r="A60994">
        <v>60993</v>
      </c>
      <c r="B60994">
        <f>SUMIF(mma_train!B:B,Groupby_orderid!A60994,mma_train!K:K)</f>
        <v>0</v>
      </c>
      <c r="C60994">
        <f t="shared" si="1904"/>
        <v>0</v>
      </c>
      <c r="D60994">
        <f>COUNTIF(mma_train!B:B,Groupby_orderid!A60994)</f>
        <v>0</v>
      </c>
      <c r="E60994" t="e">
        <f t="shared" si="1905"/>
        <v>#DIV/0!</v>
      </c>
    </row>
    <row r="60995" spans="1:5" x14ac:dyDescent="0.2">
      <c r="A60995">
        <v>60994</v>
      </c>
      <c r="B60995">
        <f>SUMIF(mma_train!B:B,Groupby_orderid!A60995,mma_train!K:K)</f>
        <v>0</v>
      </c>
      <c r="C60995">
        <f t="shared" ref="C60995:C61058" si="1906">IF(B60995&gt;0,1,0)</f>
        <v>0</v>
      </c>
      <c r="D60995">
        <f>COUNTIF(mma_train!B:B,Groupby_orderid!A60995)</f>
        <v>12</v>
      </c>
      <c r="E60995">
        <f t="shared" ref="E60995:E61058" si="1907">B60995/D60995</f>
        <v>0</v>
      </c>
    </row>
    <row r="60996" spans="1:5" x14ac:dyDescent="0.2">
      <c r="A60996">
        <v>60995</v>
      </c>
      <c r="B60996">
        <f>SUMIF(mma_train!B:B,Groupby_orderid!A60996,mma_train!K:K)</f>
        <v>0</v>
      </c>
      <c r="C60996">
        <f t="shared" si="1906"/>
        <v>0</v>
      </c>
      <c r="D60996">
        <f>COUNTIF(mma_train!B:B,Groupby_orderid!A60996)</f>
        <v>14</v>
      </c>
      <c r="E60996">
        <f t="shared" si="1907"/>
        <v>0</v>
      </c>
    </row>
    <row r="60997" spans="1:5" x14ac:dyDescent="0.2">
      <c r="A60997">
        <v>60996</v>
      </c>
      <c r="B60997">
        <f>SUMIF(mma_train!B:B,Groupby_orderid!A60997,mma_train!K:K)</f>
        <v>0</v>
      </c>
      <c r="C60997">
        <f t="shared" si="1906"/>
        <v>0</v>
      </c>
      <c r="D60997">
        <f>COUNTIF(mma_train!B:B,Groupby_orderid!A60997)</f>
        <v>9</v>
      </c>
      <c r="E60997">
        <f t="shared" si="1907"/>
        <v>0</v>
      </c>
    </row>
    <row r="60998" spans="1:5" x14ac:dyDescent="0.2">
      <c r="A60998">
        <v>60997</v>
      </c>
      <c r="B60998">
        <f>SUMIF(mma_train!B:B,Groupby_orderid!A60998,mma_train!K:K)</f>
        <v>0</v>
      </c>
      <c r="C60998">
        <f t="shared" si="1906"/>
        <v>0</v>
      </c>
      <c r="D60998">
        <f>COUNTIF(mma_train!B:B,Groupby_orderid!A60998)</f>
        <v>3</v>
      </c>
      <c r="E60998">
        <f t="shared" si="1907"/>
        <v>0</v>
      </c>
    </row>
    <row r="60999" spans="1:5" x14ac:dyDescent="0.2">
      <c r="A60999">
        <v>60998</v>
      </c>
      <c r="B60999">
        <f>SUMIF(mma_train!B:B,Groupby_orderid!A60999,mma_train!K:K)</f>
        <v>0</v>
      </c>
      <c r="C60999">
        <f t="shared" si="1906"/>
        <v>0</v>
      </c>
      <c r="D60999">
        <f>COUNTIF(mma_train!B:B,Groupby_orderid!A60999)</f>
        <v>6</v>
      </c>
      <c r="E60999">
        <f t="shared" si="1907"/>
        <v>0</v>
      </c>
    </row>
    <row r="61000" spans="1:5" x14ac:dyDescent="0.2">
      <c r="A61000">
        <v>60999</v>
      </c>
      <c r="B61000">
        <f>SUMIF(mma_train!B:B,Groupby_orderid!A61000,mma_train!K:K)</f>
        <v>0</v>
      </c>
      <c r="C61000">
        <f t="shared" si="1906"/>
        <v>0</v>
      </c>
      <c r="D61000">
        <f>COUNTIF(mma_train!B:B,Groupby_orderid!A61000)</f>
        <v>10</v>
      </c>
      <c r="E61000">
        <f t="shared" si="1907"/>
        <v>0</v>
      </c>
    </row>
    <row r="61001" spans="1:5" x14ac:dyDescent="0.2">
      <c r="A61001">
        <v>61000</v>
      </c>
      <c r="B61001">
        <f>SUMIF(mma_train!B:B,Groupby_orderid!A61001,mma_train!K:K)</f>
        <v>0</v>
      </c>
      <c r="C61001">
        <f t="shared" si="1906"/>
        <v>0</v>
      </c>
      <c r="D61001">
        <f>COUNTIF(mma_train!B:B,Groupby_orderid!A61001)</f>
        <v>12</v>
      </c>
      <c r="E61001">
        <f t="shared" si="1907"/>
        <v>0</v>
      </c>
    </row>
    <row r="61002" spans="1:5" x14ac:dyDescent="0.2">
      <c r="A61002">
        <v>61001</v>
      </c>
      <c r="B61002">
        <f>SUMIF(mma_train!B:B,Groupby_orderid!A61002,mma_train!K:K)</f>
        <v>0</v>
      </c>
      <c r="C61002">
        <f t="shared" si="1906"/>
        <v>0</v>
      </c>
      <c r="D61002">
        <f>COUNTIF(mma_train!B:B,Groupby_orderid!A61002)</f>
        <v>12</v>
      </c>
      <c r="E61002">
        <f t="shared" si="1907"/>
        <v>0</v>
      </c>
    </row>
    <row r="61003" spans="1:5" x14ac:dyDescent="0.2">
      <c r="A61003">
        <v>61002</v>
      </c>
      <c r="B61003">
        <f>SUMIF(mma_train!B:B,Groupby_orderid!A61003,mma_train!K:K)</f>
        <v>0</v>
      </c>
      <c r="C61003">
        <f t="shared" si="1906"/>
        <v>0</v>
      </c>
      <c r="D61003">
        <f>COUNTIF(mma_train!B:B,Groupby_orderid!A61003)</f>
        <v>6</v>
      </c>
      <c r="E61003">
        <f t="shared" si="1907"/>
        <v>0</v>
      </c>
    </row>
    <row r="61004" spans="1:5" x14ac:dyDescent="0.2">
      <c r="A61004">
        <v>61003</v>
      </c>
      <c r="B61004">
        <f>SUMIF(mma_train!B:B,Groupby_orderid!A61004,mma_train!K:K)</f>
        <v>0</v>
      </c>
      <c r="C61004">
        <f t="shared" si="1906"/>
        <v>0</v>
      </c>
      <c r="D61004">
        <f>COUNTIF(mma_train!B:B,Groupby_orderid!A61004)</f>
        <v>11</v>
      </c>
      <c r="E61004">
        <f t="shared" si="1907"/>
        <v>0</v>
      </c>
    </row>
    <row r="61005" spans="1:5" x14ac:dyDescent="0.2">
      <c r="A61005">
        <v>61004</v>
      </c>
      <c r="B61005">
        <f>SUMIF(mma_train!B:B,Groupby_orderid!A61005,mma_train!K:K)</f>
        <v>0</v>
      </c>
      <c r="C61005">
        <f t="shared" si="1906"/>
        <v>0</v>
      </c>
      <c r="D61005">
        <f>COUNTIF(mma_train!B:B,Groupby_orderid!A61005)</f>
        <v>8</v>
      </c>
      <c r="E61005">
        <f t="shared" si="1907"/>
        <v>0</v>
      </c>
    </row>
    <row r="61006" spans="1:5" x14ac:dyDescent="0.2">
      <c r="A61006">
        <v>61005</v>
      </c>
      <c r="B61006">
        <f>SUMIF(mma_train!B:B,Groupby_orderid!A61006,mma_train!K:K)</f>
        <v>0</v>
      </c>
      <c r="C61006">
        <f t="shared" si="1906"/>
        <v>0</v>
      </c>
      <c r="D61006">
        <f>COUNTIF(mma_train!B:B,Groupby_orderid!A61006)</f>
        <v>15</v>
      </c>
      <c r="E61006">
        <f t="shared" si="1907"/>
        <v>0</v>
      </c>
    </row>
    <row r="61007" spans="1:5" x14ac:dyDescent="0.2">
      <c r="A61007">
        <v>61006</v>
      </c>
      <c r="B61007">
        <f>SUMIF(mma_train!B:B,Groupby_orderid!A61007,mma_train!K:K)</f>
        <v>0</v>
      </c>
      <c r="C61007">
        <f t="shared" si="1906"/>
        <v>0</v>
      </c>
      <c r="D61007">
        <f>COUNTIF(mma_train!B:B,Groupby_orderid!A61007)</f>
        <v>2</v>
      </c>
      <c r="E61007">
        <f t="shared" si="1907"/>
        <v>0</v>
      </c>
    </row>
    <row r="61008" spans="1:5" x14ac:dyDescent="0.2">
      <c r="A61008">
        <v>61007</v>
      </c>
      <c r="B61008">
        <f>SUMIF(mma_train!B:B,Groupby_orderid!A61008,mma_train!K:K)</f>
        <v>0</v>
      </c>
      <c r="C61008">
        <f t="shared" si="1906"/>
        <v>0</v>
      </c>
      <c r="D61008">
        <f>COUNTIF(mma_train!B:B,Groupby_orderid!A61008)</f>
        <v>3</v>
      </c>
      <c r="E61008">
        <f t="shared" si="1907"/>
        <v>0</v>
      </c>
    </row>
    <row r="61009" spans="1:5" x14ac:dyDescent="0.2">
      <c r="A61009">
        <v>61008</v>
      </c>
      <c r="B61009">
        <f>SUMIF(mma_train!B:B,Groupby_orderid!A61009,mma_train!K:K)</f>
        <v>0</v>
      </c>
      <c r="C61009">
        <f t="shared" si="1906"/>
        <v>0</v>
      </c>
      <c r="D61009">
        <f>COUNTIF(mma_train!B:B,Groupby_orderid!A61009)</f>
        <v>7</v>
      </c>
      <c r="E61009">
        <f t="shared" si="1907"/>
        <v>0</v>
      </c>
    </row>
    <row r="61010" spans="1:5" x14ac:dyDescent="0.2">
      <c r="A61010">
        <v>61009</v>
      </c>
      <c r="B61010">
        <f>SUMIF(mma_train!B:B,Groupby_orderid!A61010,mma_train!K:K)</f>
        <v>0</v>
      </c>
      <c r="C61010">
        <f t="shared" si="1906"/>
        <v>0</v>
      </c>
      <c r="D61010">
        <f>COUNTIF(mma_train!B:B,Groupby_orderid!A61010)</f>
        <v>3</v>
      </c>
      <c r="E61010">
        <f t="shared" si="1907"/>
        <v>0</v>
      </c>
    </row>
    <row r="61011" spans="1:5" x14ac:dyDescent="0.2">
      <c r="A61011">
        <v>61010</v>
      </c>
      <c r="B61011">
        <f>SUMIF(mma_train!B:B,Groupby_orderid!A61011,mma_train!K:K)</f>
        <v>0</v>
      </c>
      <c r="C61011">
        <f t="shared" si="1906"/>
        <v>0</v>
      </c>
      <c r="D61011">
        <f>COUNTIF(mma_train!B:B,Groupby_orderid!A61011)</f>
        <v>6</v>
      </c>
      <c r="E61011">
        <f t="shared" si="1907"/>
        <v>0</v>
      </c>
    </row>
    <row r="61012" spans="1:5" x14ac:dyDescent="0.2">
      <c r="A61012">
        <v>61011</v>
      </c>
      <c r="B61012">
        <f>SUMIF(mma_train!B:B,Groupby_orderid!A61012,mma_train!K:K)</f>
        <v>0</v>
      </c>
      <c r="C61012">
        <f t="shared" si="1906"/>
        <v>0</v>
      </c>
      <c r="D61012">
        <f>COUNTIF(mma_train!B:B,Groupby_orderid!A61012)</f>
        <v>19</v>
      </c>
      <c r="E61012">
        <f t="shared" si="1907"/>
        <v>0</v>
      </c>
    </row>
    <row r="61013" spans="1:5" x14ac:dyDescent="0.2">
      <c r="A61013">
        <v>61012</v>
      </c>
      <c r="B61013">
        <f>SUMIF(mma_train!B:B,Groupby_orderid!A61013,mma_train!K:K)</f>
        <v>0</v>
      </c>
      <c r="C61013">
        <f t="shared" si="1906"/>
        <v>0</v>
      </c>
      <c r="D61013">
        <f>COUNTIF(mma_train!B:B,Groupby_orderid!A61013)</f>
        <v>23</v>
      </c>
      <c r="E61013">
        <f t="shared" si="1907"/>
        <v>0</v>
      </c>
    </row>
    <row r="61014" spans="1:5" x14ac:dyDescent="0.2">
      <c r="A61014">
        <v>61013</v>
      </c>
      <c r="B61014">
        <f>SUMIF(mma_train!B:B,Groupby_orderid!A61014,mma_train!K:K)</f>
        <v>0</v>
      </c>
      <c r="C61014">
        <f t="shared" si="1906"/>
        <v>0</v>
      </c>
      <c r="D61014">
        <f>COUNTIF(mma_train!B:B,Groupby_orderid!A61014)</f>
        <v>11</v>
      </c>
      <c r="E61014">
        <f t="shared" si="1907"/>
        <v>0</v>
      </c>
    </row>
    <row r="61015" spans="1:5" x14ac:dyDescent="0.2">
      <c r="A61015">
        <v>61014</v>
      </c>
      <c r="B61015">
        <f>SUMIF(mma_train!B:B,Groupby_orderid!A61015,mma_train!K:K)</f>
        <v>0</v>
      </c>
      <c r="C61015">
        <f t="shared" si="1906"/>
        <v>0</v>
      </c>
      <c r="D61015">
        <f>COUNTIF(mma_train!B:B,Groupby_orderid!A61015)</f>
        <v>8</v>
      </c>
      <c r="E61015">
        <f t="shared" si="1907"/>
        <v>0</v>
      </c>
    </row>
    <row r="61016" spans="1:5" x14ac:dyDescent="0.2">
      <c r="A61016">
        <v>61015</v>
      </c>
      <c r="B61016">
        <f>SUMIF(mma_train!B:B,Groupby_orderid!A61016,mma_train!K:K)</f>
        <v>0</v>
      </c>
      <c r="C61016">
        <f t="shared" si="1906"/>
        <v>0</v>
      </c>
      <c r="D61016">
        <f>COUNTIF(mma_train!B:B,Groupby_orderid!A61016)</f>
        <v>8</v>
      </c>
      <c r="E61016">
        <f t="shared" si="1907"/>
        <v>0</v>
      </c>
    </row>
    <row r="61017" spans="1:5" x14ac:dyDescent="0.2">
      <c r="A61017">
        <v>61016</v>
      </c>
      <c r="B61017">
        <f>SUMIF(mma_train!B:B,Groupby_orderid!A61017,mma_train!K:K)</f>
        <v>0</v>
      </c>
      <c r="C61017">
        <f t="shared" si="1906"/>
        <v>0</v>
      </c>
      <c r="D61017">
        <f>COUNTIF(mma_train!B:B,Groupby_orderid!A61017)</f>
        <v>19</v>
      </c>
      <c r="E61017">
        <f t="shared" si="1907"/>
        <v>0</v>
      </c>
    </row>
    <row r="61018" spans="1:5" x14ac:dyDescent="0.2">
      <c r="A61018">
        <v>61017</v>
      </c>
      <c r="B61018">
        <f>SUMIF(mma_train!B:B,Groupby_orderid!A61018,mma_train!K:K)</f>
        <v>0</v>
      </c>
      <c r="C61018">
        <f t="shared" si="1906"/>
        <v>0</v>
      </c>
      <c r="D61018">
        <f>COUNTIF(mma_train!B:B,Groupby_orderid!A61018)</f>
        <v>18</v>
      </c>
      <c r="E61018">
        <f t="shared" si="1907"/>
        <v>0</v>
      </c>
    </row>
    <row r="61019" spans="1:5" x14ac:dyDescent="0.2">
      <c r="A61019">
        <v>61018</v>
      </c>
      <c r="B61019">
        <f>SUMIF(mma_train!B:B,Groupby_orderid!A61019,mma_train!K:K)</f>
        <v>0</v>
      </c>
      <c r="C61019">
        <f t="shared" si="1906"/>
        <v>0</v>
      </c>
      <c r="D61019">
        <f>COUNTIF(mma_train!B:B,Groupby_orderid!A61019)</f>
        <v>9</v>
      </c>
      <c r="E61019">
        <f t="shared" si="1907"/>
        <v>0</v>
      </c>
    </row>
    <row r="61020" spans="1:5" x14ac:dyDescent="0.2">
      <c r="A61020">
        <v>61019</v>
      </c>
      <c r="B61020">
        <f>SUMIF(mma_train!B:B,Groupby_orderid!A61020,mma_train!K:K)</f>
        <v>0</v>
      </c>
      <c r="C61020">
        <f t="shared" si="1906"/>
        <v>0</v>
      </c>
      <c r="D61020">
        <f>COUNTIF(mma_train!B:B,Groupby_orderid!A61020)</f>
        <v>1</v>
      </c>
      <c r="E61020">
        <f t="shared" si="1907"/>
        <v>0</v>
      </c>
    </row>
    <row r="61021" spans="1:5" x14ac:dyDescent="0.2">
      <c r="A61021">
        <v>61020</v>
      </c>
      <c r="B61021">
        <f>SUMIF(mma_train!B:B,Groupby_orderid!A61021,mma_train!K:K)</f>
        <v>0</v>
      </c>
      <c r="C61021">
        <f t="shared" si="1906"/>
        <v>0</v>
      </c>
      <c r="D61021">
        <f>COUNTIF(mma_train!B:B,Groupby_orderid!A61021)</f>
        <v>12</v>
      </c>
      <c r="E61021">
        <f t="shared" si="1907"/>
        <v>0</v>
      </c>
    </row>
    <row r="61022" spans="1:5" x14ac:dyDescent="0.2">
      <c r="A61022">
        <v>61021</v>
      </c>
      <c r="B61022">
        <f>SUMIF(mma_train!B:B,Groupby_orderid!A61022,mma_train!K:K)</f>
        <v>0</v>
      </c>
      <c r="C61022">
        <f t="shared" si="1906"/>
        <v>0</v>
      </c>
      <c r="D61022">
        <f>COUNTIF(mma_train!B:B,Groupby_orderid!A61022)</f>
        <v>7</v>
      </c>
      <c r="E61022">
        <f t="shared" si="1907"/>
        <v>0</v>
      </c>
    </row>
    <row r="61023" spans="1:5" x14ac:dyDescent="0.2">
      <c r="A61023">
        <v>61022</v>
      </c>
      <c r="B61023">
        <f>SUMIF(mma_train!B:B,Groupby_orderid!A61023,mma_train!K:K)</f>
        <v>0</v>
      </c>
      <c r="C61023">
        <f t="shared" si="1906"/>
        <v>0</v>
      </c>
      <c r="D61023">
        <f>COUNTIF(mma_train!B:B,Groupby_orderid!A61023)</f>
        <v>6</v>
      </c>
      <c r="E61023">
        <f t="shared" si="1907"/>
        <v>0</v>
      </c>
    </row>
    <row r="61024" spans="1:5" x14ac:dyDescent="0.2">
      <c r="A61024">
        <v>61023</v>
      </c>
      <c r="B61024">
        <f>SUMIF(mma_train!B:B,Groupby_orderid!A61024,mma_train!K:K)</f>
        <v>0</v>
      </c>
      <c r="C61024">
        <f t="shared" si="1906"/>
        <v>0</v>
      </c>
      <c r="D61024">
        <f>COUNTIF(mma_train!B:B,Groupby_orderid!A61024)</f>
        <v>7</v>
      </c>
      <c r="E61024">
        <f t="shared" si="1907"/>
        <v>0</v>
      </c>
    </row>
    <row r="61025" spans="1:5" x14ac:dyDescent="0.2">
      <c r="A61025">
        <v>61024</v>
      </c>
      <c r="B61025">
        <f>SUMIF(mma_train!B:B,Groupby_orderid!A61025,mma_train!K:K)</f>
        <v>0</v>
      </c>
      <c r="C61025">
        <f t="shared" si="1906"/>
        <v>0</v>
      </c>
      <c r="D61025">
        <f>COUNTIF(mma_train!B:B,Groupby_orderid!A61025)</f>
        <v>1</v>
      </c>
      <c r="E61025">
        <f t="shared" si="1907"/>
        <v>0</v>
      </c>
    </row>
    <row r="61026" spans="1:5" x14ac:dyDescent="0.2">
      <c r="A61026">
        <v>61025</v>
      </c>
      <c r="B61026">
        <f>SUMIF(mma_train!B:B,Groupby_orderid!A61026,mma_train!K:K)</f>
        <v>0</v>
      </c>
      <c r="C61026">
        <f t="shared" si="1906"/>
        <v>0</v>
      </c>
      <c r="D61026">
        <f>COUNTIF(mma_train!B:B,Groupby_orderid!A61026)</f>
        <v>5</v>
      </c>
      <c r="E61026">
        <f t="shared" si="1907"/>
        <v>0</v>
      </c>
    </row>
    <row r="61027" spans="1:5" x14ac:dyDescent="0.2">
      <c r="A61027">
        <v>61026</v>
      </c>
      <c r="B61027">
        <f>SUMIF(mma_train!B:B,Groupby_orderid!A61027,mma_train!K:K)</f>
        <v>0</v>
      </c>
      <c r="C61027">
        <f t="shared" si="1906"/>
        <v>0</v>
      </c>
      <c r="D61027">
        <f>COUNTIF(mma_train!B:B,Groupby_orderid!A61027)</f>
        <v>11</v>
      </c>
      <c r="E61027">
        <f t="shared" si="1907"/>
        <v>0</v>
      </c>
    </row>
    <row r="61028" spans="1:5" x14ac:dyDescent="0.2">
      <c r="A61028">
        <v>61027</v>
      </c>
      <c r="B61028">
        <f>SUMIF(mma_train!B:B,Groupby_orderid!A61028,mma_train!K:K)</f>
        <v>0</v>
      </c>
      <c r="C61028">
        <f t="shared" si="1906"/>
        <v>0</v>
      </c>
      <c r="D61028">
        <f>COUNTIF(mma_train!B:B,Groupby_orderid!A61028)</f>
        <v>12</v>
      </c>
      <c r="E61028">
        <f t="shared" si="1907"/>
        <v>0</v>
      </c>
    </row>
    <row r="61029" spans="1:5" x14ac:dyDescent="0.2">
      <c r="A61029">
        <v>61028</v>
      </c>
      <c r="B61029">
        <f>SUMIF(mma_train!B:B,Groupby_orderid!A61029,mma_train!K:K)</f>
        <v>0</v>
      </c>
      <c r="C61029">
        <f t="shared" si="1906"/>
        <v>0</v>
      </c>
      <c r="D61029">
        <f>COUNTIF(mma_train!B:B,Groupby_orderid!A61029)</f>
        <v>16</v>
      </c>
      <c r="E61029">
        <f t="shared" si="1907"/>
        <v>0</v>
      </c>
    </row>
    <row r="61030" spans="1:5" x14ac:dyDescent="0.2">
      <c r="A61030">
        <v>61029</v>
      </c>
      <c r="B61030">
        <f>SUMIF(mma_train!B:B,Groupby_orderid!A61030,mma_train!K:K)</f>
        <v>0</v>
      </c>
      <c r="C61030">
        <f t="shared" si="1906"/>
        <v>0</v>
      </c>
      <c r="D61030">
        <f>COUNTIF(mma_train!B:B,Groupby_orderid!A61030)</f>
        <v>25</v>
      </c>
      <c r="E61030">
        <f t="shared" si="1907"/>
        <v>0</v>
      </c>
    </row>
    <row r="61031" spans="1:5" x14ac:dyDescent="0.2">
      <c r="A61031">
        <v>61030</v>
      </c>
      <c r="B61031">
        <f>SUMIF(mma_train!B:B,Groupby_orderid!A61031,mma_train!K:K)</f>
        <v>0</v>
      </c>
      <c r="C61031">
        <f t="shared" si="1906"/>
        <v>0</v>
      </c>
      <c r="D61031">
        <f>COUNTIF(mma_train!B:B,Groupby_orderid!A61031)</f>
        <v>13</v>
      </c>
      <c r="E61031">
        <f t="shared" si="1907"/>
        <v>0</v>
      </c>
    </row>
    <row r="61032" spans="1:5" x14ac:dyDescent="0.2">
      <c r="A61032">
        <v>61031</v>
      </c>
      <c r="B61032">
        <f>SUMIF(mma_train!B:B,Groupby_orderid!A61032,mma_train!K:K)</f>
        <v>0</v>
      </c>
      <c r="C61032">
        <f t="shared" si="1906"/>
        <v>0</v>
      </c>
      <c r="D61032">
        <f>COUNTIF(mma_train!B:B,Groupby_orderid!A61032)</f>
        <v>6</v>
      </c>
      <c r="E61032">
        <f t="shared" si="1907"/>
        <v>0</v>
      </c>
    </row>
    <row r="61033" spans="1:5" x14ac:dyDescent="0.2">
      <c r="A61033">
        <v>61032</v>
      </c>
      <c r="B61033">
        <f>SUMIF(mma_train!B:B,Groupby_orderid!A61033,mma_train!K:K)</f>
        <v>0</v>
      </c>
      <c r="C61033">
        <f t="shared" si="1906"/>
        <v>0</v>
      </c>
      <c r="D61033">
        <f>COUNTIF(mma_train!B:B,Groupby_orderid!A61033)</f>
        <v>10</v>
      </c>
      <c r="E61033">
        <f t="shared" si="1907"/>
        <v>0</v>
      </c>
    </row>
    <row r="61034" spans="1:5" x14ac:dyDescent="0.2">
      <c r="A61034">
        <v>61033</v>
      </c>
      <c r="B61034">
        <f>SUMIF(mma_train!B:B,Groupby_orderid!A61034,mma_train!K:K)</f>
        <v>0</v>
      </c>
      <c r="C61034">
        <f t="shared" si="1906"/>
        <v>0</v>
      </c>
      <c r="D61034">
        <f>COUNTIF(mma_train!B:B,Groupby_orderid!A61034)</f>
        <v>1</v>
      </c>
      <c r="E61034">
        <f t="shared" si="1907"/>
        <v>0</v>
      </c>
    </row>
    <row r="61035" spans="1:5" x14ac:dyDescent="0.2">
      <c r="A61035">
        <v>61034</v>
      </c>
      <c r="B61035">
        <f>SUMIF(mma_train!B:B,Groupby_orderid!A61035,mma_train!K:K)</f>
        <v>0</v>
      </c>
      <c r="C61035">
        <f t="shared" si="1906"/>
        <v>0</v>
      </c>
      <c r="D61035">
        <f>COUNTIF(mma_train!B:B,Groupby_orderid!A61035)</f>
        <v>6</v>
      </c>
      <c r="E61035">
        <f t="shared" si="1907"/>
        <v>0</v>
      </c>
    </row>
    <row r="61036" spans="1:5" x14ac:dyDescent="0.2">
      <c r="A61036">
        <v>61035</v>
      </c>
      <c r="B61036">
        <f>SUMIF(mma_train!B:B,Groupby_orderid!A61036,mma_train!K:K)</f>
        <v>0</v>
      </c>
      <c r="C61036">
        <f t="shared" si="1906"/>
        <v>0</v>
      </c>
      <c r="D61036">
        <f>COUNTIF(mma_train!B:B,Groupby_orderid!A61036)</f>
        <v>13</v>
      </c>
      <c r="E61036">
        <f t="shared" si="1907"/>
        <v>0</v>
      </c>
    </row>
    <row r="61037" spans="1:5" x14ac:dyDescent="0.2">
      <c r="A61037">
        <v>61036</v>
      </c>
      <c r="B61037">
        <f>SUMIF(mma_train!B:B,Groupby_orderid!A61037,mma_train!K:K)</f>
        <v>0</v>
      </c>
      <c r="C61037">
        <f t="shared" si="1906"/>
        <v>0</v>
      </c>
      <c r="D61037">
        <f>COUNTIF(mma_train!B:B,Groupby_orderid!A61037)</f>
        <v>19</v>
      </c>
      <c r="E61037">
        <f t="shared" si="1907"/>
        <v>0</v>
      </c>
    </row>
    <row r="61038" spans="1:5" x14ac:dyDescent="0.2">
      <c r="A61038">
        <v>61037</v>
      </c>
      <c r="B61038">
        <f>SUMIF(mma_train!B:B,Groupby_orderid!A61038,mma_train!K:K)</f>
        <v>0</v>
      </c>
      <c r="C61038">
        <f t="shared" si="1906"/>
        <v>0</v>
      </c>
      <c r="D61038">
        <f>COUNTIF(mma_train!B:B,Groupby_orderid!A61038)</f>
        <v>19</v>
      </c>
      <c r="E61038">
        <f t="shared" si="1907"/>
        <v>0</v>
      </c>
    </row>
    <row r="61039" spans="1:5" x14ac:dyDescent="0.2">
      <c r="A61039">
        <v>61038</v>
      </c>
      <c r="B61039">
        <f>SUMIF(mma_train!B:B,Groupby_orderid!A61039,mma_train!K:K)</f>
        <v>0</v>
      </c>
      <c r="C61039">
        <f t="shared" si="1906"/>
        <v>0</v>
      </c>
      <c r="D61039">
        <f>COUNTIF(mma_train!B:B,Groupby_orderid!A61039)</f>
        <v>14</v>
      </c>
      <c r="E61039">
        <f t="shared" si="1907"/>
        <v>0</v>
      </c>
    </row>
    <row r="61040" spans="1:5" x14ac:dyDescent="0.2">
      <c r="A61040">
        <v>61039</v>
      </c>
      <c r="B61040">
        <f>SUMIF(mma_train!B:B,Groupby_orderid!A61040,mma_train!K:K)</f>
        <v>0</v>
      </c>
      <c r="C61040">
        <f t="shared" si="1906"/>
        <v>0</v>
      </c>
      <c r="D61040">
        <f>COUNTIF(mma_train!B:B,Groupby_orderid!A61040)</f>
        <v>2</v>
      </c>
      <c r="E61040">
        <f t="shared" si="1907"/>
        <v>0</v>
      </c>
    </row>
    <row r="61041" spans="1:5" x14ac:dyDescent="0.2">
      <c r="A61041">
        <v>61040</v>
      </c>
      <c r="B61041">
        <f>SUMIF(mma_train!B:B,Groupby_orderid!A61041,mma_train!K:K)</f>
        <v>0</v>
      </c>
      <c r="C61041">
        <f t="shared" si="1906"/>
        <v>0</v>
      </c>
      <c r="D61041">
        <f>COUNTIF(mma_train!B:B,Groupby_orderid!A61041)</f>
        <v>17</v>
      </c>
      <c r="E61041">
        <f t="shared" si="1907"/>
        <v>0</v>
      </c>
    </row>
    <row r="61042" spans="1:5" x14ac:dyDescent="0.2">
      <c r="A61042">
        <v>61041</v>
      </c>
      <c r="B61042">
        <f>SUMIF(mma_train!B:B,Groupby_orderid!A61042,mma_train!K:K)</f>
        <v>0</v>
      </c>
      <c r="C61042">
        <f t="shared" si="1906"/>
        <v>0</v>
      </c>
      <c r="D61042">
        <f>COUNTIF(mma_train!B:B,Groupby_orderid!A61042)</f>
        <v>8</v>
      </c>
      <c r="E61042">
        <f t="shared" si="1907"/>
        <v>0</v>
      </c>
    </row>
    <row r="61043" spans="1:5" x14ac:dyDescent="0.2">
      <c r="A61043">
        <v>61042</v>
      </c>
      <c r="B61043">
        <f>SUMIF(mma_train!B:B,Groupby_orderid!A61043,mma_train!K:K)</f>
        <v>0</v>
      </c>
      <c r="C61043">
        <f t="shared" si="1906"/>
        <v>0</v>
      </c>
      <c r="D61043">
        <f>COUNTIF(mma_train!B:B,Groupby_orderid!A61043)</f>
        <v>20</v>
      </c>
      <c r="E61043">
        <f t="shared" si="1907"/>
        <v>0</v>
      </c>
    </row>
    <row r="61044" spans="1:5" x14ac:dyDescent="0.2">
      <c r="A61044">
        <v>61043</v>
      </c>
      <c r="B61044">
        <f>SUMIF(mma_train!B:B,Groupby_orderid!A61044,mma_train!K:K)</f>
        <v>0</v>
      </c>
      <c r="C61044">
        <f t="shared" si="1906"/>
        <v>0</v>
      </c>
      <c r="D61044">
        <f>COUNTIF(mma_train!B:B,Groupby_orderid!A61044)</f>
        <v>4</v>
      </c>
      <c r="E61044">
        <f t="shared" si="1907"/>
        <v>0</v>
      </c>
    </row>
    <row r="61045" spans="1:5" x14ac:dyDescent="0.2">
      <c r="A61045">
        <v>61044</v>
      </c>
      <c r="B61045">
        <f>SUMIF(mma_train!B:B,Groupby_orderid!A61045,mma_train!K:K)</f>
        <v>0</v>
      </c>
      <c r="C61045">
        <f t="shared" si="1906"/>
        <v>0</v>
      </c>
      <c r="D61045">
        <f>COUNTIF(mma_train!B:B,Groupby_orderid!A61045)</f>
        <v>1</v>
      </c>
      <c r="E61045">
        <f t="shared" si="1907"/>
        <v>0</v>
      </c>
    </row>
    <row r="61046" spans="1:5" x14ac:dyDescent="0.2">
      <c r="A61046">
        <v>61045</v>
      </c>
      <c r="B61046">
        <f>SUMIF(mma_train!B:B,Groupby_orderid!A61046,mma_train!K:K)</f>
        <v>0</v>
      </c>
      <c r="C61046">
        <f t="shared" si="1906"/>
        <v>0</v>
      </c>
      <c r="D61046">
        <f>COUNTIF(mma_train!B:B,Groupby_orderid!A61046)</f>
        <v>6</v>
      </c>
      <c r="E61046">
        <f t="shared" si="1907"/>
        <v>0</v>
      </c>
    </row>
    <row r="61047" spans="1:5" x14ac:dyDescent="0.2">
      <c r="A61047">
        <v>61046</v>
      </c>
      <c r="B61047">
        <f>SUMIF(mma_train!B:B,Groupby_orderid!A61047,mma_train!K:K)</f>
        <v>0</v>
      </c>
      <c r="C61047">
        <f t="shared" si="1906"/>
        <v>0</v>
      </c>
      <c r="D61047">
        <f>COUNTIF(mma_train!B:B,Groupby_orderid!A61047)</f>
        <v>4</v>
      </c>
      <c r="E61047">
        <f t="shared" si="1907"/>
        <v>0</v>
      </c>
    </row>
    <row r="61048" spans="1:5" x14ac:dyDescent="0.2">
      <c r="A61048">
        <v>61047</v>
      </c>
      <c r="B61048">
        <f>SUMIF(mma_train!B:B,Groupby_orderid!A61048,mma_train!K:K)</f>
        <v>0</v>
      </c>
      <c r="C61048">
        <f t="shared" si="1906"/>
        <v>0</v>
      </c>
      <c r="D61048">
        <f>COUNTIF(mma_train!B:B,Groupby_orderid!A61048)</f>
        <v>2</v>
      </c>
      <c r="E61048">
        <f t="shared" si="1907"/>
        <v>0</v>
      </c>
    </row>
    <row r="61049" spans="1:5" x14ac:dyDescent="0.2">
      <c r="A61049">
        <v>61048</v>
      </c>
      <c r="B61049">
        <f>SUMIF(mma_train!B:B,Groupby_orderid!A61049,mma_train!K:K)</f>
        <v>0</v>
      </c>
      <c r="C61049">
        <f t="shared" si="1906"/>
        <v>0</v>
      </c>
      <c r="D61049">
        <f>COUNTIF(mma_train!B:B,Groupby_orderid!A61049)</f>
        <v>7</v>
      </c>
      <c r="E61049">
        <f t="shared" si="1907"/>
        <v>0</v>
      </c>
    </row>
    <row r="61050" spans="1:5" x14ac:dyDescent="0.2">
      <c r="A61050">
        <v>61049</v>
      </c>
      <c r="B61050">
        <f>SUMIF(mma_train!B:B,Groupby_orderid!A61050,mma_train!K:K)</f>
        <v>0</v>
      </c>
      <c r="C61050">
        <f t="shared" si="1906"/>
        <v>0</v>
      </c>
      <c r="D61050">
        <f>COUNTIF(mma_train!B:B,Groupby_orderid!A61050)</f>
        <v>13</v>
      </c>
      <c r="E61050">
        <f t="shared" si="1907"/>
        <v>0</v>
      </c>
    </row>
    <row r="61051" spans="1:5" x14ac:dyDescent="0.2">
      <c r="A61051">
        <v>61050</v>
      </c>
      <c r="B61051">
        <f>SUMIF(mma_train!B:B,Groupby_orderid!A61051,mma_train!K:K)</f>
        <v>0</v>
      </c>
      <c r="C61051">
        <f t="shared" si="1906"/>
        <v>0</v>
      </c>
      <c r="D61051">
        <f>COUNTIF(mma_train!B:B,Groupby_orderid!A61051)</f>
        <v>9</v>
      </c>
      <c r="E61051">
        <f t="shared" si="1907"/>
        <v>0</v>
      </c>
    </row>
    <row r="61052" spans="1:5" x14ac:dyDescent="0.2">
      <c r="A61052">
        <v>61051</v>
      </c>
      <c r="B61052">
        <f>SUMIF(mma_train!B:B,Groupby_orderid!A61052,mma_train!K:K)</f>
        <v>0</v>
      </c>
      <c r="C61052">
        <f t="shared" si="1906"/>
        <v>0</v>
      </c>
      <c r="D61052">
        <f>COUNTIF(mma_train!B:B,Groupby_orderid!A61052)</f>
        <v>4</v>
      </c>
      <c r="E61052">
        <f t="shared" si="1907"/>
        <v>0</v>
      </c>
    </row>
    <row r="61053" spans="1:5" x14ac:dyDescent="0.2">
      <c r="A61053">
        <v>61052</v>
      </c>
      <c r="B61053">
        <f>SUMIF(mma_train!B:B,Groupby_orderid!A61053,mma_train!K:K)</f>
        <v>0</v>
      </c>
      <c r="C61053">
        <f t="shared" si="1906"/>
        <v>0</v>
      </c>
      <c r="D61053">
        <f>COUNTIF(mma_train!B:B,Groupby_orderid!A61053)</f>
        <v>23</v>
      </c>
      <c r="E61053">
        <f t="shared" si="1907"/>
        <v>0</v>
      </c>
    </row>
    <row r="61054" spans="1:5" x14ac:dyDescent="0.2">
      <c r="A61054">
        <v>61053</v>
      </c>
      <c r="B61054">
        <f>SUMIF(mma_train!B:B,Groupby_orderid!A61054,mma_train!K:K)</f>
        <v>0</v>
      </c>
      <c r="C61054">
        <f t="shared" si="1906"/>
        <v>0</v>
      </c>
      <c r="D61054">
        <f>COUNTIF(mma_train!B:B,Groupby_orderid!A61054)</f>
        <v>2</v>
      </c>
      <c r="E61054">
        <f t="shared" si="1907"/>
        <v>0</v>
      </c>
    </row>
    <row r="61055" spans="1:5" x14ac:dyDescent="0.2">
      <c r="A61055">
        <v>61054</v>
      </c>
      <c r="B61055">
        <f>SUMIF(mma_train!B:B,Groupby_orderid!A61055,mma_train!K:K)</f>
        <v>0</v>
      </c>
      <c r="C61055">
        <f t="shared" si="1906"/>
        <v>0</v>
      </c>
      <c r="D61055">
        <f>COUNTIF(mma_train!B:B,Groupby_orderid!A61055)</f>
        <v>2</v>
      </c>
      <c r="E61055">
        <f t="shared" si="1907"/>
        <v>0</v>
      </c>
    </row>
    <row r="61056" spans="1:5" x14ac:dyDescent="0.2">
      <c r="A61056">
        <v>61055</v>
      </c>
      <c r="B61056">
        <f>SUMIF(mma_train!B:B,Groupby_orderid!A61056,mma_train!K:K)</f>
        <v>0</v>
      </c>
      <c r="C61056">
        <f t="shared" si="1906"/>
        <v>0</v>
      </c>
      <c r="D61056">
        <f>COUNTIF(mma_train!B:B,Groupby_orderid!A61056)</f>
        <v>2</v>
      </c>
      <c r="E61056">
        <f t="shared" si="1907"/>
        <v>0</v>
      </c>
    </row>
    <row r="61057" spans="1:5" x14ac:dyDescent="0.2">
      <c r="A61057">
        <v>61056</v>
      </c>
      <c r="B61057">
        <f>SUMIF(mma_train!B:B,Groupby_orderid!A61057,mma_train!K:K)</f>
        <v>0</v>
      </c>
      <c r="C61057">
        <f t="shared" si="1906"/>
        <v>0</v>
      </c>
      <c r="D61057">
        <f>COUNTIF(mma_train!B:B,Groupby_orderid!A61057)</f>
        <v>7</v>
      </c>
      <c r="E61057">
        <f t="shared" si="1907"/>
        <v>0</v>
      </c>
    </row>
    <row r="61058" spans="1:5" x14ac:dyDescent="0.2">
      <c r="A61058">
        <v>61057</v>
      </c>
      <c r="B61058">
        <f>SUMIF(mma_train!B:B,Groupby_orderid!A61058,mma_train!K:K)</f>
        <v>0</v>
      </c>
      <c r="C61058">
        <f t="shared" si="1906"/>
        <v>0</v>
      </c>
      <c r="D61058">
        <f>COUNTIF(mma_train!B:B,Groupby_orderid!A61058)</f>
        <v>1</v>
      </c>
      <c r="E61058">
        <f t="shared" si="1907"/>
        <v>0</v>
      </c>
    </row>
    <row r="61059" spans="1:5" x14ac:dyDescent="0.2">
      <c r="A61059">
        <v>61058</v>
      </c>
      <c r="B61059">
        <f>SUMIF(mma_train!B:B,Groupby_orderid!A61059,mma_train!K:K)</f>
        <v>0</v>
      </c>
      <c r="C61059">
        <f t="shared" ref="C61059:C61122" si="1908">IF(B61059&gt;0,1,0)</f>
        <v>0</v>
      </c>
      <c r="D61059">
        <f>COUNTIF(mma_train!B:B,Groupby_orderid!A61059)</f>
        <v>8</v>
      </c>
      <c r="E61059">
        <f t="shared" ref="E61059:E61122" si="1909">B61059/D61059</f>
        <v>0</v>
      </c>
    </row>
    <row r="61060" spans="1:5" x14ac:dyDescent="0.2">
      <c r="A61060">
        <v>61059</v>
      </c>
      <c r="B61060">
        <f>SUMIF(mma_train!B:B,Groupby_orderid!A61060,mma_train!K:K)</f>
        <v>0</v>
      </c>
      <c r="C61060">
        <f t="shared" si="1908"/>
        <v>0</v>
      </c>
      <c r="D61060">
        <f>COUNTIF(mma_train!B:B,Groupby_orderid!A61060)</f>
        <v>6</v>
      </c>
      <c r="E61060">
        <f t="shared" si="1909"/>
        <v>0</v>
      </c>
    </row>
    <row r="61061" spans="1:5" x14ac:dyDescent="0.2">
      <c r="A61061">
        <v>61060</v>
      </c>
      <c r="B61061">
        <f>SUMIF(mma_train!B:B,Groupby_orderid!A61061,mma_train!K:K)</f>
        <v>0</v>
      </c>
      <c r="C61061">
        <f t="shared" si="1908"/>
        <v>0</v>
      </c>
      <c r="D61061">
        <f>COUNTIF(mma_train!B:B,Groupby_orderid!A61061)</f>
        <v>5</v>
      </c>
      <c r="E61061">
        <f t="shared" si="1909"/>
        <v>0</v>
      </c>
    </row>
    <row r="61062" spans="1:5" x14ac:dyDescent="0.2">
      <c r="A61062">
        <v>61061</v>
      </c>
      <c r="B61062">
        <f>SUMIF(mma_train!B:B,Groupby_orderid!A61062,mma_train!K:K)</f>
        <v>0</v>
      </c>
      <c r="C61062">
        <f t="shared" si="1908"/>
        <v>0</v>
      </c>
      <c r="D61062">
        <f>COUNTIF(mma_train!B:B,Groupby_orderid!A61062)</f>
        <v>9</v>
      </c>
      <c r="E61062">
        <f t="shared" si="1909"/>
        <v>0</v>
      </c>
    </row>
    <row r="61063" spans="1:5" x14ac:dyDescent="0.2">
      <c r="A61063">
        <v>61062</v>
      </c>
      <c r="B61063">
        <f>SUMIF(mma_train!B:B,Groupby_orderid!A61063,mma_train!K:K)</f>
        <v>0</v>
      </c>
      <c r="C61063">
        <f t="shared" si="1908"/>
        <v>0</v>
      </c>
      <c r="D61063">
        <f>COUNTIF(mma_train!B:B,Groupby_orderid!A61063)</f>
        <v>6</v>
      </c>
      <c r="E61063">
        <f t="shared" si="1909"/>
        <v>0</v>
      </c>
    </row>
    <row r="61064" spans="1:5" x14ac:dyDescent="0.2">
      <c r="A61064">
        <v>61063</v>
      </c>
      <c r="B61064">
        <f>SUMIF(mma_train!B:B,Groupby_orderid!A61064,mma_train!K:K)</f>
        <v>0</v>
      </c>
      <c r="C61064">
        <f t="shared" si="1908"/>
        <v>0</v>
      </c>
      <c r="D61064">
        <f>COUNTIF(mma_train!B:B,Groupby_orderid!A61064)</f>
        <v>8</v>
      </c>
      <c r="E61064">
        <f t="shared" si="1909"/>
        <v>0</v>
      </c>
    </row>
    <row r="61065" spans="1:5" x14ac:dyDescent="0.2">
      <c r="A61065">
        <v>61064</v>
      </c>
      <c r="B61065">
        <f>SUMIF(mma_train!B:B,Groupby_orderid!A61065,mma_train!K:K)</f>
        <v>0</v>
      </c>
      <c r="C61065">
        <f t="shared" si="1908"/>
        <v>0</v>
      </c>
      <c r="D61065">
        <f>COUNTIF(mma_train!B:B,Groupby_orderid!A61065)</f>
        <v>6</v>
      </c>
      <c r="E61065">
        <f t="shared" si="1909"/>
        <v>0</v>
      </c>
    </row>
    <row r="61066" spans="1:5" x14ac:dyDescent="0.2">
      <c r="A61066">
        <v>61065</v>
      </c>
      <c r="B61066">
        <f>SUMIF(mma_train!B:B,Groupby_orderid!A61066,mma_train!K:K)</f>
        <v>0</v>
      </c>
      <c r="C61066">
        <f t="shared" si="1908"/>
        <v>0</v>
      </c>
      <c r="D61066">
        <f>COUNTIF(mma_train!B:B,Groupby_orderid!A61066)</f>
        <v>7</v>
      </c>
      <c r="E61066">
        <f t="shared" si="1909"/>
        <v>0</v>
      </c>
    </row>
    <row r="61067" spans="1:5" x14ac:dyDescent="0.2">
      <c r="A61067">
        <v>61066</v>
      </c>
      <c r="B61067">
        <f>SUMIF(mma_train!B:B,Groupby_orderid!A61067,mma_train!K:K)</f>
        <v>0</v>
      </c>
      <c r="C61067">
        <f t="shared" si="1908"/>
        <v>0</v>
      </c>
      <c r="D61067">
        <f>COUNTIF(mma_train!B:B,Groupby_orderid!A61067)</f>
        <v>31</v>
      </c>
      <c r="E61067">
        <f t="shared" si="1909"/>
        <v>0</v>
      </c>
    </row>
    <row r="61068" spans="1:5" x14ac:dyDescent="0.2">
      <c r="A61068">
        <v>61067</v>
      </c>
      <c r="B61068">
        <f>SUMIF(mma_train!B:B,Groupby_orderid!A61068,mma_train!K:K)</f>
        <v>0</v>
      </c>
      <c r="C61068">
        <f t="shared" si="1908"/>
        <v>0</v>
      </c>
      <c r="D61068">
        <f>COUNTIF(mma_train!B:B,Groupby_orderid!A61068)</f>
        <v>2</v>
      </c>
      <c r="E61068">
        <f t="shared" si="1909"/>
        <v>0</v>
      </c>
    </row>
    <row r="61069" spans="1:5" x14ac:dyDescent="0.2">
      <c r="A61069">
        <v>61068</v>
      </c>
      <c r="B61069">
        <f>SUMIF(mma_train!B:B,Groupby_orderid!A61069,mma_train!K:K)</f>
        <v>0</v>
      </c>
      <c r="C61069">
        <f t="shared" si="1908"/>
        <v>0</v>
      </c>
      <c r="D61069">
        <f>COUNTIF(mma_train!B:B,Groupby_orderid!A61069)</f>
        <v>2</v>
      </c>
      <c r="E61069">
        <f t="shared" si="1909"/>
        <v>0</v>
      </c>
    </row>
    <row r="61070" spans="1:5" x14ac:dyDescent="0.2">
      <c r="A61070">
        <v>61069</v>
      </c>
      <c r="B61070">
        <f>SUMIF(mma_train!B:B,Groupby_orderid!A61070,mma_train!K:K)</f>
        <v>0</v>
      </c>
      <c r="C61070">
        <f t="shared" si="1908"/>
        <v>0</v>
      </c>
      <c r="D61070">
        <f>COUNTIF(mma_train!B:B,Groupby_orderid!A61070)</f>
        <v>11</v>
      </c>
      <c r="E61070">
        <f t="shared" si="1909"/>
        <v>0</v>
      </c>
    </row>
    <row r="61071" spans="1:5" x14ac:dyDescent="0.2">
      <c r="A61071">
        <v>61070</v>
      </c>
      <c r="B61071">
        <f>SUMIF(mma_train!B:B,Groupby_orderid!A61071,mma_train!K:K)</f>
        <v>0</v>
      </c>
      <c r="C61071">
        <f t="shared" si="1908"/>
        <v>0</v>
      </c>
      <c r="D61071">
        <f>COUNTIF(mma_train!B:B,Groupby_orderid!A61071)</f>
        <v>15</v>
      </c>
      <c r="E61071">
        <f t="shared" si="1909"/>
        <v>0</v>
      </c>
    </row>
    <row r="61072" spans="1:5" x14ac:dyDescent="0.2">
      <c r="A61072">
        <v>61071</v>
      </c>
      <c r="B61072">
        <f>SUMIF(mma_train!B:B,Groupby_orderid!A61072,mma_train!K:K)</f>
        <v>0</v>
      </c>
      <c r="C61072">
        <f t="shared" si="1908"/>
        <v>0</v>
      </c>
      <c r="D61072">
        <f>COUNTIF(mma_train!B:B,Groupby_orderid!A61072)</f>
        <v>8</v>
      </c>
      <c r="E61072">
        <f t="shared" si="1909"/>
        <v>0</v>
      </c>
    </row>
    <row r="61073" spans="1:5" x14ac:dyDescent="0.2">
      <c r="A61073">
        <v>61072</v>
      </c>
      <c r="B61073">
        <f>SUMIF(mma_train!B:B,Groupby_orderid!A61073,mma_train!K:K)</f>
        <v>0</v>
      </c>
      <c r="C61073">
        <f t="shared" si="1908"/>
        <v>0</v>
      </c>
      <c r="D61073">
        <f>COUNTIF(mma_train!B:B,Groupby_orderid!A61073)</f>
        <v>2</v>
      </c>
      <c r="E61073">
        <f t="shared" si="1909"/>
        <v>0</v>
      </c>
    </row>
    <row r="61074" spans="1:5" x14ac:dyDescent="0.2">
      <c r="A61074">
        <v>61073</v>
      </c>
      <c r="B61074">
        <f>SUMIF(mma_train!B:B,Groupby_orderid!A61074,mma_train!K:K)</f>
        <v>0</v>
      </c>
      <c r="C61074">
        <f t="shared" si="1908"/>
        <v>0</v>
      </c>
      <c r="D61074">
        <f>COUNTIF(mma_train!B:B,Groupby_orderid!A61074)</f>
        <v>2</v>
      </c>
      <c r="E61074">
        <f t="shared" si="1909"/>
        <v>0</v>
      </c>
    </row>
    <row r="61075" spans="1:5" x14ac:dyDescent="0.2">
      <c r="A61075">
        <v>61074</v>
      </c>
      <c r="B61075">
        <f>SUMIF(mma_train!B:B,Groupby_orderid!A61075,mma_train!K:K)</f>
        <v>0</v>
      </c>
      <c r="C61075">
        <f t="shared" si="1908"/>
        <v>0</v>
      </c>
      <c r="D61075">
        <f>COUNTIF(mma_train!B:B,Groupby_orderid!A61075)</f>
        <v>4</v>
      </c>
      <c r="E61075">
        <f t="shared" si="1909"/>
        <v>0</v>
      </c>
    </row>
    <row r="61076" spans="1:5" x14ac:dyDescent="0.2">
      <c r="A61076">
        <v>61075</v>
      </c>
      <c r="B61076">
        <f>SUMIF(mma_train!B:B,Groupby_orderid!A61076,mma_train!K:K)</f>
        <v>0</v>
      </c>
      <c r="C61076">
        <f t="shared" si="1908"/>
        <v>0</v>
      </c>
      <c r="D61076">
        <f>COUNTIF(mma_train!B:B,Groupby_orderid!A61076)</f>
        <v>7</v>
      </c>
      <c r="E61076">
        <f t="shared" si="1909"/>
        <v>0</v>
      </c>
    </row>
    <row r="61077" spans="1:5" x14ac:dyDescent="0.2">
      <c r="A61077">
        <v>61076</v>
      </c>
      <c r="B61077">
        <f>SUMIF(mma_train!B:B,Groupby_orderid!A61077,mma_train!K:K)</f>
        <v>0</v>
      </c>
      <c r="C61077">
        <f t="shared" si="1908"/>
        <v>0</v>
      </c>
      <c r="D61077">
        <f>COUNTIF(mma_train!B:B,Groupby_orderid!A61077)</f>
        <v>6</v>
      </c>
      <c r="E61077">
        <f t="shared" si="1909"/>
        <v>0</v>
      </c>
    </row>
    <row r="61078" spans="1:5" x14ac:dyDescent="0.2">
      <c r="A61078">
        <v>61077</v>
      </c>
      <c r="B61078">
        <f>SUMIF(mma_train!B:B,Groupby_orderid!A61078,mma_train!K:K)</f>
        <v>0</v>
      </c>
      <c r="C61078">
        <f t="shared" si="1908"/>
        <v>0</v>
      </c>
      <c r="D61078">
        <f>COUNTIF(mma_train!B:B,Groupby_orderid!A61078)</f>
        <v>1</v>
      </c>
      <c r="E61078">
        <f t="shared" si="1909"/>
        <v>0</v>
      </c>
    </row>
    <row r="61079" spans="1:5" x14ac:dyDescent="0.2">
      <c r="A61079">
        <v>61078</v>
      </c>
      <c r="B61079">
        <f>SUMIF(mma_train!B:B,Groupby_orderid!A61079,mma_train!K:K)</f>
        <v>0</v>
      </c>
      <c r="C61079">
        <f t="shared" si="1908"/>
        <v>0</v>
      </c>
      <c r="D61079">
        <f>COUNTIF(mma_train!B:B,Groupby_orderid!A61079)</f>
        <v>29</v>
      </c>
      <c r="E61079">
        <f t="shared" si="1909"/>
        <v>0</v>
      </c>
    </row>
    <row r="61080" spans="1:5" x14ac:dyDescent="0.2">
      <c r="A61080">
        <v>61079</v>
      </c>
      <c r="B61080">
        <f>SUMIF(mma_train!B:B,Groupby_orderid!A61080,mma_train!K:K)</f>
        <v>0</v>
      </c>
      <c r="C61080">
        <f t="shared" si="1908"/>
        <v>0</v>
      </c>
      <c r="D61080">
        <f>COUNTIF(mma_train!B:B,Groupby_orderid!A61080)</f>
        <v>14</v>
      </c>
      <c r="E61080">
        <f t="shared" si="1909"/>
        <v>0</v>
      </c>
    </row>
    <row r="61081" spans="1:5" x14ac:dyDescent="0.2">
      <c r="A61081">
        <v>61080</v>
      </c>
      <c r="B61081">
        <f>SUMIF(mma_train!B:B,Groupby_orderid!A61081,mma_train!K:K)</f>
        <v>0</v>
      </c>
      <c r="C61081">
        <f t="shared" si="1908"/>
        <v>0</v>
      </c>
      <c r="D61081">
        <f>COUNTIF(mma_train!B:B,Groupby_orderid!A61081)</f>
        <v>13</v>
      </c>
      <c r="E61081">
        <f t="shared" si="1909"/>
        <v>0</v>
      </c>
    </row>
    <row r="61082" spans="1:5" x14ac:dyDescent="0.2">
      <c r="A61082">
        <v>61081</v>
      </c>
      <c r="B61082">
        <f>SUMIF(mma_train!B:B,Groupby_orderid!A61082,mma_train!K:K)</f>
        <v>0</v>
      </c>
      <c r="C61082">
        <f t="shared" si="1908"/>
        <v>0</v>
      </c>
      <c r="D61082">
        <f>COUNTIF(mma_train!B:B,Groupby_orderid!A61082)</f>
        <v>2</v>
      </c>
      <c r="E61082">
        <f t="shared" si="1909"/>
        <v>0</v>
      </c>
    </row>
    <row r="61083" spans="1:5" x14ac:dyDescent="0.2">
      <c r="A61083">
        <v>61082</v>
      </c>
      <c r="B61083">
        <f>SUMIF(mma_train!B:B,Groupby_orderid!A61083,mma_train!K:K)</f>
        <v>0</v>
      </c>
      <c r="C61083">
        <f t="shared" si="1908"/>
        <v>0</v>
      </c>
      <c r="D61083">
        <f>COUNTIF(mma_train!B:B,Groupby_orderid!A61083)</f>
        <v>22</v>
      </c>
      <c r="E61083">
        <f t="shared" si="1909"/>
        <v>0</v>
      </c>
    </row>
    <row r="61084" spans="1:5" x14ac:dyDescent="0.2">
      <c r="A61084">
        <v>61083</v>
      </c>
      <c r="B61084">
        <f>SUMIF(mma_train!B:B,Groupby_orderid!A61084,mma_train!K:K)</f>
        <v>0</v>
      </c>
      <c r="C61084">
        <f t="shared" si="1908"/>
        <v>0</v>
      </c>
      <c r="D61084">
        <f>COUNTIF(mma_train!B:B,Groupby_orderid!A61084)</f>
        <v>9</v>
      </c>
      <c r="E61084">
        <f t="shared" si="1909"/>
        <v>0</v>
      </c>
    </row>
    <row r="61085" spans="1:5" x14ac:dyDescent="0.2">
      <c r="A61085">
        <v>61084</v>
      </c>
      <c r="B61085">
        <f>SUMIF(mma_train!B:B,Groupby_orderid!A61085,mma_train!K:K)</f>
        <v>0</v>
      </c>
      <c r="C61085">
        <f t="shared" si="1908"/>
        <v>0</v>
      </c>
      <c r="D61085">
        <f>COUNTIF(mma_train!B:B,Groupby_orderid!A61085)</f>
        <v>11</v>
      </c>
      <c r="E61085">
        <f t="shared" si="1909"/>
        <v>0</v>
      </c>
    </row>
    <row r="61086" spans="1:5" x14ac:dyDescent="0.2">
      <c r="A61086">
        <v>61085</v>
      </c>
      <c r="B61086">
        <f>SUMIF(mma_train!B:B,Groupby_orderid!A61086,mma_train!K:K)</f>
        <v>0</v>
      </c>
      <c r="C61086">
        <f t="shared" si="1908"/>
        <v>0</v>
      </c>
      <c r="D61086">
        <f>COUNTIF(mma_train!B:B,Groupby_orderid!A61086)</f>
        <v>10</v>
      </c>
      <c r="E61086">
        <f t="shared" si="1909"/>
        <v>0</v>
      </c>
    </row>
    <row r="61087" spans="1:5" x14ac:dyDescent="0.2">
      <c r="A61087">
        <v>61086</v>
      </c>
      <c r="B61087">
        <f>SUMIF(mma_train!B:B,Groupby_orderid!A61087,mma_train!K:K)</f>
        <v>0</v>
      </c>
      <c r="C61087">
        <f t="shared" si="1908"/>
        <v>0</v>
      </c>
      <c r="D61087">
        <f>COUNTIF(mma_train!B:B,Groupby_orderid!A61087)</f>
        <v>16</v>
      </c>
      <c r="E61087">
        <f t="shared" si="1909"/>
        <v>0</v>
      </c>
    </row>
    <row r="61088" spans="1:5" x14ac:dyDescent="0.2">
      <c r="A61088">
        <v>61087</v>
      </c>
      <c r="B61088">
        <f>SUMIF(mma_train!B:B,Groupby_orderid!A61088,mma_train!K:K)</f>
        <v>0</v>
      </c>
      <c r="C61088">
        <f t="shared" si="1908"/>
        <v>0</v>
      </c>
      <c r="D61088">
        <f>COUNTIF(mma_train!B:B,Groupby_orderid!A61088)</f>
        <v>5</v>
      </c>
      <c r="E61088">
        <f t="shared" si="1909"/>
        <v>0</v>
      </c>
    </row>
    <row r="61089" spans="1:5" x14ac:dyDescent="0.2">
      <c r="A61089">
        <v>61088</v>
      </c>
      <c r="B61089">
        <f>SUMIF(mma_train!B:B,Groupby_orderid!A61089,mma_train!K:K)</f>
        <v>0</v>
      </c>
      <c r="C61089">
        <f t="shared" si="1908"/>
        <v>0</v>
      </c>
      <c r="D61089">
        <f>COUNTIF(mma_train!B:B,Groupby_orderid!A61089)</f>
        <v>5</v>
      </c>
      <c r="E61089">
        <f t="shared" si="1909"/>
        <v>0</v>
      </c>
    </row>
    <row r="61090" spans="1:5" x14ac:dyDescent="0.2">
      <c r="A61090">
        <v>61089</v>
      </c>
      <c r="B61090">
        <f>SUMIF(mma_train!B:B,Groupby_orderid!A61090,mma_train!K:K)</f>
        <v>0</v>
      </c>
      <c r="C61090">
        <f t="shared" si="1908"/>
        <v>0</v>
      </c>
      <c r="D61090">
        <f>COUNTIF(mma_train!B:B,Groupby_orderid!A61090)</f>
        <v>6</v>
      </c>
      <c r="E61090">
        <f t="shared" si="1909"/>
        <v>0</v>
      </c>
    </row>
    <row r="61091" spans="1:5" x14ac:dyDescent="0.2">
      <c r="A61091">
        <v>61090</v>
      </c>
      <c r="B61091">
        <f>SUMIF(mma_train!B:B,Groupby_orderid!A61091,mma_train!K:K)</f>
        <v>0</v>
      </c>
      <c r="C61091">
        <f t="shared" si="1908"/>
        <v>0</v>
      </c>
      <c r="D61091">
        <f>COUNTIF(mma_train!B:B,Groupby_orderid!A61091)</f>
        <v>13</v>
      </c>
      <c r="E61091">
        <f t="shared" si="1909"/>
        <v>0</v>
      </c>
    </row>
    <row r="61092" spans="1:5" x14ac:dyDescent="0.2">
      <c r="A61092">
        <v>61091</v>
      </c>
      <c r="B61092">
        <f>SUMIF(mma_train!B:B,Groupby_orderid!A61092,mma_train!K:K)</f>
        <v>0</v>
      </c>
      <c r="C61092">
        <f t="shared" si="1908"/>
        <v>0</v>
      </c>
      <c r="D61092">
        <f>COUNTIF(mma_train!B:B,Groupby_orderid!A61092)</f>
        <v>11</v>
      </c>
      <c r="E61092">
        <f t="shared" si="1909"/>
        <v>0</v>
      </c>
    </row>
    <row r="61093" spans="1:5" x14ac:dyDescent="0.2">
      <c r="A61093">
        <v>61092</v>
      </c>
      <c r="B61093">
        <f>SUMIF(mma_train!B:B,Groupby_orderid!A61093,mma_train!K:K)</f>
        <v>0</v>
      </c>
      <c r="C61093">
        <f t="shared" si="1908"/>
        <v>0</v>
      </c>
      <c r="D61093">
        <f>COUNTIF(mma_train!B:B,Groupby_orderid!A61093)</f>
        <v>5</v>
      </c>
      <c r="E61093">
        <f t="shared" si="1909"/>
        <v>0</v>
      </c>
    </row>
    <row r="61094" spans="1:5" x14ac:dyDescent="0.2">
      <c r="A61094">
        <v>61093</v>
      </c>
      <c r="B61094">
        <f>SUMIF(mma_train!B:B,Groupby_orderid!A61094,mma_train!K:K)</f>
        <v>0</v>
      </c>
      <c r="C61094">
        <f t="shared" si="1908"/>
        <v>0</v>
      </c>
      <c r="D61094">
        <f>COUNTIF(mma_train!B:B,Groupby_orderid!A61094)</f>
        <v>11</v>
      </c>
      <c r="E61094">
        <f t="shared" si="1909"/>
        <v>0</v>
      </c>
    </row>
    <row r="61095" spans="1:5" x14ac:dyDescent="0.2">
      <c r="A61095">
        <v>61094</v>
      </c>
      <c r="B61095">
        <f>SUMIF(mma_train!B:B,Groupby_orderid!A61095,mma_train!K:K)</f>
        <v>0</v>
      </c>
      <c r="C61095">
        <f t="shared" si="1908"/>
        <v>0</v>
      </c>
      <c r="D61095">
        <f>COUNTIF(mma_train!B:B,Groupby_orderid!A61095)</f>
        <v>15</v>
      </c>
      <c r="E61095">
        <f t="shared" si="1909"/>
        <v>0</v>
      </c>
    </row>
    <row r="61096" spans="1:5" x14ac:dyDescent="0.2">
      <c r="A61096">
        <v>61095</v>
      </c>
      <c r="B61096">
        <f>SUMIF(mma_train!B:B,Groupby_orderid!A61096,mma_train!K:K)</f>
        <v>0</v>
      </c>
      <c r="C61096">
        <f t="shared" si="1908"/>
        <v>0</v>
      </c>
      <c r="D61096">
        <f>COUNTIF(mma_train!B:B,Groupby_orderid!A61096)</f>
        <v>6</v>
      </c>
      <c r="E61096">
        <f t="shared" si="1909"/>
        <v>0</v>
      </c>
    </row>
    <row r="61097" spans="1:5" x14ac:dyDescent="0.2">
      <c r="A61097">
        <v>61096</v>
      </c>
      <c r="B61097">
        <f>SUMIF(mma_train!B:B,Groupby_orderid!A61097,mma_train!K:K)</f>
        <v>0</v>
      </c>
      <c r="C61097">
        <f t="shared" si="1908"/>
        <v>0</v>
      </c>
      <c r="D61097">
        <f>COUNTIF(mma_train!B:B,Groupby_orderid!A61097)</f>
        <v>17</v>
      </c>
      <c r="E61097">
        <f t="shared" si="1909"/>
        <v>0</v>
      </c>
    </row>
    <row r="61098" spans="1:5" x14ac:dyDescent="0.2">
      <c r="A61098">
        <v>61097</v>
      </c>
      <c r="B61098">
        <f>SUMIF(mma_train!B:B,Groupby_orderid!A61098,mma_train!K:K)</f>
        <v>0</v>
      </c>
      <c r="C61098">
        <f t="shared" si="1908"/>
        <v>0</v>
      </c>
      <c r="D61098">
        <f>COUNTIF(mma_train!B:B,Groupby_orderid!A61098)</f>
        <v>8</v>
      </c>
      <c r="E61098">
        <f t="shared" si="1909"/>
        <v>0</v>
      </c>
    </row>
    <row r="61099" spans="1:5" x14ac:dyDescent="0.2">
      <c r="A61099">
        <v>61098</v>
      </c>
      <c r="B61099">
        <f>SUMIF(mma_train!B:B,Groupby_orderid!A61099,mma_train!K:K)</f>
        <v>0</v>
      </c>
      <c r="C61099">
        <f t="shared" si="1908"/>
        <v>0</v>
      </c>
      <c r="D61099">
        <f>COUNTIF(mma_train!B:B,Groupby_orderid!A61099)</f>
        <v>8</v>
      </c>
      <c r="E61099">
        <f t="shared" si="1909"/>
        <v>0</v>
      </c>
    </row>
    <row r="61100" spans="1:5" x14ac:dyDescent="0.2">
      <c r="A61100">
        <v>61099</v>
      </c>
      <c r="B61100">
        <f>SUMIF(mma_train!B:B,Groupby_orderid!A61100,mma_train!K:K)</f>
        <v>0</v>
      </c>
      <c r="C61100">
        <f t="shared" si="1908"/>
        <v>0</v>
      </c>
      <c r="D61100">
        <f>COUNTIF(mma_train!B:B,Groupby_orderid!A61100)</f>
        <v>8</v>
      </c>
      <c r="E61100">
        <f t="shared" si="1909"/>
        <v>0</v>
      </c>
    </row>
    <row r="61101" spans="1:5" x14ac:dyDescent="0.2">
      <c r="A61101">
        <v>61100</v>
      </c>
      <c r="B61101">
        <f>SUMIF(mma_train!B:B,Groupby_orderid!A61101,mma_train!K:K)</f>
        <v>0</v>
      </c>
      <c r="C61101">
        <f t="shared" si="1908"/>
        <v>0</v>
      </c>
      <c r="D61101">
        <f>COUNTIF(mma_train!B:B,Groupby_orderid!A61101)</f>
        <v>10</v>
      </c>
      <c r="E61101">
        <f t="shared" si="1909"/>
        <v>0</v>
      </c>
    </row>
    <row r="61102" spans="1:5" x14ac:dyDescent="0.2">
      <c r="A61102">
        <v>61101</v>
      </c>
      <c r="B61102">
        <f>SUMIF(mma_train!B:B,Groupby_orderid!A61102,mma_train!K:K)</f>
        <v>0</v>
      </c>
      <c r="C61102">
        <f t="shared" si="1908"/>
        <v>0</v>
      </c>
      <c r="D61102">
        <f>COUNTIF(mma_train!B:B,Groupby_orderid!A61102)</f>
        <v>4</v>
      </c>
      <c r="E61102">
        <f t="shared" si="1909"/>
        <v>0</v>
      </c>
    </row>
    <row r="61103" spans="1:5" x14ac:dyDescent="0.2">
      <c r="A61103">
        <v>61102</v>
      </c>
      <c r="B61103">
        <f>SUMIF(mma_train!B:B,Groupby_orderid!A61103,mma_train!K:K)</f>
        <v>0</v>
      </c>
      <c r="C61103">
        <f t="shared" si="1908"/>
        <v>0</v>
      </c>
      <c r="D61103">
        <f>COUNTIF(mma_train!B:B,Groupby_orderid!A61103)</f>
        <v>4</v>
      </c>
      <c r="E61103">
        <f t="shared" si="1909"/>
        <v>0</v>
      </c>
    </row>
    <row r="61104" spans="1:5" x14ac:dyDescent="0.2">
      <c r="A61104">
        <v>61103</v>
      </c>
      <c r="B61104">
        <f>SUMIF(mma_train!B:B,Groupby_orderid!A61104,mma_train!K:K)</f>
        <v>0</v>
      </c>
      <c r="C61104">
        <f t="shared" si="1908"/>
        <v>0</v>
      </c>
      <c r="D61104">
        <f>COUNTIF(mma_train!B:B,Groupby_orderid!A61104)</f>
        <v>26</v>
      </c>
      <c r="E61104">
        <f t="shared" si="1909"/>
        <v>0</v>
      </c>
    </row>
    <row r="61105" spans="1:5" x14ac:dyDescent="0.2">
      <c r="A61105">
        <v>61104</v>
      </c>
      <c r="B61105">
        <f>SUMIF(mma_train!B:B,Groupby_orderid!A61105,mma_train!K:K)</f>
        <v>0</v>
      </c>
      <c r="C61105">
        <f t="shared" si="1908"/>
        <v>0</v>
      </c>
      <c r="D61105">
        <f>COUNTIF(mma_train!B:B,Groupby_orderid!A61105)</f>
        <v>3</v>
      </c>
      <c r="E61105">
        <f t="shared" si="1909"/>
        <v>0</v>
      </c>
    </row>
    <row r="61106" spans="1:5" x14ac:dyDescent="0.2">
      <c r="A61106">
        <v>61105</v>
      </c>
      <c r="B61106">
        <f>SUMIF(mma_train!B:B,Groupby_orderid!A61106,mma_train!K:K)</f>
        <v>0</v>
      </c>
      <c r="C61106">
        <f t="shared" si="1908"/>
        <v>0</v>
      </c>
      <c r="D61106">
        <f>COUNTIF(mma_train!B:B,Groupby_orderid!A61106)</f>
        <v>10</v>
      </c>
      <c r="E61106">
        <f t="shared" si="1909"/>
        <v>0</v>
      </c>
    </row>
    <row r="61107" spans="1:5" x14ac:dyDescent="0.2">
      <c r="A61107">
        <v>61106</v>
      </c>
      <c r="B61107">
        <f>SUMIF(mma_train!B:B,Groupby_orderid!A61107,mma_train!K:K)</f>
        <v>0</v>
      </c>
      <c r="C61107">
        <f t="shared" si="1908"/>
        <v>0</v>
      </c>
      <c r="D61107">
        <f>COUNTIF(mma_train!B:B,Groupby_orderid!A61107)</f>
        <v>4</v>
      </c>
      <c r="E61107">
        <f t="shared" si="1909"/>
        <v>0</v>
      </c>
    </row>
    <row r="61108" spans="1:5" x14ac:dyDescent="0.2">
      <c r="A61108">
        <v>61107</v>
      </c>
      <c r="B61108">
        <f>SUMIF(mma_train!B:B,Groupby_orderid!A61108,mma_train!K:K)</f>
        <v>0</v>
      </c>
      <c r="C61108">
        <f t="shared" si="1908"/>
        <v>0</v>
      </c>
      <c r="D61108">
        <f>COUNTIF(mma_train!B:B,Groupby_orderid!A61108)</f>
        <v>6</v>
      </c>
      <c r="E61108">
        <f t="shared" si="1909"/>
        <v>0</v>
      </c>
    </row>
    <row r="61109" spans="1:5" x14ac:dyDescent="0.2">
      <c r="A61109">
        <v>61108</v>
      </c>
      <c r="B61109">
        <f>SUMIF(mma_train!B:B,Groupby_orderid!A61109,mma_train!K:K)</f>
        <v>0</v>
      </c>
      <c r="C61109">
        <f t="shared" si="1908"/>
        <v>0</v>
      </c>
      <c r="D61109">
        <f>COUNTIF(mma_train!B:B,Groupby_orderid!A61109)</f>
        <v>12</v>
      </c>
      <c r="E61109">
        <f t="shared" si="1909"/>
        <v>0</v>
      </c>
    </row>
    <row r="61110" spans="1:5" x14ac:dyDescent="0.2">
      <c r="A61110">
        <v>61109</v>
      </c>
      <c r="B61110">
        <f>SUMIF(mma_train!B:B,Groupby_orderid!A61110,mma_train!K:K)</f>
        <v>0</v>
      </c>
      <c r="C61110">
        <f t="shared" si="1908"/>
        <v>0</v>
      </c>
      <c r="D61110">
        <f>COUNTIF(mma_train!B:B,Groupby_orderid!A61110)</f>
        <v>9</v>
      </c>
      <c r="E61110">
        <f t="shared" si="1909"/>
        <v>0</v>
      </c>
    </row>
    <row r="61111" spans="1:5" x14ac:dyDescent="0.2">
      <c r="A61111">
        <v>61110</v>
      </c>
      <c r="B61111">
        <f>SUMIF(mma_train!B:B,Groupby_orderid!A61111,mma_train!K:K)</f>
        <v>0</v>
      </c>
      <c r="C61111">
        <f t="shared" si="1908"/>
        <v>0</v>
      </c>
      <c r="D61111">
        <f>COUNTIF(mma_train!B:B,Groupby_orderid!A61111)</f>
        <v>16</v>
      </c>
      <c r="E61111">
        <f t="shared" si="1909"/>
        <v>0</v>
      </c>
    </row>
    <row r="61112" spans="1:5" x14ac:dyDescent="0.2">
      <c r="A61112">
        <v>61111</v>
      </c>
      <c r="B61112">
        <f>SUMIF(mma_train!B:B,Groupby_orderid!A61112,mma_train!K:K)</f>
        <v>0</v>
      </c>
      <c r="C61112">
        <f t="shared" si="1908"/>
        <v>0</v>
      </c>
      <c r="D61112">
        <f>COUNTIF(mma_train!B:B,Groupby_orderid!A61112)</f>
        <v>7</v>
      </c>
      <c r="E61112">
        <f t="shared" si="1909"/>
        <v>0</v>
      </c>
    </row>
    <row r="61113" spans="1:5" x14ac:dyDescent="0.2">
      <c r="A61113">
        <v>61112</v>
      </c>
      <c r="B61113">
        <f>SUMIF(mma_train!B:B,Groupby_orderid!A61113,mma_train!K:K)</f>
        <v>0</v>
      </c>
      <c r="C61113">
        <f t="shared" si="1908"/>
        <v>0</v>
      </c>
      <c r="D61113">
        <f>COUNTIF(mma_train!B:B,Groupby_orderid!A61113)</f>
        <v>4</v>
      </c>
      <c r="E61113">
        <f t="shared" si="1909"/>
        <v>0</v>
      </c>
    </row>
    <row r="61114" spans="1:5" x14ac:dyDescent="0.2">
      <c r="A61114">
        <v>61113</v>
      </c>
      <c r="B61114">
        <f>SUMIF(mma_train!B:B,Groupby_orderid!A61114,mma_train!K:K)</f>
        <v>0</v>
      </c>
      <c r="C61114">
        <f t="shared" si="1908"/>
        <v>0</v>
      </c>
      <c r="D61114">
        <f>COUNTIF(mma_train!B:B,Groupby_orderid!A61114)</f>
        <v>13</v>
      </c>
      <c r="E61114">
        <f t="shared" si="1909"/>
        <v>0</v>
      </c>
    </row>
    <row r="61115" spans="1:5" x14ac:dyDescent="0.2">
      <c r="A61115">
        <v>61114</v>
      </c>
      <c r="B61115">
        <f>SUMIF(mma_train!B:B,Groupby_orderid!A61115,mma_train!K:K)</f>
        <v>0</v>
      </c>
      <c r="C61115">
        <f t="shared" si="1908"/>
        <v>0</v>
      </c>
      <c r="D61115">
        <f>COUNTIF(mma_train!B:B,Groupby_orderid!A61115)</f>
        <v>9</v>
      </c>
      <c r="E61115">
        <f t="shared" si="1909"/>
        <v>0</v>
      </c>
    </row>
    <row r="61116" spans="1:5" x14ac:dyDescent="0.2">
      <c r="A61116">
        <v>61115</v>
      </c>
      <c r="B61116">
        <f>SUMIF(mma_train!B:B,Groupby_orderid!A61116,mma_train!K:K)</f>
        <v>0</v>
      </c>
      <c r="C61116">
        <f t="shared" si="1908"/>
        <v>0</v>
      </c>
      <c r="D61116">
        <f>COUNTIF(mma_train!B:B,Groupby_orderid!A61116)</f>
        <v>3</v>
      </c>
      <c r="E61116">
        <f t="shared" si="1909"/>
        <v>0</v>
      </c>
    </row>
    <row r="61117" spans="1:5" x14ac:dyDescent="0.2">
      <c r="A61117">
        <v>61116</v>
      </c>
      <c r="B61117">
        <f>SUMIF(mma_train!B:B,Groupby_orderid!A61117,mma_train!K:K)</f>
        <v>0</v>
      </c>
      <c r="C61117">
        <f t="shared" si="1908"/>
        <v>0</v>
      </c>
      <c r="D61117">
        <f>COUNTIF(mma_train!B:B,Groupby_orderid!A61117)</f>
        <v>16</v>
      </c>
      <c r="E61117">
        <f t="shared" si="1909"/>
        <v>0</v>
      </c>
    </row>
    <row r="61118" spans="1:5" x14ac:dyDescent="0.2">
      <c r="A61118">
        <v>61117</v>
      </c>
      <c r="B61118">
        <f>SUMIF(mma_train!B:B,Groupby_orderid!A61118,mma_train!K:K)</f>
        <v>0</v>
      </c>
      <c r="C61118">
        <f t="shared" si="1908"/>
        <v>0</v>
      </c>
      <c r="D61118">
        <f>COUNTIF(mma_train!B:B,Groupby_orderid!A61118)</f>
        <v>13</v>
      </c>
      <c r="E61118">
        <f t="shared" si="1909"/>
        <v>0</v>
      </c>
    </row>
    <row r="61119" spans="1:5" x14ac:dyDescent="0.2">
      <c r="A61119">
        <v>61118</v>
      </c>
      <c r="B61119">
        <f>SUMIF(mma_train!B:B,Groupby_orderid!A61119,mma_train!K:K)</f>
        <v>0</v>
      </c>
      <c r="C61119">
        <f t="shared" si="1908"/>
        <v>0</v>
      </c>
      <c r="D61119">
        <f>COUNTIF(mma_train!B:B,Groupby_orderid!A61119)</f>
        <v>10</v>
      </c>
      <c r="E61119">
        <f t="shared" si="1909"/>
        <v>0</v>
      </c>
    </row>
    <row r="61120" spans="1:5" x14ac:dyDescent="0.2">
      <c r="A61120">
        <v>61119</v>
      </c>
      <c r="B61120">
        <f>SUMIF(mma_train!B:B,Groupby_orderid!A61120,mma_train!K:K)</f>
        <v>0</v>
      </c>
      <c r="C61120">
        <f t="shared" si="1908"/>
        <v>0</v>
      </c>
      <c r="D61120">
        <f>COUNTIF(mma_train!B:B,Groupby_orderid!A61120)</f>
        <v>33</v>
      </c>
      <c r="E61120">
        <f t="shared" si="1909"/>
        <v>0</v>
      </c>
    </row>
    <row r="61121" spans="1:5" x14ac:dyDescent="0.2">
      <c r="A61121">
        <v>61120</v>
      </c>
      <c r="B61121">
        <f>SUMIF(mma_train!B:B,Groupby_orderid!A61121,mma_train!K:K)</f>
        <v>0</v>
      </c>
      <c r="C61121">
        <f t="shared" si="1908"/>
        <v>0</v>
      </c>
      <c r="D61121">
        <f>COUNTIF(mma_train!B:B,Groupby_orderid!A61121)</f>
        <v>3</v>
      </c>
      <c r="E61121">
        <f t="shared" si="1909"/>
        <v>0</v>
      </c>
    </row>
    <row r="61122" spans="1:5" x14ac:dyDescent="0.2">
      <c r="A61122">
        <v>61121</v>
      </c>
      <c r="B61122">
        <f>SUMIF(mma_train!B:B,Groupby_orderid!A61122,mma_train!K:K)</f>
        <v>0</v>
      </c>
      <c r="C61122">
        <f t="shared" si="1908"/>
        <v>0</v>
      </c>
      <c r="D61122">
        <f>COUNTIF(mma_train!B:B,Groupby_orderid!A61122)</f>
        <v>15</v>
      </c>
      <c r="E61122">
        <f t="shared" si="1909"/>
        <v>0</v>
      </c>
    </row>
    <row r="61123" spans="1:5" x14ac:dyDescent="0.2">
      <c r="A61123">
        <v>61122</v>
      </c>
      <c r="B61123">
        <f>SUMIF(mma_train!B:B,Groupby_orderid!A61123,mma_train!K:K)</f>
        <v>0</v>
      </c>
      <c r="C61123">
        <f t="shared" ref="C61123:C61186" si="1910">IF(B61123&gt;0,1,0)</f>
        <v>0</v>
      </c>
      <c r="D61123">
        <f>COUNTIF(mma_train!B:B,Groupby_orderid!A61123)</f>
        <v>8</v>
      </c>
      <c r="E61123">
        <f t="shared" ref="E61123:E61186" si="1911">B61123/D61123</f>
        <v>0</v>
      </c>
    </row>
    <row r="61124" spans="1:5" x14ac:dyDescent="0.2">
      <c r="A61124">
        <v>61123</v>
      </c>
      <c r="B61124">
        <f>SUMIF(mma_train!B:B,Groupby_orderid!A61124,mma_train!K:K)</f>
        <v>0</v>
      </c>
      <c r="C61124">
        <f t="shared" si="1910"/>
        <v>0</v>
      </c>
      <c r="D61124">
        <f>COUNTIF(mma_train!B:B,Groupby_orderid!A61124)</f>
        <v>5</v>
      </c>
      <c r="E61124">
        <f t="shared" si="1911"/>
        <v>0</v>
      </c>
    </row>
    <row r="61125" spans="1:5" x14ac:dyDescent="0.2">
      <c r="A61125">
        <v>61124</v>
      </c>
      <c r="B61125">
        <f>SUMIF(mma_train!B:B,Groupby_orderid!A61125,mma_train!K:K)</f>
        <v>0</v>
      </c>
      <c r="C61125">
        <f t="shared" si="1910"/>
        <v>0</v>
      </c>
      <c r="D61125">
        <f>COUNTIF(mma_train!B:B,Groupby_orderid!A61125)</f>
        <v>4</v>
      </c>
      <c r="E61125">
        <f t="shared" si="1911"/>
        <v>0</v>
      </c>
    </row>
    <row r="61126" spans="1:5" x14ac:dyDescent="0.2">
      <c r="A61126">
        <v>61125</v>
      </c>
      <c r="B61126">
        <f>SUMIF(mma_train!B:B,Groupby_orderid!A61126,mma_train!K:K)</f>
        <v>0</v>
      </c>
      <c r="C61126">
        <f t="shared" si="1910"/>
        <v>0</v>
      </c>
      <c r="D61126">
        <f>COUNTIF(mma_train!B:B,Groupby_orderid!A61126)</f>
        <v>4</v>
      </c>
      <c r="E61126">
        <f t="shared" si="1911"/>
        <v>0</v>
      </c>
    </row>
    <row r="61127" spans="1:5" x14ac:dyDescent="0.2">
      <c r="A61127">
        <v>61126</v>
      </c>
      <c r="B61127">
        <f>SUMIF(mma_train!B:B,Groupby_orderid!A61127,mma_train!K:K)</f>
        <v>0</v>
      </c>
      <c r="C61127">
        <f t="shared" si="1910"/>
        <v>0</v>
      </c>
      <c r="D61127">
        <f>COUNTIF(mma_train!B:B,Groupby_orderid!A61127)</f>
        <v>12</v>
      </c>
      <c r="E61127">
        <f t="shared" si="1911"/>
        <v>0</v>
      </c>
    </row>
    <row r="61128" spans="1:5" x14ac:dyDescent="0.2">
      <c r="A61128">
        <v>61127</v>
      </c>
      <c r="B61128">
        <f>SUMIF(mma_train!B:B,Groupby_orderid!A61128,mma_train!K:K)</f>
        <v>0</v>
      </c>
      <c r="C61128">
        <f t="shared" si="1910"/>
        <v>0</v>
      </c>
      <c r="D61128">
        <f>COUNTIF(mma_train!B:B,Groupby_orderid!A61128)</f>
        <v>2</v>
      </c>
      <c r="E61128">
        <f t="shared" si="1911"/>
        <v>0</v>
      </c>
    </row>
    <row r="61129" spans="1:5" x14ac:dyDescent="0.2">
      <c r="A61129">
        <v>61128</v>
      </c>
      <c r="B61129">
        <f>SUMIF(mma_train!B:B,Groupby_orderid!A61129,mma_train!K:K)</f>
        <v>0</v>
      </c>
      <c r="C61129">
        <f t="shared" si="1910"/>
        <v>0</v>
      </c>
      <c r="D61129">
        <f>COUNTIF(mma_train!B:B,Groupby_orderid!A61129)</f>
        <v>10</v>
      </c>
      <c r="E61129">
        <f t="shared" si="1911"/>
        <v>0</v>
      </c>
    </row>
    <row r="61130" spans="1:5" x14ac:dyDescent="0.2">
      <c r="A61130">
        <v>61129</v>
      </c>
      <c r="B61130">
        <f>SUMIF(mma_train!B:B,Groupby_orderid!A61130,mma_train!K:K)</f>
        <v>0</v>
      </c>
      <c r="C61130">
        <f t="shared" si="1910"/>
        <v>0</v>
      </c>
      <c r="D61130">
        <f>COUNTIF(mma_train!B:B,Groupby_orderid!A61130)</f>
        <v>9</v>
      </c>
      <c r="E61130">
        <f t="shared" si="1911"/>
        <v>0</v>
      </c>
    </row>
    <row r="61131" spans="1:5" x14ac:dyDescent="0.2">
      <c r="A61131">
        <v>61130</v>
      </c>
      <c r="B61131">
        <f>SUMIF(mma_train!B:B,Groupby_orderid!A61131,mma_train!K:K)</f>
        <v>0</v>
      </c>
      <c r="C61131">
        <f t="shared" si="1910"/>
        <v>0</v>
      </c>
      <c r="D61131">
        <f>COUNTIF(mma_train!B:B,Groupby_orderid!A61131)</f>
        <v>13</v>
      </c>
      <c r="E61131">
        <f t="shared" si="1911"/>
        <v>0</v>
      </c>
    </row>
    <row r="61132" spans="1:5" x14ac:dyDescent="0.2">
      <c r="A61132">
        <v>61131</v>
      </c>
      <c r="B61132">
        <f>SUMIF(mma_train!B:B,Groupby_orderid!A61132,mma_train!K:K)</f>
        <v>0</v>
      </c>
      <c r="C61132">
        <f t="shared" si="1910"/>
        <v>0</v>
      </c>
      <c r="D61132">
        <f>COUNTIF(mma_train!B:B,Groupby_orderid!A61132)</f>
        <v>6</v>
      </c>
      <c r="E61132">
        <f t="shared" si="1911"/>
        <v>0</v>
      </c>
    </row>
    <row r="61133" spans="1:5" x14ac:dyDescent="0.2">
      <c r="A61133">
        <v>61132</v>
      </c>
      <c r="B61133">
        <f>SUMIF(mma_train!B:B,Groupby_orderid!A61133,mma_train!K:K)</f>
        <v>0</v>
      </c>
      <c r="C61133">
        <f t="shared" si="1910"/>
        <v>0</v>
      </c>
      <c r="D61133">
        <f>COUNTIF(mma_train!B:B,Groupby_orderid!A61133)</f>
        <v>1</v>
      </c>
      <c r="E61133">
        <f t="shared" si="1911"/>
        <v>0</v>
      </c>
    </row>
    <row r="61134" spans="1:5" x14ac:dyDescent="0.2">
      <c r="A61134">
        <v>61133</v>
      </c>
      <c r="B61134">
        <f>SUMIF(mma_train!B:B,Groupby_orderid!A61134,mma_train!K:K)</f>
        <v>0</v>
      </c>
      <c r="C61134">
        <f t="shared" si="1910"/>
        <v>0</v>
      </c>
      <c r="D61134">
        <f>COUNTIF(mma_train!B:B,Groupby_orderid!A61134)</f>
        <v>7</v>
      </c>
      <c r="E61134">
        <f t="shared" si="1911"/>
        <v>0</v>
      </c>
    </row>
    <row r="61135" spans="1:5" x14ac:dyDescent="0.2">
      <c r="A61135">
        <v>61134</v>
      </c>
      <c r="B61135">
        <f>SUMIF(mma_train!B:B,Groupby_orderid!A61135,mma_train!K:K)</f>
        <v>0</v>
      </c>
      <c r="C61135">
        <f t="shared" si="1910"/>
        <v>0</v>
      </c>
      <c r="D61135">
        <f>COUNTIF(mma_train!B:B,Groupby_orderid!A61135)</f>
        <v>8</v>
      </c>
      <c r="E61135">
        <f t="shared" si="1911"/>
        <v>0</v>
      </c>
    </row>
    <row r="61136" spans="1:5" x14ac:dyDescent="0.2">
      <c r="A61136">
        <v>61135</v>
      </c>
      <c r="B61136">
        <f>SUMIF(mma_train!B:B,Groupby_orderid!A61136,mma_train!K:K)</f>
        <v>0</v>
      </c>
      <c r="C61136">
        <f t="shared" si="1910"/>
        <v>0</v>
      </c>
      <c r="D61136">
        <f>COUNTIF(mma_train!B:B,Groupby_orderid!A61136)</f>
        <v>17</v>
      </c>
      <c r="E61136">
        <f t="shared" si="1911"/>
        <v>0</v>
      </c>
    </row>
    <row r="61137" spans="1:5" x14ac:dyDescent="0.2">
      <c r="A61137">
        <v>61136</v>
      </c>
      <c r="B61137">
        <f>SUMIF(mma_train!B:B,Groupby_orderid!A61137,mma_train!K:K)</f>
        <v>0</v>
      </c>
      <c r="C61137">
        <f t="shared" si="1910"/>
        <v>0</v>
      </c>
      <c r="D61137">
        <f>COUNTIF(mma_train!B:B,Groupby_orderid!A61137)</f>
        <v>6</v>
      </c>
      <c r="E61137">
        <f t="shared" si="1911"/>
        <v>0</v>
      </c>
    </row>
    <row r="61138" spans="1:5" x14ac:dyDescent="0.2">
      <c r="A61138">
        <v>61137</v>
      </c>
      <c r="B61138">
        <f>SUMIF(mma_train!B:B,Groupby_orderid!A61138,mma_train!K:K)</f>
        <v>0</v>
      </c>
      <c r="C61138">
        <f t="shared" si="1910"/>
        <v>0</v>
      </c>
      <c r="D61138">
        <f>COUNTIF(mma_train!B:B,Groupby_orderid!A61138)</f>
        <v>3</v>
      </c>
      <c r="E61138">
        <f t="shared" si="1911"/>
        <v>0</v>
      </c>
    </row>
    <row r="61139" spans="1:5" x14ac:dyDescent="0.2">
      <c r="A61139">
        <v>61138</v>
      </c>
      <c r="B61139">
        <f>SUMIF(mma_train!B:B,Groupby_orderid!A61139,mma_train!K:K)</f>
        <v>0</v>
      </c>
      <c r="C61139">
        <f t="shared" si="1910"/>
        <v>0</v>
      </c>
      <c r="D61139">
        <f>COUNTIF(mma_train!B:B,Groupby_orderid!A61139)</f>
        <v>21</v>
      </c>
      <c r="E61139">
        <f t="shared" si="1911"/>
        <v>0</v>
      </c>
    </row>
    <row r="61140" spans="1:5" x14ac:dyDescent="0.2">
      <c r="A61140">
        <v>61139</v>
      </c>
      <c r="B61140">
        <f>SUMIF(mma_train!B:B,Groupby_orderid!A61140,mma_train!K:K)</f>
        <v>0</v>
      </c>
      <c r="C61140">
        <f t="shared" si="1910"/>
        <v>0</v>
      </c>
      <c r="D61140">
        <f>COUNTIF(mma_train!B:B,Groupby_orderid!A61140)</f>
        <v>16</v>
      </c>
      <c r="E61140">
        <f t="shared" si="1911"/>
        <v>0</v>
      </c>
    </row>
    <row r="61141" spans="1:5" x14ac:dyDescent="0.2">
      <c r="A61141">
        <v>61140</v>
      </c>
      <c r="B61141">
        <f>SUMIF(mma_train!B:B,Groupby_orderid!A61141,mma_train!K:K)</f>
        <v>0</v>
      </c>
      <c r="C61141">
        <f t="shared" si="1910"/>
        <v>0</v>
      </c>
      <c r="D61141">
        <f>COUNTIF(mma_train!B:B,Groupby_orderid!A61141)</f>
        <v>9</v>
      </c>
      <c r="E61141">
        <f t="shared" si="1911"/>
        <v>0</v>
      </c>
    </row>
    <row r="61142" spans="1:5" x14ac:dyDescent="0.2">
      <c r="A61142">
        <v>61141</v>
      </c>
      <c r="B61142">
        <f>SUMIF(mma_train!B:B,Groupby_orderid!A61142,mma_train!K:K)</f>
        <v>0</v>
      </c>
      <c r="C61142">
        <f t="shared" si="1910"/>
        <v>0</v>
      </c>
      <c r="D61142">
        <f>COUNTIF(mma_train!B:B,Groupby_orderid!A61142)</f>
        <v>17</v>
      </c>
      <c r="E61142">
        <f t="shared" si="1911"/>
        <v>0</v>
      </c>
    </row>
    <row r="61143" spans="1:5" x14ac:dyDescent="0.2">
      <c r="A61143">
        <v>61142</v>
      </c>
      <c r="B61143">
        <f>SUMIF(mma_train!B:B,Groupby_orderid!A61143,mma_train!K:K)</f>
        <v>0</v>
      </c>
      <c r="C61143">
        <f t="shared" si="1910"/>
        <v>0</v>
      </c>
      <c r="D61143">
        <f>COUNTIF(mma_train!B:B,Groupby_orderid!A61143)</f>
        <v>14</v>
      </c>
      <c r="E61143">
        <f t="shared" si="1911"/>
        <v>0</v>
      </c>
    </row>
    <row r="61144" spans="1:5" x14ac:dyDescent="0.2">
      <c r="A61144">
        <v>61143</v>
      </c>
      <c r="B61144">
        <f>SUMIF(mma_train!B:B,Groupby_orderid!A61144,mma_train!K:K)</f>
        <v>0</v>
      </c>
      <c r="C61144">
        <f t="shared" si="1910"/>
        <v>0</v>
      </c>
      <c r="D61144">
        <f>COUNTIF(mma_train!B:B,Groupby_orderid!A61144)</f>
        <v>4</v>
      </c>
      <c r="E61144">
        <f t="shared" si="1911"/>
        <v>0</v>
      </c>
    </row>
    <row r="61145" spans="1:5" x14ac:dyDescent="0.2">
      <c r="A61145">
        <v>61144</v>
      </c>
      <c r="B61145">
        <f>SUMIF(mma_train!B:B,Groupby_orderid!A61145,mma_train!K:K)</f>
        <v>0</v>
      </c>
      <c r="C61145">
        <f t="shared" si="1910"/>
        <v>0</v>
      </c>
      <c r="D61145">
        <f>COUNTIF(mma_train!B:B,Groupby_orderid!A61145)</f>
        <v>12</v>
      </c>
      <c r="E61145">
        <f t="shared" si="1911"/>
        <v>0</v>
      </c>
    </row>
    <row r="61146" spans="1:5" x14ac:dyDescent="0.2">
      <c r="A61146">
        <v>61145</v>
      </c>
      <c r="B61146">
        <f>SUMIF(mma_train!B:B,Groupby_orderid!A61146,mma_train!K:K)</f>
        <v>0</v>
      </c>
      <c r="C61146">
        <f t="shared" si="1910"/>
        <v>0</v>
      </c>
      <c r="D61146">
        <f>COUNTIF(mma_train!B:B,Groupby_orderid!A61146)</f>
        <v>27</v>
      </c>
      <c r="E61146">
        <f t="shared" si="1911"/>
        <v>0</v>
      </c>
    </row>
    <row r="61147" spans="1:5" x14ac:dyDescent="0.2">
      <c r="A61147">
        <v>61146</v>
      </c>
      <c r="B61147">
        <f>SUMIF(mma_train!B:B,Groupby_orderid!A61147,mma_train!K:K)</f>
        <v>0</v>
      </c>
      <c r="C61147">
        <f t="shared" si="1910"/>
        <v>0</v>
      </c>
      <c r="D61147">
        <f>COUNTIF(mma_train!B:B,Groupby_orderid!A61147)</f>
        <v>2</v>
      </c>
      <c r="E61147">
        <f t="shared" si="1911"/>
        <v>0</v>
      </c>
    </row>
    <row r="61148" spans="1:5" x14ac:dyDescent="0.2">
      <c r="A61148">
        <v>61147</v>
      </c>
      <c r="B61148">
        <f>SUMIF(mma_train!B:B,Groupby_orderid!A61148,mma_train!K:K)</f>
        <v>0</v>
      </c>
      <c r="C61148">
        <f t="shared" si="1910"/>
        <v>0</v>
      </c>
      <c r="D61148">
        <f>COUNTIF(mma_train!B:B,Groupby_orderid!A61148)</f>
        <v>1</v>
      </c>
      <c r="E61148">
        <f t="shared" si="1911"/>
        <v>0</v>
      </c>
    </row>
    <row r="61149" spans="1:5" x14ac:dyDescent="0.2">
      <c r="A61149">
        <v>61148</v>
      </c>
      <c r="B61149">
        <f>SUMIF(mma_train!B:B,Groupby_orderid!A61149,mma_train!K:K)</f>
        <v>0</v>
      </c>
      <c r="C61149">
        <f t="shared" si="1910"/>
        <v>0</v>
      </c>
      <c r="D61149">
        <f>COUNTIF(mma_train!B:B,Groupby_orderid!A61149)</f>
        <v>12</v>
      </c>
      <c r="E61149">
        <f t="shared" si="1911"/>
        <v>0</v>
      </c>
    </row>
    <row r="61150" spans="1:5" x14ac:dyDescent="0.2">
      <c r="A61150">
        <v>61149</v>
      </c>
      <c r="B61150">
        <f>SUMIF(mma_train!B:B,Groupby_orderid!A61150,mma_train!K:K)</f>
        <v>0</v>
      </c>
      <c r="C61150">
        <f t="shared" si="1910"/>
        <v>0</v>
      </c>
      <c r="D61150">
        <f>COUNTIF(mma_train!B:B,Groupby_orderid!A61150)</f>
        <v>15</v>
      </c>
      <c r="E61150">
        <f t="shared" si="1911"/>
        <v>0</v>
      </c>
    </row>
    <row r="61151" spans="1:5" x14ac:dyDescent="0.2">
      <c r="A61151">
        <v>61150</v>
      </c>
      <c r="B61151">
        <f>SUMIF(mma_train!B:B,Groupby_orderid!A61151,mma_train!K:K)</f>
        <v>0</v>
      </c>
      <c r="C61151">
        <f t="shared" si="1910"/>
        <v>0</v>
      </c>
      <c r="D61151">
        <f>COUNTIF(mma_train!B:B,Groupby_orderid!A61151)</f>
        <v>2</v>
      </c>
      <c r="E61151">
        <f t="shared" si="1911"/>
        <v>0</v>
      </c>
    </row>
    <row r="61152" spans="1:5" x14ac:dyDescent="0.2">
      <c r="A61152">
        <v>61151</v>
      </c>
      <c r="B61152">
        <f>SUMIF(mma_train!B:B,Groupby_orderid!A61152,mma_train!K:K)</f>
        <v>0</v>
      </c>
      <c r="C61152">
        <f t="shared" si="1910"/>
        <v>0</v>
      </c>
      <c r="D61152">
        <f>COUNTIF(mma_train!B:B,Groupby_orderid!A61152)</f>
        <v>7</v>
      </c>
      <c r="E61152">
        <f t="shared" si="1911"/>
        <v>0</v>
      </c>
    </row>
    <row r="61153" spans="1:5" x14ac:dyDescent="0.2">
      <c r="A61153">
        <v>61152</v>
      </c>
      <c r="B61153">
        <f>SUMIF(mma_train!B:B,Groupby_orderid!A61153,mma_train!K:K)</f>
        <v>0</v>
      </c>
      <c r="C61153">
        <f t="shared" si="1910"/>
        <v>0</v>
      </c>
      <c r="D61153">
        <f>COUNTIF(mma_train!B:B,Groupby_orderid!A61153)</f>
        <v>12</v>
      </c>
      <c r="E61153">
        <f t="shared" si="1911"/>
        <v>0</v>
      </c>
    </row>
    <row r="61154" spans="1:5" x14ac:dyDescent="0.2">
      <c r="A61154">
        <v>61153</v>
      </c>
      <c r="B61154">
        <f>SUMIF(mma_train!B:B,Groupby_orderid!A61154,mma_train!K:K)</f>
        <v>0</v>
      </c>
      <c r="C61154">
        <f t="shared" si="1910"/>
        <v>0</v>
      </c>
      <c r="D61154">
        <f>COUNTIF(mma_train!B:B,Groupby_orderid!A61154)</f>
        <v>28</v>
      </c>
      <c r="E61154">
        <f t="shared" si="1911"/>
        <v>0</v>
      </c>
    </row>
    <row r="61155" spans="1:5" x14ac:dyDescent="0.2">
      <c r="A61155">
        <v>61154</v>
      </c>
      <c r="B61155">
        <f>SUMIF(mma_train!B:B,Groupby_orderid!A61155,mma_train!K:K)</f>
        <v>0</v>
      </c>
      <c r="C61155">
        <f t="shared" si="1910"/>
        <v>0</v>
      </c>
      <c r="D61155">
        <f>COUNTIF(mma_train!B:B,Groupby_orderid!A61155)</f>
        <v>17</v>
      </c>
      <c r="E61155">
        <f t="shared" si="1911"/>
        <v>0</v>
      </c>
    </row>
    <row r="61156" spans="1:5" x14ac:dyDescent="0.2">
      <c r="A61156">
        <v>61155</v>
      </c>
      <c r="B61156">
        <f>SUMIF(mma_train!B:B,Groupby_orderid!A61156,mma_train!K:K)</f>
        <v>0</v>
      </c>
      <c r="C61156">
        <f t="shared" si="1910"/>
        <v>0</v>
      </c>
      <c r="D61156">
        <f>COUNTIF(mma_train!B:B,Groupby_orderid!A61156)</f>
        <v>10</v>
      </c>
      <c r="E61156">
        <f t="shared" si="1911"/>
        <v>0</v>
      </c>
    </row>
    <row r="61157" spans="1:5" x14ac:dyDescent="0.2">
      <c r="A61157">
        <v>61156</v>
      </c>
      <c r="B61157">
        <f>SUMIF(mma_train!B:B,Groupby_orderid!A61157,mma_train!K:K)</f>
        <v>0</v>
      </c>
      <c r="C61157">
        <f t="shared" si="1910"/>
        <v>0</v>
      </c>
      <c r="D61157">
        <f>COUNTIF(mma_train!B:B,Groupby_orderid!A61157)</f>
        <v>10</v>
      </c>
      <c r="E61157">
        <f t="shared" si="1911"/>
        <v>0</v>
      </c>
    </row>
    <row r="61158" spans="1:5" x14ac:dyDescent="0.2">
      <c r="A61158">
        <v>61157</v>
      </c>
      <c r="B61158">
        <f>SUMIF(mma_train!B:B,Groupby_orderid!A61158,mma_train!K:K)</f>
        <v>0</v>
      </c>
      <c r="C61158">
        <f t="shared" si="1910"/>
        <v>0</v>
      </c>
      <c r="D61158">
        <f>COUNTIF(mma_train!B:B,Groupby_orderid!A61158)</f>
        <v>8</v>
      </c>
      <c r="E61158">
        <f t="shared" si="1911"/>
        <v>0</v>
      </c>
    </row>
    <row r="61159" spans="1:5" x14ac:dyDescent="0.2">
      <c r="A61159">
        <v>61158</v>
      </c>
      <c r="B61159">
        <f>SUMIF(mma_train!B:B,Groupby_orderid!A61159,mma_train!K:K)</f>
        <v>0</v>
      </c>
      <c r="C61159">
        <f t="shared" si="1910"/>
        <v>0</v>
      </c>
      <c r="D61159">
        <f>COUNTIF(mma_train!B:B,Groupby_orderid!A61159)</f>
        <v>7</v>
      </c>
      <c r="E61159">
        <f t="shared" si="1911"/>
        <v>0</v>
      </c>
    </row>
    <row r="61160" spans="1:5" x14ac:dyDescent="0.2">
      <c r="A61160">
        <v>61159</v>
      </c>
      <c r="B61160">
        <f>SUMIF(mma_train!B:B,Groupby_orderid!A61160,mma_train!K:K)</f>
        <v>0</v>
      </c>
      <c r="C61160">
        <f t="shared" si="1910"/>
        <v>0</v>
      </c>
      <c r="D61160">
        <f>COUNTIF(mma_train!B:B,Groupby_orderid!A61160)</f>
        <v>52</v>
      </c>
      <c r="E61160">
        <f t="shared" si="1911"/>
        <v>0</v>
      </c>
    </row>
    <row r="61161" spans="1:5" x14ac:dyDescent="0.2">
      <c r="A61161">
        <v>61160</v>
      </c>
      <c r="B61161">
        <f>SUMIF(mma_train!B:B,Groupby_orderid!A61161,mma_train!K:K)</f>
        <v>0</v>
      </c>
      <c r="C61161">
        <f t="shared" si="1910"/>
        <v>0</v>
      </c>
      <c r="D61161">
        <f>COUNTIF(mma_train!B:B,Groupby_orderid!A61161)</f>
        <v>5</v>
      </c>
      <c r="E61161">
        <f t="shared" si="1911"/>
        <v>0</v>
      </c>
    </row>
    <row r="61162" spans="1:5" x14ac:dyDescent="0.2">
      <c r="A61162">
        <v>61161</v>
      </c>
      <c r="B61162">
        <f>SUMIF(mma_train!B:B,Groupby_orderid!A61162,mma_train!K:K)</f>
        <v>0</v>
      </c>
      <c r="C61162">
        <f t="shared" si="1910"/>
        <v>0</v>
      </c>
      <c r="D61162">
        <f>COUNTIF(mma_train!B:B,Groupby_orderid!A61162)</f>
        <v>10</v>
      </c>
      <c r="E61162">
        <f t="shared" si="1911"/>
        <v>0</v>
      </c>
    </row>
    <row r="61163" spans="1:5" x14ac:dyDescent="0.2">
      <c r="A61163">
        <v>61162</v>
      </c>
      <c r="B61163">
        <f>SUMIF(mma_train!B:B,Groupby_orderid!A61163,mma_train!K:K)</f>
        <v>0</v>
      </c>
      <c r="C61163">
        <f t="shared" si="1910"/>
        <v>0</v>
      </c>
      <c r="D61163">
        <f>COUNTIF(mma_train!B:B,Groupby_orderid!A61163)</f>
        <v>10</v>
      </c>
      <c r="E61163">
        <f t="shared" si="1911"/>
        <v>0</v>
      </c>
    </row>
    <row r="61164" spans="1:5" x14ac:dyDescent="0.2">
      <c r="A61164">
        <v>61163</v>
      </c>
      <c r="B61164">
        <f>SUMIF(mma_train!B:B,Groupby_orderid!A61164,mma_train!K:K)</f>
        <v>0</v>
      </c>
      <c r="C61164">
        <f t="shared" si="1910"/>
        <v>0</v>
      </c>
      <c r="D61164">
        <f>COUNTIF(mma_train!B:B,Groupby_orderid!A61164)</f>
        <v>3</v>
      </c>
      <c r="E61164">
        <f t="shared" si="1911"/>
        <v>0</v>
      </c>
    </row>
    <row r="61165" spans="1:5" x14ac:dyDescent="0.2">
      <c r="A61165">
        <v>61164</v>
      </c>
      <c r="B61165">
        <f>SUMIF(mma_train!B:B,Groupby_orderid!A61165,mma_train!K:K)</f>
        <v>0</v>
      </c>
      <c r="C61165">
        <f t="shared" si="1910"/>
        <v>0</v>
      </c>
      <c r="D61165">
        <f>COUNTIF(mma_train!B:B,Groupby_orderid!A61165)</f>
        <v>10</v>
      </c>
      <c r="E61165">
        <f t="shared" si="1911"/>
        <v>0</v>
      </c>
    </row>
    <row r="61166" spans="1:5" x14ac:dyDescent="0.2">
      <c r="A61166">
        <v>61165</v>
      </c>
      <c r="B61166">
        <f>SUMIF(mma_train!B:B,Groupby_orderid!A61166,mma_train!K:K)</f>
        <v>0</v>
      </c>
      <c r="C61166">
        <f t="shared" si="1910"/>
        <v>0</v>
      </c>
      <c r="D61166">
        <f>COUNTIF(mma_train!B:B,Groupby_orderid!A61166)</f>
        <v>6</v>
      </c>
      <c r="E61166">
        <f t="shared" si="1911"/>
        <v>0</v>
      </c>
    </row>
    <row r="61167" spans="1:5" x14ac:dyDescent="0.2">
      <c r="A61167">
        <v>61166</v>
      </c>
      <c r="B61167">
        <f>SUMIF(mma_train!B:B,Groupby_orderid!A61167,mma_train!K:K)</f>
        <v>0</v>
      </c>
      <c r="C61167">
        <f t="shared" si="1910"/>
        <v>0</v>
      </c>
      <c r="D61167">
        <f>COUNTIF(mma_train!B:B,Groupby_orderid!A61167)</f>
        <v>6</v>
      </c>
      <c r="E61167">
        <f t="shared" si="1911"/>
        <v>0</v>
      </c>
    </row>
    <row r="61168" spans="1:5" x14ac:dyDescent="0.2">
      <c r="A61168">
        <v>61167</v>
      </c>
      <c r="B61168">
        <f>SUMIF(mma_train!B:B,Groupby_orderid!A61168,mma_train!K:K)</f>
        <v>0</v>
      </c>
      <c r="C61168">
        <f t="shared" si="1910"/>
        <v>0</v>
      </c>
      <c r="D61168">
        <f>COUNTIF(mma_train!B:B,Groupby_orderid!A61168)</f>
        <v>13</v>
      </c>
      <c r="E61168">
        <f t="shared" si="1911"/>
        <v>0</v>
      </c>
    </row>
    <row r="61169" spans="1:5" x14ac:dyDescent="0.2">
      <c r="A61169">
        <v>61168</v>
      </c>
      <c r="B61169">
        <f>SUMIF(mma_train!B:B,Groupby_orderid!A61169,mma_train!K:K)</f>
        <v>0</v>
      </c>
      <c r="C61169">
        <f t="shared" si="1910"/>
        <v>0</v>
      </c>
      <c r="D61169">
        <f>COUNTIF(mma_train!B:B,Groupby_orderid!A61169)</f>
        <v>3</v>
      </c>
      <c r="E61169">
        <f t="shared" si="1911"/>
        <v>0</v>
      </c>
    </row>
    <row r="61170" spans="1:5" x14ac:dyDescent="0.2">
      <c r="A61170">
        <v>61169</v>
      </c>
      <c r="B61170">
        <f>SUMIF(mma_train!B:B,Groupby_orderid!A61170,mma_train!K:K)</f>
        <v>0</v>
      </c>
      <c r="C61170">
        <f t="shared" si="1910"/>
        <v>0</v>
      </c>
      <c r="D61170">
        <f>COUNTIF(mma_train!B:B,Groupby_orderid!A61170)</f>
        <v>8</v>
      </c>
      <c r="E61170">
        <f t="shared" si="1911"/>
        <v>0</v>
      </c>
    </row>
    <row r="61171" spans="1:5" x14ac:dyDescent="0.2">
      <c r="A61171">
        <v>61170</v>
      </c>
      <c r="B61171">
        <f>SUMIF(mma_train!B:B,Groupby_orderid!A61171,mma_train!K:K)</f>
        <v>0</v>
      </c>
      <c r="C61171">
        <f t="shared" si="1910"/>
        <v>0</v>
      </c>
      <c r="D61171">
        <f>COUNTIF(mma_train!B:B,Groupby_orderid!A61171)</f>
        <v>16</v>
      </c>
      <c r="E61171">
        <f t="shared" si="1911"/>
        <v>0</v>
      </c>
    </row>
    <row r="61172" spans="1:5" x14ac:dyDescent="0.2">
      <c r="A61172">
        <v>61171</v>
      </c>
      <c r="B61172">
        <f>SUMIF(mma_train!B:B,Groupby_orderid!A61172,mma_train!K:K)</f>
        <v>0</v>
      </c>
      <c r="C61172">
        <f t="shared" si="1910"/>
        <v>0</v>
      </c>
      <c r="D61172">
        <f>COUNTIF(mma_train!B:B,Groupby_orderid!A61172)</f>
        <v>9</v>
      </c>
      <c r="E61172">
        <f t="shared" si="1911"/>
        <v>0</v>
      </c>
    </row>
    <row r="61173" spans="1:5" x14ac:dyDescent="0.2">
      <c r="A61173">
        <v>61172</v>
      </c>
      <c r="B61173">
        <f>SUMIF(mma_train!B:B,Groupby_orderid!A61173,mma_train!K:K)</f>
        <v>0</v>
      </c>
      <c r="C61173">
        <f t="shared" si="1910"/>
        <v>0</v>
      </c>
      <c r="D61173">
        <f>COUNTIF(mma_train!B:B,Groupby_orderid!A61173)</f>
        <v>1</v>
      </c>
      <c r="E61173">
        <f t="shared" si="1911"/>
        <v>0</v>
      </c>
    </row>
    <row r="61174" spans="1:5" x14ac:dyDescent="0.2">
      <c r="A61174">
        <v>61173</v>
      </c>
      <c r="B61174">
        <f>SUMIF(mma_train!B:B,Groupby_orderid!A61174,mma_train!K:K)</f>
        <v>0</v>
      </c>
      <c r="C61174">
        <f t="shared" si="1910"/>
        <v>0</v>
      </c>
      <c r="D61174">
        <f>COUNTIF(mma_train!B:B,Groupby_orderid!A61174)</f>
        <v>23</v>
      </c>
      <c r="E61174">
        <f t="shared" si="1911"/>
        <v>0</v>
      </c>
    </row>
    <row r="61175" spans="1:5" x14ac:dyDescent="0.2">
      <c r="A61175">
        <v>61174</v>
      </c>
      <c r="B61175">
        <f>SUMIF(mma_train!B:B,Groupby_orderid!A61175,mma_train!K:K)</f>
        <v>0</v>
      </c>
      <c r="C61175">
        <f t="shared" si="1910"/>
        <v>0</v>
      </c>
      <c r="D61175">
        <f>COUNTIF(mma_train!B:B,Groupby_orderid!A61175)</f>
        <v>23</v>
      </c>
      <c r="E61175">
        <f t="shared" si="1911"/>
        <v>0</v>
      </c>
    </row>
    <row r="61176" spans="1:5" x14ac:dyDescent="0.2">
      <c r="A61176">
        <v>61175</v>
      </c>
      <c r="B61176">
        <f>SUMIF(mma_train!B:B,Groupby_orderid!A61176,mma_train!K:K)</f>
        <v>0</v>
      </c>
      <c r="C61176">
        <f t="shared" si="1910"/>
        <v>0</v>
      </c>
      <c r="D61176">
        <f>COUNTIF(mma_train!B:B,Groupby_orderid!A61176)</f>
        <v>25</v>
      </c>
      <c r="E61176">
        <f t="shared" si="1911"/>
        <v>0</v>
      </c>
    </row>
    <row r="61177" spans="1:5" x14ac:dyDescent="0.2">
      <c r="A61177">
        <v>61176</v>
      </c>
      <c r="B61177">
        <f>SUMIF(mma_train!B:B,Groupby_orderid!A61177,mma_train!K:K)</f>
        <v>0</v>
      </c>
      <c r="C61177">
        <f t="shared" si="1910"/>
        <v>0</v>
      </c>
      <c r="D61177">
        <f>COUNTIF(mma_train!B:B,Groupby_orderid!A61177)</f>
        <v>17</v>
      </c>
      <c r="E61177">
        <f t="shared" si="1911"/>
        <v>0</v>
      </c>
    </row>
    <row r="61178" spans="1:5" x14ac:dyDescent="0.2">
      <c r="A61178">
        <v>61177</v>
      </c>
      <c r="B61178">
        <f>SUMIF(mma_train!B:B,Groupby_orderid!A61178,mma_train!K:K)</f>
        <v>0</v>
      </c>
      <c r="C61178">
        <f t="shared" si="1910"/>
        <v>0</v>
      </c>
      <c r="D61178">
        <f>COUNTIF(mma_train!B:B,Groupby_orderid!A61178)</f>
        <v>17</v>
      </c>
      <c r="E61178">
        <f t="shared" si="1911"/>
        <v>0</v>
      </c>
    </row>
    <row r="61179" spans="1:5" x14ac:dyDescent="0.2">
      <c r="A61179">
        <v>61178</v>
      </c>
      <c r="B61179">
        <f>SUMIF(mma_train!B:B,Groupby_orderid!A61179,mma_train!K:K)</f>
        <v>0</v>
      </c>
      <c r="C61179">
        <f t="shared" si="1910"/>
        <v>0</v>
      </c>
      <c r="D61179">
        <f>COUNTIF(mma_train!B:B,Groupby_orderid!A61179)</f>
        <v>16</v>
      </c>
      <c r="E61179">
        <f t="shared" si="1911"/>
        <v>0</v>
      </c>
    </row>
    <row r="61180" spans="1:5" x14ac:dyDescent="0.2">
      <c r="A61180">
        <v>61179</v>
      </c>
      <c r="B61180">
        <f>SUMIF(mma_train!B:B,Groupby_orderid!A61180,mma_train!K:K)</f>
        <v>0</v>
      </c>
      <c r="C61180">
        <f t="shared" si="1910"/>
        <v>0</v>
      </c>
      <c r="D61180">
        <f>COUNTIF(mma_train!B:B,Groupby_orderid!A61180)</f>
        <v>8</v>
      </c>
      <c r="E61180">
        <f t="shared" si="1911"/>
        <v>0</v>
      </c>
    </row>
    <row r="61181" spans="1:5" x14ac:dyDescent="0.2">
      <c r="A61181">
        <v>61180</v>
      </c>
      <c r="B61181">
        <f>SUMIF(mma_train!B:B,Groupby_orderid!A61181,mma_train!K:K)</f>
        <v>0</v>
      </c>
      <c r="C61181">
        <f t="shared" si="1910"/>
        <v>0</v>
      </c>
      <c r="D61181">
        <f>COUNTIF(mma_train!B:B,Groupby_orderid!A61181)</f>
        <v>13</v>
      </c>
      <c r="E61181">
        <f t="shared" si="1911"/>
        <v>0</v>
      </c>
    </row>
    <row r="61182" spans="1:5" x14ac:dyDescent="0.2">
      <c r="A61182">
        <v>61181</v>
      </c>
      <c r="B61182">
        <f>SUMIF(mma_train!B:B,Groupby_orderid!A61182,mma_train!K:K)</f>
        <v>0</v>
      </c>
      <c r="C61182">
        <f t="shared" si="1910"/>
        <v>0</v>
      </c>
      <c r="D61182">
        <f>COUNTIF(mma_train!B:B,Groupby_orderid!A61182)</f>
        <v>11</v>
      </c>
      <c r="E61182">
        <f t="shared" si="1911"/>
        <v>0</v>
      </c>
    </row>
    <row r="61183" spans="1:5" x14ac:dyDescent="0.2">
      <c r="A61183">
        <v>61182</v>
      </c>
      <c r="B61183">
        <f>SUMIF(mma_train!B:B,Groupby_orderid!A61183,mma_train!K:K)</f>
        <v>0</v>
      </c>
      <c r="C61183">
        <f t="shared" si="1910"/>
        <v>0</v>
      </c>
      <c r="D61183">
        <f>COUNTIF(mma_train!B:B,Groupby_orderid!A61183)</f>
        <v>18</v>
      </c>
      <c r="E61183">
        <f t="shared" si="1911"/>
        <v>0</v>
      </c>
    </row>
    <row r="61184" spans="1:5" x14ac:dyDescent="0.2">
      <c r="A61184">
        <v>61183</v>
      </c>
      <c r="B61184">
        <f>SUMIF(mma_train!B:B,Groupby_orderid!A61184,mma_train!K:K)</f>
        <v>0</v>
      </c>
      <c r="C61184">
        <f t="shared" si="1910"/>
        <v>0</v>
      </c>
      <c r="D61184">
        <f>COUNTIF(mma_train!B:B,Groupby_orderid!A61184)</f>
        <v>4</v>
      </c>
      <c r="E61184">
        <f t="shared" si="1911"/>
        <v>0</v>
      </c>
    </row>
    <row r="61185" spans="1:5" x14ac:dyDescent="0.2">
      <c r="A61185">
        <v>61184</v>
      </c>
      <c r="B61185">
        <f>SUMIF(mma_train!B:B,Groupby_orderid!A61185,mma_train!K:K)</f>
        <v>0</v>
      </c>
      <c r="C61185">
        <f t="shared" si="1910"/>
        <v>0</v>
      </c>
      <c r="D61185">
        <f>COUNTIF(mma_train!B:B,Groupby_orderid!A61185)</f>
        <v>4</v>
      </c>
      <c r="E61185">
        <f t="shared" si="1911"/>
        <v>0</v>
      </c>
    </row>
    <row r="61186" spans="1:5" x14ac:dyDescent="0.2">
      <c r="A61186">
        <v>61185</v>
      </c>
      <c r="B61186">
        <f>SUMIF(mma_train!B:B,Groupby_orderid!A61186,mma_train!K:K)</f>
        <v>0</v>
      </c>
      <c r="C61186">
        <f t="shared" si="1910"/>
        <v>0</v>
      </c>
      <c r="D61186">
        <f>COUNTIF(mma_train!B:B,Groupby_orderid!A61186)</f>
        <v>10</v>
      </c>
      <c r="E61186">
        <f t="shared" si="1911"/>
        <v>0</v>
      </c>
    </row>
    <row r="61187" spans="1:5" x14ac:dyDescent="0.2">
      <c r="A61187">
        <v>61186</v>
      </c>
      <c r="B61187">
        <f>SUMIF(mma_train!B:B,Groupby_orderid!A61187,mma_train!K:K)</f>
        <v>0</v>
      </c>
      <c r="C61187">
        <f t="shared" ref="C61187:C61250" si="1912">IF(B61187&gt;0,1,0)</f>
        <v>0</v>
      </c>
      <c r="D61187">
        <f>COUNTIF(mma_train!B:B,Groupby_orderid!A61187)</f>
        <v>29</v>
      </c>
      <c r="E61187">
        <f t="shared" ref="E61187:E61250" si="1913">B61187/D61187</f>
        <v>0</v>
      </c>
    </row>
    <row r="61188" spans="1:5" x14ac:dyDescent="0.2">
      <c r="A61188">
        <v>61187</v>
      </c>
      <c r="B61188">
        <f>SUMIF(mma_train!B:B,Groupby_orderid!A61188,mma_train!K:K)</f>
        <v>0</v>
      </c>
      <c r="C61188">
        <f t="shared" si="1912"/>
        <v>0</v>
      </c>
      <c r="D61188">
        <f>COUNTIF(mma_train!B:B,Groupby_orderid!A61188)</f>
        <v>6</v>
      </c>
      <c r="E61188">
        <f t="shared" si="1913"/>
        <v>0</v>
      </c>
    </row>
    <row r="61189" spans="1:5" x14ac:dyDescent="0.2">
      <c r="A61189">
        <v>61188</v>
      </c>
      <c r="B61189">
        <f>SUMIF(mma_train!B:B,Groupby_orderid!A61189,mma_train!K:K)</f>
        <v>0</v>
      </c>
      <c r="C61189">
        <f t="shared" si="1912"/>
        <v>0</v>
      </c>
      <c r="D61189">
        <f>COUNTIF(mma_train!B:B,Groupby_orderid!A61189)</f>
        <v>17</v>
      </c>
      <c r="E61189">
        <f t="shared" si="1913"/>
        <v>0</v>
      </c>
    </row>
    <row r="61190" spans="1:5" x14ac:dyDescent="0.2">
      <c r="A61190">
        <v>61189</v>
      </c>
      <c r="B61190">
        <f>SUMIF(mma_train!B:B,Groupby_orderid!A61190,mma_train!K:K)</f>
        <v>0</v>
      </c>
      <c r="C61190">
        <f t="shared" si="1912"/>
        <v>0</v>
      </c>
      <c r="D61190">
        <f>COUNTIF(mma_train!B:B,Groupby_orderid!A61190)</f>
        <v>13</v>
      </c>
      <c r="E61190">
        <f t="shared" si="1913"/>
        <v>0</v>
      </c>
    </row>
    <row r="61191" spans="1:5" x14ac:dyDescent="0.2">
      <c r="A61191">
        <v>61190</v>
      </c>
      <c r="B61191">
        <f>SUMIF(mma_train!B:B,Groupby_orderid!A61191,mma_train!K:K)</f>
        <v>0</v>
      </c>
      <c r="C61191">
        <f t="shared" si="1912"/>
        <v>0</v>
      </c>
      <c r="D61191">
        <f>COUNTIF(mma_train!B:B,Groupby_orderid!A61191)</f>
        <v>5</v>
      </c>
      <c r="E61191">
        <f t="shared" si="1913"/>
        <v>0</v>
      </c>
    </row>
    <row r="61192" spans="1:5" x14ac:dyDescent="0.2">
      <c r="A61192">
        <v>61191</v>
      </c>
      <c r="B61192">
        <f>SUMIF(mma_train!B:B,Groupby_orderid!A61192,mma_train!K:K)</f>
        <v>0</v>
      </c>
      <c r="C61192">
        <f t="shared" si="1912"/>
        <v>0</v>
      </c>
      <c r="D61192">
        <f>COUNTIF(mma_train!B:B,Groupby_orderid!A61192)</f>
        <v>5</v>
      </c>
      <c r="E61192">
        <f t="shared" si="1913"/>
        <v>0</v>
      </c>
    </row>
    <row r="61193" spans="1:5" x14ac:dyDescent="0.2">
      <c r="A61193">
        <v>61192</v>
      </c>
      <c r="B61193">
        <f>SUMIF(mma_train!B:B,Groupby_orderid!A61193,mma_train!K:K)</f>
        <v>0</v>
      </c>
      <c r="C61193">
        <f t="shared" si="1912"/>
        <v>0</v>
      </c>
      <c r="D61193">
        <f>COUNTIF(mma_train!B:B,Groupby_orderid!A61193)</f>
        <v>0</v>
      </c>
      <c r="E61193" t="e">
        <f t="shared" si="1913"/>
        <v>#DIV/0!</v>
      </c>
    </row>
    <row r="61194" spans="1:5" x14ac:dyDescent="0.2">
      <c r="A61194">
        <v>61193</v>
      </c>
      <c r="B61194">
        <f>SUMIF(mma_train!B:B,Groupby_orderid!A61194,mma_train!K:K)</f>
        <v>0</v>
      </c>
      <c r="C61194">
        <f t="shared" si="1912"/>
        <v>0</v>
      </c>
      <c r="D61194">
        <f>COUNTIF(mma_train!B:B,Groupby_orderid!A61194)</f>
        <v>4</v>
      </c>
      <c r="E61194">
        <f t="shared" si="1913"/>
        <v>0</v>
      </c>
    </row>
    <row r="61195" spans="1:5" x14ac:dyDescent="0.2">
      <c r="A61195">
        <v>61194</v>
      </c>
      <c r="B61195">
        <f>SUMIF(mma_train!B:B,Groupby_orderid!A61195,mma_train!K:K)</f>
        <v>0</v>
      </c>
      <c r="C61195">
        <f t="shared" si="1912"/>
        <v>0</v>
      </c>
      <c r="D61195">
        <f>COUNTIF(mma_train!B:B,Groupby_orderid!A61195)</f>
        <v>10</v>
      </c>
      <c r="E61195">
        <f t="shared" si="1913"/>
        <v>0</v>
      </c>
    </row>
    <row r="61196" spans="1:5" x14ac:dyDescent="0.2">
      <c r="A61196">
        <v>61195</v>
      </c>
      <c r="B61196">
        <f>SUMIF(mma_train!B:B,Groupby_orderid!A61196,mma_train!K:K)</f>
        <v>0</v>
      </c>
      <c r="C61196">
        <f t="shared" si="1912"/>
        <v>0</v>
      </c>
      <c r="D61196">
        <f>COUNTIF(mma_train!B:B,Groupby_orderid!A61196)</f>
        <v>18</v>
      </c>
      <c r="E61196">
        <f t="shared" si="1913"/>
        <v>0</v>
      </c>
    </row>
    <row r="61197" spans="1:5" x14ac:dyDescent="0.2">
      <c r="A61197">
        <v>61196</v>
      </c>
      <c r="B61197">
        <f>SUMIF(mma_train!B:B,Groupby_orderid!A61197,mma_train!K:K)</f>
        <v>0</v>
      </c>
      <c r="C61197">
        <f t="shared" si="1912"/>
        <v>0</v>
      </c>
      <c r="D61197">
        <f>COUNTIF(mma_train!B:B,Groupby_orderid!A61197)</f>
        <v>7</v>
      </c>
      <c r="E61197">
        <f t="shared" si="1913"/>
        <v>0</v>
      </c>
    </row>
    <row r="61198" spans="1:5" x14ac:dyDescent="0.2">
      <c r="A61198">
        <v>61197</v>
      </c>
      <c r="B61198">
        <f>SUMIF(mma_train!B:B,Groupby_orderid!A61198,mma_train!K:K)</f>
        <v>0</v>
      </c>
      <c r="C61198">
        <f t="shared" si="1912"/>
        <v>0</v>
      </c>
      <c r="D61198">
        <f>COUNTIF(mma_train!B:B,Groupby_orderid!A61198)</f>
        <v>1</v>
      </c>
      <c r="E61198">
        <f t="shared" si="1913"/>
        <v>0</v>
      </c>
    </row>
    <row r="61199" spans="1:5" x14ac:dyDescent="0.2">
      <c r="A61199">
        <v>61198</v>
      </c>
      <c r="B61199">
        <f>SUMIF(mma_train!B:B,Groupby_orderid!A61199,mma_train!K:K)</f>
        <v>0</v>
      </c>
      <c r="C61199">
        <f t="shared" si="1912"/>
        <v>0</v>
      </c>
      <c r="D61199">
        <f>COUNTIF(mma_train!B:B,Groupby_orderid!A61199)</f>
        <v>13</v>
      </c>
      <c r="E61199">
        <f t="shared" si="1913"/>
        <v>0</v>
      </c>
    </row>
    <row r="61200" spans="1:5" x14ac:dyDescent="0.2">
      <c r="A61200">
        <v>61199</v>
      </c>
      <c r="B61200">
        <f>SUMIF(mma_train!B:B,Groupby_orderid!A61200,mma_train!K:K)</f>
        <v>0</v>
      </c>
      <c r="C61200">
        <f t="shared" si="1912"/>
        <v>0</v>
      </c>
      <c r="D61200">
        <f>COUNTIF(mma_train!B:B,Groupby_orderid!A61200)</f>
        <v>6</v>
      </c>
      <c r="E61200">
        <f t="shared" si="1913"/>
        <v>0</v>
      </c>
    </row>
    <row r="61201" spans="1:5" x14ac:dyDescent="0.2">
      <c r="A61201">
        <v>61200</v>
      </c>
      <c r="B61201">
        <f>SUMIF(mma_train!B:B,Groupby_orderid!A61201,mma_train!K:K)</f>
        <v>0</v>
      </c>
      <c r="C61201">
        <f t="shared" si="1912"/>
        <v>0</v>
      </c>
      <c r="D61201">
        <f>COUNTIF(mma_train!B:B,Groupby_orderid!A61201)</f>
        <v>13</v>
      </c>
      <c r="E61201">
        <f t="shared" si="1913"/>
        <v>0</v>
      </c>
    </row>
    <row r="61202" spans="1:5" x14ac:dyDescent="0.2">
      <c r="A61202">
        <v>61201</v>
      </c>
      <c r="B61202">
        <f>SUMIF(mma_train!B:B,Groupby_orderid!A61202,mma_train!K:K)</f>
        <v>0</v>
      </c>
      <c r="C61202">
        <f t="shared" si="1912"/>
        <v>0</v>
      </c>
      <c r="D61202">
        <f>COUNTIF(mma_train!B:B,Groupby_orderid!A61202)</f>
        <v>8</v>
      </c>
      <c r="E61202">
        <f t="shared" si="1913"/>
        <v>0</v>
      </c>
    </row>
    <row r="61203" spans="1:5" x14ac:dyDescent="0.2">
      <c r="A61203">
        <v>61202</v>
      </c>
      <c r="B61203">
        <f>SUMIF(mma_train!B:B,Groupby_orderid!A61203,mma_train!K:K)</f>
        <v>0</v>
      </c>
      <c r="C61203">
        <f t="shared" si="1912"/>
        <v>0</v>
      </c>
      <c r="D61203">
        <f>COUNTIF(mma_train!B:B,Groupby_orderid!A61203)</f>
        <v>4</v>
      </c>
      <c r="E61203">
        <f t="shared" si="1913"/>
        <v>0</v>
      </c>
    </row>
    <row r="61204" spans="1:5" x14ac:dyDescent="0.2">
      <c r="A61204">
        <v>61203</v>
      </c>
      <c r="B61204">
        <f>SUMIF(mma_train!B:B,Groupby_orderid!A61204,mma_train!K:K)</f>
        <v>0</v>
      </c>
      <c r="C61204">
        <f t="shared" si="1912"/>
        <v>0</v>
      </c>
      <c r="D61204">
        <f>COUNTIF(mma_train!B:B,Groupby_orderid!A61204)</f>
        <v>1</v>
      </c>
      <c r="E61204">
        <f t="shared" si="1913"/>
        <v>0</v>
      </c>
    </row>
    <row r="61205" spans="1:5" x14ac:dyDescent="0.2">
      <c r="A61205">
        <v>61204</v>
      </c>
      <c r="B61205">
        <f>SUMIF(mma_train!B:B,Groupby_orderid!A61205,mma_train!K:K)</f>
        <v>0</v>
      </c>
      <c r="C61205">
        <f t="shared" si="1912"/>
        <v>0</v>
      </c>
      <c r="D61205">
        <f>COUNTIF(mma_train!B:B,Groupby_orderid!A61205)</f>
        <v>2</v>
      </c>
      <c r="E61205">
        <f t="shared" si="1913"/>
        <v>0</v>
      </c>
    </row>
    <row r="61206" spans="1:5" x14ac:dyDescent="0.2">
      <c r="A61206">
        <v>61205</v>
      </c>
      <c r="B61206">
        <f>SUMIF(mma_train!B:B,Groupby_orderid!A61206,mma_train!K:K)</f>
        <v>0</v>
      </c>
      <c r="C61206">
        <f t="shared" si="1912"/>
        <v>0</v>
      </c>
      <c r="D61206">
        <f>COUNTIF(mma_train!B:B,Groupby_orderid!A61206)</f>
        <v>4</v>
      </c>
      <c r="E61206">
        <f t="shared" si="1913"/>
        <v>0</v>
      </c>
    </row>
    <row r="61207" spans="1:5" x14ac:dyDescent="0.2">
      <c r="A61207">
        <v>61206</v>
      </c>
      <c r="B61207">
        <f>SUMIF(mma_train!B:B,Groupby_orderid!A61207,mma_train!K:K)</f>
        <v>0</v>
      </c>
      <c r="C61207">
        <f t="shared" si="1912"/>
        <v>0</v>
      </c>
      <c r="D61207">
        <f>COUNTIF(mma_train!B:B,Groupby_orderid!A61207)</f>
        <v>12</v>
      </c>
      <c r="E61207">
        <f t="shared" si="1913"/>
        <v>0</v>
      </c>
    </row>
    <row r="61208" spans="1:5" x14ac:dyDescent="0.2">
      <c r="A61208">
        <v>61207</v>
      </c>
      <c r="B61208">
        <f>SUMIF(mma_train!B:B,Groupby_orderid!A61208,mma_train!K:K)</f>
        <v>0</v>
      </c>
      <c r="C61208">
        <f t="shared" si="1912"/>
        <v>0</v>
      </c>
      <c r="D61208">
        <f>COUNTIF(mma_train!B:B,Groupby_orderid!A61208)</f>
        <v>2</v>
      </c>
      <c r="E61208">
        <f t="shared" si="1913"/>
        <v>0</v>
      </c>
    </row>
    <row r="61209" spans="1:5" x14ac:dyDescent="0.2">
      <c r="A61209">
        <v>61208</v>
      </c>
      <c r="B61209">
        <f>SUMIF(mma_train!B:B,Groupby_orderid!A61209,mma_train!K:K)</f>
        <v>0</v>
      </c>
      <c r="C61209">
        <f t="shared" si="1912"/>
        <v>0</v>
      </c>
      <c r="D61209">
        <f>COUNTIF(mma_train!B:B,Groupby_orderid!A61209)</f>
        <v>5</v>
      </c>
      <c r="E61209">
        <f t="shared" si="1913"/>
        <v>0</v>
      </c>
    </row>
    <row r="61210" spans="1:5" x14ac:dyDescent="0.2">
      <c r="A61210">
        <v>61209</v>
      </c>
      <c r="B61210">
        <f>SUMIF(mma_train!B:B,Groupby_orderid!A61210,mma_train!K:K)</f>
        <v>0</v>
      </c>
      <c r="C61210">
        <f t="shared" si="1912"/>
        <v>0</v>
      </c>
      <c r="D61210">
        <f>COUNTIF(mma_train!B:B,Groupby_orderid!A61210)</f>
        <v>0</v>
      </c>
      <c r="E61210" t="e">
        <f t="shared" si="1913"/>
        <v>#DIV/0!</v>
      </c>
    </row>
    <row r="61211" spans="1:5" x14ac:dyDescent="0.2">
      <c r="A61211">
        <v>61210</v>
      </c>
      <c r="B61211">
        <f>SUMIF(mma_train!B:B,Groupby_orderid!A61211,mma_train!K:K)</f>
        <v>0</v>
      </c>
      <c r="C61211">
        <f t="shared" si="1912"/>
        <v>0</v>
      </c>
      <c r="D61211">
        <f>COUNTIF(mma_train!B:B,Groupby_orderid!A61211)</f>
        <v>4</v>
      </c>
      <c r="E61211">
        <f t="shared" si="1913"/>
        <v>0</v>
      </c>
    </row>
    <row r="61212" spans="1:5" x14ac:dyDescent="0.2">
      <c r="A61212">
        <v>61211</v>
      </c>
      <c r="B61212">
        <f>SUMIF(mma_train!B:B,Groupby_orderid!A61212,mma_train!K:K)</f>
        <v>0</v>
      </c>
      <c r="C61212">
        <f t="shared" si="1912"/>
        <v>0</v>
      </c>
      <c r="D61212">
        <f>COUNTIF(mma_train!B:B,Groupby_orderid!A61212)</f>
        <v>28</v>
      </c>
      <c r="E61212">
        <f t="shared" si="1913"/>
        <v>0</v>
      </c>
    </row>
    <row r="61213" spans="1:5" x14ac:dyDescent="0.2">
      <c r="A61213">
        <v>61212</v>
      </c>
      <c r="B61213">
        <f>SUMIF(mma_train!B:B,Groupby_orderid!A61213,mma_train!K:K)</f>
        <v>0</v>
      </c>
      <c r="C61213">
        <f t="shared" si="1912"/>
        <v>0</v>
      </c>
      <c r="D61213">
        <f>COUNTIF(mma_train!B:B,Groupby_orderid!A61213)</f>
        <v>12</v>
      </c>
      <c r="E61213">
        <f t="shared" si="1913"/>
        <v>0</v>
      </c>
    </row>
    <row r="61214" spans="1:5" x14ac:dyDescent="0.2">
      <c r="A61214">
        <v>61213</v>
      </c>
      <c r="B61214">
        <f>SUMIF(mma_train!B:B,Groupby_orderid!A61214,mma_train!K:K)</f>
        <v>0</v>
      </c>
      <c r="C61214">
        <f t="shared" si="1912"/>
        <v>0</v>
      </c>
      <c r="D61214">
        <f>COUNTIF(mma_train!B:B,Groupby_orderid!A61214)</f>
        <v>9</v>
      </c>
      <c r="E61214">
        <f t="shared" si="1913"/>
        <v>0</v>
      </c>
    </row>
    <row r="61215" spans="1:5" x14ac:dyDescent="0.2">
      <c r="A61215">
        <v>61214</v>
      </c>
      <c r="B61215">
        <f>SUMIF(mma_train!B:B,Groupby_orderid!A61215,mma_train!K:K)</f>
        <v>0</v>
      </c>
      <c r="C61215">
        <f t="shared" si="1912"/>
        <v>0</v>
      </c>
      <c r="D61215">
        <f>COUNTIF(mma_train!B:B,Groupby_orderid!A61215)</f>
        <v>6</v>
      </c>
      <c r="E61215">
        <f t="shared" si="1913"/>
        <v>0</v>
      </c>
    </row>
    <row r="61216" spans="1:5" x14ac:dyDescent="0.2">
      <c r="A61216">
        <v>61215</v>
      </c>
      <c r="B61216">
        <f>SUMIF(mma_train!B:B,Groupby_orderid!A61216,mma_train!K:K)</f>
        <v>0</v>
      </c>
      <c r="C61216">
        <f t="shared" si="1912"/>
        <v>0</v>
      </c>
      <c r="D61216">
        <f>COUNTIF(mma_train!B:B,Groupby_orderid!A61216)</f>
        <v>9</v>
      </c>
      <c r="E61216">
        <f t="shared" si="1913"/>
        <v>0</v>
      </c>
    </row>
    <row r="61217" spans="1:5" x14ac:dyDescent="0.2">
      <c r="A61217">
        <v>61216</v>
      </c>
      <c r="B61217">
        <f>SUMIF(mma_train!B:B,Groupby_orderid!A61217,mma_train!K:K)</f>
        <v>0</v>
      </c>
      <c r="C61217">
        <f t="shared" si="1912"/>
        <v>0</v>
      </c>
      <c r="D61217">
        <f>COUNTIF(mma_train!B:B,Groupby_orderid!A61217)</f>
        <v>9</v>
      </c>
      <c r="E61217">
        <f t="shared" si="1913"/>
        <v>0</v>
      </c>
    </row>
    <row r="61218" spans="1:5" x14ac:dyDescent="0.2">
      <c r="A61218">
        <v>61217</v>
      </c>
      <c r="B61218">
        <f>SUMIF(mma_train!B:B,Groupby_orderid!A61218,mma_train!K:K)</f>
        <v>0</v>
      </c>
      <c r="C61218">
        <f t="shared" si="1912"/>
        <v>0</v>
      </c>
      <c r="D61218">
        <f>COUNTIF(mma_train!B:B,Groupby_orderid!A61218)</f>
        <v>11</v>
      </c>
      <c r="E61218">
        <f t="shared" si="1913"/>
        <v>0</v>
      </c>
    </row>
    <row r="61219" spans="1:5" x14ac:dyDescent="0.2">
      <c r="A61219">
        <v>61218</v>
      </c>
      <c r="B61219">
        <f>SUMIF(mma_train!B:B,Groupby_orderid!A61219,mma_train!K:K)</f>
        <v>0</v>
      </c>
      <c r="C61219">
        <f t="shared" si="1912"/>
        <v>0</v>
      </c>
      <c r="D61219">
        <f>COUNTIF(mma_train!B:B,Groupby_orderid!A61219)</f>
        <v>11</v>
      </c>
      <c r="E61219">
        <f t="shared" si="1913"/>
        <v>0</v>
      </c>
    </row>
    <row r="61220" spans="1:5" x14ac:dyDescent="0.2">
      <c r="A61220">
        <v>61219</v>
      </c>
      <c r="B61220">
        <f>SUMIF(mma_train!B:B,Groupby_orderid!A61220,mma_train!K:K)</f>
        <v>0</v>
      </c>
      <c r="C61220">
        <f t="shared" si="1912"/>
        <v>0</v>
      </c>
      <c r="D61220">
        <f>COUNTIF(mma_train!B:B,Groupby_orderid!A61220)</f>
        <v>10</v>
      </c>
      <c r="E61220">
        <f t="shared" si="1913"/>
        <v>0</v>
      </c>
    </row>
    <row r="61221" spans="1:5" x14ac:dyDescent="0.2">
      <c r="A61221">
        <v>61220</v>
      </c>
      <c r="B61221">
        <f>SUMIF(mma_train!B:B,Groupby_orderid!A61221,mma_train!K:K)</f>
        <v>0</v>
      </c>
      <c r="C61221">
        <f t="shared" si="1912"/>
        <v>0</v>
      </c>
      <c r="D61221">
        <f>COUNTIF(mma_train!B:B,Groupby_orderid!A61221)</f>
        <v>4</v>
      </c>
      <c r="E61221">
        <f t="shared" si="1913"/>
        <v>0</v>
      </c>
    </row>
    <row r="61222" spans="1:5" x14ac:dyDescent="0.2">
      <c r="A61222">
        <v>61221</v>
      </c>
      <c r="B61222">
        <f>SUMIF(mma_train!B:B,Groupby_orderid!A61222,mma_train!K:K)</f>
        <v>0</v>
      </c>
      <c r="C61222">
        <f t="shared" si="1912"/>
        <v>0</v>
      </c>
      <c r="D61222">
        <f>COUNTIF(mma_train!B:B,Groupby_orderid!A61222)</f>
        <v>6</v>
      </c>
      <c r="E61222">
        <f t="shared" si="1913"/>
        <v>0</v>
      </c>
    </row>
    <row r="61223" spans="1:5" x14ac:dyDescent="0.2">
      <c r="A61223">
        <v>61222</v>
      </c>
      <c r="B61223">
        <f>SUMIF(mma_train!B:B,Groupby_orderid!A61223,mma_train!K:K)</f>
        <v>0</v>
      </c>
      <c r="C61223">
        <f t="shared" si="1912"/>
        <v>0</v>
      </c>
      <c r="D61223">
        <f>COUNTIF(mma_train!B:B,Groupby_orderid!A61223)</f>
        <v>10</v>
      </c>
      <c r="E61223">
        <f t="shared" si="1913"/>
        <v>0</v>
      </c>
    </row>
    <row r="61224" spans="1:5" x14ac:dyDescent="0.2">
      <c r="A61224">
        <v>61223</v>
      </c>
      <c r="B61224">
        <f>SUMIF(mma_train!B:B,Groupby_orderid!A61224,mma_train!K:K)</f>
        <v>0</v>
      </c>
      <c r="C61224">
        <f t="shared" si="1912"/>
        <v>0</v>
      </c>
      <c r="D61224">
        <f>COUNTIF(mma_train!B:B,Groupby_orderid!A61224)</f>
        <v>12</v>
      </c>
      <c r="E61224">
        <f t="shared" si="1913"/>
        <v>0</v>
      </c>
    </row>
    <row r="61225" spans="1:5" x14ac:dyDescent="0.2">
      <c r="A61225">
        <v>61224</v>
      </c>
      <c r="B61225">
        <f>SUMIF(mma_train!B:B,Groupby_orderid!A61225,mma_train!K:K)</f>
        <v>0</v>
      </c>
      <c r="C61225">
        <f t="shared" si="1912"/>
        <v>0</v>
      </c>
      <c r="D61225">
        <f>COUNTIF(mma_train!B:B,Groupby_orderid!A61225)</f>
        <v>5</v>
      </c>
      <c r="E61225">
        <f t="shared" si="1913"/>
        <v>0</v>
      </c>
    </row>
    <row r="61226" spans="1:5" x14ac:dyDescent="0.2">
      <c r="A61226">
        <v>61225</v>
      </c>
      <c r="B61226">
        <f>SUMIF(mma_train!B:B,Groupby_orderid!A61226,mma_train!K:K)</f>
        <v>0</v>
      </c>
      <c r="C61226">
        <f t="shared" si="1912"/>
        <v>0</v>
      </c>
      <c r="D61226">
        <f>COUNTIF(mma_train!B:B,Groupby_orderid!A61226)</f>
        <v>10</v>
      </c>
      <c r="E61226">
        <f t="shared" si="1913"/>
        <v>0</v>
      </c>
    </row>
    <row r="61227" spans="1:5" x14ac:dyDescent="0.2">
      <c r="A61227">
        <v>61226</v>
      </c>
      <c r="B61227">
        <f>SUMIF(mma_train!B:B,Groupby_orderid!A61227,mma_train!K:K)</f>
        <v>0</v>
      </c>
      <c r="C61227">
        <f t="shared" si="1912"/>
        <v>0</v>
      </c>
      <c r="D61227">
        <f>COUNTIF(mma_train!B:B,Groupby_orderid!A61227)</f>
        <v>4</v>
      </c>
      <c r="E61227">
        <f t="shared" si="1913"/>
        <v>0</v>
      </c>
    </row>
    <row r="61228" spans="1:5" x14ac:dyDescent="0.2">
      <c r="A61228">
        <v>61227</v>
      </c>
      <c r="B61228">
        <f>SUMIF(mma_train!B:B,Groupby_orderid!A61228,mma_train!K:K)</f>
        <v>0</v>
      </c>
      <c r="C61228">
        <f t="shared" si="1912"/>
        <v>0</v>
      </c>
      <c r="D61228">
        <f>COUNTIF(mma_train!B:B,Groupby_orderid!A61228)</f>
        <v>9</v>
      </c>
      <c r="E61228">
        <f t="shared" si="1913"/>
        <v>0</v>
      </c>
    </row>
    <row r="61229" spans="1:5" x14ac:dyDescent="0.2">
      <c r="A61229">
        <v>61228</v>
      </c>
      <c r="B61229">
        <f>SUMIF(mma_train!B:B,Groupby_orderid!A61229,mma_train!K:K)</f>
        <v>0</v>
      </c>
      <c r="C61229">
        <f t="shared" si="1912"/>
        <v>0</v>
      </c>
      <c r="D61229">
        <f>COUNTIF(mma_train!B:B,Groupby_orderid!A61229)</f>
        <v>4</v>
      </c>
      <c r="E61229">
        <f t="shared" si="1913"/>
        <v>0</v>
      </c>
    </row>
    <row r="61230" spans="1:5" x14ac:dyDescent="0.2">
      <c r="A61230">
        <v>61229</v>
      </c>
      <c r="B61230">
        <f>SUMIF(mma_train!B:B,Groupby_orderid!A61230,mma_train!K:K)</f>
        <v>0</v>
      </c>
      <c r="C61230">
        <f t="shared" si="1912"/>
        <v>0</v>
      </c>
      <c r="D61230">
        <f>COUNTIF(mma_train!B:B,Groupby_orderid!A61230)</f>
        <v>16</v>
      </c>
      <c r="E61230">
        <f t="shared" si="1913"/>
        <v>0</v>
      </c>
    </row>
    <row r="61231" spans="1:5" x14ac:dyDescent="0.2">
      <c r="A61231">
        <v>61230</v>
      </c>
      <c r="B61231">
        <f>SUMIF(mma_train!B:B,Groupby_orderid!A61231,mma_train!K:K)</f>
        <v>0</v>
      </c>
      <c r="C61231">
        <f t="shared" si="1912"/>
        <v>0</v>
      </c>
      <c r="D61231">
        <f>COUNTIF(mma_train!B:B,Groupby_orderid!A61231)</f>
        <v>11</v>
      </c>
      <c r="E61231">
        <f t="shared" si="1913"/>
        <v>0</v>
      </c>
    </row>
    <row r="61232" spans="1:5" x14ac:dyDescent="0.2">
      <c r="A61232">
        <v>61231</v>
      </c>
      <c r="B61232">
        <f>SUMIF(mma_train!B:B,Groupby_orderid!A61232,mma_train!K:K)</f>
        <v>0</v>
      </c>
      <c r="C61232">
        <f t="shared" si="1912"/>
        <v>0</v>
      </c>
      <c r="D61232">
        <f>COUNTIF(mma_train!B:B,Groupby_orderid!A61232)</f>
        <v>1</v>
      </c>
      <c r="E61232">
        <f t="shared" si="1913"/>
        <v>0</v>
      </c>
    </row>
    <row r="61233" spans="1:5" x14ac:dyDescent="0.2">
      <c r="A61233">
        <v>61232</v>
      </c>
      <c r="B61233">
        <f>SUMIF(mma_train!B:B,Groupby_orderid!A61233,mma_train!K:K)</f>
        <v>0</v>
      </c>
      <c r="C61233">
        <f t="shared" si="1912"/>
        <v>0</v>
      </c>
      <c r="D61233">
        <f>COUNTIF(mma_train!B:B,Groupby_orderid!A61233)</f>
        <v>22</v>
      </c>
      <c r="E61233">
        <f t="shared" si="1913"/>
        <v>0</v>
      </c>
    </row>
    <row r="61234" spans="1:5" x14ac:dyDescent="0.2">
      <c r="A61234">
        <v>61233</v>
      </c>
      <c r="B61234">
        <f>SUMIF(mma_train!B:B,Groupby_orderid!A61234,mma_train!K:K)</f>
        <v>0</v>
      </c>
      <c r="C61234">
        <f t="shared" si="1912"/>
        <v>0</v>
      </c>
      <c r="D61234">
        <f>COUNTIF(mma_train!B:B,Groupby_orderid!A61234)</f>
        <v>25</v>
      </c>
      <c r="E61234">
        <f t="shared" si="1913"/>
        <v>0</v>
      </c>
    </row>
    <row r="61235" spans="1:5" x14ac:dyDescent="0.2">
      <c r="A61235">
        <v>61234</v>
      </c>
      <c r="B61235">
        <f>SUMIF(mma_train!B:B,Groupby_orderid!A61235,mma_train!K:K)</f>
        <v>0</v>
      </c>
      <c r="C61235">
        <f t="shared" si="1912"/>
        <v>0</v>
      </c>
      <c r="D61235">
        <f>COUNTIF(mma_train!B:B,Groupby_orderid!A61235)</f>
        <v>12</v>
      </c>
      <c r="E61235">
        <f t="shared" si="1913"/>
        <v>0</v>
      </c>
    </row>
    <row r="61236" spans="1:5" x14ac:dyDescent="0.2">
      <c r="A61236">
        <v>61235</v>
      </c>
      <c r="B61236">
        <f>SUMIF(mma_train!B:B,Groupby_orderid!A61236,mma_train!K:K)</f>
        <v>0</v>
      </c>
      <c r="C61236">
        <f t="shared" si="1912"/>
        <v>0</v>
      </c>
      <c r="D61236">
        <f>COUNTIF(mma_train!B:B,Groupby_orderid!A61236)</f>
        <v>18</v>
      </c>
      <c r="E61236">
        <f t="shared" si="1913"/>
        <v>0</v>
      </c>
    </row>
    <row r="61237" spans="1:5" x14ac:dyDescent="0.2">
      <c r="A61237">
        <v>61236</v>
      </c>
      <c r="B61237">
        <f>SUMIF(mma_train!B:B,Groupby_orderid!A61237,mma_train!K:K)</f>
        <v>0</v>
      </c>
      <c r="C61237">
        <f t="shared" si="1912"/>
        <v>0</v>
      </c>
      <c r="D61237">
        <f>COUNTIF(mma_train!B:B,Groupby_orderid!A61237)</f>
        <v>9</v>
      </c>
      <c r="E61237">
        <f t="shared" si="1913"/>
        <v>0</v>
      </c>
    </row>
    <row r="61238" spans="1:5" x14ac:dyDescent="0.2">
      <c r="A61238">
        <v>61237</v>
      </c>
      <c r="B61238">
        <f>SUMIF(mma_train!B:B,Groupby_orderid!A61238,mma_train!K:K)</f>
        <v>0</v>
      </c>
      <c r="C61238">
        <f t="shared" si="1912"/>
        <v>0</v>
      </c>
      <c r="D61238">
        <f>COUNTIF(mma_train!B:B,Groupby_orderid!A61238)</f>
        <v>1</v>
      </c>
      <c r="E61238">
        <f t="shared" si="1913"/>
        <v>0</v>
      </c>
    </row>
    <row r="61239" spans="1:5" x14ac:dyDescent="0.2">
      <c r="A61239">
        <v>61238</v>
      </c>
      <c r="B61239">
        <f>SUMIF(mma_train!B:B,Groupby_orderid!A61239,mma_train!K:K)</f>
        <v>0</v>
      </c>
      <c r="C61239">
        <f t="shared" si="1912"/>
        <v>0</v>
      </c>
      <c r="D61239">
        <f>COUNTIF(mma_train!B:B,Groupby_orderid!A61239)</f>
        <v>13</v>
      </c>
      <c r="E61239">
        <f t="shared" si="1913"/>
        <v>0</v>
      </c>
    </row>
    <row r="61240" spans="1:5" x14ac:dyDescent="0.2">
      <c r="A61240">
        <v>61239</v>
      </c>
      <c r="B61240">
        <f>SUMIF(mma_train!B:B,Groupby_orderid!A61240,mma_train!K:K)</f>
        <v>0</v>
      </c>
      <c r="C61240">
        <f t="shared" si="1912"/>
        <v>0</v>
      </c>
      <c r="D61240">
        <f>COUNTIF(mma_train!B:B,Groupby_orderid!A61240)</f>
        <v>16</v>
      </c>
      <c r="E61240">
        <f t="shared" si="1913"/>
        <v>0</v>
      </c>
    </row>
    <row r="61241" spans="1:5" x14ac:dyDescent="0.2">
      <c r="A61241">
        <v>61240</v>
      </c>
      <c r="B61241">
        <f>SUMIF(mma_train!B:B,Groupby_orderid!A61241,mma_train!K:K)</f>
        <v>0</v>
      </c>
      <c r="C61241">
        <f t="shared" si="1912"/>
        <v>0</v>
      </c>
      <c r="D61241">
        <f>COUNTIF(mma_train!B:B,Groupby_orderid!A61241)</f>
        <v>7</v>
      </c>
      <c r="E61241">
        <f t="shared" si="1913"/>
        <v>0</v>
      </c>
    </row>
    <row r="61242" spans="1:5" x14ac:dyDescent="0.2">
      <c r="A61242">
        <v>61241</v>
      </c>
      <c r="B61242">
        <f>SUMIF(mma_train!B:B,Groupby_orderid!A61242,mma_train!K:K)</f>
        <v>0</v>
      </c>
      <c r="C61242">
        <f t="shared" si="1912"/>
        <v>0</v>
      </c>
      <c r="D61242">
        <f>COUNTIF(mma_train!B:B,Groupby_orderid!A61242)</f>
        <v>8</v>
      </c>
      <c r="E61242">
        <f t="shared" si="1913"/>
        <v>0</v>
      </c>
    </row>
    <row r="61243" spans="1:5" x14ac:dyDescent="0.2">
      <c r="A61243">
        <v>61242</v>
      </c>
      <c r="B61243">
        <f>SUMIF(mma_train!B:B,Groupby_orderid!A61243,mma_train!K:K)</f>
        <v>0</v>
      </c>
      <c r="C61243">
        <f t="shared" si="1912"/>
        <v>0</v>
      </c>
      <c r="D61243">
        <f>COUNTIF(mma_train!B:B,Groupby_orderid!A61243)</f>
        <v>7</v>
      </c>
      <c r="E61243">
        <f t="shared" si="1913"/>
        <v>0</v>
      </c>
    </row>
    <row r="61244" spans="1:5" x14ac:dyDescent="0.2">
      <c r="A61244">
        <v>61243</v>
      </c>
      <c r="B61244">
        <f>SUMIF(mma_train!B:B,Groupby_orderid!A61244,mma_train!K:K)</f>
        <v>0</v>
      </c>
      <c r="C61244">
        <f t="shared" si="1912"/>
        <v>0</v>
      </c>
      <c r="D61244">
        <f>COUNTIF(mma_train!B:B,Groupby_orderid!A61244)</f>
        <v>14</v>
      </c>
      <c r="E61244">
        <f t="shared" si="1913"/>
        <v>0</v>
      </c>
    </row>
    <row r="61245" spans="1:5" x14ac:dyDescent="0.2">
      <c r="A61245">
        <v>61244</v>
      </c>
      <c r="B61245">
        <f>SUMIF(mma_train!B:B,Groupby_orderid!A61245,mma_train!K:K)</f>
        <v>0</v>
      </c>
      <c r="C61245">
        <f t="shared" si="1912"/>
        <v>0</v>
      </c>
      <c r="D61245">
        <f>COUNTIF(mma_train!B:B,Groupby_orderid!A61245)</f>
        <v>4</v>
      </c>
      <c r="E61245">
        <f t="shared" si="1913"/>
        <v>0</v>
      </c>
    </row>
    <row r="61246" spans="1:5" x14ac:dyDescent="0.2">
      <c r="A61246">
        <v>61245</v>
      </c>
      <c r="B61246">
        <f>SUMIF(mma_train!B:B,Groupby_orderid!A61246,mma_train!K:K)</f>
        <v>0</v>
      </c>
      <c r="C61246">
        <f t="shared" si="1912"/>
        <v>0</v>
      </c>
      <c r="D61246">
        <f>COUNTIF(mma_train!B:B,Groupby_orderid!A61246)</f>
        <v>25</v>
      </c>
      <c r="E61246">
        <f t="shared" si="1913"/>
        <v>0</v>
      </c>
    </row>
    <row r="61247" spans="1:5" x14ac:dyDescent="0.2">
      <c r="A61247">
        <v>61246</v>
      </c>
      <c r="B61247">
        <f>SUMIF(mma_train!B:B,Groupby_orderid!A61247,mma_train!K:K)</f>
        <v>0</v>
      </c>
      <c r="C61247">
        <f t="shared" si="1912"/>
        <v>0</v>
      </c>
      <c r="D61247">
        <f>COUNTIF(mma_train!B:B,Groupby_orderid!A61247)</f>
        <v>24</v>
      </c>
      <c r="E61247">
        <f t="shared" si="1913"/>
        <v>0</v>
      </c>
    </row>
    <row r="61248" spans="1:5" x14ac:dyDescent="0.2">
      <c r="A61248">
        <v>61247</v>
      </c>
      <c r="B61248">
        <f>SUMIF(mma_train!B:B,Groupby_orderid!A61248,mma_train!K:K)</f>
        <v>0</v>
      </c>
      <c r="C61248">
        <f t="shared" si="1912"/>
        <v>0</v>
      </c>
      <c r="D61248">
        <f>COUNTIF(mma_train!B:B,Groupby_orderid!A61248)</f>
        <v>12</v>
      </c>
      <c r="E61248">
        <f t="shared" si="1913"/>
        <v>0</v>
      </c>
    </row>
    <row r="61249" spans="1:5" x14ac:dyDescent="0.2">
      <c r="A61249">
        <v>61248</v>
      </c>
      <c r="B61249">
        <f>SUMIF(mma_train!B:B,Groupby_orderid!A61249,mma_train!K:K)</f>
        <v>0</v>
      </c>
      <c r="C61249">
        <f t="shared" si="1912"/>
        <v>0</v>
      </c>
      <c r="D61249">
        <f>COUNTIF(mma_train!B:B,Groupby_orderid!A61249)</f>
        <v>3</v>
      </c>
      <c r="E61249">
        <f t="shared" si="1913"/>
        <v>0</v>
      </c>
    </row>
    <row r="61250" spans="1:5" x14ac:dyDescent="0.2">
      <c r="A61250">
        <v>61249</v>
      </c>
      <c r="B61250">
        <f>SUMIF(mma_train!B:B,Groupby_orderid!A61250,mma_train!K:K)</f>
        <v>0</v>
      </c>
      <c r="C61250">
        <f t="shared" si="1912"/>
        <v>0</v>
      </c>
      <c r="D61250">
        <f>COUNTIF(mma_train!B:B,Groupby_orderid!A61250)</f>
        <v>10</v>
      </c>
      <c r="E61250">
        <f t="shared" si="1913"/>
        <v>0</v>
      </c>
    </row>
    <row r="61251" spans="1:5" x14ac:dyDescent="0.2">
      <c r="A61251">
        <v>61250</v>
      </c>
      <c r="B61251">
        <f>SUMIF(mma_train!B:B,Groupby_orderid!A61251,mma_train!K:K)</f>
        <v>0</v>
      </c>
      <c r="C61251">
        <f t="shared" ref="C61251:C61314" si="1914">IF(B61251&gt;0,1,0)</f>
        <v>0</v>
      </c>
      <c r="D61251">
        <f>COUNTIF(mma_train!B:B,Groupby_orderid!A61251)</f>
        <v>11</v>
      </c>
      <c r="E61251">
        <f t="shared" ref="E61251:E61314" si="1915">B61251/D61251</f>
        <v>0</v>
      </c>
    </row>
    <row r="61252" spans="1:5" x14ac:dyDescent="0.2">
      <c r="A61252">
        <v>61251</v>
      </c>
      <c r="B61252">
        <f>SUMIF(mma_train!B:B,Groupby_orderid!A61252,mma_train!K:K)</f>
        <v>0</v>
      </c>
      <c r="C61252">
        <f t="shared" si="1914"/>
        <v>0</v>
      </c>
      <c r="D61252">
        <f>COUNTIF(mma_train!B:B,Groupby_orderid!A61252)</f>
        <v>19</v>
      </c>
      <c r="E61252">
        <f t="shared" si="1915"/>
        <v>0</v>
      </c>
    </row>
    <row r="61253" spans="1:5" x14ac:dyDescent="0.2">
      <c r="A61253">
        <v>61252</v>
      </c>
      <c r="B61253">
        <f>SUMIF(mma_train!B:B,Groupby_orderid!A61253,mma_train!K:K)</f>
        <v>0</v>
      </c>
      <c r="C61253">
        <f t="shared" si="1914"/>
        <v>0</v>
      </c>
      <c r="D61253">
        <f>COUNTIF(mma_train!B:B,Groupby_orderid!A61253)</f>
        <v>4</v>
      </c>
      <c r="E61253">
        <f t="shared" si="1915"/>
        <v>0</v>
      </c>
    </row>
    <row r="61254" spans="1:5" x14ac:dyDescent="0.2">
      <c r="A61254">
        <v>61253</v>
      </c>
      <c r="B61254">
        <f>SUMIF(mma_train!B:B,Groupby_orderid!A61254,mma_train!K:K)</f>
        <v>0</v>
      </c>
      <c r="C61254">
        <f t="shared" si="1914"/>
        <v>0</v>
      </c>
      <c r="D61254">
        <f>COUNTIF(mma_train!B:B,Groupby_orderid!A61254)</f>
        <v>12</v>
      </c>
      <c r="E61254">
        <f t="shared" si="1915"/>
        <v>0</v>
      </c>
    </row>
    <row r="61255" spans="1:5" x14ac:dyDescent="0.2">
      <c r="A61255">
        <v>61254</v>
      </c>
      <c r="B61255">
        <f>SUMIF(mma_train!B:B,Groupby_orderid!A61255,mma_train!K:K)</f>
        <v>0</v>
      </c>
      <c r="C61255">
        <f t="shared" si="1914"/>
        <v>0</v>
      </c>
      <c r="D61255">
        <f>COUNTIF(mma_train!B:B,Groupby_orderid!A61255)</f>
        <v>4</v>
      </c>
      <c r="E61255">
        <f t="shared" si="1915"/>
        <v>0</v>
      </c>
    </row>
    <row r="61256" spans="1:5" x14ac:dyDescent="0.2">
      <c r="A61256">
        <v>61255</v>
      </c>
      <c r="B61256">
        <f>SUMIF(mma_train!B:B,Groupby_orderid!A61256,mma_train!K:K)</f>
        <v>0</v>
      </c>
      <c r="C61256">
        <f t="shared" si="1914"/>
        <v>0</v>
      </c>
      <c r="D61256">
        <f>COUNTIF(mma_train!B:B,Groupby_orderid!A61256)</f>
        <v>12</v>
      </c>
      <c r="E61256">
        <f t="shared" si="1915"/>
        <v>0</v>
      </c>
    </row>
    <row r="61257" spans="1:5" x14ac:dyDescent="0.2">
      <c r="A61257">
        <v>61256</v>
      </c>
      <c r="B61257">
        <f>SUMIF(mma_train!B:B,Groupby_orderid!A61257,mma_train!K:K)</f>
        <v>0</v>
      </c>
      <c r="C61257">
        <f t="shared" si="1914"/>
        <v>0</v>
      </c>
      <c r="D61257">
        <f>COUNTIF(mma_train!B:B,Groupby_orderid!A61257)</f>
        <v>21</v>
      </c>
      <c r="E61257">
        <f t="shared" si="1915"/>
        <v>0</v>
      </c>
    </row>
    <row r="61258" spans="1:5" x14ac:dyDescent="0.2">
      <c r="A61258">
        <v>61257</v>
      </c>
      <c r="B61258">
        <f>SUMIF(mma_train!B:B,Groupby_orderid!A61258,mma_train!K:K)</f>
        <v>0</v>
      </c>
      <c r="C61258">
        <f t="shared" si="1914"/>
        <v>0</v>
      </c>
      <c r="D61258">
        <f>COUNTIF(mma_train!B:B,Groupby_orderid!A61258)</f>
        <v>5</v>
      </c>
      <c r="E61258">
        <f t="shared" si="1915"/>
        <v>0</v>
      </c>
    </row>
    <row r="61259" spans="1:5" x14ac:dyDescent="0.2">
      <c r="A61259">
        <v>61258</v>
      </c>
      <c r="B61259">
        <f>SUMIF(mma_train!B:B,Groupby_orderid!A61259,mma_train!K:K)</f>
        <v>0</v>
      </c>
      <c r="C61259">
        <f t="shared" si="1914"/>
        <v>0</v>
      </c>
      <c r="D61259">
        <f>COUNTIF(mma_train!B:B,Groupby_orderid!A61259)</f>
        <v>9</v>
      </c>
      <c r="E61259">
        <f t="shared" si="1915"/>
        <v>0</v>
      </c>
    </row>
    <row r="61260" spans="1:5" x14ac:dyDescent="0.2">
      <c r="A61260">
        <v>61259</v>
      </c>
      <c r="B61260">
        <f>SUMIF(mma_train!B:B,Groupby_orderid!A61260,mma_train!K:K)</f>
        <v>0</v>
      </c>
      <c r="C61260">
        <f t="shared" si="1914"/>
        <v>0</v>
      </c>
      <c r="D61260">
        <f>COUNTIF(mma_train!B:B,Groupby_orderid!A61260)</f>
        <v>4</v>
      </c>
      <c r="E61260">
        <f t="shared" si="1915"/>
        <v>0</v>
      </c>
    </row>
    <row r="61261" spans="1:5" x14ac:dyDescent="0.2">
      <c r="A61261">
        <v>61260</v>
      </c>
      <c r="B61261">
        <f>SUMIF(mma_train!B:B,Groupby_orderid!A61261,mma_train!K:K)</f>
        <v>0</v>
      </c>
      <c r="C61261">
        <f t="shared" si="1914"/>
        <v>0</v>
      </c>
      <c r="D61261">
        <f>COUNTIF(mma_train!B:B,Groupby_orderid!A61261)</f>
        <v>7</v>
      </c>
      <c r="E61261">
        <f t="shared" si="1915"/>
        <v>0</v>
      </c>
    </row>
    <row r="61262" spans="1:5" x14ac:dyDescent="0.2">
      <c r="A61262">
        <v>61261</v>
      </c>
      <c r="B61262">
        <f>SUMIF(mma_train!B:B,Groupby_orderid!A61262,mma_train!K:K)</f>
        <v>0</v>
      </c>
      <c r="C61262">
        <f t="shared" si="1914"/>
        <v>0</v>
      </c>
      <c r="D61262">
        <f>COUNTIF(mma_train!B:B,Groupby_orderid!A61262)</f>
        <v>15</v>
      </c>
      <c r="E61262">
        <f t="shared" si="1915"/>
        <v>0</v>
      </c>
    </row>
    <row r="61263" spans="1:5" x14ac:dyDescent="0.2">
      <c r="A61263">
        <v>61262</v>
      </c>
      <c r="B61263">
        <f>SUMIF(mma_train!B:B,Groupby_orderid!A61263,mma_train!K:K)</f>
        <v>0</v>
      </c>
      <c r="C61263">
        <f t="shared" si="1914"/>
        <v>0</v>
      </c>
      <c r="D61263">
        <f>COUNTIF(mma_train!B:B,Groupby_orderid!A61263)</f>
        <v>7</v>
      </c>
      <c r="E61263">
        <f t="shared" si="1915"/>
        <v>0</v>
      </c>
    </row>
    <row r="61264" spans="1:5" x14ac:dyDescent="0.2">
      <c r="A61264">
        <v>61263</v>
      </c>
      <c r="B61264">
        <f>SUMIF(mma_train!B:B,Groupby_orderid!A61264,mma_train!K:K)</f>
        <v>0</v>
      </c>
      <c r="C61264">
        <f t="shared" si="1914"/>
        <v>0</v>
      </c>
      <c r="D61264">
        <f>COUNTIF(mma_train!B:B,Groupby_orderid!A61264)</f>
        <v>6</v>
      </c>
      <c r="E61264">
        <f t="shared" si="1915"/>
        <v>0</v>
      </c>
    </row>
    <row r="61265" spans="1:5" x14ac:dyDescent="0.2">
      <c r="A61265">
        <v>61264</v>
      </c>
      <c r="B61265">
        <f>SUMIF(mma_train!B:B,Groupby_orderid!A61265,mma_train!K:K)</f>
        <v>0</v>
      </c>
      <c r="C61265">
        <f t="shared" si="1914"/>
        <v>0</v>
      </c>
      <c r="D61265">
        <f>COUNTIF(mma_train!B:B,Groupby_orderid!A61265)</f>
        <v>3</v>
      </c>
      <c r="E61265">
        <f t="shared" si="1915"/>
        <v>0</v>
      </c>
    </row>
    <row r="61266" spans="1:5" x14ac:dyDescent="0.2">
      <c r="A61266">
        <v>61265</v>
      </c>
      <c r="B61266">
        <f>SUMIF(mma_train!B:B,Groupby_orderid!A61266,mma_train!K:K)</f>
        <v>0</v>
      </c>
      <c r="C61266">
        <f t="shared" si="1914"/>
        <v>0</v>
      </c>
      <c r="D61266">
        <f>COUNTIF(mma_train!B:B,Groupby_orderid!A61266)</f>
        <v>2</v>
      </c>
      <c r="E61266">
        <f t="shared" si="1915"/>
        <v>0</v>
      </c>
    </row>
    <row r="61267" spans="1:5" x14ac:dyDescent="0.2">
      <c r="A61267">
        <v>61266</v>
      </c>
      <c r="B61267">
        <f>SUMIF(mma_train!B:B,Groupby_orderid!A61267,mma_train!K:K)</f>
        <v>0</v>
      </c>
      <c r="C61267">
        <f t="shared" si="1914"/>
        <v>0</v>
      </c>
      <c r="D61267">
        <f>COUNTIF(mma_train!B:B,Groupby_orderid!A61267)</f>
        <v>13</v>
      </c>
      <c r="E61267">
        <f t="shared" si="1915"/>
        <v>0</v>
      </c>
    </row>
    <row r="61268" spans="1:5" x14ac:dyDescent="0.2">
      <c r="A61268">
        <v>61267</v>
      </c>
      <c r="B61268">
        <f>SUMIF(mma_train!B:B,Groupby_orderid!A61268,mma_train!K:K)</f>
        <v>0</v>
      </c>
      <c r="C61268">
        <f t="shared" si="1914"/>
        <v>0</v>
      </c>
      <c r="D61268">
        <f>COUNTIF(mma_train!B:B,Groupby_orderid!A61268)</f>
        <v>15</v>
      </c>
      <c r="E61268">
        <f t="shared" si="1915"/>
        <v>0</v>
      </c>
    </row>
    <row r="61269" spans="1:5" x14ac:dyDescent="0.2">
      <c r="A61269">
        <v>61268</v>
      </c>
      <c r="B61269">
        <f>SUMIF(mma_train!B:B,Groupby_orderid!A61269,mma_train!K:K)</f>
        <v>0</v>
      </c>
      <c r="C61269">
        <f t="shared" si="1914"/>
        <v>0</v>
      </c>
      <c r="D61269">
        <f>COUNTIF(mma_train!B:B,Groupby_orderid!A61269)</f>
        <v>6</v>
      </c>
      <c r="E61269">
        <f t="shared" si="1915"/>
        <v>0</v>
      </c>
    </row>
    <row r="61270" spans="1:5" x14ac:dyDescent="0.2">
      <c r="A61270">
        <v>61269</v>
      </c>
      <c r="B61270">
        <f>SUMIF(mma_train!B:B,Groupby_orderid!A61270,mma_train!K:K)</f>
        <v>0</v>
      </c>
      <c r="C61270">
        <f t="shared" si="1914"/>
        <v>0</v>
      </c>
      <c r="D61270">
        <f>COUNTIF(mma_train!B:B,Groupby_orderid!A61270)</f>
        <v>20</v>
      </c>
      <c r="E61270">
        <f t="shared" si="1915"/>
        <v>0</v>
      </c>
    </row>
    <row r="61271" spans="1:5" x14ac:dyDescent="0.2">
      <c r="A61271">
        <v>61270</v>
      </c>
      <c r="B61271">
        <f>SUMIF(mma_train!B:B,Groupby_orderid!A61271,mma_train!K:K)</f>
        <v>0</v>
      </c>
      <c r="C61271">
        <f t="shared" si="1914"/>
        <v>0</v>
      </c>
      <c r="D61271">
        <f>COUNTIF(mma_train!B:B,Groupby_orderid!A61271)</f>
        <v>18</v>
      </c>
      <c r="E61271">
        <f t="shared" si="1915"/>
        <v>0</v>
      </c>
    </row>
    <row r="61272" spans="1:5" x14ac:dyDescent="0.2">
      <c r="A61272">
        <v>61271</v>
      </c>
      <c r="B61272">
        <f>SUMIF(mma_train!B:B,Groupby_orderid!A61272,mma_train!K:K)</f>
        <v>0</v>
      </c>
      <c r="C61272">
        <f t="shared" si="1914"/>
        <v>0</v>
      </c>
      <c r="D61272">
        <f>COUNTIF(mma_train!B:B,Groupby_orderid!A61272)</f>
        <v>2</v>
      </c>
      <c r="E61272">
        <f t="shared" si="1915"/>
        <v>0</v>
      </c>
    </row>
    <row r="61273" spans="1:5" x14ac:dyDescent="0.2">
      <c r="A61273">
        <v>61272</v>
      </c>
      <c r="B61273">
        <f>SUMIF(mma_train!B:B,Groupby_orderid!A61273,mma_train!K:K)</f>
        <v>0</v>
      </c>
      <c r="C61273">
        <f t="shared" si="1914"/>
        <v>0</v>
      </c>
      <c r="D61273">
        <f>COUNTIF(mma_train!B:B,Groupby_orderid!A61273)</f>
        <v>9</v>
      </c>
      <c r="E61273">
        <f t="shared" si="1915"/>
        <v>0</v>
      </c>
    </row>
    <row r="61274" spans="1:5" x14ac:dyDescent="0.2">
      <c r="A61274">
        <v>61273</v>
      </c>
      <c r="B61274">
        <f>SUMIF(mma_train!B:B,Groupby_orderid!A61274,mma_train!K:K)</f>
        <v>0</v>
      </c>
      <c r="C61274">
        <f t="shared" si="1914"/>
        <v>0</v>
      </c>
      <c r="D61274">
        <f>COUNTIF(mma_train!B:B,Groupby_orderid!A61274)</f>
        <v>9</v>
      </c>
      <c r="E61274">
        <f t="shared" si="1915"/>
        <v>0</v>
      </c>
    </row>
    <row r="61275" spans="1:5" x14ac:dyDescent="0.2">
      <c r="A61275">
        <v>61274</v>
      </c>
      <c r="B61275">
        <f>SUMIF(mma_train!B:B,Groupby_orderid!A61275,mma_train!K:K)</f>
        <v>0</v>
      </c>
      <c r="C61275">
        <f t="shared" si="1914"/>
        <v>0</v>
      </c>
      <c r="D61275">
        <f>COUNTIF(mma_train!B:B,Groupby_orderid!A61275)</f>
        <v>19</v>
      </c>
      <c r="E61275">
        <f t="shared" si="1915"/>
        <v>0</v>
      </c>
    </row>
    <row r="61276" spans="1:5" x14ac:dyDescent="0.2">
      <c r="A61276">
        <v>61275</v>
      </c>
      <c r="B61276">
        <f>SUMIF(mma_train!B:B,Groupby_orderid!A61276,mma_train!K:K)</f>
        <v>0</v>
      </c>
      <c r="C61276">
        <f t="shared" si="1914"/>
        <v>0</v>
      </c>
      <c r="D61276">
        <f>COUNTIF(mma_train!B:B,Groupby_orderid!A61276)</f>
        <v>26</v>
      </c>
      <c r="E61276">
        <f t="shared" si="1915"/>
        <v>0</v>
      </c>
    </row>
    <row r="61277" spans="1:5" x14ac:dyDescent="0.2">
      <c r="A61277">
        <v>61276</v>
      </c>
      <c r="B61277">
        <f>SUMIF(mma_train!B:B,Groupby_orderid!A61277,mma_train!K:K)</f>
        <v>0</v>
      </c>
      <c r="C61277">
        <f t="shared" si="1914"/>
        <v>0</v>
      </c>
      <c r="D61277">
        <f>COUNTIF(mma_train!B:B,Groupby_orderid!A61277)</f>
        <v>26</v>
      </c>
      <c r="E61277">
        <f t="shared" si="1915"/>
        <v>0</v>
      </c>
    </row>
    <row r="61278" spans="1:5" x14ac:dyDescent="0.2">
      <c r="A61278">
        <v>61277</v>
      </c>
      <c r="B61278">
        <f>SUMIF(mma_train!B:B,Groupby_orderid!A61278,mma_train!K:K)</f>
        <v>0</v>
      </c>
      <c r="C61278">
        <f t="shared" si="1914"/>
        <v>0</v>
      </c>
      <c r="D61278">
        <f>COUNTIF(mma_train!B:B,Groupby_orderid!A61278)</f>
        <v>4</v>
      </c>
      <c r="E61278">
        <f t="shared" si="1915"/>
        <v>0</v>
      </c>
    </row>
    <row r="61279" spans="1:5" x14ac:dyDescent="0.2">
      <c r="A61279">
        <v>61278</v>
      </c>
      <c r="B61279">
        <f>SUMIF(mma_train!B:B,Groupby_orderid!A61279,mma_train!K:K)</f>
        <v>0</v>
      </c>
      <c r="C61279">
        <f t="shared" si="1914"/>
        <v>0</v>
      </c>
      <c r="D61279">
        <f>COUNTIF(mma_train!B:B,Groupby_orderid!A61279)</f>
        <v>3</v>
      </c>
      <c r="E61279">
        <f t="shared" si="1915"/>
        <v>0</v>
      </c>
    </row>
    <row r="61280" spans="1:5" x14ac:dyDescent="0.2">
      <c r="A61280">
        <v>61279</v>
      </c>
      <c r="B61280">
        <f>SUMIF(mma_train!B:B,Groupby_orderid!A61280,mma_train!K:K)</f>
        <v>0</v>
      </c>
      <c r="C61280">
        <f t="shared" si="1914"/>
        <v>0</v>
      </c>
      <c r="D61280">
        <f>COUNTIF(mma_train!B:B,Groupby_orderid!A61280)</f>
        <v>12</v>
      </c>
      <c r="E61280">
        <f t="shared" si="1915"/>
        <v>0</v>
      </c>
    </row>
    <row r="61281" spans="1:5" x14ac:dyDescent="0.2">
      <c r="A61281">
        <v>61280</v>
      </c>
      <c r="B61281">
        <f>SUMIF(mma_train!B:B,Groupby_orderid!A61281,mma_train!K:K)</f>
        <v>0</v>
      </c>
      <c r="C61281">
        <f t="shared" si="1914"/>
        <v>0</v>
      </c>
      <c r="D61281">
        <f>COUNTIF(mma_train!B:B,Groupby_orderid!A61281)</f>
        <v>7</v>
      </c>
      <c r="E61281">
        <f t="shared" si="1915"/>
        <v>0</v>
      </c>
    </row>
    <row r="61282" spans="1:5" x14ac:dyDescent="0.2">
      <c r="A61282">
        <v>61281</v>
      </c>
      <c r="B61282">
        <f>SUMIF(mma_train!B:B,Groupby_orderid!A61282,mma_train!K:K)</f>
        <v>0</v>
      </c>
      <c r="C61282">
        <f t="shared" si="1914"/>
        <v>0</v>
      </c>
      <c r="D61282">
        <f>COUNTIF(mma_train!B:B,Groupby_orderid!A61282)</f>
        <v>4</v>
      </c>
      <c r="E61282">
        <f t="shared" si="1915"/>
        <v>0</v>
      </c>
    </row>
    <row r="61283" spans="1:5" x14ac:dyDescent="0.2">
      <c r="A61283">
        <v>61282</v>
      </c>
      <c r="B61283">
        <f>SUMIF(mma_train!B:B,Groupby_orderid!A61283,mma_train!K:K)</f>
        <v>0</v>
      </c>
      <c r="C61283">
        <f t="shared" si="1914"/>
        <v>0</v>
      </c>
      <c r="D61283">
        <f>COUNTIF(mma_train!B:B,Groupby_orderid!A61283)</f>
        <v>13</v>
      </c>
      <c r="E61283">
        <f t="shared" si="1915"/>
        <v>0</v>
      </c>
    </row>
    <row r="61284" spans="1:5" x14ac:dyDescent="0.2">
      <c r="A61284">
        <v>61283</v>
      </c>
      <c r="B61284">
        <f>SUMIF(mma_train!B:B,Groupby_orderid!A61284,mma_train!K:K)</f>
        <v>0</v>
      </c>
      <c r="C61284">
        <f t="shared" si="1914"/>
        <v>0</v>
      </c>
      <c r="D61284">
        <f>COUNTIF(mma_train!B:B,Groupby_orderid!A61284)</f>
        <v>21</v>
      </c>
      <c r="E61284">
        <f t="shared" si="1915"/>
        <v>0</v>
      </c>
    </row>
    <row r="61285" spans="1:5" x14ac:dyDescent="0.2">
      <c r="A61285">
        <v>61284</v>
      </c>
      <c r="B61285">
        <f>SUMIF(mma_train!B:B,Groupby_orderid!A61285,mma_train!K:K)</f>
        <v>0</v>
      </c>
      <c r="C61285">
        <f t="shared" si="1914"/>
        <v>0</v>
      </c>
      <c r="D61285">
        <f>COUNTIF(mma_train!B:B,Groupby_orderid!A61285)</f>
        <v>3</v>
      </c>
      <c r="E61285">
        <f t="shared" si="1915"/>
        <v>0</v>
      </c>
    </row>
    <row r="61286" spans="1:5" x14ac:dyDescent="0.2">
      <c r="A61286">
        <v>61285</v>
      </c>
      <c r="B61286">
        <f>SUMIF(mma_train!B:B,Groupby_orderid!A61286,mma_train!K:K)</f>
        <v>0</v>
      </c>
      <c r="C61286">
        <f t="shared" si="1914"/>
        <v>0</v>
      </c>
      <c r="D61286">
        <f>COUNTIF(mma_train!B:B,Groupby_orderid!A61286)</f>
        <v>5</v>
      </c>
      <c r="E61286">
        <f t="shared" si="1915"/>
        <v>0</v>
      </c>
    </row>
    <row r="61287" spans="1:5" x14ac:dyDescent="0.2">
      <c r="A61287">
        <v>61286</v>
      </c>
      <c r="B61287">
        <f>SUMIF(mma_train!B:B,Groupby_orderid!A61287,mma_train!K:K)</f>
        <v>0</v>
      </c>
      <c r="C61287">
        <f t="shared" si="1914"/>
        <v>0</v>
      </c>
      <c r="D61287">
        <f>COUNTIF(mma_train!B:B,Groupby_orderid!A61287)</f>
        <v>12</v>
      </c>
      <c r="E61287">
        <f t="shared" si="1915"/>
        <v>0</v>
      </c>
    </row>
    <row r="61288" spans="1:5" x14ac:dyDescent="0.2">
      <c r="A61288">
        <v>61287</v>
      </c>
      <c r="B61288">
        <f>SUMIF(mma_train!B:B,Groupby_orderid!A61288,mma_train!K:K)</f>
        <v>0</v>
      </c>
      <c r="C61288">
        <f t="shared" si="1914"/>
        <v>0</v>
      </c>
      <c r="D61288">
        <f>COUNTIF(mma_train!B:B,Groupby_orderid!A61288)</f>
        <v>31</v>
      </c>
      <c r="E61288">
        <f t="shared" si="1915"/>
        <v>0</v>
      </c>
    </row>
    <row r="61289" spans="1:5" x14ac:dyDescent="0.2">
      <c r="A61289">
        <v>61288</v>
      </c>
      <c r="B61289">
        <f>SUMIF(mma_train!B:B,Groupby_orderid!A61289,mma_train!K:K)</f>
        <v>0</v>
      </c>
      <c r="C61289">
        <f t="shared" si="1914"/>
        <v>0</v>
      </c>
      <c r="D61289">
        <f>COUNTIF(mma_train!B:B,Groupby_orderid!A61289)</f>
        <v>22</v>
      </c>
      <c r="E61289">
        <f t="shared" si="1915"/>
        <v>0</v>
      </c>
    </row>
    <row r="61290" spans="1:5" x14ac:dyDescent="0.2">
      <c r="A61290">
        <v>61289</v>
      </c>
      <c r="B61290">
        <f>SUMIF(mma_train!B:B,Groupby_orderid!A61290,mma_train!K:K)</f>
        <v>0</v>
      </c>
      <c r="C61290">
        <f t="shared" si="1914"/>
        <v>0</v>
      </c>
      <c r="D61290">
        <f>COUNTIF(mma_train!B:B,Groupby_orderid!A61290)</f>
        <v>24</v>
      </c>
      <c r="E61290">
        <f t="shared" si="1915"/>
        <v>0</v>
      </c>
    </row>
    <row r="61291" spans="1:5" x14ac:dyDescent="0.2">
      <c r="A61291">
        <v>61290</v>
      </c>
      <c r="B61291">
        <f>SUMIF(mma_train!B:B,Groupby_orderid!A61291,mma_train!K:K)</f>
        <v>0</v>
      </c>
      <c r="C61291">
        <f t="shared" si="1914"/>
        <v>0</v>
      </c>
      <c r="D61291">
        <f>COUNTIF(mma_train!B:B,Groupby_orderid!A61291)</f>
        <v>13</v>
      </c>
      <c r="E61291">
        <f t="shared" si="1915"/>
        <v>0</v>
      </c>
    </row>
    <row r="61292" spans="1:5" x14ac:dyDescent="0.2">
      <c r="A61292">
        <v>61291</v>
      </c>
      <c r="B61292">
        <f>SUMIF(mma_train!B:B,Groupby_orderid!A61292,mma_train!K:K)</f>
        <v>0</v>
      </c>
      <c r="C61292">
        <f t="shared" si="1914"/>
        <v>0</v>
      </c>
      <c r="D61292">
        <f>COUNTIF(mma_train!B:B,Groupby_orderid!A61292)</f>
        <v>13</v>
      </c>
      <c r="E61292">
        <f t="shared" si="1915"/>
        <v>0</v>
      </c>
    </row>
    <row r="61293" spans="1:5" x14ac:dyDescent="0.2">
      <c r="A61293">
        <v>61292</v>
      </c>
      <c r="B61293">
        <f>SUMIF(mma_train!B:B,Groupby_orderid!A61293,mma_train!K:K)</f>
        <v>0</v>
      </c>
      <c r="C61293">
        <f t="shared" si="1914"/>
        <v>0</v>
      </c>
      <c r="D61293">
        <f>COUNTIF(mma_train!B:B,Groupby_orderid!A61293)</f>
        <v>1</v>
      </c>
      <c r="E61293">
        <f t="shared" si="1915"/>
        <v>0</v>
      </c>
    </row>
    <row r="61294" spans="1:5" x14ac:dyDescent="0.2">
      <c r="A61294">
        <v>61293</v>
      </c>
      <c r="B61294">
        <f>SUMIF(mma_train!B:B,Groupby_orderid!A61294,mma_train!K:K)</f>
        <v>0</v>
      </c>
      <c r="C61294">
        <f t="shared" si="1914"/>
        <v>0</v>
      </c>
      <c r="D61294">
        <f>COUNTIF(mma_train!B:B,Groupby_orderid!A61294)</f>
        <v>13</v>
      </c>
      <c r="E61294">
        <f t="shared" si="1915"/>
        <v>0</v>
      </c>
    </row>
    <row r="61295" spans="1:5" x14ac:dyDescent="0.2">
      <c r="A61295">
        <v>61294</v>
      </c>
      <c r="B61295">
        <f>SUMIF(mma_train!B:B,Groupby_orderid!A61295,mma_train!K:K)</f>
        <v>0</v>
      </c>
      <c r="C61295">
        <f t="shared" si="1914"/>
        <v>0</v>
      </c>
      <c r="D61295">
        <f>COUNTIF(mma_train!B:B,Groupby_orderid!A61295)</f>
        <v>2</v>
      </c>
      <c r="E61295">
        <f t="shared" si="1915"/>
        <v>0</v>
      </c>
    </row>
    <row r="61296" spans="1:5" x14ac:dyDescent="0.2">
      <c r="A61296">
        <v>61295</v>
      </c>
      <c r="B61296">
        <f>SUMIF(mma_train!B:B,Groupby_orderid!A61296,mma_train!K:K)</f>
        <v>0</v>
      </c>
      <c r="C61296">
        <f t="shared" si="1914"/>
        <v>0</v>
      </c>
      <c r="D61296">
        <f>COUNTIF(mma_train!B:B,Groupby_orderid!A61296)</f>
        <v>12</v>
      </c>
      <c r="E61296">
        <f t="shared" si="1915"/>
        <v>0</v>
      </c>
    </row>
    <row r="61297" spans="1:5" x14ac:dyDescent="0.2">
      <c r="A61297">
        <v>61296</v>
      </c>
      <c r="B61297">
        <f>SUMIF(mma_train!B:B,Groupby_orderid!A61297,mma_train!K:K)</f>
        <v>0</v>
      </c>
      <c r="C61297">
        <f t="shared" si="1914"/>
        <v>0</v>
      </c>
      <c r="D61297">
        <f>COUNTIF(mma_train!B:B,Groupby_orderid!A61297)</f>
        <v>3</v>
      </c>
      <c r="E61297">
        <f t="shared" si="1915"/>
        <v>0</v>
      </c>
    </row>
    <row r="61298" spans="1:5" x14ac:dyDescent="0.2">
      <c r="A61298">
        <v>61297</v>
      </c>
      <c r="B61298">
        <f>SUMIF(mma_train!B:B,Groupby_orderid!A61298,mma_train!K:K)</f>
        <v>0</v>
      </c>
      <c r="C61298">
        <f t="shared" si="1914"/>
        <v>0</v>
      </c>
      <c r="D61298">
        <f>COUNTIF(mma_train!B:B,Groupby_orderid!A61298)</f>
        <v>7</v>
      </c>
      <c r="E61298">
        <f t="shared" si="1915"/>
        <v>0</v>
      </c>
    </row>
    <row r="61299" spans="1:5" x14ac:dyDescent="0.2">
      <c r="A61299">
        <v>61298</v>
      </c>
      <c r="B61299">
        <f>SUMIF(mma_train!B:B,Groupby_orderid!A61299,mma_train!K:K)</f>
        <v>0</v>
      </c>
      <c r="C61299">
        <f t="shared" si="1914"/>
        <v>0</v>
      </c>
      <c r="D61299">
        <f>COUNTIF(mma_train!B:B,Groupby_orderid!A61299)</f>
        <v>8</v>
      </c>
      <c r="E61299">
        <f t="shared" si="1915"/>
        <v>0</v>
      </c>
    </row>
    <row r="61300" spans="1:5" x14ac:dyDescent="0.2">
      <c r="A61300">
        <v>61299</v>
      </c>
      <c r="B61300">
        <f>SUMIF(mma_train!B:B,Groupby_orderid!A61300,mma_train!K:K)</f>
        <v>0</v>
      </c>
      <c r="C61300">
        <f t="shared" si="1914"/>
        <v>0</v>
      </c>
      <c r="D61300">
        <f>COUNTIF(mma_train!B:B,Groupby_orderid!A61300)</f>
        <v>3</v>
      </c>
      <c r="E61300">
        <f t="shared" si="1915"/>
        <v>0</v>
      </c>
    </row>
    <row r="61301" spans="1:5" x14ac:dyDescent="0.2">
      <c r="A61301">
        <v>61300</v>
      </c>
      <c r="B61301">
        <f>SUMIF(mma_train!B:B,Groupby_orderid!A61301,mma_train!K:K)</f>
        <v>0</v>
      </c>
      <c r="C61301">
        <f t="shared" si="1914"/>
        <v>0</v>
      </c>
      <c r="D61301">
        <f>COUNTIF(mma_train!B:B,Groupby_orderid!A61301)</f>
        <v>4</v>
      </c>
      <c r="E61301">
        <f t="shared" si="1915"/>
        <v>0</v>
      </c>
    </row>
    <row r="61302" spans="1:5" x14ac:dyDescent="0.2">
      <c r="A61302">
        <v>61301</v>
      </c>
      <c r="B61302">
        <f>SUMIF(mma_train!B:B,Groupby_orderid!A61302,mma_train!K:K)</f>
        <v>0</v>
      </c>
      <c r="C61302">
        <f t="shared" si="1914"/>
        <v>0</v>
      </c>
      <c r="D61302">
        <f>COUNTIF(mma_train!B:B,Groupby_orderid!A61302)</f>
        <v>18</v>
      </c>
      <c r="E61302">
        <f t="shared" si="1915"/>
        <v>0</v>
      </c>
    </row>
    <row r="61303" spans="1:5" x14ac:dyDescent="0.2">
      <c r="A61303">
        <v>61302</v>
      </c>
      <c r="B61303">
        <f>SUMIF(mma_train!B:B,Groupby_orderid!A61303,mma_train!K:K)</f>
        <v>0</v>
      </c>
      <c r="C61303">
        <f t="shared" si="1914"/>
        <v>0</v>
      </c>
      <c r="D61303">
        <f>COUNTIF(mma_train!B:B,Groupby_orderid!A61303)</f>
        <v>4</v>
      </c>
      <c r="E61303">
        <f t="shared" si="1915"/>
        <v>0</v>
      </c>
    </row>
    <row r="61304" spans="1:5" x14ac:dyDescent="0.2">
      <c r="A61304">
        <v>61303</v>
      </c>
      <c r="B61304">
        <f>SUMIF(mma_train!B:B,Groupby_orderid!A61304,mma_train!K:K)</f>
        <v>0</v>
      </c>
      <c r="C61304">
        <f t="shared" si="1914"/>
        <v>0</v>
      </c>
      <c r="D61304">
        <f>COUNTIF(mma_train!B:B,Groupby_orderid!A61304)</f>
        <v>11</v>
      </c>
      <c r="E61304">
        <f t="shared" si="1915"/>
        <v>0</v>
      </c>
    </row>
    <row r="61305" spans="1:5" x14ac:dyDescent="0.2">
      <c r="A61305">
        <v>61304</v>
      </c>
      <c r="B61305">
        <f>SUMIF(mma_train!B:B,Groupby_orderid!A61305,mma_train!K:K)</f>
        <v>0</v>
      </c>
      <c r="C61305">
        <f t="shared" si="1914"/>
        <v>0</v>
      </c>
      <c r="D61305">
        <f>COUNTIF(mma_train!B:B,Groupby_orderid!A61305)</f>
        <v>8</v>
      </c>
      <c r="E61305">
        <f t="shared" si="1915"/>
        <v>0</v>
      </c>
    </row>
    <row r="61306" spans="1:5" x14ac:dyDescent="0.2">
      <c r="A61306">
        <v>61305</v>
      </c>
      <c r="B61306">
        <f>SUMIF(mma_train!B:B,Groupby_orderid!A61306,mma_train!K:K)</f>
        <v>0</v>
      </c>
      <c r="C61306">
        <f t="shared" si="1914"/>
        <v>0</v>
      </c>
      <c r="D61306">
        <f>COUNTIF(mma_train!B:B,Groupby_orderid!A61306)</f>
        <v>3</v>
      </c>
      <c r="E61306">
        <f t="shared" si="1915"/>
        <v>0</v>
      </c>
    </row>
    <row r="61307" spans="1:5" x14ac:dyDescent="0.2">
      <c r="A61307">
        <v>61306</v>
      </c>
      <c r="B61307">
        <f>SUMIF(mma_train!B:B,Groupby_orderid!A61307,mma_train!K:K)</f>
        <v>0</v>
      </c>
      <c r="C61307">
        <f t="shared" si="1914"/>
        <v>0</v>
      </c>
      <c r="D61307">
        <f>COUNTIF(mma_train!B:B,Groupby_orderid!A61307)</f>
        <v>18</v>
      </c>
      <c r="E61307">
        <f t="shared" si="1915"/>
        <v>0</v>
      </c>
    </row>
    <row r="61308" spans="1:5" x14ac:dyDescent="0.2">
      <c r="A61308">
        <v>61307</v>
      </c>
      <c r="B61308">
        <f>SUMIF(mma_train!B:B,Groupby_orderid!A61308,mma_train!K:K)</f>
        <v>0</v>
      </c>
      <c r="C61308">
        <f t="shared" si="1914"/>
        <v>0</v>
      </c>
      <c r="D61308">
        <f>COUNTIF(mma_train!B:B,Groupby_orderid!A61308)</f>
        <v>12</v>
      </c>
      <c r="E61308">
        <f t="shared" si="1915"/>
        <v>0</v>
      </c>
    </row>
    <row r="61309" spans="1:5" x14ac:dyDescent="0.2">
      <c r="A61309">
        <v>61308</v>
      </c>
      <c r="B61309">
        <f>SUMIF(mma_train!B:B,Groupby_orderid!A61309,mma_train!K:K)</f>
        <v>0</v>
      </c>
      <c r="C61309">
        <f t="shared" si="1914"/>
        <v>0</v>
      </c>
      <c r="D61309">
        <f>COUNTIF(mma_train!B:B,Groupby_orderid!A61309)</f>
        <v>6</v>
      </c>
      <c r="E61309">
        <f t="shared" si="1915"/>
        <v>0</v>
      </c>
    </row>
    <row r="61310" spans="1:5" x14ac:dyDescent="0.2">
      <c r="A61310">
        <v>61309</v>
      </c>
      <c r="B61310">
        <f>SUMIF(mma_train!B:B,Groupby_orderid!A61310,mma_train!K:K)</f>
        <v>0</v>
      </c>
      <c r="C61310">
        <f t="shared" si="1914"/>
        <v>0</v>
      </c>
      <c r="D61310">
        <f>COUNTIF(mma_train!B:B,Groupby_orderid!A61310)</f>
        <v>15</v>
      </c>
      <c r="E61310">
        <f t="shared" si="1915"/>
        <v>0</v>
      </c>
    </row>
    <row r="61311" spans="1:5" x14ac:dyDescent="0.2">
      <c r="A61311">
        <v>61310</v>
      </c>
      <c r="B61311">
        <f>SUMIF(mma_train!B:B,Groupby_orderid!A61311,mma_train!K:K)</f>
        <v>0</v>
      </c>
      <c r="C61311">
        <f t="shared" si="1914"/>
        <v>0</v>
      </c>
      <c r="D61311">
        <f>COUNTIF(mma_train!B:B,Groupby_orderid!A61311)</f>
        <v>18</v>
      </c>
      <c r="E61311">
        <f t="shared" si="1915"/>
        <v>0</v>
      </c>
    </row>
    <row r="61312" spans="1:5" x14ac:dyDescent="0.2">
      <c r="A61312">
        <v>61311</v>
      </c>
      <c r="B61312">
        <f>SUMIF(mma_train!B:B,Groupby_orderid!A61312,mma_train!K:K)</f>
        <v>0</v>
      </c>
      <c r="C61312">
        <f t="shared" si="1914"/>
        <v>0</v>
      </c>
      <c r="D61312">
        <f>COUNTIF(mma_train!B:B,Groupby_orderid!A61312)</f>
        <v>17</v>
      </c>
      <c r="E61312">
        <f t="shared" si="1915"/>
        <v>0</v>
      </c>
    </row>
    <row r="61313" spans="1:5" x14ac:dyDescent="0.2">
      <c r="A61313">
        <v>61312</v>
      </c>
      <c r="B61313">
        <f>SUMIF(mma_train!B:B,Groupby_orderid!A61313,mma_train!K:K)</f>
        <v>0</v>
      </c>
      <c r="C61313">
        <f t="shared" si="1914"/>
        <v>0</v>
      </c>
      <c r="D61313">
        <f>COUNTIF(mma_train!B:B,Groupby_orderid!A61313)</f>
        <v>21</v>
      </c>
      <c r="E61313">
        <f t="shared" si="1915"/>
        <v>0</v>
      </c>
    </row>
    <row r="61314" spans="1:5" x14ac:dyDescent="0.2">
      <c r="A61314">
        <v>61313</v>
      </c>
      <c r="B61314">
        <f>SUMIF(mma_train!B:B,Groupby_orderid!A61314,mma_train!K:K)</f>
        <v>0</v>
      </c>
      <c r="C61314">
        <f t="shared" si="1914"/>
        <v>0</v>
      </c>
      <c r="D61314">
        <f>COUNTIF(mma_train!B:B,Groupby_orderid!A61314)</f>
        <v>13</v>
      </c>
      <c r="E61314">
        <f t="shared" si="1915"/>
        <v>0</v>
      </c>
    </row>
    <row r="61315" spans="1:5" x14ac:dyDescent="0.2">
      <c r="A61315">
        <v>61314</v>
      </c>
      <c r="B61315">
        <f>SUMIF(mma_train!B:B,Groupby_orderid!A61315,mma_train!K:K)</f>
        <v>0</v>
      </c>
      <c r="C61315">
        <f t="shared" ref="C61315:C61378" si="1916">IF(B61315&gt;0,1,0)</f>
        <v>0</v>
      </c>
      <c r="D61315">
        <f>COUNTIF(mma_train!B:B,Groupby_orderid!A61315)</f>
        <v>5</v>
      </c>
      <c r="E61315">
        <f t="shared" ref="E61315:E61378" si="1917">B61315/D61315</f>
        <v>0</v>
      </c>
    </row>
    <row r="61316" spans="1:5" x14ac:dyDescent="0.2">
      <c r="A61316">
        <v>61315</v>
      </c>
      <c r="B61316">
        <f>SUMIF(mma_train!B:B,Groupby_orderid!A61316,mma_train!K:K)</f>
        <v>0</v>
      </c>
      <c r="C61316">
        <f t="shared" si="1916"/>
        <v>0</v>
      </c>
      <c r="D61316">
        <f>COUNTIF(mma_train!B:B,Groupby_orderid!A61316)</f>
        <v>11</v>
      </c>
      <c r="E61316">
        <f t="shared" si="1917"/>
        <v>0</v>
      </c>
    </row>
    <row r="61317" spans="1:5" x14ac:dyDescent="0.2">
      <c r="A61317">
        <v>61316</v>
      </c>
      <c r="B61317">
        <f>SUMIF(mma_train!B:B,Groupby_orderid!A61317,mma_train!K:K)</f>
        <v>0</v>
      </c>
      <c r="C61317">
        <f t="shared" si="1916"/>
        <v>0</v>
      </c>
      <c r="D61317">
        <f>COUNTIF(mma_train!B:B,Groupby_orderid!A61317)</f>
        <v>10</v>
      </c>
      <c r="E61317">
        <f t="shared" si="1917"/>
        <v>0</v>
      </c>
    </row>
    <row r="61318" spans="1:5" x14ac:dyDescent="0.2">
      <c r="A61318">
        <v>61317</v>
      </c>
      <c r="B61318">
        <f>SUMIF(mma_train!B:B,Groupby_orderid!A61318,mma_train!K:K)</f>
        <v>0</v>
      </c>
      <c r="C61318">
        <f t="shared" si="1916"/>
        <v>0</v>
      </c>
      <c r="D61318">
        <f>COUNTIF(mma_train!B:B,Groupby_orderid!A61318)</f>
        <v>15</v>
      </c>
      <c r="E61318">
        <f t="shared" si="1917"/>
        <v>0</v>
      </c>
    </row>
    <row r="61319" spans="1:5" x14ac:dyDescent="0.2">
      <c r="A61319">
        <v>61318</v>
      </c>
      <c r="B61319">
        <f>SUMIF(mma_train!B:B,Groupby_orderid!A61319,mma_train!K:K)</f>
        <v>0</v>
      </c>
      <c r="C61319">
        <f t="shared" si="1916"/>
        <v>0</v>
      </c>
      <c r="D61319">
        <f>COUNTIF(mma_train!B:B,Groupby_orderid!A61319)</f>
        <v>0</v>
      </c>
      <c r="E61319" t="e">
        <f t="shared" si="1917"/>
        <v>#DIV/0!</v>
      </c>
    </row>
    <row r="61320" spans="1:5" x14ac:dyDescent="0.2">
      <c r="A61320">
        <v>61319</v>
      </c>
      <c r="B61320">
        <f>SUMIF(mma_train!B:B,Groupby_orderid!A61320,mma_train!K:K)</f>
        <v>0</v>
      </c>
      <c r="C61320">
        <f t="shared" si="1916"/>
        <v>0</v>
      </c>
      <c r="D61320">
        <f>COUNTIF(mma_train!B:B,Groupby_orderid!A61320)</f>
        <v>20</v>
      </c>
      <c r="E61320">
        <f t="shared" si="1917"/>
        <v>0</v>
      </c>
    </row>
    <row r="61321" spans="1:5" x14ac:dyDescent="0.2">
      <c r="A61321">
        <v>61320</v>
      </c>
      <c r="B61321">
        <f>SUMIF(mma_train!B:B,Groupby_orderid!A61321,mma_train!K:K)</f>
        <v>0</v>
      </c>
      <c r="C61321">
        <f t="shared" si="1916"/>
        <v>0</v>
      </c>
      <c r="D61321">
        <f>COUNTIF(mma_train!B:B,Groupby_orderid!A61321)</f>
        <v>11</v>
      </c>
      <c r="E61321">
        <f t="shared" si="1917"/>
        <v>0</v>
      </c>
    </row>
    <row r="61322" spans="1:5" x14ac:dyDescent="0.2">
      <c r="A61322">
        <v>61321</v>
      </c>
      <c r="B61322">
        <f>SUMIF(mma_train!B:B,Groupby_orderid!A61322,mma_train!K:K)</f>
        <v>0</v>
      </c>
      <c r="C61322">
        <f t="shared" si="1916"/>
        <v>0</v>
      </c>
      <c r="D61322">
        <f>COUNTIF(mma_train!B:B,Groupby_orderid!A61322)</f>
        <v>7</v>
      </c>
      <c r="E61322">
        <f t="shared" si="1917"/>
        <v>0</v>
      </c>
    </row>
    <row r="61323" spans="1:5" x14ac:dyDescent="0.2">
      <c r="A61323">
        <v>61322</v>
      </c>
      <c r="B61323">
        <f>SUMIF(mma_train!B:B,Groupby_orderid!A61323,mma_train!K:K)</f>
        <v>0</v>
      </c>
      <c r="C61323">
        <f t="shared" si="1916"/>
        <v>0</v>
      </c>
      <c r="D61323">
        <f>COUNTIF(mma_train!B:B,Groupby_orderid!A61323)</f>
        <v>11</v>
      </c>
      <c r="E61323">
        <f t="shared" si="1917"/>
        <v>0</v>
      </c>
    </row>
    <row r="61324" spans="1:5" x14ac:dyDescent="0.2">
      <c r="A61324">
        <v>61323</v>
      </c>
      <c r="B61324">
        <f>SUMIF(mma_train!B:B,Groupby_orderid!A61324,mma_train!K:K)</f>
        <v>0</v>
      </c>
      <c r="C61324">
        <f t="shared" si="1916"/>
        <v>0</v>
      </c>
      <c r="D61324">
        <f>COUNTIF(mma_train!B:B,Groupby_orderid!A61324)</f>
        <v>6</v>
      </c>
      <c r="E61324">
        <f t="shared" si="1917"/>
        <v>0</v>
      </c>
    </row>
    <row r="61325" spans="1:5" x14ac:dyDescent="0.2">
      <c r="A61325">
        <v>61324</v>
      </c>
      <c r="B61325">
        <f>SUMIF(mma_train!B:B,Groupby_orderid!A61325,mma_train!K:K)</f>
        <v>0</v>
      </c>
      <c r="C61325">
        <f t="shared" si="1916"/>
        <v>0</v>
      </c>
      <c r="D61325">
        <f>COUNTIF(mma_train!B:B,Groupby_orderid!A61325)</f>
        <v>8</v>
      </c>
      <c r="E61325">
        <f t="shared" si="1917"/>
        <v>0</v>
      </c>
    </row>
    <row r="61326" spans="1:5" x14ac:dyDescent="0.2">
      <c r="A61326">
        <v>61325</v>
      </c>
      <c r="B61326">
        <f>SUMIF(mma_train!B:B,Groupby_orderid!A61326,mma_train!K:K)</f>
        <v>0</v>
      </c>
      <c r="C61326">
        <f t="shared" si="1916"/>
        <v>0</v>
      </c>
      <c r="D61326">
        <f>COUNTIF(mma_train!B:B,Groupby_orderid!A61326)</f>
        <v>10</v>
      </c>
      <c r="E61326">
        <f t="shared" si="1917"/>
        <v>0</v>
      </c>
    </row>
    <row r="61327" spans="1:5" x14ac:dyDescent="0.2">
      <c r="A61327">
        <v>61326</v>
      </c>
      <c r="B61327">
        <f>SUMIF(mma_train!B:B,Groupby_orderid!A61327,mma_train!K:K)</f>
        <v>0</v>
      </c>
      <c r="C61327">
        <f t="shared" si="1916"/>
        <v>0</v>
      </c>
      <c r="D61327">
        <f>COUNTIF(mma_train!B:B,Groupby_orderid!A61327)</f>
        <v>11</v>
      </c>
      <c r="E61327">
        <f t="shared" si="1917"/>
        <v>0</v>
      </c>
    </row>
    <row r="61328" spans="1:5" x14ac:dyDescent="0.2">
      <c r="A61328">
        <v>61327</v>
      </c>
      <c r="B61328">
        <f>SUMIF(mma_train!B:B,Groupby_orderid!A61328,mma_train!K:K)</f>
        <v>0</v>
      </c>
      <c r="C61328">
        <f t="shared" si="1916"/>
        <v>0</v>
      </c>
      <c r="D61328">
        <f>COUNTIF(mma_train!B:B,Groupby_orderid!A61328)</f>
        <v>2</v>
      </c>
      <c r="E61328">
        <f t="shared" si="1917"/>
        <v>0</v>
      </c>
    </row>
    <row r="61329" spans="1:5" x14ac:dyDescent="0.2">
      <c r="A61329">
        <v>61328</v>
      </c>
      <c r="B61329">
        <f>SUMIF(mma_train!B:B,Groupby_orderid!A61329,mma_train!K:K)</f>
        <v>0</v>
      </c>
      <c r="C61329">
        <f t="shared" si="1916"/>
        <v>0</v>
      </c>
      <c r="D61329">
        <f>COUNTIF(mma_train!B:B,Groupby_orderid!A61329)</f>
        <v>45</v>
      </c>
      <c r="E61329">
        <f t="shared" si="1917"/>
        <v>0</v>
      </c>
    </row>
    <row r="61330" spans="1:5" x14ac:dyDescent="0.2">
      <c r="A61330">
        <v>61329</v>
      </c>
      <c r="B61330">
        <f>SUMIF(mma_train!B:B,Groupby_orderid!A61330,mma_train!K:K)</f>
        <v>0</v>
      </c>
      <c r="C61330">
        <f t="shared" si="1916"/>
        <v>0</v>
      </c>
      <c r="D61330">
        <f>COUNTIF(mma_train!B:B,Groupby_orderid!A61330)</f>
        <v>3</v>
      </c>
      <c r="E61330">
        <f t="shared" si="1917"/>
        <v>0</v>
      </c>
    </row>
    <row r="61331" spans="1:5" x14ac:dyDescent="0.2">
      <c r="A61331">
        <v>61330</v>
      </c>
      <c r="B61331">
        <f>SUMIF(mma_train!B:B,Groupby_orderid!A61331,mma_train!K:K)</f>
        <v>0</v>
      </c>
      <c r="C61331">
        <f t="shared" si="1916"/>
        <v>0</v>
      </c>
      <c r="D61331">
        <f>COUNTIF(mma_train!B:B,Groupby_orderid!A61331)</f>
        <v>18</v>
      </c>
      <c r="E61331">
        <f t="shared" si="1917"/>
        <v>0</v>
      </c>
    </row>
    <row r="61332" spans="1:5" x14ac:dyDescent="0.2">
      <c r="A61332">
        <v>61331</v>
      </c>
      <c r="B61332">
        <f>SUMIF(mma_train!B:B,Groupby_orderid!A61332,mma_train!K:K)</f>
        <v>0</v>
      </c>
      <c r="C61332">
        <f t="shared" si="1916"/>
        <v>0</v>
      </c>
      <c r="D61332">
        <f>COUNTIF(mma_train!B:B,Groupby_orderid!A61332)</f>
        <v>4</v>
      </c>
      <c r="E61332">
        <f t="shared" si="1917"/>
        <v>0</v>
      </c>
    </row>
    <row r="61333" spans="1:5" x14ac:dyDescent="0.2">
      <c r="A61333">
        <v>61332</v>
      </c>
      <c r="B61333">
        <f>SUMIF(mma_train!B:B,Groupby_orderid!A61333,mma_train!K:K)</f>
        <v>0</v>
      </c>
      <c r="C61333">
        <f t="shared" si="1916"/>
        <v>0</v>
      </c>
      <c r="D61333">
        <f>COUNTIF(mma_train!B:B,Groupby_orderid!A61333)</f>
        <v>6</v>
      </c>
      <c r="E61333">
        <f t="shared" si="1917"/>
        <v>0</v>
      </c>
    </row>
    <row r="61334" spans="1:5" x14ac:dyDescent="0.2">
      <c r="A61334">
        <v>61333</v>
      </c>
      <c r="B61334">
        <f>SUMIF(mma_train!B:B,Groupby_orderid!A61334,mma_train!K:K)</f>
        <v>0</v>
      </c>
      <c r="C61334">
        <f t="shared" si="1916"/>
        <v>0</v>
      </c>
      <c r="D61334">
        <f>COUNTIF(mma_train!B:B,Groupby_orderid!A61334)</f>
        <v>8</v>
      </c>
      <c r="E61334">
        <f t="shared" si="1917"/>
        <v>0</v>
      </c>
    </row>
    <row r="61335" spans="1:5" x14ac:dyDescent="0.2">
      <c r="A61335">
        <v>61334</v>
      </c>
      <c r="B61335">
        <f>SUMIF(mma_train!B:B,Groupby_orderid!A61335,mma_train!K:K)</f>
        <v>0</v>
      </c>
      <c r="C61335">
        <f t="shared" si="1916"/>
        <v>0</v>
      </c>
      <c r="D61335">
        <f>COUNTIF(mma_train!B:B,Groupby_orderid!A61335)</f>
        <v>7</v>
      </c>
      <c r="E61335">
        <f t="shared" si="1917"/>
        <v>0</v>
      </c>
    </row>
    <row r="61336" spans="1:5" x14ac:dyDescent="0.2">
      <c r="A61336">
        <v>61335</v>
      </c>
      <c r="B61336">
        <f>SUMIF(mma_train!B:B,Groupby_orderid!A61336,mma_train!K:K)</f>
        <v>0</v>
      </c>
      <c r="C61336">
        <f t="shared" si="1916"/>
        <v>0</v>
      </c>
      <c r="D61336">
        <f>COUNTIF(mma_train!B:B,Groupby_orderid!A61336)</f>
        <v>3</v>
      </c>
      <c r="E61336">
        <f t="shared" si="1917"/>
        <v>0</v>
      </c>
    </row>
    <row r="61337" spans="1:5" x14ac:dyDescent="0.2">
      <c r="A61337">
        <v>61336</v>
      </c>
      <c r="B61337">
        <f>SUMIF(mma_train!B:B,Groupby_orderid!A61337,mma_train!K:K)</f>
        <v>0</v>
      </c>
      <c r="C61337">
        <f t="shared" si="1916"/>
        <v>0</v>
      </c>
      <c r="D61337">
        <f>COUNTIF(mma_train!B:B,Groupby_orderid!A61337)</f>
        <v>18</v>
      </c>
      <c r="E61337">
        <f t="shared" si="1917"/>
        <v>0</v>
      </c>
    </row>
    <row r="61338" spans="1:5" x14ac:dyDescent="0.2">
      <c r="A61338">
        <v>61337</v>
      </c>
      <c r="B61338">
        <f>SUMIF(mma_train!B:B,Groupby_orderid!A61338,mma_train!K:K)</f>
        <v>0</v>
      </c>
      <c r="C61338">
        <f t="shared" si="1916"/>
        <v>0</v>
      </c>
      <c r="D61338">
        <f>COUNTIF(mma_train!B:B,Groupby_orderid!A61338)</f>
        <v>2</v>
      </c>
      <c r="E61338">
        <f t="shared" si="1917"/>
        <v>0</v>
      </c>
    </row>
    <row r="61339" spans="1:5" x14ac:dyDescent="0.2">
      <c r="A61339">
        <v>61338</v>
      </c>
      <c r="B61339">
        <f>SUMIF(mma_train!B:B,Groupby_orderid!A61339,mma_train!K:K)</f>
        <v>0</v>
      </c>
      <c r="C61339">
        <f t="shared" si="1916"/>
        <v>0</v>
      </c>
      <c r="D61339">
        <f>COUNTIF(mma_train!B:B,Groupby_orderid!A61339)</f>
        <v>3</v>
      </c>
      <c r="E61339">
        <f t="shared" si="1917"/>
        <v>0</v>
      </c>
    </row>
    <row r="61340" spans="1:5" x14ac:dyDescent="0.2">
      <c r="A61340">
        <v>61339</v>
      </c>
      <c r="B61340">
        <f>SUMIF(mma_train!B:B,Groupby_orderid!A61340,mma_train!K:K)</f>
        <v>0</v>
      </c>
      <c r="C61340">
        <f t="shared" si="1916"/>
        <v>0</v>
      </c>
      <c r="D61340">
        <f>COUNTIF(mma_train!B:B,Groupby_orderid!A61340)</f>
        <v>6</v>
      </c>
      <c r="E61340">
        <f t="shared" si="1917"/>
        <v>0</v>
      </c>
    </row>
    <row r="61341" spans="1:5" x14ac:dyDescent="0.2">
      <c r="A61341">
        <v>61340</v>
      </c>
      <c r="B61341">
        <f>SUMIF(mma_train!B:B,Groupby_orderid!A61341,mma_train!K:K)</f>
        <v>0</v>
      </c>
      <c r="C61341">
        <f t="shared" si="1916"/>
        <v>0</v>
      </c>
      <c r="D61341">
        <f>COUNTIF(mma_train!B:B,Groupby_orderid!A61341)</f>
        <v>12</v>
      </c>
      <c r="E61341">
        <f t="shared" si="1917"/>
        <v>0</v>
      </c>
    </row>
    <row r="61342" spans="1:5" x14ac:dyDescent="0.2">
      <c r="A61342">
        <v>61341</v>
      </c>
      <c r="B61342">
        <f>SUMIF(mma_train!B:B,Groupby_orderid!A61342,mma_train!K:K)</f>
        <v>0</v>
      </c>
      <c r="C61342">
        <f t="shared" si="1916"/>
        <v>0</v>
      </c>
      <c r="D61342">
        <f>COUNTIF(mma_train!B:B,Groupby_orderid!A61342)</f>
        <v>12</v>
      </c>
      <c r="E61342">
        <f t="shared" si="1917"/>
        <v>0</v>
      </c>
    </row>
    <row r="61343" spans="1:5" x14ac:dyDescent="0.2">
      <c r="A61343">
        <v>61342</v>
      </c>
      <c r="B61343">
        <f>SUMIF(mma_train!B:B,Groupby_orderid!A61343,mma_train!K:K)</f>
        <v>0</v>
      </c>
      <c r="C61343">
        <f t="shared" si="1916"/>
        <v>0</v>
      </c>
      <c r="D61343">
        <f>COUNTIF(mma_train!B:B,Groupby_orderid!A61343)</f>
        <v>0</v>
      </c>
      <c r="E61343" t="e">
        <f t="shared" si="1917"/>
        <v>#DIV/0!</v>
      </c>
    </row>
    <row r="61344" spans="1:5" x14ac:dyDescent="0.2">
      <c r="A61344">
        <v>61343</v>
      </c>
      <c r="B61344">
        <f>SUMIF(mma_train!B:B,Groupby_orderid!A61344,mma_train!K:K)</f>
        <v>0</v>
      </c>
      <c r="C61344">
        <f t="shared" si="1916"/>
        <v>0</v>
      </c>
      <c r="D61344">
        <f>COUNTIF(mma_train!B:B,Groupby_orderid!A61344)</f>
        <v>39</v>
      </c>
      <c r="E61344">
        <f t="shared" si="1917"/>
        <v>0</v>
      </c>
    </row>
    <row r="61345" spans="1:5" x14ac:dyDescent="0.2">
      <c r="A61345">
        <v>61344</v>
      </c>
      <c r="B61345">
        <f>SUMIF(mma_train!B:B,Groupby_orderid!A61345,mma_train!K:K)</f>
        <v>0</v>
      </c>
      <c r="C61345">
        <f t="shared" si="1916"/>
        <v>0</v>
      </c>
      <c r="D61345">
        <f>COUNTIF(mma_train!B:B,Groupby_orderid!A61345)</f>
        <v>5</v>
      </c>
      <c r="E61345">
        <f t="shared" si="1917"/>
        <v>0</v>
      </c>
    </row>
    <row r="61346" spans="1:5" x14ac:dyDescent="0.2">
      <c r="A61346">
        <v>61345</v>
      </c>
      <c r="B61346">
        <f>SUMIF(mma_train!B:B,Groupby_orderid!A61346,mma_train!K:K)</f>
        <v>0</v>
      </c>
      <c r="C61346">
        <f t="shared" si="1916"/>
        <v>0</v>
      </c>
      <c r="D61346">
        <f>COUNTIF(mma_train!B:B,Groupby_orderid!A61346)</f>
        <v>10</v>
      </c>
      <c r="E61346">
        <f t="shared" si="1917"/>
        <v>0</v>
      </c>
    </row>
    <row r="61347" spans="1:5" x14ac:dyDescent="0.2">
      <c r="A61347">
        <v>61346</v>
      </c>
      <c r="B61347">
        <f>SUMIF(mma_train!B:B,Groupby_orderid!A61347,mma_train!K:K)</f>
        <v>0</v>
      </c>
      <c r="C61347">
        <f t="shared" si="1916"/>
        <v>0</v>
      </c>
      <c r="D61347">
        <f>COUNTIF(mma_train!B:B,Groupby_orderid!A61347)</f>
        <v>1</v>
      </c>
      <c r="E61347">
        <f t="shared" si="1917"/>
        <v>0</v>
      </c>
    </row>
    <row r="61348" spans="1:5" x14ac:dyDescent="0.2">
      <c r="A61348">
        <v>61347</v>
      </c>
      <c r="B61348">
        <f>SUMIF(mma_train!B:B,Groupby_orderid!A61348,mma_train!K:K)</f>
        <v>0</v>
      </c>
      <c r="C61348">
        <f t="shared" si="1916"/>
        <v>0</v>
      </c>
      <c r="D61348">
        <f>COUNTIF(mma_train!B:B,Groupby_orderid!A61348)</f>
        <v>16</v>
      </c>
      <c r="E61348">
        <f t="shared" si="1917"/>
        <v>0</v>
      </c>
    </row>
    <row r="61349" spans="1:5" x14ac:dyDescent="0.2">
      <c r="A61349">
        <v>61348</v>
      </c>
      <c r="B61349">
        <f>SUMIF(mma_train!B:B,Groupby_orderid!A61349,mma_train!K:K)</f>
        <v>0</v>
      </c>
      <c r="C61349">
        <f t="shared" si="1916"/>
        <v>0</v>
      </c>
      <c r="D61349">
        <f>COUNTIF(mma_train!B:B,Groupby_orderid!A61349)</f>
        <v>4</v>
      </c>
      <c r="E61349">
        <f t="shared" si="1917"/>
        <v>0</v>
      </c>
    </row>
    <row r="61350" spans="1:5" x14ac:dyDescent="0.2">
      <c r="A61350">
        <v>61349</v>
      </c>
      <c r="B61350">
        <f>SUMIF(mma_train!B:B,Groupby_orderid!A61350,mma_train!K:K)</f>
        <v>0</v>
      </c>
      <c r="C61350">
        <f t="shared" si="1916"/>
        <v>0</v>
      </c>
      <c r="D61350">
        <f>COUNTIF(mma_train!B:B,Groupby_orderid!A61350)</f>
        <v>3</v>
      </c>
      <c r="E61350">
        <f t="shared" si="1917"/>
        <v>0</v>
      </c>
    </row>
    <row r="61351" spans="1:5" x14ac:dyDescent="0.2">
      <c r="A61351">
        <v>61350</v>
      </c>
      <c r="B61351">
        <f>SUMIF(mma_train!B:B,Groupby_orderid!A61351,mma_train!K:K)</f>
        <v>0</v>
      </c>
      <c r="C61351">
        <f t="shared" si="1916"/>
        <v>0</v>
      </c>
      <c r="D61351">
        <f>COUNTIF(mma_train!B:B,Groupby_orderid!A61351)</f>
        <v>5</v>
      </c>
      <c r="E61351">
        <f t="shared" si="1917"/>
        <v>0</v>
      </c>
    </row>
    <row r="61352" spans="1:5" x14ac:dyDescent="0.2">
      <c r="A61352">
        <v>61351</v>
      </c>
      <c r="B61352">
        <f>SUMIF(mma_train!B:B,Groupby_orderid!A61352,mma_train!K:K)</f>
        <v>0</v>
      </c>
      <c r="C61352">
        <f t="shared" si="1916"/>
        <v>0</v>
      </c>
      <c r="D61352">
        <f>COUNTIF(mma_train!B:B,Groupby_orderid!A61352)</f>
        <v>15</v>
      </c>
      <c r="E61352">
        <f t="shared" si="1917"/>
        <v>0</v>
      </c>
    </row>
    <row r="61353" spans="1:5" x14ac:dyDescent="0.2">
      <c r="A61353">
        <v>61352</v>
      </c>
      <c r="B61353">
        <f>SUMIF(mma_train!B:B,Groupby_orderid!A61353,mma_train!K:K)</f>
        <v>0</v>
      </c>
      <c r="C61353">
        <f t="shared" si="1916"/>
        <v>0</v>
      </c>
      <c r="D61353">
        <f>COUNTIF(mma_train!B:B,Groupby_orderid!A61353)</f>
        <v>4</v>
      </c>
      <c r="E61353">
        <f t="shared" si="1917"/>
        <v>0</v>
      </c>
    </row>
    <row r="61354" spans="1:5" x14ac:dyDescent="0.2">
      <c r="A61354">
        <v>61353</v>
      </c>
      <c r="B61354">
        <f>SUMIF(mma_train!B:B,Groupby_orderid!A61354,mma_train!K:K)</f>
        <v>0</v>
      </c>
      <c r="C61354">
        <f t="shared" si="1916"/>
        <v>0</v>
      </c>
      <c r="D61354">
        <f>COUNTIF(mma_train!B:B,Groupby_orderid!A61354)</f>
        <v>11</v>
      </c>
      <c r="E61354">
        <f t="shared" si="1917"/>
        <v>0</v>
      </c>
    </row>
    <row r="61355" spans="1:5" x14ac:dyDescent="0.2">
      <c r="A61355">
        <v>61354</v>
      </c>
      <c r="B61355">
        <f>SUMIF(mma_train!B:B,Groupby_orderid!A61355,mma_train!K:K)</f>
        <v>0</v>
      </c>
      <c r="C61355">
        <f t="shared" si="1916"/>
        <v>0</v>
      </c>
      <c r="D61355">
        <f>COUNTIF(mma_train!B:B,Groupby_orderid!A61355)</f>
        <v>16</v>
      </c>
      <c r="E61355">
        <f t="shared" si="1917"/>
        <v>0</v>
      </c>
    </row>
    <row r="61356" spans="1:5" x14ac:dyDescent="0.2">
      <c r="A61356">
        <v>61355</v>
      </c>
      <c r="B61356">
        <f>SUMIF(mma_train!B:B,Groupby_orderid!A61356,mma_train!K:K)</f>
        <v>0</v>
      </c>
      <c r="C61356">
        <f t="shared" si="1916"/>
        <v>0</v>
      </c>
      <c r="D61356">
        <f>COUNTIF(mma_train!B:B,Groupby_orderid!A61356)</f>
        <v>127</v>
      </c>
      <c r="E61356">
        <f t="shared" si="1917"/>
        <v>0</v>
      </c>
    </row>
    <row r="61357" spans="1:5" x14ac:dyDescent="0.2">
      <c r="A61357">
        <v>61356</v>
      </c>
      <c r="B61357">
        <f>SUMIF(mma_train!B:B,Groupby_orderid!A61357,mma_train!K:K)</f>
        <v>0</v>
      </c>
      <c r="C61357">
        <f t="shared" si="1916"/>
        <v>0</v>
      </c>
      <c r="D61357">
        <f>COUNTIF(mma_train!B:B,Groupby_orderid!A61357)</f>
        <v>41</v>
      </c>
      <c r="E61357">
        <f t="shared" si="1917"/>
        <v>0</v>
      </c>
    </row>
    <row r="61358" spans="1:5" x14ac:dyDescent="0.2">
      <c r="A61358">
        <v>61357</v>
      </c>
      <c r="B61358">
        <f>SUMIF(mma_train!B:B,Groupby_orderid!A61358,mma_train!K:K)</f>
        <v>0</v>
      </c>
      <c r="C61358">
        <f t="shared" si="1916"/>
        <v>0</v>
      </c>
      <c r="D61358">
        <f>COUNTIF(mma_train!B:B,Groupby_orderid!A61358)</f>
        <v>13</v>
      </c>
      <c r="E61358">
        <f t="shared" si="1917"/>
        <v>0</v>
      </c>
    </row>
    <row r="61359" spans="1:5" x14ac:dyDescent="0.2">
      <c r="A61359">
        <v>61358</v>
      </c>
      <c r="B61359">
        <f>SUMIF(mma_train!B:B,Groupby_orderid!A61359,mma_train!K:K)</f>
        <v>0</v>
      </c>
      <c r="C61359">
        <f t="shared" si="1916"/>
        <v>0</v>
      </c>
      <c r="D61359">
        <f>COUNTIF(mma_train!B:B,Groupby_orderid!A61359)</f>
        <v>13</v>
      </c>
      <c r="E61359">
        <f t="shared" si="1917"/>
        <v>0</v>
      </c>
    </row>
    <row r="61360" spans="1:5" x14ac:dyDescent="0.2">
      <c r="A61360">
        <v>61359</v>
      </c>
      <c r="B61360">
        <f>SUMIF(mma_train!B:B,Groupby_orderid!A61360,mma_train!K:K)</f>
        <v>0</v>
      </c>
      <c r="C61360">
        <f t="shared" si="1916"/>
        <v>0</v>
      </c>
      <c r="D61360">
        <f>COUNTIF(mma_train!B:B,Groupby_orderid!A61360)</f>
        <v>11</v>
      </c>
      <c r="E61360">
        <f t="shared" si="1917"/>
        <v>0</v>
      </c>
    </row>
    <row r="61361" spans="1:5" x14ac:dyDescent="0.2">
      <c r="A61361">
        <v>61360</v>
      </c>
      <c r="B61361">
        <f>SUMIF(mma_train!B:B,Groupby_orderid!A61361,mma_train!K:K)</f>
        <v>0</v>
      </c>
      <c r="C61361">
        <f t="shared" si="1916"/>
        <v>0</v>
      </c>
      <c r="D61361">
        <f>COUNTIF(mma_train!B:B,Groupby_orderid!A61361)</f>
        <v>6</v>
      </c>
      <c r="E61361">
        <f t="shared" si="1917"/>
        <v>0</v>
      </c>
    </row>
    <row r="61362" spans="1:5" x14ac:dyDescent="0.2">
      <c r="A61362">
        <v>61361</v>
      </c>
      <c r="B61362">
        <f>SUMIF(mma_train!B:B,Groupby_orderid!A61362,mma_train!K:K)</f>
        <v>0</v>
      </c>
      <c r="C61362">
        <f t="shared" si="1916"/>
        <v>0</v>
      </c>
      <c r="D61362">
        <f>COUNTIF(mma_train!B:B,Groupby_orderid!A61362)</f>
        <v>16</v>
      </c>
      <c r="E61362">
        <f t="shared" si="1917"/>
        <v>0</v>
      </c>
    </row>
    <row r="61363" spans="1:5" x14ac:dyDescent="0.2">
      <c r="A61363">
        <v>61362</v>
      </c>
      <c r="B61363">
        <f>SUMIF(mma_train!B:B,Groupby_orderid!A61363,mma_train!K:K)</f>
        <v>0</v>
      </c>
      <c r="C61363">
        <f t="shared" si="1916"/>
        <v>0</v>
      </c>
      <c r="D61363">
        <f>COUNTIF(mma_train!B:B,Groupby_orderid!A61363)</f>
        <v>0</v>
      </c>
      <c r="E61363" t="e">
        <f t="shared" si="1917"/>
        <v>#DIV/0!</v>
      </c>
    </row>
    <row r="61364" spans="1:5" x14ac:dyDescent="0.2">
      <c r="A61364">
        <v>61363</v>
      </c>
      <c r="B61364">
        <f>SUMIF(mma_train!B:B,Groupby_orderid!A61364,mma_train!K:K)</f>
        <v>0</v>
      </c>
      <c r="C61364">
        <f t="shared" si="1916"/>
        <v>0</v>
      </c>
      <c r="D61364">
        <f>COUNTIF(mma_train!B:B,Groupby_orderid!A61364)</f>
        <v>3</v>
      </c>
      <c r="E61364">
        <f t="shared" si="1917"/>
        <v>0</v>
      </c>
    </row>
    <row r="61365" spans="1:5" x14ac:dyDescent="0.2">
      <c r="A61365">
        <v>61364</v>
      </c>
      <c r="B61365">
        <f>SUMIF(mma_train!B:B,Groupby_orderid!A61365,mma_train!K:K)</f>
        <v>0</v>
      </c>
      <c r="C61365">
        <f t="shared" si="1916"/>
        <v>0</v>
      </c>
      <c r="D61365">
        <f>COUNTIF(mma_train!B:B,Groupby_orderid!A61365)</f>
        <v>15</v>
      </c>
      <c r="E61365">
        <f t="shared" si="1917"/>
        <v>0</v>
      </c>
    </row>
    <row r="61366" spans="1:5" x14ac:dyDescent="0.2">
      <c r="A61366">
        <v>61365</v>
      </c>
      <c r="B61366">
        <f>SUMIF(mma_train!B:B,Groupby_orderid!A61366,mma_train!K:K)</f>
        <v>0</v>
      </c>
      <c r="C61366">
        <f t="shared" si="1916"/>
        <v>0</v>
      </c>
      <c r="D61366">
        <f>COUNTIF(mma_train!B:B,Groupby_orderid!A61366)</f>
        <v>1</v>
      </c>
      <c r="E61366">
        <f t="shared" si="1917"/>
        <v>0</v>
      </c>
    </row>
    <row r="61367" spans="1:5" x14ac:dyDescent="0.2">
      <c r="A61367">
        <v>61366</v>
      </c>
      <c r="B61367">
        <f>SUMIF(mma_train!B:B,Groupby_orderid!A61367,mma_train!K:K)</f>
        <v>0</v>
      </c>
      <c r="C61367">
        <f t="shared" si="1916"/>
        <v>0</v>
      </c>
      <c r="D61367">
        <f>COUNTIF(mma_train!B:B,Groupby_orderid!A61367)</f>
        <v>15</v>
      </c>
      <c r="E61367">
        <f t="shared" si="1917"/>
        <v>0</v>
      </c>
    </row>
    <row r="61368" spans="1:5" x14ac:dyDescent="0.2">
      <c r="A61368">
        <v>61367</v>
      </c>
      <c r="B61368">
        <f>SUMIF(mma_train!B:B,Groupby_orderid!A61368,mma_train!K:K)</f>
        <v>0</v>
      </c>
      <c r="C61368">
        <f t="shared" si="1916"/>
        <v>0</v>
      </c>
      <c r="D61368">
        <f>COUNTIF(mma_train!B:B,Groupby_orderid!A61368)</f>
        <v>1</v>
      </c>
      <c r="E61368">
        <f t="shared" si="1917"/>
        <v>0</v>
      </c>
    </row>
    <row r="61369" spans="1:5" x14ac:dyDescent="0.2">
      <c r="A61369">
        <v>61368</v>
      </c>
      <c r="B61369">
        <f>SUMIF(mma_train!B:B,Groupby_orderid!A61369,mma_train!K:K)</f>
        <v>0</v>
      </c>
      <c r="C61369">
        <f t="shared" si="1916"/>
        <v>0</v>
      </c>
      <c r="D61369">
        <f>COUNTIF(mma_train!B:B,Groupby_orderid!A61369)</f>
        <v>2</v>
      </c>
      <c r="E61369">
        <f t="shared" si="1917"/>
        <v>0</v>
      </c>
    </row>
    <row r="61370" spans="1:5" x14ac:dyDescent="0.2">
      <c r="A61370">
        <v>61369</v>
      </c>
      <c r="B61370">
        <f>SUMIF(mma_train!B:B,Groupby_orderid!A61370,mma_train!K:K)</f>
        <v>0</v>
      </c>
      <c r="C61370">
        <f t="shared" si="1916"/>
        <v>0</v>
      </c>
      <c r="D61370">
        <f>COUNTIF(mma_train!B:B,Groupby_orderid!A61370)</f>
        <v>2</v>
      </c>
      <c r="E61370">
        <f t="shared" si="1917"/>
        <v>0</v>
      </c>
    </row>
    <row r="61371" spans="1:5" x14ac:dyDescent="0.2">
      <c r="A61371">
        <v>61370</v>
      </c>
      <c r="B61371">
        <f>SUMIF(mma_train!B:B,Groupby_orderid!A61371,mma_train!K:K)</f>
        <v>0</v>
      </c>
      <c r="C61371">
        <f t="shared" si="1916"/>
        <v>0</v>
      </c>
      <c r="D61371">
        <f>COUNTIF(mma_train!B:B,Groupby_orderid!A61371)</f>
        <v>6</v>
      </c>
      <c r="E61371">
        <f t="shared" si="1917"/>
        <v>0</v>
      </c>
    </row>
    <row r="61372" spans="1:5" x14ac:dyDescent="0.2">
      <c r="A61372">
        <v>61371</v>
      </c>
      <c r="B61372">
        <f>SUMIF(mma_train!B:B,Groupby_orderid!A61372,mma_train!K:K)</f>
        <v>0</v>
      </c>
      <c r="C61372">
        <f t="shared" si="1916"/>
        <v>0</v>
      </c>
      <c r="D61372">
        <f>COUNTIF(mma_train!B:B,Groupby_orderid!A61372)</f>
        <v>8</v>
      </c>
      <c r="E61372">
        <f t="shared" si="1917"/>
        <v>0</v>
      </c>
    </row>
    <row r="61373" spans="1:5" x14ac:dyDescent="0.2">
      <c r="A61373">
        <v>61372</v>
      </c>
      <c r="B61373">
        <f>SUMIF(mma_train!B:B,Groupby_orderid!A61373,mma_train!K:K)</f>
        <v>0</v>
      </c>
      <c r="C61373">
        <f t="shared" si="1916"/>
        <v>0</v>
      </c>
      <c r="D61373">
        <f>COUNTIF(mma_train!B:B,Groupby_orderid!A61373)</f>
        <v>12</v>
      </c>
      <c r="E61373">
        <f t="shared" si="1917"/>
        <v>0</v>
      </c>
    </row>
    <row r="61374" spans="1:5" x14ac:dyDescent="0.2">
      <c r="A61374">
        <v>61373</v>
      </c>
      <c r="B61374">
        <f>SUMIF(mma_train!B:B,Groupby_orderid!A61374,mma_train!K:K)</f>
        <v>0</v>
      </c>
      <c r="C61374">
        <f t="shared" si="1916"/>
        <v>0</v>
      </c>
      <c r="D61374">
        <f>COUNTIF(mma_train!B:B,Groupby_orderid!A61374)</f>
        <v>25</v>
      </c>
      <c r="E61374">
        <f t="shared" si="1917"/>
        <v>0</v>
      </c>
    </row>
    <row r="61375" spans="1:5" x14ac:dyDescent="0.2">
      <c r="A61375">
        <v>61374</v>
      </c>
      <c r="B61375">
        <f>SUMIF(mma_train!B:B,Groupby_orderid!A61375,mma_train!K:K)</f>
        <v>0</v>
      </c>
      <c r="C61375">
        <f t="shared" si="1916"/>
        <v>0</v>
      </c>
      <c r="D61375">
        <f>COUNTIF(mma_train!B:B,Groupby_orderid!A61375)</f>
        <v>0</v>
      </c>
      <c r="E61375" t="e">
        <f t="shared" si="1917"/>
        <v>#DIV/0!</v>
      </c>
    </row>
    <row r="61376" spans="1:5" x14ac:dyDescent="0.2">
      <c r="A61376">
        <v>61375</v>
      </c>
      <c r="B61376">
        <f>SUMIF(mma_train!B:B,Groupby_orderid!A61376,mma_train!K:K)</f>
        <v>0</v>
      </c>
      <c r="C61376">
        <f t="shared" si="1916"/>
        <v>0</v>
      </c>
      <c r="D61376">
        <f>COUNTIF(mma_train!B:B,Groupby_orderid!A61376)</f>
        <v>11</v>
      </c>
      <c r="E61376">
        <f t="shared" si="1917"/>
        <v>0</v>
      </c>
    </row>
    <row r="61377" spans="1:5" x14ac:dyDescent="0.2">
      <c r="A61377">
        <v>61376</v>
      </c>
      <c r="B61377">
        <f>SUMIF(mma_train!B:B,Groupby_orderid!A61377,mma_train!K:K)</f>
        <v>0</v>
      </c>
      <c r="C61377">
        <f t="shared" si="1916"/>
        <v>0</v>
      </c>
      <c r="D61377">
        <f>COUNTIF(mma_train!B:B,Groupby_orderid!A61377)</f>
        <v>8</v>
      </c>
      <c r="E61377">
        <f t="shared" si="1917"/>
        <v>0</v>
      </c>
    </row>
    <row r="61378" spans="1:5" x14ac:dyDescent="0.2">
      <c r="A61378">
        <v>61377</v>
      </c>
      <c r="B61378">
        <f>SUMIF(mma_train!B:B,Groupby_orderid!A61378,mma_train!K:K)</f>
        <v>0</v>
      </c>
      <c r="C61378">
        <f t="shared" si="1916"/>
        <v>0</v>
      </c>
      <c r="D61378">
        <f>COUNTIF(mma_train!B:B,Groupby_orderid!A61378)</f>
        <v>4</v>
      </c>
      <c r="E61378">
        <f t="shared" si="1917"/>
        <v>0</v>
      </c>
    </row>
    <row r="61379" spans="1:5" x14ac:dyDescent="0.2">
      <c r="A61379">
        <v>61378</v>
      </c>
      <c r="B61379">
        <f>SUMIF(mma_train!B:B,Groupby_orderid!A61379,mma_train!K:K)</f>
        <v>0</v>
      </c>
      <c r="C61379">
        <f t="shared" ref="C61379:C61442" si="1918">IF(B61379&gt;0,1,0)</f>
        <v>0</v>
      </c>
      <c r="D61379">
        <f>COUNTIF(mma_train!B:B,Groupby_orderid!A61379)</f>
        <v>1</v>
      </c>
      <c r="E61379">
        <f t="shared" ref="E61379:E61442" si="1919">B61379/D61379</f>
        <v>0</v>
      </c>
    </row>
    <row r="61380" spans="1:5" x14ac:dyDescent="0.2">
      <c r="A61380">
        <v>61379</v>
      </c>
      <c r="B61380">
        <f>SUMIF(mma_train!B:B,Groupby_orderid!A61380,mma_train!K:K)</f>
        <v>0</v>
      </c>
      <c r="C61380">
        <f t="shared" si="1918"/>
        <v>0</v>
      </c>
      <c r="D61380">
        <f>COUNTIF(mma_train!B:B,Groupby_orderid!A61380)</f>
        <v>9</v>
      </c>
      <c r="E61380">
        <f t="shared" si="1919"/>
        <v>0</v>
      </c>
    </row>
    <row r="61381" spans="1:5" x14ac:dyDescent="0.2">
      <c r="A61381">
        <v>61380</v>
      </c>
      <c r="B61381">
        <f>SUMIF(mma_train!B:B,Groupby_orderid!A61381,mma_train!K:K)</f>
        <v>0</v>
      </c>
      <c r="C61381">
        <f t="shared" si="1918"/>
        <v>0</v>
      </c>
      <c r="D61381">
        <f>COUNTIF(mma_train!B:B,Groupby_orderid!A61381)</f>
        <v>11</v>
      </c>
      <c r="E61381">
        <f t="shared" si="1919"/>
        <v>0</v>
      </c>
    </row>
    <row r="61382" spans="1:5" x14ac:dyDescent="0.2">
      <c r="A61382">
        <v>61381</v>
      </c>
      <c r="B61382">
        <f>SUMIF(mma_train!B:B,Groupby_orderid!A61382,mma_train!K:K)</f>
        <v>0</v>
      </c>
      <c r="C61382">
        <f t="shared" si="1918"/>
        <v>0</v>
      </c>
      <c r="D61382">
        <f>COUNTIF(mma_train!B:B,Groupby_orderid!A61382)</f>
        <v>17</v>
      </c>
      <c r="E61382">
        <f t="shared" si="1919"/>
        <v>0</v>
      </c>
    </row>
    <row r="61383" spans="1:5" x14ac:dyDescent="0.2">
      <c r="A61383">
        <v>61382</v>
      </c>
      <c r="B61383">
        <f>SUMIF(mma_train!B:B,Groupby_orderid!A61383,mma_train!K:K)</f>
        <v>0</v>
      </c>
      <c r="C61383">
        <f t="shared" si="1918"/>
        <v>0</v>
      </c>
      <c r="D61383">
        <f>COUNTIF(mma_train!B:B,Groupby_orderid!A61383)</f>
        <v>9</v>
      </c>
      <c r="E61383">
        <f t="shared" si="1919"/>
        <v>0</v>
      </c>
    </row>
    <row r="61384" spans="1:5" x14ac:dyDescent="0.2">
      <c r="A61384">
        <v>61383</v>
      </c>
      <c r="B61384">
        <f>SUMIF(mma_train!B:B,Groupby_orderid!A61384,mma_train!K:K)</f>
        <v>0</v>
      </c>
      <c r="C61384">
        <f t="shared" si="1918"/>
        <v>0</v>
      </c>
      <c r="D61384">
        <f>COUNTIF(mma_train!B:B,Groupby_orderid!A61384)</f>
        <v>18</v>
      </c>
      <c r="E61384">
        <f t="shared" si="1919"/>
        <v>0</v>
      </c>
    </row>
    <row r="61385" spans="1:5" x14ac:dyDescent="0.2">
      <c r="A61385">
        <v>61384</v>
      </c>
      <c r="B61385">
        <f>SUMIF(mma_train!B:B,Groupby_orderid!A61385,mma_train!K:K)</f>
        <v>0</v>
      </c>
      <c r="C61385">
        <f t="shared" si="1918"/>
        <v>0</v>
      </c>
      <c r="D61385">
        <f>COUNTIF(mma_train!B:B,Groupby_orderid!A61385)</f>
        <v>2</v>
      </c>
      <c r="E61385">
        <f t="shared" si="1919"/>
        <v>0</v>
      </c>
    </row>
    <row r="61386" spans="1:5" x14ac:dyDescent="0.2">
      <c r="A61386">
        <v>61385</v>
      </c>
      <c r="B61386">
        <f>SUMIF(mma_train!B:B,Groupby_orderid!A61386,mma_train!K:K)</f>
        <v>0</v>
      </c>
      <c r="C61386">
        <f t="shared" si="1918"/>
        <v>0</v>
      </c>
      <c r="D61386">
        <f>COUNTIF(mma_train!B:B,Groupby_orderid!A61386)</f>
        <v>9</v>
      </c>
      <c r="E61386">
        <f t="shared" si="1919"/>
        <v>0</v>
      </c>
    </row>
    <row r="61387" spans="1:5" x14ac:dyDescent="0.2">
      <c r="A61387">
        <v>61386</v>
      </c>
      <c r="B61387">
        <f>SUMIF(mma_train!B:B,Groupby_orderid!A61387,mma_train!K:K)</f>
        <v>0</v>
      </c>
      <c r="C61387">
        <f t="shared" si="1918"/>
        <v>0</v>
      </c>
      <c r="D61387">
        <f>COUNTIF(mma_train!B:B,Groupby_orderid!A61387)</f>
        <v>18</v>
      </c>
      <c r="E61387">
        <f t="shared" si="1919"/>
        <v>0</v>
      </c>
    </row>
    <row r="61388" spans="1:5" x14ac:dyDescent="0.2">
      <c r="A61388">
        <v>61387</v>
      </c>
      <c r="B61388">
        <f>SUMIF(mma_train!B:B,Groupby_orderid!A61388,mma_train!K:K)</f>
        <v>0</v>
      </c>
      <c r="C61388">
        <f t="shared" si="1918"/>
        <v>0</v>
      </c>
      <c r="D61388">
        <f>COUNTIF(mma_train!B:B,Groupby_orderid!A61388)</f>
        <v>7</v>
      </c>
      <c r="E61388">
        <f t="shared" si="1919"/>
        <v>0</v>
      </c>
    </row>
    <row r="61389" spans="1:5" x14ac:dyDescent="0.2">
      <c r="A61389">
        <v>61388</v>
      </c>
      <c r="B61389">
        <f>SUMIF(mma_train!B:B,Groupby_orderid!A61389,mma_train!K:K)</f>
        <v>0</v>
      </c>
      <c r="C61389">
        <f t="shared" si="1918"/>
        <v>0</v>
      </c>
      <c r="D61389">
        <f>COUNTIF(mma_train!B:B,Groupby_orderid!A61389)</f>
        <v>7</v>
      </c>
      <c r="E61389">
        <f t="shared" si="1919"/>
        <v>0</v>
      </c>
    </row>
    <row r="61390" spans="1:5" x14ac:dyDescent="0.2">
      <c r="A61390">
        <v>61389</v>
      </c>
      <c r="B61390">
        <f>SUMIF(mma_train!B:B,Groupby_orderid!A61390,mma_train!K:K)</f>
        <v>0</v>
      </c>
      <c r="C61390">
        <f t="shared" si="1918"/>
        <v>0</v>
      </c>
      <c r="D61390">
        <f>COUNTIF(mma_train!B:B,Groupby_orderid!A61390)</f>
        <v>3</v>
      </c>
      <c r="E61390">
        <f t="shared" si="1919"/>
        <v>0</v>
      </c>
    </row>
    <row r="61391" spans="1:5" x14ac:dyDescent="0.2">
      <c r="A61391">
        <v>61390</v>
      </c>
      <c r="B61391">
        <f>SUMIF(mma_train!B:B,Groupby_orderid!A61391,mma_train!K:K)</f>
        <v>0</v>
      </c>
      <c r="C61391">
        <f t="shared" si="1918"/>
        <v>0</v>
      </c>
      <c r="D61391">
        <f>COUNTIF(mma_train!B:B,Groupby_orderid!A61391)</f>
        <v>12</v>
      </c>
      <c r="E61391">
        <f t="shared" si="1919"/>
        <v>0</v>
      </c>
    </row>
    <row r="61392" spans="1:5" x14ac:dyDescent="0.2">
      <c r="A61392">
        <v>61391</v>
      </c>
      <c r="B61392">
        <f>SUMIF(mma_train!B:B,Groupby_orderid!A61392,mma_train!K:K)</f>
        <v>0</v>
      </c>
      <c r="C61392">
        <f t="shared" si="1918"/>
        <v>0</v>
      </c>
      <c r="D61392">
        <f>COUNTIF(mma_train!B:B,Groupby_orderid!A61392)</f>
        <v>5</v>
      </c>
      <c r="E61392">
        <f t="shared" si="1919"/>
        <v>0</v>
      </c>
    </row>
    <row r="61393" spans="1:5" x14ac:dyDescent="0.2">
      <c r="A61393">
        <v>61392</v>
      </c>
      <c r="B61393">
        <f>SUMIF(mma_train!B:B,Groupby_orderid!A61393,mma_train!K:K)</f>
        <v>0</v>
      </c>
      <c r="C61393">
        <f t="shared" si="1918"/>
        <v>0</v>
      </c>
      <c r="D61393">
        <f>COUNTIF(mma_train!B:B,Groupby_orderid!A61393)</f>
        <v>8</v>
      </c>
      <c r="E61393">
        <f t="shared" si="1919"/>
        <v>0</v>
      </c>
    </row>
    <row r="61394" spans="1:5" x14ac:dyDescent="0.2">
      <c r="A61394">
        <v>61393</v>
      </c>
      <c r="B61394">
        <f>SUMIF(mma_train!B:B,Groupby_orderid!A61394,mma_train!K:K)</f>
        <v>0</v>
      </c>
      <c r="C61394">
        <f t="shared" si="1918"/>
        <v>0</v>
      </c>
      <c r="D61394">
        <f>COUNTIF(mma_train!B:B,Groupby_orderid!A61394)</f>
        <v>10</v>
      </c>
      <c r="E61394">
        <f t="shared" si="1919"/>
        <v>0</v>
      </c>
    </row>
    <row r="61395" spans="1:5" x14ac:dyDescent="0.2">
      <c r="A61395">
        <v>61394</v>
      </c>
      <c r="B61395">
        <f>SUMIF(mma_train!B:B,Groupby_orderid!A61395,mma_train!K:K)</f>
        <v>0</v>
      </c>
      <c r="C61395">
        <f t="shared" si="1918"/>
        <v>0</v>
      </c>
      <c r="D61395">
        <f>COUNTIF(mma_train!B:B,Groupby_orderid!A61395)</f>
        <v>8</v>
      </c>
      <c r="E61395">
        <f t="shared" si="1919"/>
        <v>0</v>
      </c>
    </row>
    <row r="61396" spans="1:5" x14ac:dyDescent="0.2">
      <c r="A61396">
        <v>61395</v>
      </c>
      <c r="B61396">
        <f>SUMIF(mma_train!B:B,Groupby_orderid!A61396,mma_train!K:K)</f>
        <v>0</v>
      </c>
      <c r="C61396">
        <f t="shared" si="1918"/>
        <v>0</v>
      </c>
      <c r="D61396">
        <f>COUNTIF(mma_train!B:B,Groupby_orderid!A61396)</f>
        <v>2</v>
      </c>
      <c r="E61396">
        <f t="shared" si="1919"/>
        <v>0</v>
      </c>
    </row>
    <row r="61397" spans="1:5" x14ac:dyDescent="0.2">
      <c r="A61397">
        <v>61396</v>
      </c>
      <c r="B61397">
        <f>SUMIF(mma_train!B:B,Groupby_orderid!A61397,mma_train!K:K)</f>
        <v>0</v>
      </c>
      <c r="C61397">
        <f t="shared" si="1918"/>
        <v>0</v>
      </c>
      <c r="D61397">
        <f>COUNTIF(mma_train!B:B,Groupby_orderid!A61397)</f>
        <v>21</v>
      </c>
      <c r="E61397">
        <f t="shared" si="1919"/>
        <v>0</v>
      </c>
    </row>
    <row r="61398" spans="1:5" x14ac:dyDescent="0.2">
      <c r="A61398">
        <v>61397</v>
      </c>
      <c r="B61398">
        <f>SUMIF(mma_train!B:B,Groupby_orderid!A61398,mma_train!K:K)</f>
        <v>0</v>
      </c>
      <c r="C61398">
        <f t="shared" si="1918"/>
        <v>0</v>
      </c>
      <c r="D61398">
        <f>COUNTIF(mma_train!B:B,Groupby_orderid!A61398)</f>
        <v>19</v>
      </c>
      <c r="E61398">
        <f t="shared" si="1919"/>
        <v>0</v>
      </c>
    </row>
    <row r="61399" spans="1:5" x14ac:dyDescent="0.2">
      <c r="A61399">
        <v>61398</v>
      </c>
      <c r="B61399">
        <f>SUMIF(mma_train!B:B,Groupby_orderid!A61399,mma_train!K:K)</f>
        <v>0</v>
      </c>
      <c r="C61399">
        <f t="shared" si="1918"/>
        <v>0</v>
      </c>
      <c r="D61399">
        <f>COUNTIF(mma_train!B:B,Groupby_orderid!A61399)</f>
        <v>4</v>
      </c>
      <c r="E61399">
        <f t="shared" si="1919"/>
        <v>0</v>
      </c>
    </row>
    <row r="61400" spans="1:5" x14ac:dyDescent="0.2">
      <c r="A61400">
        <v>61399</v>
      </c>
      <c r="B61400">
        <f>SUMIF(mma_train!B:B,Groupby_orderid!A61400,mma_train!K:K)</f>
        <v>0</v>
      </c>
      <c r="C61400">
        <f t="shared" si="1918"/>
        <v>0</v>
      </c>
      <c r="D61400">
        <f>COUNTIF(mma_train!B:B,Groupby_orderid!A61400)</f>
        <v>18</v>
      </c>
      <c r="E61400">
        <f t="shared" si="1919"/>
        <v>0</v>
      </c>
    </row>
    <row r="61401" spans="1:5" x14ac:dyDescent="0.2">
      <c r="A61401">
        <v>61400</v>
      </c>
      <c r="B61401">
        <f>SUMIF(mma_train!B:B,Groupby_orderid!A61401,mma_train!K:K)</f>
        <v>0</v>
      </c>
      <c r="C61401">
        <f t="shared" si="1918"/>
        <v>0</v>
      </c>
      <c r="D61401">
        <f>COUNTIF(mma_train!B:B,Groupby_orderid!A61401)</f>
        <v>5</v>
      </c>
      <c r="E61401">
        <f t="shared" si="1919"/>
        <v>0</v>
      </c>
    </row>
    <row r="61402" spans="1:5" x14ac:dyDescent="0.2">
      <c r="A61402">
        <v>61401</v>
      </c>
      <c r="B61402">
        <f>SUMIF(mma_train!B:B,Groupby_orderid!A61402,mma_train!K:K)</f>
        <v>0</v>
      </c>
      <c r="C61402">
        <f t="shared" si="1918"/>
        <v>0</v>
      </c>
      <c r="D61402">
        <f>COUNTIF(mma_train!B:B,Groupby_orderid!A61402)</f>
        <v>23</v>
      </c>
      <c r="E61402">
        <f t="shared" si="1919"/>
        <v>0</v>
      </c>
    </row>
    <row r="61403" spans="1:5" x14ac:dyDescent="0.2">
      <c r="A61403">
        <v>61402</v>
      </c>
      <c r="B61403">
        <f>SUMIF(mma_train!B:B,Groupby_orderid!A61403,mma_train!K:K)</f>
        <v>0</v>
      </c>
      <c r="C61403">
        <f t="shared" si="1918"/>
        <v>0</v>
      </c>
      <c r="D61403">
        <f>COUNTIF(mma_train!B:B,Groupby_orderid!A61403)</f>
        <v>10</v>
      </c>
      <c r="E61403">
        <f t="shared" si="1919"/>
        <v>0</v>
      </c>
    </row>
    <row r="61404" spans="1:5" x14ac:dyDescent="0.2">
      <c r="A61404">
        <v>61403</v>
      </c>
      <c r="B61404">
        <f>SUMIF(mma_train!B:B,Groupby_orderid!A61404,mma_train!K:K)</f>
        <v>0</v>
      </c>
      <c r="C61404">
        <f t="shared" si="1918"/>
        <v>0</v>
      </c>
      <c r="D61404">
        <f>COUNTIF(mma_train!B:B,Groupby_orderid!A61404)</f>
        <v>10</v>
      </c>
      <c r="E61404">
        <f t="shared" si="1919"/>
        <v>0</v>
      </c>
    </row>
    <row r="61405" spans="1:5" x14ac:dyDescent="0.2">
      <c r="A61405">
        <v>61404</v>
      </c>
      <c r="B61405">
        <f>SUMIF(mma_train!B:B,Groupby_orderid!A61405,mma_train!K:K)</f>
        <v>0</v>
      </c>
      <c r="C61405">
        <f t="shared" si="1918"/>
        <v>0</v>
      </c>
      <c r="D61405">
        <f>COUNTIF(mma_train!B:B,Groupby_orderid!A61405)</f>
        <v>4</v>
      </c>
      <c r="E61405">
        <f t="shared" si="1919"/>
        <v>0</v>
      </c>
    </row>
    <row r="61406" spans="1:5" x14ac:dyDescent="0.2">
      <c r="A61406">
        <v>61405</v>
      </c>
      <c r="B61406">
        <f>SUMIF(mma_train!B:B,Groupby_orderid!A61406,mma_train!K:K)</f>
        <v>0</v>
      </c>
      <c r="C61406">
        <f t="shared" si="1918"/>
        <v>0</v>
      </c>
      <c r="D61406">
        <f>COUNTIF(mma_train!B:B,Groupby_orderid!A61406)</f>
        <v>17</v>
      </c>
      <c r="E61406">
        <f t="shared" si="1919"/>
        <v>0</v>
      </c>
    </row>
    <row r="61407" spans="1:5" x14ac:dyDescent="0.2">
      <c r="A61407">
        <v>61406</v>
      </c>
      <c r="B61407">
        <f>SUMIF(mma_train!B:B,Groupby_orderid!A61407,mma_train!K:K)</f>
        <v>0</v>
      </c>
      <c r="C61407">
        <f t="shared" si="1918"/>
        <v>0</v>
      </c>
      <c r="D61407">
        <f>COUNTIF(mma_train!B:B,Groupby_orderid!A61407)</f>
        <v>38</v>
      </c>
      <c r="E61407">
        <f t="shared" si="1919"/>
        <v>0</v>
      </c>
    </row>
    <row r="61408" spans="1:5" x14ac:dyDescent="0.2">
      <c r="A61408">
        <v>61407</v>
      </c>
      <c r="B61408">
        <f>SUMIF(mma_train!B:B,Groupby_orderid!A61408,mma_train!K:K)</f>
        <v>0</v>
      </c>
      <c r="C61408">
        <f t="shared" si="1918"/>
        <v>0</v>
      </c>
      <c r="D61408">
        <f>COUNTIF(mma_train!B:B,Groupby_orderid!A61408)</f>
        <v>7</v>
      </c>
      <c r="E61408">
        <f t="shared" si="1919"/>
        <v>0</v>
      </c>
    </row>
    <row r="61409" spans="1:5" x14ac:dyDescent="0.2">
      <c r="A61409">
        <v>61408</v>
      </c>
      <c r="B61409">
        <f>SUMIF(mma_train!B:B,Groupby_orderid!A61409,mma_train!K:K)</f>
        <v>0</v>
      </c>
      <c r="C61409">
        <f t="shared" si="1918"/>
        <v>0</v>
      </c>
      <c r="D61409">
        <f>COUNTIF(mma_train!B:B,Groupby_orderid!A61409)</f>
        <v>8</v>
      </c>
      <c r="E61409">
        <f t="shared" si="1919"/>
        <v>0</v>
      </c>
    </row>
    <row r="61410" spans="1:5" x14ac:dyDescent="0.2">
      <c r="A61410">
        <v>61409</v>
      </c>
      <c r="B61410">
        <f>SUMIF(mma_train!B:B,Groupby_orderid!A61410,mma_train!K:K)</f>
        <v>0</v>
      </c>
      <c r="C61410">
        <f t="shared" si="1918"/>
        <v>0</v>
      </c>
      <c r="D61410">
        <f>COUNTIF(mma_train!B:B,Groupby_orderid!A61410)</f>
        <v>11</v>
      </c>
      <c r="E61410">
        <f t="shared" si="1919"/>
        <v>0</v>
      </c>
    </row>
    <row r="61411" spans="1:5" x14ac:dyDescent="0.2">
      <c r="A61411">
        <v>61410</v>
      </c>
      <c r="B61411">
        <f>SUMIF(mma_train!B:B,Groupby_orderid!A61411,mma_train!K:K)</f>
        <v>0</v>
      </c>
      <c r="C61411">
        <f t="shared" si="1918"/>
        <v>0</v>
      </c>
      <c r="D61411">
        <f>COUNTIF(mma_train!B:B,Groupby_orderid!A61411)</f>
        <v>4</v>
      </c>
      <c r="E61411">
        <f t="shared" si="1919"/>
        <v>0</v>
      </c>
    </row>
    <row r="61412" spans="1:5" x14ac:dyDescent="0.2">
      <c r="A61412">
        <v>61411</v>
      </c>
      <c r="B61412">
        <f>SUMIF(mma_train!B:B,Groupby_orderid!A61412,mma_train!K:K)</f>
        <v>0</v>
      </c>
      <c r="C61412">
        <f t="shared" si="1918"/>
        <v>0</v>
      </c>
      <c r="D61412">
        <f>COUNTIF(mma_train!B:B,Groupby_orderid!A61412)</f>
        <v>3</v>
      </c>
      <c r="E61412">
        <f t="shared" si="1919"/>
        <v>0</v>
      </c>
    </row>
    <row r="61413" spans="1:5" x14ac:dyDescent="0.2">
      <c r="A61413">
        <v>61412</v>
      </c>
      <c r="B61413">
        <f>SUMIF(mma_train!B:B,Groupby_orderid!A61413,mma_train!K:K)</f>
        <v>0</v>
      </c>
      <c r="C61413">
        <f t="shared" si="1918"/>
        <v>0</v>
      </c>
      <c r="D61413">
        <f>COUNTIF(mma_train!B:B,Groupby_orderid!A61413)</f>
        <v>3</v>
      </c>
      <c r="E61413">
        <f t="shared" si="1919"/>
        <v>0</v>
      </c>
    </row>
    <row r="61414" spans="1:5" x14ac:dyDescent="0.2">
      <c r="A61414">
        <v>61413</v>
      </c>
      <c r="B61414">
        <f>SUMIF(mma_train!B:B,Groupby_orderid!A61414,mma_train!K:K)</f>
        <v>0</v>
      </c>
      <c r="C61414">
        <f t="shared" si="1918"/>
        <v>0</v>
      </c>
      <c r="D61414">
        <f>COUNTIF(mma_train!B:B,Groupby_orderid!A61414)</f>
        <v>8</v>
      </c>
      <c r="E61414">
        <f t="shared" si="1919"/>
        <v>0</v>
      </c>
    </row>
    <row r="61415" spans="1:5" x14ac:dyDescent="0.2">
      <c r="A61415">
        <v>61414</v>
      </c>
      <c r="B61415">
        <f>SUMIF(mma_train!B:B,Groupby_orderid!A61415,mma_train!K:K)</f>
        <v>0</v>
      </c>
      <c r="C61415">
        <f t="shared" si="1918"/>
        <v>0</v>
      </c>
      <c r="D61415">
        <f>COUNTIF(mma_train!B:B,Groupby_orderid!A61415)</f>
        <v>14</v>
      </c>
      <c r="E61415">
        <f t="shared" si="1919"/>
        <v>0</v>
      </c>
    </row>
    <row r="61416" spans="1:5" x14ac:dyDescent="0.2">
      <c r="A61416">
        <v>61415</v>
      </c>
      <c r="B61416">
        <f>SUMIF(mma_train!B:B,Groupby_orderid!A61416,mma_train!K:K)</f>
        <v>0</v>
      </c>
      <c r="C61416">
        <f t="shared" si="1918"/>
        <v>0</v>
      </c>
      <c r="D61416">
        <f>COUNTIF(mma_train!B:B,Groupby_orderid!A61416)</f>
        <v>9</v>
      </c>
      <c r="E61416">
        <f t="shared" si="1919"/>
        <v>0</v>
      </c>
    </row>
    <row r="61417" spans="1:5" x14ac:dyDescent="0.2">
      <c r="A61417">
        <v>61416</v>
      </c>
      <c r="B61417">
        <f>SUMIF(mma_train!B:B,Groupby_orderid!A61417,mma_train!K:K)</f>
        <v>0</v>
      </c>
      <c r="C61417">
        <f t="shared" si="1918"/>
        <v>0</v>
      </c>
      <c r="D61417">
        <f>COUNTIF(mma_train!B:B,Groupby_orderid!A61417)</f>
        <v>23</v>
      </c>
      <c r="E61417">
        <f t="shared" si="1919"/>
        <v>0</v>
      </c>
    </row>
    <row r="61418" spans="1:5" x14ac:dyDescent="0.2">
      <c r="A61418">
        <v>61417</v>
      </c>
      <c r="B61418">
        <f>SUMIF(mma_train!B:B,Groupby_orderid!A61418,mma_train!K:K)</f>
        <v>0</v>
      </c>
      <c r="C61418">
        <f t="shared" si="1918"/>
        <v>0</v>
      </c>
      <c r="D61418">
        <f>COUNTIF(mma_train!B:B,Groupby_orderid!A61418)</f>
        <v>1</v>
      </c>
      <c r="E61418">
        <f t="shared" si="1919"/>
        <v>0</v>
      </c>
    </row>
    <row r="61419" spans="1:5" x14ac:dyDescent="0.2">
      <c r="A61419">
        <v>61418</v>
      </c>
      <c r="B61419">
        <f>SUMIF(mma_train!B:B,Groupby_orderid!A61419,mma_train!K:K)</f>
        <v>0</v>
      </c>
      <c r="C61419">
        <f t="shared" si="1918"/>
        <v>0</v>
      </c>
      <c r="D61419">
        <f>COUNTIF(mma_train!B:B,Groupby_orderid!A61419)</f>
        <v>9</v>
      </c>
      <c r="E61419">
        <f t="shared" si="1919"/>
        <v>0</v>
      </c>
    </row>
    <row r="61420" spans="1:5" x14ac:dyDescent="0.2">
      <c r="A61420">
        <v>61419</v>
      </c>
      <c r="B61420">
        <f>SUMIF(mma_train!B:B,Groupby_orderid!A61420,mma_train!K:K)</f>
        <v>0</v>
      </c>
      <c r="C61420">
        <f t="shared" si="1918"/>
        <v>0</v>
      </c>
      <c r="D61420">
        <f>COUNTIF(mma_train!B:B,Groupby_orderid!A61420)</f>
        <v>4</v>
      </c>
      <c r="E61420">
        <f t="shared" si="1919"/>
        <v>0</v>
      </c>
    </row>
    <row r="61421" spans="1:5" x14ac:dyDescent="0.2">
      <c r="A61421">
        <v>61420</v>
      </c>
      <c r="B61421">
        <f>SUMIF(mma_train!B:B,Groupby_orderid!A61421,mma_train!K:K)</f>
        <v>0</v>
      </c>
      <c r="C61421">
        <f t="shared" si="1918"/>
        <v>0</v>
      </c>
      <c r="D61421">
        <f>COUNTIF(mma_train!B:B,Groupby_orderid!A61421)</f>
        <v>7</v>
      </c>
      <c r="E61421">
        <f t="shared" si="1919"/>
        <v>0</v>
      </c>
    </row>
    <row r="61422" spans="1:5" x14ac:dyDescent="0.2">
      <c r="A61422">
        <v>61421</v>
      </c>
      <c r="B61422">
        <f>SUMIF(mma_train!B:B,Groupby_orderid!A61422,mma_train!K:K)</f>
        <v>0</v>
      </c>
      <c r="C61422">
        <f t="shared" si="1918"/>
        <v>0</v>
      </c>
      <c r="D61422">
        <f>COUNTIF(mma_train!B:B,Groupby_orderid!A61422)</f>
        <v>10</v>
      </c>
      <c r="E61422">
        <f t="shared" si="1919"/>
        <v>0</v>
      </c>
    </row>
    <row r="61423" spans="1:5" x14ac:dyDescent="0.2">
      <c r="A61423">
        <v>61422</v>
      </c>
      <c r="B61423">
        <f>SUMIF(mma_train!B:B,Groupby_orderid!A61423,mma_train!K:K)</f>
        <v>0</v>
      </c>
      <c r="C61423">
        <f t="shared" si="1918"/>
        <v>0</v>
      </c>
      <c r="D61423">
        <f>COUNTIF(mma_train!B:B,Groupby_orderid!A61423)</f>
        <v>6</v>
      </c>
      <c r="E61423">
        <f t="shared" si="1919"/>
        <v>0</v>
      </c>
    </row>
    <row r="61424" spans="1:5" x14ac:dyDescent="0.2">
      <c r="A61424">
        <v>61423</v>
      </c>
      <c r="B61424">
        <f>SUMIF(mma_train!B:B,Groupby_orderid!A61424,mma_train!K:K)</f>
        <v>0</v>
      </c>
      <c r="C61424">
        <f t="shared" si="1918"/>
        <v>0</v>
      </c>
      <c r="D61424">
        <f>COUNTIF(mma_train!B:B,Groupby_orderid!A61424)</f>
        <v>0</v>
      </c>
      <c r="E61424" t="e">
        <f t="shared" si="1919"/>
        <v>#DIV/0!</v>
      </c>
    </row>
    <row r="61425" spans="1:5" x14ac:dyDescent="0.2">
      <c r="A61425">
        <v>61424</v>
      </c>
      <c r="B61425">
        <f>SUMIF(mma_train!B:B,Groupby_orderid!A61425,mma_train!K:K)</f>
        <v>0</v>
      </c>
      <c r="C61425">
        <f t="shared" si="1918"/>
        <v>0</v>
      </c>
      <c r="D61425">
        <f>COUNTIF(mma_train!B:B,Groupby_orderid!A61425)</f>
        <v>6</v>
      </c>
      <c r="E61425">
        <f t="shared" si="1919"/>
        <v>0</v>
      </c>
    </row>
    <row r="61426" spans="1:5" x14ac:dyDescent="0.2">
      <c r="A61426">
        <v>61425</v>
      </c>
      <c r="B61426">
        <f>SUMIF(mma_train!B:B,Groupby_orderid!A61426,mma_train!K:K)</f>
        <v>0</v>
      </c>
      <c r="C61426">
        <f t="shared" si="1918"/>
        <v>0</v>
      </c>
      <c r="D61426">
        <f>COUNTIF(mma_train!B:B,Groupby_orderid!A61426)</f>
        <v>4</v>
      </c>
      <c r="E61426">
        <f t="shared" si="1919"/>
        <v>0</v>
      </c>
    </row>
    <row r="61427" spans="1:5" x14ac:dyDescent="0.2">
      <c r="A61427">
        <v>61426</v>
      </c>
      <c r="B61427">
        <f>SUMIF(mma_train!B:B,Groupby_orderid!A61427,mma_train!K:K)</f>
        <v>0</v>
      </c>
      <c r="C61427">
        <f t="shared" si="1918"/>
        <v>0</v>
      </c>
      <c r="D61427">
        <f>COUNTIF(mma_train!B:B,Groupby_orderid!A61427)</f>
        <v>1</v>
      </c>
      <c r="E61427">
        <f t="shared" si="1919"/>
        <v>0</v>
      </c>
    </row>
    <row r="61428" spans="1:5" x14ac:dyDescent="0.2">
      <c r="A61428">
        <v>61427</v>
      </c>
      <c r="B61428">
        <f>SUMIF(mma_train!B:B,Groupby_orderid!A61428,mma_train!K:K)</f>
        <v>0</v>
      </c>
      <c r="C61428">
        <f t="shared" si="1918"/>
        <v>0</v>
      </c>
      <c r="D61428">
        <f>COUNTIF(mma_train!B:B,Groupby_orderid!A61428)</f>
        <v>5</v>
      </c>
      <c r="E61428">
        <f t="shared" si="1919"/>
        <v>0</v>
      </c>
    </row>
    <row r="61429" spans="1:5" x14ac:dyDescent="0.2">
      <c r="A61429">
        <v>61428</v>
      </c>
      <c r="B61429">
        <f>SUMIF(mma_train!B:B,Groupby_orderid!A61429,mma_train!K:K)</f>
        <v>0</v>
      </c>
      <c r="C61429">
        <f t="shared" si="1918"/>
        <v>0</v>
      </c>
      <c r="D61429">
        <f>COUNTIF(mma_train!B:B,Groupby_orderid!A61429)</f>
        <v>5</v>
      </c>
      <c r="E61429">
        <f t="shared" si="1919"/>
        <v>0</v>
      </c>
    </row>
    <row r="61430" spans="1:5" x14ac:dyDescent="0.2">
      <c r="A61430">
        <v>61429</v>
      </c>
      <c r="B61430">
        <f>SUMIF(mma_train!B:B,Groupby_orderid!A61430,mma_train!K:K)</f>
        <v>0</v>
      </c>
      <c r="C61430">
        <f t="shared" si="1918"/>
        <v>0</v>
      </c>
      <c r="D61430">
        <f>COUNTIF(mma_train!B:B,Groupby_orderid!A61430)</f>
        <v>4</v>
      </c>
      <c r="E61430">
        <f t="shared" si="1919"/>
        <v>0</v>
      </c>
    </row>
    <row r="61431" spans="1:5" x14ac:dyDescent="0.2">
      <c r="A61431">
        <v>61430</v>
      </c>
      <c r="B61431">
        <f>SUMIF(mma_train!B:B,Groupby_orderid!A61431,mma_train!K:K)</f>
        <v>0</v>
      </c>
      <c r="C61431">
        <f t="shared" si="1918"/>
        <v>0</v>
      </c>
      <c r="D61431">
        <f>COUNTIF(mma_train!B:B,Groupby_orderid!A61431)</f>
        <v>19</v>
      </c>
      <c r="E61431">
        <f t="shared" si="1919"/>
        <v>0</v>
      </c>
    </row>
    <row r="61432" spans="1:5" x14ac:dyDescent="0.2">
      <c r="A61432">
        <v>61431</v>
      </c>
      <c r="B61432">
        <f>SUMIF(mma_train!B:B,Groupby_orderid!A61432,mma_train!K:K)</f>
        <v>0</v>
      </c>
      <c r="C61432">
        <f t="shared" si="1918"/>
        <v>0</v>
      </c>
      <c r="D61432">
        <f>COUNTIF(mma_train!B:B,Groupby_orderid!A61432)</f>
        <v>9</v>
      </c>
      <c r="E61432">
        <f t="shared" si="1919"/>
        <v>0</v>
      </c>
    </row>
    <row r="61433" spans="1:5" x14ac:dyDescent="0.2">
      <c r="A61433">
        <v>61432</v>
      </c>
      <c r="B61433">
        <f>SUMIF(mma_train!B:B,Groupby_orderid!A61433,mma_train!K:K)</f>
        <v>0</v>
      </c>
      <c r="C61433">
        <f t="shared" si="1918"/>
        <v>0</v>
      </c>
      <c r="D61433">
        <f>COUNTIF(mma_train!B:B,Groupby_orderid!A61433)</f>
        <v>5</v>
      </c>
      <c r="E61433">
        <f t="shared" si="1919"/>
        <v>0</v>
      </c>
    </row>
    <row r="61434" spans="1:5" x14ac:dyDescent="0.2">
      <c r="A61434">
        <v>61433</v>
      </c>
      <c r="B61434">
        <f>SUMIF(mma_train!B:B,Groupby_orderid!A61434,mma_train!K:K)</f>
        <v>0</v>
      </c>
      <c r="C61434">
        <f t="shared" si="1918"/>
        <v>0</v>
      </c>
      <c r="D61434">
        <f>COUNTIF(mma_train!B:B,Groupby_orderid!A61434)</f>
        <v>3</v>
      </c>
      <c r="E61434">
        <f t="shared" si="1919"/>
        <v>0</v>
      </c>
    </row>
    <row r="61435" spans="1:5" x14ac:dyDescent="0.2">
      <c r="A61435">
        <v>61434</v>
      </c>
      <c r="B61435">
        <f>SUMIF(mma_train!B:B,Groupby_orderid!A61435,mma_train!K:K)</f>
        <v>0</v>
      </c>
      <c r="C61435">
        <f t="shared" si="1918"/>
        <v>0</v>
      </c>
      <c r="D61435">
        <f>COUNTIF(mma_train!B:B,Groupby_orderid!A61435)</f>
        <v>13</v>
      </c>
      <c r="E61435">
        <f t="shared" si="1919"/>
        <v>0</v>
      </c>
    </row>
    <row r="61436" spans="1:5" x14ac:dyDescent="0.2">
      <c r="A61436">
        <v>61435</v>
      </c>
      <c r="B61436">
        <f>SUMIF(mma_train!B:B,Groupby_orderid!A61436,mma_train!K:K)</f>
        <v>0</v>
      </c>
      <c r="C61436">
        <f t="shared" si="1918"/>
        <v>0</v>
      </c>
      <c r="D61436">
        <f>COUNTIF(mma_train!B:B,Groupby_orderid!A61436)</f>
        <v>6</v>
      </c>
      <c r="E61436">
        <f t="shared" si="1919"/>
        <v>0</v>
      </c>
    </row>
    <row r="61437" spans="1:5" x14ac:dyDescent="0.2">
      <c r="A61437">
        <v>61436</v>
      </c>
      <c r="B61437">
        <f>SUMIF(mma_train!B:B,Groupby_orderid!A61437,mma_train!K:K)</f>
        <v>0</v>
      </c>
      <c r="C61437">
        <f t="shared" si="1918"/>
        <v>0</v>
      </c>
      <c r="D61437">
        <f>COUNTIF(mma_train!B:B,Groupby_orderid!A61437)</f>
        <v>1</v>
      </c>
      <c r="E61437">
        <f t="shared" si="1919"/>
        <v>0</v>
      </c>
    </row>
    <row r="61438" spans="1:5" x14ac:dyDescent="0.2">
      <c r="A61438">
        <v>61437</v>
      </c>
      <c r="B61438">
        <f>SUMIF(mma_train!B:B,Groupby_orderid!A61438,mma_train!K:K)</f>
        <v>0</v>
      </c>
      <c r="C61438">
        <f t="shared" si="1918"/>
        <v>0</v>
      </c>
      <c r="D61438">
        <f>COUNTIF(mma_train!B:B,Groupby_orderid!A61438)</f>
        <v>7</v>
      </c>
      <c r="E61438">
        <f t="shared" si="1919"/>
        <v>0</v>
      </c>
    </row>
    <row r="61439" spans="1:5" x14ac:dyDescent="0.2">
      <c r="A61439">
        <v>61438</v>
      </c>
      <c r="B61439">
        <f>SUMIF(mma_train!B:B,Groupby_orderid!A61439,mma_train!K:K)</f>
        <v>0</v>
      </c>
      <c r="C61439">
        <f t="shared" si="1918"/>
        <v>0</v>
      </c>
      <c r="D61439">
        <f>COUNTIF(mma_train!B:B,Groupby_orderid!A61439)</f>
        <v>30</v>
      </c>
      <c r="E61439">
        <f t="shared" si="1919"/>
        <v>0</v>
      </c>
    </row>
    <row r="61440" spans="1:5" x14ac:dyDescent="0.2">
      <c r="A61440">
        <v>61439</v>
      </c>
      <c r="B61440">
        <f>SUMIF(mma_train!B:B,Groupby_orderid!A61440,mma_train!K:K)</f>
        <v>0</v>
      </c>
      <c r="C61440">
        <f t="shared" si="1918"/>
        <v>0</v>
      </c>
      <c r="D61440">
        <f>COUNTIF(mma_train!B:B,Groupby_orderid!A61440)</f>
        <v>6</v>
      </c>
      <c r="E61440">
        <f t="shared" si="1919"/>
        <v>0</v>
      </c>
    </row>
    <row r="61441" spans="1:5" x14ac:dyDescent="0.2">
      <c r="A61441">
        <v>61440</v>
      </c>
      <c r="B61441">
        <f>SUMIF(mma_train!B:B,Groupby_orderid!A61441,mma_train!K:K)</f>
        <v>0</v>
      </c>
      <c r="C61441">
        <f t="shared" si="1918"/>
        <v>0</v>
      </c>
      <c r="D61441">
        <f>COUNTIF(mma_train!B:B,Groupby_orderid!A61441)</f>
        <v>25</v>
      </c>
      <c r="E61441">
        <f t="shared" si="1919"/>
        <v>0</v>
      </c>
    </row>
    <row r="61442" spans="1:5" x14ac:dyDescent="0.2">
      <c r="A61442">
        <v>61441</v>
      </c>
      <c r="B61442">
        <f>SUMIF(mma_train!B:B,Groupby_orderid!A61442,mma_train!K:K)</f>
        <v>0</v>
      </c>
      <c r="C61442">
        <f t="shared" si="1918"/>
        <v>0</v>
      </c>
      <c r="D61442">
        <f>COUNTIF(mma_train!B:B,Groupby_orderid!A61442)</f>
        <v>11</v>
      </c>
      <c r="E61442">
        <f t="shared" si="1919"/>
        <v>0</v>
      </c>
    </row>
    <row r="61443" spans="1:5" x14ac:dyDescent="0.2">
      <c r="A61443">
        <v>61442</v>
      </c>
      <c r="B61443">
        <f>SUMIF(mma_train!B:B,Groupby_orderid!A61443,mma_train!K:K)</f>
        <v>0</v>
      </c>
      <c r="C61443">
        <f t="shared" ref="C61443:C61506" si="1920">IF(B61443&gt;0,1,0)</f>
        <v>0</v>
      </c>
      <c r="D61443">
        <f>COUNTIF(mma_train!B:B,Groupby_orderid!A61443)</f>
        <v>10</v>
      </c>
      <c r="E61443">
        <f t="shared" ref="E61443:E61506" si="1921">B61443/D61443</f>
        <v>0</v>
      </c>
    </row>
    <row r="61444" spans="1:5" x14ac:dyDescent="0.2">
      <c r="A61444">
        <v>61443</v>
      </c>
      <c r="B61444">
        <f>SUMIF(mma_train!B:B,Groupby_orderid!A61444,mma_train!K:K)</f>
        <v>0</v>
      </c>
      <c r="C61444">
        <f t="shared" si="1920"/>
        <v>0</v>
      </c>
      <c r="D61444">
        <f>COUNTIF(mma_train!B:B,Groupby_orderid!A61444)</f>
        <v>5</v>
      </c>
      <c r="E61444">
        <f t="shared" si="1921"/>
        <v>0</v>
      </c>
    </row>
    <row r="61445" spans="1:5" x14ac:dyDescent="0.2">
      <c r="A61445">
        <v>61444</v>
      </c>
      <c r="B61445">
        <f>SUMIF(mma_train!B:B,Groupby_orderid!A61445,mma_train!K:K)</f>
        <v>0</v>
      </c>
      <c r="C61445">
        <f t="shared" si="1920"/>
        <v>0</v>
      </c>
      <c r="D61445">
        <f>COUNTIF(mma_train!B:B,Groupby_orderid!A61445)</f>
        <v>1</v>
      </c>
      <c r="E61445">
        <f t="shared" si="1921"/>
        <v>0</v>
      </c>
    </row>
    <row r="61446" spans="1:5" x14ac:dyDescent="0.2">
      <c r="A61446">
        <v>61445</v>
      </c>
      <c r="B61446">
        <f>SUMIF(mma_train!B:B,Groupby_orderid!A61446,mma_train!K:K)</f>
        <v>0</v>
      </c>
      <c r="C61446">
        <f t="shared" si="1920"/>
        <v>0</v>
      </c>
      <c r="D61446">
        <f>COUNTIF(mma_train!B:B,Groupby_orderid!A61446)</f>
        <v>11</v>
      </c>
      <c r="E61446">
        <f t="shared" si="1921"/>
        <v>0</v>
      </c>
    </row>
    <row r="61447" spans="1:5" x14ac:dyDescent="0.2">
      <c r="A61447">
        <v>61446</v>
      </c>
      <c r="B61447">
        <f>SUMIF(mma_train!B:B,Groupby_orderid!A61447,mma_train!K:K)</f>
        <v>0</v>
      </c>
      <c r="C61447">
        <f t="shared" si="1920"/>
        <v>0</v>
      </c>
      <c r="D61447">
        <f>COUNTIF(mma_train!B:B,Groupby_orderid!A61447)</f>
        <v>9</v>
      </c>
      <c r="E61447">
        <f t="shared" si="1921"/>
        <v>0</v>
      </c>
    </row>
    <row r="61448" spans="1:5" x14ac:dyDescent="0.2">
      <c r="A61448">
        <v>61447</v>
      </c>
      <c r="B61448">
        <f>SUMIF(mma_train!B:B,Groupby_orderid!A61448,mma_train!K:K)</f>
        <v>0</v>
      </c>
      <c r="C61448">
        <f t="shared" si="1920"/>
        <v>0</v>
      </c>
      <c r="D61448">
        <f>COUNTIF(mma_train!B:B,Groupby_orderid!A61448)</f>
        <v>18</v>
      </c>
      <c r="E61448">
        <f t="shared" si="1921"/>
        <v>0</v>
      </c>
    </row>
    <row r="61449" spans="1:5" x14ac:dyDescent="0.2">
      <c r="A61449">
        <v>61448</v>
      </c>
      <c r="B61449">
        <f>SUMIF(mma_train!B:B,Groupby_orderid!A61449,mma_train!K:K)</f>
        <v>0</v>
      </c>
      <c r="C61449">
        <f t="shared" si="1920"/>
        <v>0</v>
      </c>
      <c r="D61449">
        <f>COUNTIF(mma_train!B:B,Groupby_orderid!A61449)</f>
        <v>6</v>
      </c>
      <c r="E61449">
        <f t="shared" si="1921"/>
        <v>0</v>
      </c>
    </row>
    <row r="61450" spans="1:5" x14ac:dyDescent="0.2">
      <c r="A61450">
        <v>61449</v>
      </c>
      <c r="B61450">
        <f>SUMIF(mma_train!B:B,Groupby_orderid!A61450,mma_train!K:K)</f>
        <v>0</v>
      </c>
      <c r="C61450">
        <f t="shared" si="1920"/>
        <v>0</v>
      </c>
      <c r="D61450">
        <f>COUNTIF(mma_train!B:B,Groupby_orderid!A61450)</f>
        <v>13</v>
      </c>
      <c r="E61450">
        <f t="shared" si="1921"/>
        <v>0</v>
      </c>
    </row>
    <row r="61451" spans="1:5" x14ac:dyDescent="0.2">
      <c r="A61451">
        <v>61450</v>
      </c>
      <c r="B61451">
        <f>SUMIF(mma_train!B:B,Groupby_orderid!A61451,mma_train!K:K)</f>
        <v>0</v>
      </c>
      <c r="C61451">
        <f t="shared" si="1920"/>
        <v>0</v>
      </c>
      <c r="D61451">
        <f>COUNTIF(mma_train!B:B,Groupby_orderid!A61451)</f>
        <v>9</v>
      </c>
      <c r="E61451">
        <f t="shared" si="1921"/>
        <v>0</v>
      </c>
    </row>
    <row r="61452" spans="1:5" x14ac:dyDescent="0.2">
      <c r="A61452">
        <v>61451</v>
      </c>
      <c r="B61452">
        <f>SUMIF(mma_train!B:B,Groupby_orderid!A61452,mma_train!K:K)</f>
        <v>0</v>
      </c>
      <c r="C61452">
        <f t="shared" si="1920"/>
        <v>0</v>
      </c>
      <c r="D61452">
        <f>COUNTIF(mma_train!B:B,Groupby_orderid!A61452)</f>
        <v>13</v>
      </c>
      <c r="E61452">
        <f t="shared" si="1921"/>
        <v>0</v>
      </c>
    </row>
    <row r="61453" spans="1:5" x14ac:dyDescent="0.2">
      <c r="A61453">
        <v>61452</v>
      </c>
      <c r="B61453">
        <f>SUMIF(mma_train!B:B,Groupby_orderid!A61453,mma_train!K:K)</f>
        <v>0</v>
      </c>
      <c r="C61453">
        <f t="shared" si="1920"/>
        <v>0</v>
      </c>
      <c r="D61453">
        <f>COUNTIF(mma_train!B:B,Groupby_orderid!A61453)</f>
        <v>11</v>
      </c>
      <c r="E61453">
        <f t="shared" si="1921"/>
        <v>0</v>
      </c>
    </row>
    <row r="61454" spans="1:5" x14ac:dyDescent="0.2">
      <c r="A61454">
        <v>61453</v>
      </c>
      <c r="B61454">
        <f>SUMIF(mma_train!B:B,Groupby_orderid!A61454,mma_train!K:K)</f>
        <v>0</v>
      </c>
      <c r="C61454">
        <f t="shared" si="1920"/>
        <v>0</v>
      </c>
      <c r="D61454">
        <f>COUNTIF(mma_train!B:B,Groupby_orderid!A61454)</f>
        <v>6</v>
      </c>
      <c r="E61454">
        <f t="shared" si="1921"/>
        <v>0</v>
      </c>
    </row>
    <row r="61455" spans="1:5" x14ac:dyDescent="0.2">
      <c r="A61455">
        <v>61454</v>
      </c>
      <c r="B61455">
        <f>SUMIF(mma_train!B:B,Groupby_orderid!A61455,mma_train!K:K)</f>
        <v>0</v>
      </c>
      <c r="C61455">
        <f t="shared" si="1920"/>
        <v>0</v>
      </c>
      <c r="D61455">
        <f>COUNTIF(mma_train!B:B,Groupby_orderid!A61455)</f>
        <v>3</v>
      </c>
      <c r="E61455">
        <f t="shared" si="1921"/>
        <v>0</v>
      </c>
    </row>
    <row r="61456" spans="1:5" x14ac:dyDescent="0.2">
      <c r="A61456">
        <v>61455</v>
      </c>
      <c r="B61456">
        <f>SUMIF(mma_train!B:B,Groupby_orderid!A61456,mma_train!K:K)</f>
        <v>0</v>
      </c>
      <c r="C61456">
        <f t="shared" si="1920"/>
        <v>0</v>
      </c>
      <c r="D61456">
        <f>COUNTIF(mma_train!B:B,Groupby_orderid!A61456)</f>
        <v>3</v>
      </c>
      <c r="E61456">
        <f t="shared" si="1921"/>
        <v>0</v>
      </c>
    </row>
    <row r="61457" spans="1:5" x14ac:dyDescent="0.2">
      <c r="A61457">
        <v>61456</v>
      </c>
      <c r="B61457">
        <f>SUMIF(mma_train!B:B,Groupby_orderid!A61457,mma_train!K:K)</f>
        <v>0</v>
      </c>
      <c r="C61457">
        <f t="shared" si="1920"/>
        <v>0</v>
      </c>
      <c r="D61457">
        <f>COUNTIF(mma_train!B:B,Groupby_orderid!A61457)</f>
        <v>3</v>
      </c>
      <c r="E61457">
        <f t="shared" si="1921"/>
        <v>0</v>
      </c>
    </row>
    <row r="61458" spans="1:5" x14ac:dyDescent="0.2">
      <c r="A61458">
        <v>61457</v>
      </c>
      <c r="B61458">
        <f>SUMIF(mma_train!B:B,Groupby_orderid!A61458,mma_train!K:K)</f>
        <v>0</v>
      </c>
      <c r="C61458">
        <f t="shared" si="1920"/>
        <v>0</v>
      </c>
      <c r="D61458">
        <f>COUNTIF(mma_train!B:B,Groupby_orderid!A61458)</f>
        <v>11</v>
      </c>
      <c r="E61458">
        <f t="shared" si="1921"/>
        <v>0</v>
      </c>
    </row>
    <row r="61459" spans="1:5" x14ac:dyDescent="0.2">
      <c r="A61459">
        <v>61458</v>
      </c>
      <c r="B61459">
        <f>SUMIF(mma_train!B:B,Groupby_orderid!A61459,mma_train!K:K)</f>
        <v>0</v>
      </c>
      <c r="C61459">
        <f t="shared" si="1920"/>
        <v>0</v>
      </c>
      <c r="D61459">
        <f>COUNTIF(mma_train!B:B,Groupby_orderid!A61459)</f>
        <v>11</v>
      </c>
      <c r="E61459">
        <f t="shared" si="1921"/>
        <v>0</v>
      </c>
    </row>
    <row r="61460" spans="1:5" x14ac:dyDescent="0.2">
      <c r="A61460">
        <v>61459</v>
      </c>
      <c r="B61460">
        <f>SUMIF(mma_train!B:B,Groupby_orderid!A61460,mma_train!K:K)</f>
        <v>0</v>
      </c>
      <c r="C61460">
        <f t="shared" si="1920"/>
        <v>0</v>
      </c>
      <c r="D61460">
        <f>COUNTIF(mma_train!B:B,Groupby_orderid!A61460)</f>
        <v>32</v>
      </c>
      <c r="E61460">
        <f t="shared" si="1921"/>
        <v>0</v>
      </c>
    </row>
    <row r="61461" spans="1:5" x14ac:dyDescent="0.2">
      <c r="A61461">
        <v>61460</v>
      </c>
      <c r="B61461">
        <f>SUMIF(mma_train!B:B,Groupby_orderid!A61461,mma_train!K:K)</f>
        <v>0</v>
      </c>
      <c r="C61461">
        <f t="shared" si="1920"/>
        <v>0</v>
      </c>
      <c r="D61461">
        <f>COUNTIF(mma_train!B:B,Groupby_orderid!A61461)</f>
        <v>7</v>
      </c>
      <c r="E61461">
        <f t="shared" si="1921"/>
        <v>0</v>
      </c>
    </row>
    <row r="61462" spans="1:5" x14ac:dyDescent="0.2">
      <c r="A61462">
        <v>61461</v>
      </c>
      <c r="B61462">
        <f>SUMIF(mma_train!B:B,Groupby_orderid!A61462,mma_train!K:K)</f>
        <v>0</v>
      </c>
      <c r="C61462">
        <f t="shared" si="1920"/>
        <v>0</v>
      </c>
      <c r="D61462">
        <f>COUNTIF(mma_train!B:B,Groupby_orderid!A61462)</f>
        <v>2</v>
      </c>
      <c r="E61462">
        <f t="shared" si="1921"/>
        <v>0</v>
      </c>
    </row>
    <row r="61463" spans="1:5" x14ac:dyDescent="0.2">
      <c r="A61463">
        <v>61462</v>
      </c>
      <c r="B61463">
        <f>SUMIF(mma_train!B:B,Groupby_orderid!A61463,mma_train!K:K)</f>
        <v>0</v>
      </c>
      <c r="C61463">
        <f t="shared" si="1920"/>
        <v>0</v>
      </c>
      <c r="D61463">
        <f>COUNTIF(mma_train!B:B,Groupby_orderid!A61463)</f>
        <v>7</v>
      </c>
      <c r="E61463">
        <f t="shared" si="1921"/>
        <v>0</v>
      </c>
    </row>
    <row r="61464" spans="1:5" x14ac:dyDescent="0.2">
      <c r="A61464">
        <v>61463</v>
      </c>
      <c r="B61464">
        <f>SUMIF(mma_train!B:B,Groupby_orderid!A61464,mma_train!K:K)</f>
        <v>0</v>
      </c>
      <c r="C61464">
        <f t="shared" si="1920"/>
        <v>0</v>
      </c>
      <c r="D61464">
        <f>COUNTIF(mma_train!B:B,Groupby_orderid!A61464)</f>
        <v>3</v>
      </c>
      <c r="E61464">
        <f t="shared" si="1921"/>
        <v>0</v>
      </c>
    </row>
    <row r="61465" spans="1:5" x14ac:dyDescent="0.2">
      <c r="A61465">
        <v>61464</v>
      </c>
      <c r="B61465">
        <f>SUMIF(mma_train!B:B,Groupby_orderid!A61465,mma_train!K:K)</f>
        <v>0</v>
      </c>
      <c r="C61465">
        <f t="shared" si="1920"/>
        <v>0</v>
      </c>
      <c r="D61465">
        <f>COUNTIF(mma_train!B:B,Groupby_orderid!A61465)</f>
        <v>10</v>
      </c>
      <c r="E61465">
        <f t="shared" si="1921"/>
        <v>0</v>
      </c>
    </row>
    <row r="61466" spans="1:5" x14ac:dyDescent="0.2">
      <c r="A61466">
        <v>61465</v>
      </c>
      <c r="B61466">
        <f>SUMIF(mma_train!B:B,Groupby_orderid!A61466,mma_train!K:K)</f>
        <v>0</v>
      </c>
      <c r="C61466">
        <f t="shared" si="1920"/>
        <v>0</v>
      </c>
      <c r="D61466">
        <f>COUNTIF(mma_train!B:B,Groupby_orderid!A61466)</f>
        <v>1</v>
      </c>
      <c r="E61466">
        <f t="shared" si="1921"/>
        <v>0</v>
      </c>
    </row>
    <row r="61467" spans="1:5" x14ac:dyDescent="0.2">
      <c r="A61467">
        <v>61466</v>
      </c>
      <c r="B61467">
        <f>SUMIF(mma_train!B:B,Groupby_orderid!A61467,mma_train!K:K)</f>
        <v>0</v>
      </c>
      <c r="C61467">
        <f t="shared" si="1920"/>
        <v>0</v>
      </c>
      <c r="D61467">
        <f>COUNTIF(mma_train!B:B,Groupby_orderid!A61467)</f>
        <v>11</v>
      </c>
      <c r="E61467">
        <f t="shared" si="1921"/>
        <v>0</v>
      </c>
    </row>
    <row r="61468" spans="1:5" x14ac:dyDescent="0.2">
      <c r="A61468">
        <v>61467</v>
      </c>
      <c r="B61468">
        <f>SUMIF(mma_train!B:B,Groupby_orderid!A61468,mma_train!K:K)</f>
        <v>0</v>
      </c>
      <c r="C61468">
        <f t="shared" si="1920"/>
        <v>0</v>
      </c>
      <c r="D61468">
        <f>COUNTIF(mma_train!B:B,Groupby_orderid!A61468)</f>
        <v>5</v>
      </c>
      <c r="E61468">
        <f t="shared" si="1921"/>
        <v>0</v>
      </c>
    </row>
    <row r="61469" spans="1:5" x14ac:dyDescent="0.2">
      <c r="A61469">
        <v>61468</v>
      </c>
      <c r="B61469">
        <f>SUMIF(mma_train!B:B,Groupby_orderid!A61469,mma_train!K:K)</f>
        <v>0</v>
      </c>
      <c r="C61469">
        <f t="shared" si="1920"/>
        <v>0</v>
      </c>
      <c r="D61469">
        <f>COUNTIF(mma_train!B:B,Groupby_orderid!A61469)</f>
        <v>3</v>
      </c>
      <c r="E61469">
        <f t="shared" si="1921"/>
        <v>0</v>
      </c>
    </row>
    <row r="61470" spans="1:5" x14ac:dyDescent="0.2">
      <c r="A61470">
        <v>61469</v>
      </c>
      <c r="B61470">
        <f>SUMIF(mma_train!B:B,Groupby_orderid!A61470,mma_train!K:K)</f>
        <v>0</v>
      </c>
      <c r="C61470">
        <f t="shared" si="1920"/>
        <v>0</v>
      </c>
      <c r="D61470">
        <f>COUNTIF(mma_train!B:B,Groupby_orderid!A61470)</f>
        <v>4</v>
      </c>
      <c r="E61470">
        <f t="shared" si="1921"/>
        <v>0</v>
      </c>
    </row>
    <row r="61471" spans="1:5" x14ac:dyDescent="0.2">
      <c r="A61471">
        <v>61470</v>
      </c>
      <c r="B61471">
        <f>SUMIF(mma_train!B:B,Groupby_orderid!A61471,mma_train!K:K)</f>
        <v>0</v>
      </c>
      <c r="C61471">
        <f t="shared" si="1920"/>
        <v>0</v>
      </c>
      <c r="D61471">
        <f>COUNTIF(mma_train!B:B,Groupby_orderid!A61471)</f>
        <v>5</v>
      </c>
      <c r="E61471">
        <f t="shared" si="1921"/>
        <v>0</v>
      </c>
    </row>
    <row r="61472" spans="1:5" x14ac:dyDescent="0.2">
      <c r="A61472">
        <v>61471</v>
      </c>
      <c r="B61472">
        <f>SUMIF(mma_train!B:B,Groupby_orderid!A61472,mma_train!K:K)</f>
        <v>0</v>
      </c>
      <c r="C61472">
        <f t="shared" si="1920"/>
        <v>0</v>
      </c>
      <c r="D61472">
        <f>COUNTIF(mma_train!B:B,Groupby_orderid!A61472)</f>
        <v>7</v>
      </c>
      <c r="E61472">
        <f t="shared" si="1921"/>
        <v>0</v>
      </c>
    </row>
    <row r="61473" spans="1:5" x14ac:dyDescent="0.2">
      <c r="A61473">
        <v>61472</v>
      </c>
      <c r="B61473">
        <f>SUMIF(mma_train!B:B,Groupby_orderid!A61473,mma_train!K:K)</f>
        <v>0</v>
      </c>
      <c r="C61473">
        <f t="shared" si="1920"/>
        <v>0</v>
      </c>
      <c r="D61473">
        <f>COUNTIF(mma_train!B:B,Groupby_orderid!A61473)</f>
        <v>15</v>
      </c>
      <c r="E61473">
        <f t="shared" si="1921"/>
        <v>0</v>
      </c>
    </row>
    <row r="61474" spans="1:5" x14ac:dyDescent="0.2">
      <c r="A61474">
        <v>61473</v>
      </c>
      <c r="B61474">
        <f>SUMIF(mma_train!B:B,Groupby_orderid!A61474,mma_train!K:K)</f>
        <v>0</v>
      </c>
      <c r="C61474">
        <f t="shared" si="1920"/>
        <v>0</v>
      </c>
      <c r="D61474">
        <f>COUNTIF(mma_train!B:B,Groupby_orderid!A61474)</f>
        <v>1</v>
      </c>
      <c r="E61474">
        <f t="shared" si="1921"/>
        <v>0</v>
      </c>
    </row>
    <row r="61475" spans="1:5" x14ac:dyDescent="0.2">
      <c r="A61475">
        <v>61474</v>
      </c>
      <c r="B61475">
        <f>SUMIF(mma_train!B:B,Groupby_orderid!A61475,mma_train!K:K)</f>
        <v>0</v>
      </c>
      <c r="C61475">
        <f t="shared" si="1920"/>
        <v>0</v>
      </c>
      <c r="D61475">
        <f>COUNTIF(mma_train!B:B,Groupby_orderid!A61475)</f>
        <v>5</v>
      </c>
      <c r="E61475">
        <f t="shared" si="1921"/>
        <v>0</v>
      </c>
    </row>
    <row r="61476" spans="1:5" x14ac:dyDescent="0.2">
      <c r="A61476">
        <v>61475</v>
      </c>
      <c r="B61476">
        <f>SUMIF(mma_train!B:B,Groupby_orderid!A61476,mma_train!K:K)</f>
        <v>0</v>
      </c>
      <c r="C61476">
        <f t="shared" si="1920"/>
        <v>0</v>
      </c>
      <c r="D61476">
        <f>COUNTIF(mma_train!B:B,Groupby_orderid!A61476)</f>
        <v>17</v>
      </c>
      <c r="E61476">
        <f t="shared" si="1921"/>
        <v>0</v>
      </c>
    </row>
    <row r="61477" spans="1:5" x14ac:dyDescent="0.2">
      <c r="A61477">
        <v>61476</v>
      </c>
      <c r="B61477">
        <f>SUMIF(mma_train!B:B,Groupby_orderid!A61477,mma_train!K:K)</f>
        <v>0</v>
      </c>
      <c r="C61477">
        <f t="shared" si="1920"/>
        <v>0</v>
      </c>
      <c r="D61477">
        <f>COUNTIF(mma_train!B:B,Groupby_orderid!A61477)</f>
        <v>18</v>
      </c>
      <c r="E61477">
        <f t="shared" si="1921"/>
        <v>0</v>
      </c>
    </row>
    <row r="61478" spans="1:5" x14ac:dyDescent="0.2">
      <c r="A61478">
        <v>61477</v>
      </c>
      <c r="B61478">
        <f>SUMIF(mma_train!B:B,Groupby_orderid!A61478,mma_train!K:K)</f>
        <v>0</v>
      </c>
      <c r="C61478">
        <f t="shared" si="1920"/>
        <v>0</v>
      </c>
      <c r="D61478">
        <f>COUNTIF(mma_train!B:B,Groupby_orderid!A61478)</f>
        <v>1</v>
      </c>
      <c r="E61478">
        <f t="shared" si="1921"/>
        <v>0</v>
      </c>
    </row>
    <row r="61479" spans="1:5" x14ac:dyDescent="0.2">
      <c r="A61479">
        <v>61478</v>
      </c>
      <c r="B61479">
        <f>SUMIF(mma_train!B:B,Groupby_orderid!A61479,mma_train!K:K)</f>
        <v>0</v>
      </c>
      <c r="C61479">
        <f t="shared" si="1920"/>
        <v>0</v>
      </c>
      <c r="D61479">
        <f>COUNTIF(mma_train!B:B,Groupby_orderid!A61479)</f>
        <v>0</v>
      </c>
      <c r="E61479" t="e">
        <f t="shared" si="1921"/>
        <v>#DIV/0!</v>
      </c>
    </row>
    <row r="61480" spans="1:5" x14ac:dyDescent="0.2">
      <c r="A61480">
        <v>61479</v>
      </c>
      <c r="B61480">
        <f>SUMIF(mma_train!B:B,Groupby_orderid!A61480,mma_train!K:K)</f>
        <v>0</v>
      </c>
      <c r="C61480">
        <f t="shared" si="1920"/>
        <v>0</v>
      </c>
      <c r="D61480">
        <f>COUNTIF(mma_train!B:B,Groupby_orderid!A61480)</f>
        <v>12</v>
      </c>
      <c r="E61480">
        <f t="shared" si="1921"/>
        <v>0</v>
      </c>
    </row>
    <row r="61481" spans="1:5" x14ac:dyDescent="0.2">
      <c r="A61481">
        <v>61480</v>
      </c>
      <c r="B61481">
        <f>SUMIF(mma_train!B:B,Groupby_orderid!A61481,mma_train!K:K)</f>
        <v>0</v>
      </c>
      <c r="C61481">
        <f t="shared" si="1920"/>
        <v>0</v>
      </c>
      <c r="D61481">
        <f>COUNTIF(mma_train!B:B,Groupby_orderid!A61481)</f>
        <v>11</v>
      </c>
      <c r="E61481">
        <f t="shared" si="1921"/>
        <v>0</v>
      </c>
    </row>
    <row r="61482" spans="1:5" x14ac:dyDescent="0.2">
      <c r="A61482">
        <v>61481</v>
      </c>
      <c r="B61482">
        <f>SUMIF(mma_train!B:B,Groupby_orderid!A61482,mma_train!K:K)</f>
        <v>0</v>
      </c>
      <c r="C61482">
        <f t="shared" si="1920"/>
        <v>0</v>
      </c>
      <c r="D61482">
        <f>COUNTIF(mma_train!B:B,Groupby_orderid!A61482)</f>
        <v>8</v>
      </c>
      <c r="E61482">
        <f t="shared" si="1921"/>
        <v>0</v>
      </c>
    </row>
    <row r="61483" spans="1:5" x14ac:dyDescent="0.2">
      <c r="A61483">
        <v>61482</v>
      </c>
      <c r="B61483">
        <f>SUMIF(mma_train!B:B,Groupby_orderid!A61483,mma_train!K:K)</f>
        <v>0</v>
      </c>
      <c r="C61483">
        <f t="shared" si="1920"/>
        <v>0</v>
      </c>
      <c r="D61483">
        <f>COUNTIF(mma_train!B:B,Groupby_orderid!A61483)</f>
        <v>4</v>
      </c>
      <c r="E61483">
        <f t="shared" si="1921"/>
        <v>0</v>
      </c>
    </row>
    <row r="61484" spans="1:5" x14ac:dyDescent="0.2">
      <c r="A61484">
        <v>61483</v>
      </c>
      <c r="B61484">
        <f>SUMIF(mma_train!B:B,Groupby_orderid!A61484,mma_train!K:K)</f>
        <v>0</v>
      </c>
      <c r="C61484">
        <f t="shared" si="1920"/>
        <v>0</v>
      </c>
      <c r="D61484">
        <f>COUNTIF(mma_train!B:B,Groupby_orderid!A61484)</f>
        <v>6</v>
      </c>
      <c r="E61484">
        <f t="shared" si="1921"/>
        <v>0</v>
      </c>
    </row>
    <row r="61485" spans="1:5" x14ac:dyDescent="0.2">
      <c r="A61485">
        <v>61484</v>
      </c>
      <c r="B61485">
        <f>SUMIF(mma_train!B:B,Groupby_orderid!A61485,mma_train!K:K)</f>
        <v>0</v>
      </c>
      <c r="C61485">
        <f t="shared" si="1920"/>
        <v>0</v>
      </c>
      <c r="D61485">
        <f>COUNTIF(mma_train!B:B,Groupby_orderid!A61485)</f>
        <v>11</v>
      </c>
      <c r="E61485">
        <f t="shared" si="1921"/>
        <v>0</v>
      </c>
    </row>
    <row r="61486" spans="1:5" x14ac:dyDescent="0.2">
      <c r="A61486">
        <v>61485</v>
      </c>
      <c r="B61486">
        <f>SUMIF(mma_train!B:B,Groupby_orderid!A61486,mma_train!K:K)</f>
        <v>0</v>
      </c>
      <c r="C61486">
        <f t="shared" si="1920"/>
        <v>0</v>
      </c>
      <c r="D61486">
        <f>COUNTIF(mma_train!B:B,Groupby_orderid!A61486)</f>
        <v>13</v>
      </c>
      <c r="E61486">
        <f t="shared" si="1921"/>
        <v>0</v>
      </c>
    </row>
    <row r="61487" spans="1:5" x14ac:dyDescent="0.2">
      <c r="A61487">
        <v>61486</v>
      </c>
      <c r="B61487">
        <f>SUMIF(mma_train!B:B,Groupby_orderid!A61487,mma_train!K:K)</f>
        <v>0</v>
      </c>
      <c r="C61487">
        <f t="shared" si="1920"/>
        <v>0</v>
      </c>
      <c r="D61487">
        <f>COUNTIF(mma_train!B:B,Groupby_orderid!A61487)</f>
        <v>6</v>
      </c>
      <c r="E61487">
        <f t="shared" si="1921"/>
        <v>0</v>
      </c>
    </row>
    <row r="61488" spans="1:5" x14ac:dyDescent="0.2">
      <c r="A61488">
        <v>61487</v>
      </c>
      <c r="B61488">
        <f>SUMIF(mma_train!B:B,Groupby_orderid!A61488,mma_train!K:K)</f>
        <v>0</v>
      </c>
      <c r="C61488">
        <f t="shared" si="1920"/>
        <v>0</v>
      </c>
      <c r="D61488">
        <f>COUNTIF(mma_train!B:B,Groupby_orderid!A61488)</f>
        <v>2</v>
      </c>
      <c r="E61488">
        <f t="shared" si="1921"/>
        <v>0</v>
      </c>
    </row>
    <row r="61489" spans="1:5" x14ac:dyDescent="0.2">
      <c r="A61489">
        <v>61488</v>
      </c>
      <c r="B61489">
        <f>SUMIF(mma_train!B:B,Groupby_orderid!A61489,mma_train!K:K)</f>
        <v>0</v>
      </c>
      <c r="C61489">
        <f t="shared" si="1920"/>
        <v>0</v>
      </c>
      <c r="D61489">
        <f>COUNTIF(mma_train!B:B,Groupby_orderid!A61489)</f>
        <v>16</v>
      </c>
      <c r="E61489">
        <f t="shared" si="1921"/>
        <v>0</v>
      </c>
    </row>
    <row r="61490" spans="1:5" x14ac:dyDescent="0.2">
      <c r="A61490">
        <v>61489</v>
      </c>
      <c r="B61490">
        <f>SUMIF(mma_train!B:B,Groupby_orderid!A61490,mma_train!K:K)</f>
        <v>0</v>
      </c>
      <c r="C61490">
        <f t="shared" si="1920"/>
        <v>0</v>
      </c>
      <c r="D61490">
        <f>COUNTIF(mma_train!B:B,Groupby_orderid!A61490)</f>
        <v>21</v>
      </c>
      <c r="E61490">
        <f t="shared" si="1921"/>
        <v>0</v>
      </c>
    </row>
    <row r="61491" spans="1:5" x14ac:dyDescent="0.2">
      <c r="A61491">
        <v>61490</v>
      </c>
      <c r="B61491">
        <f>SUMIF(mma_train!B:B,Groupby_orderid!A61491,mma_train!K:K)</f>
        <v>0</v>
      </c>
      <c r="C61491">
        <f t="shared" si="1920"/>
        <v>0</v>
      </c>
      <c r="D61491">
        <f>COUNTIF(mma_train!B:B,Groupby_orderid!A61491)</f>
        <v>8</v>
      </c>
      <c r="E61491">
        <f t="shared" si="1921"/>
        <v>0</v>
      </c>
    </row>
    <row r="61492" spans="1:5" x14ac:dyDescent="0.2">
      <c r="A61492">
        <v>61491</v>
      </c>
      <c r="B61492">
        <f>SUMIF(mma_train!B:B,Groupby_orderid!A61492,mma_train!K:K)</f>
        <v>0</v>
      </c>
      <c r="C61492">
        <f t="shared" si="1920"/>
        <v>0</v>
      </c>
      <c r="D61492">
        <f>COUNTIF(mma_train!B:B,Groupby_orderid!A61492)</f>
        <v>0</v>
      </c>
      <c r="E61492" t="e">
        <f t="shared" si="1921"/>
        <v>#DIV/0!</v>
      </c>
    </row>
    <row r="61493" spans="1:5" x14ac:dyDescent="0.2">
      <c r="A61493">
        <v>61492</v>
      </c>
      <c r="B61493">
        <f>SUMIF(mma_train!B:B,Groupby_orderid!A61493,mma_train!K:K)</f>
        <v>0</v>
      </c>
      <c r="C61493">
        <f t="shared" si="1920"/>
        <v>0</v>
      </c>
      <c r="D61493">
        <f>COUNTIF(mma_train!B:B,Groupby_orderid!A61493)</f>
        <v>3</v>
      </c>
      <c r="E61493">
        <f t="shared" si="1921"/>
        <v>0</v>
      </c>
    </row>
    <row r="61494" spans="1:5" x14ac:dyDescent="0.2">
      <c r="A61494">
        <v>61493</v>
      </c>
      <c r="B61494">
        <f>SUMIF(mma_train!B:B,Groupby_orderid!A61494,mma_train!K:K)</f>
        <v>0</v>
      </c>
      <c r="C61494">
        <f t="shared" si="1920"/>
        <v>0</v>
      </c>
      <c r="D61494">
        <f>COUNTIF(mma_train!B:B,Groupby_orderid!A61494)</f>
        <v>39</v>
      </c>
      <c r="E61494">
        <f t="shared" si="1921"/>
        <v>0</v>
      </c>
    </row>
    <row r="61495" spans="1:5" x14ac:dyDescent="0.2">
      <c r="A61495">
        <v>61494</v>
      </c>
      <c r="B61495">
        <f>SUMIF(mma_train!B:B,Groupby_orderid!A61495,mma_train!K:K)</f>
        <v>0</v>
      </c>
      <c r="C61495">
        <f t="shared" si="1920"/>
        <v>0</v>
      </c>
      <c r="D61495">
        <f>COUNTIF(mma_train!B:B,Groupby_orderid!A61495)</f>
        <v>2</v>
      </c>
      <c r="E61495">
        <f t="shared" si="1921"/>
        <v>0</v>
      </c>
    </row>
    <row r="61496" spans="1:5" x14ac:dyDescent="0.2">
      <c r="A61496">
        <v>61495</v>
      </c>
      <c r="B61496">
        <f>SUMIF(mma_train!B:B,Groupby_orderid!A61496,mma_train!K:K)</f>
        <v>0</v>
      </c>
      <c r="C61496">
        <f t="shared" si="1920"/>
        <v>0</v>
      </c>
      <c r="D61496">
        <f>COUNTIF(mma_train!B:B,Groupby_orderid!A61496)</f>
        <v>5</v>
      </c>
      <c r="E61496">
        <f t="shared" si="1921"/>
        <v>0</v>
      </c>
    </row>
    <row r="61497" spans="1:5" x14ac:dyDescent="0.2">
      <c r="A61497">
        <v>61496</v>
      </c>
      <c r="B61497">
        <f>SUMIF(mma_train!B:B,Groupby_orderid!A61497,mma_train!K:K)</f>
        <v>0</v>
      </c>
      <c r="C61497">
        <f t="shared" si="1920"/>
        <v>0</v>
      </c>
      <c r="D61497">
        <f>COUNTIF(mma_train!B:B,Groupby_orderid!A61497)</f>
        <v>27</v>
      </c>
      <c r="E61497">
        <f t="shared" si="1921"/>
        <v>0</v>
      </c>
    </row>
    <row r="61498" spans="1:5" x14ac:dyDescent="0.2">
      <c r="A61498">
        <v>61497</v>
      </c>
      <c r="B61498">
        <f>SUMIF(mma_train!B:B,Groupby_orderid!A61498,mma_train!K:K)</f>
        <v>0</v>
      </c>
      <c r="C61498">
        <f t="shared" si="1920"/>
        <v>0</v>
      </c>
      <c r="D61498">
        <f>COUNTIF(mma_train!B:B,Groupby_orderid!A61498)</f>
        <v>13</v>
      </c>
      <c r="E61498">
        <f t="shared" si="1921"/>
        <v>0</v>
      </c>
    </row>
    <row r="61499" spans="1:5" x14ac:dyDescent="0.2">
      <c r="A61499">
        <v>61498</v>
      </c>
      <c r="B61499">
        <f>SUMIF(mma_train!B:B,Groupby_orderid!A61499,mma_train!K:K)</f>
        <v>0</v>
      </c>
      <c r="C61499">
        <f t="shared" si="1920"/>
        <v>0</v>
      </c>
      <c r="D61499">
        <f>COUNTIF(mma_train!B:B,Groupby_orderid!A61499)</f>
        <v>2</v>
      </c>
      <c r="E61499">
        <f t="shared" si="1921"/>
        <v>0</v>
      </c>
    </row>
    <row r="61500" spans="1:5" x14ac:dyDescent="0.2">
      <c r="A61500">
        <v>61499</v>
      </c>
      <c r="B61500">
        <f>SUMIF(mma_train!B:B,Groupby_orderid!A61500,mma_train!K:K)</f>
        <v>0</v>
      </c>
      <c r="C61500">
        <f t="shared" si="1920"/>
        <v>0</v>
      </c>
      <c r="D61500">
        <f>COUNTIF(mma_train!B:B,Groupby_orderid!A61500)</f>
        <v>16</v>
      </c>
      <c r="E61500">
        <f t="shared" si="1921"/>
        <v>0</v>
      </c>
    </row>
    <row r="61501" spans="1:5" x14ac:dyDescent="0.2">
      <c r="A61501">
        <v>61500</v>
      </c>
      <c r="B61501">
        <f>SUMIF(mma_train!B:B,Groupby_orderid!A61501,mma_train!K:K)</f>
        <v>0</v>
      </c>
      <c r="C61501">
        <f t="shared" si="1920"/>
        <v>0</v>
      </c>
      <c r="D61501">
        <f>COUNTIF(mma_train!B:B,Groupby_orderid!A61501)</f>
        <v>5</v>
      </c>
      <c r="E61501">
        <f t="shared" si="1921"/>
        <v>0</v>
      </c>
    </row>
    <row r="61502" spans="1:5" x14ac:dyDescent="0.2">
      <c r="A61502">
        <v>61501</v>
      </c>
      <c r="B61502">
        <f>SUMIF(mma_train!B:B,Groupby_orderid!A61502,mma_train!K:K)</f>
        <v>0</v>
      </c>
      <c r="C61502">
        <f t="shared" si="1920"/>
        <v>0</v>
      </c>
      <c r="D61502">
        <f>COUNTIF(mma_train!B:B,Groupby_orderid!A61502)</f>
        <v>0</v>
      </c>
      <c r="E61502" t="e">
        <f t="shared" si="1921"/>
        <v>#DIV/0!</v>
      </c>
    </row>
    <row r="61503" spans="1:5" x14ac:dyDescent="0.2">
      <c r="A61503">
        <v>61502</v>
      </c>
      <c r="B61503">
        <f>SUMIF(mma_train!B:B,Groupby_orderid!A61503,mma_train!K:K)</f>
        <v>0</v>
      </c>
      <c r="C61503">
        <f t="shared" si="1920"/>
        <v>0</v>
      </c>
      <c r="D61503">
        <f>COUNTIF(mma_train!B:B,Groupby_orderid!A61503)</f>
        <v>1</v>
      </c>
      <c r="E61503">
        <f t="shared" si="1921"/>
        <v>0</v>
      </c>
    </row>
    <row r="61504" spans="1:5" x14ac:dyDescent="0.2">
      <c r="A61504">
        <v>61503</v>
      </c>
      <c r="B61504">
        <f>SUMIF(mma_train!B:B,Groupby_orderid!A61504,mma_train!K:K)</f>
        <v>0</v>
      </c>
      <c r="C61504">
        <f t="shared" si="1920"/>
        <v>0</v>
      </c>
      <c r="D61504">
        <f>COUNTIF(mma_train!B:B,Groupby_orderid!A61504)</f>
        <v>4</v>
      </c>
      <c r="E61504">
        <f t="shared" si="1921"/>
        <v>0</v>
      </c>
    </row>
    <row r="61505" spans="1:5" x14ac:dyDescent="0.2">
      <c r="A61505">
        <v>61504</v>
      </c>
      <c r="B61505">
        <f>SUMIF(mma_train!B:B,Groupby_orderid!A61505,mma_train!K:K)</f>
        <v>0</v>
      </c>
      <c r="C61505">
        <f t="shared" si="1920"/>
        <v>0</v>
      </c>
      <c r="D61505">
        <f>COUNTIF(mma_train!B:B,Groupby_orderid!A61505)</f>
        <v>9</v>
      </c>
      <c r="E61505">
        <f t="shared" si="1921"/>
        <v>0</v>
      </c>
    </row>
    <row r="61506" spans="1:5" x14ac:dyDescent="0.2">
      <c r="A61506">
        <v>61505</v>
      </c>
      <c r="B61506">
        <f>SUMIF(mma_train!B:B,Groupby_orderid!A61506,mma_train!K:K)</f>
        <v>0</v>
      </c>
      <c r="C61506">
        <f t="shared" si="1920"/>
        <v>0</v>
      </c>
      <c r="D61506">
        <f>COUNTIF(mma_train!B:B,Groupby_orderid!A61506)</f>
        <v>12</v>
      </c>
      <c r="E61506">
        <f t="shared" si="1921"/>
        <v>0</v>
      </c>
    </row>
    <row r="61507" spans="1:5" x14ac:dyDescent="0.2">
      <c r="A61507">
        <v>61506</v>
      </c>
      <c r="B61507">
        <f>SUMIF(mma_train!B:B,Groupby_orderid!A61507,mma_train!K:K)</f>
        <v>0</v>
      </c>
      <c r="C61507">
        <f t="shared" ref="C61507:C61570" si="1922">IF(B61507&gt;0,1,0)</f>
        <v>0</v>
      </c>
      <c r="D61507">
        <f>COUNTIF(mma_train!B:B,Groupby_orderid!A61507)</f>
        <v>4</v>
      </c>
      <c r="E61507">
        <f t="shared" ref="E61507:E61570" si="1923">B61507/D61507</f>
        <v>0</v>
      </c>
    </row>
    <row r="61508" spans="1:5" x14ac:dyDescent="0.2">
      <c r="A61508">
        <v>61507</v>
      </c>
      <c r="B61508">
        <f>SUMIF(mma_train!B:B,Groupby_orderid!A61508,mma_train!K:K)</f>
        <v>0</v>
      </c>
      <c r="C61508">
        <f t="shared" si="1922"/>
        <v>0</v>
      </c>
      <c r="D61508">
        <f>COUNTIF(mma_train!B:B,Groupby_orderid!A61508)</f>
        <v>13</v>
      </c>
      <c r="E61508">
        <f t="shared" si="1923"/>
        <v>0</v>
      </c>
    </row>
    <row r="61509" spans="1:5" x14ac:dyDescent="0.2">
      <c r="A61509">
        <v>61508</v>
      </c>
      <c r="B61509">
        <f>SUMIF(mma_train!B:B,Groupby_orderid!A61509,mma_train!K:K)</f>
        <v>0</v>
      </c>
      <c r="C61509">
        <f t="shared" si="1922"/>
        <v>0</v>
      </c>
      <c r="D61509">
        <f>COUNTIF(mma_train!B:B,Groupby_orderid!A61509)</f>
        <v>11</v>
      </c>
      <c r="E61509">
        <f t="shared" si="1923"/>
        <v>0</v>
      </c>
    </row>
    <row r="61510" spans="1:5" x14ac:dyDescent="0.2">
      <c r="A61510">
        <v>61509</v>
      </c>
      <c r="B61510">
        <f>SUMIF(mma_train!B:B,Groupby_orderid!A61510,mma_train!K:K)</f>
        <v>0</v>
      </c>
      <c r="C61510">
        <f t="shared" si="1922"/>
        <v>0</v>
      </c>
      <c r="D61510">
        <f>COUNTIF(mma_train!B:B,Groupby_orderid!A61510)</f>
        <v>12</v>
      </c>
      <c r="E61510">
        <f t="shared" si="1923"/>
        <v>0</v>
      </c>
    </row>
    <row r="61511" spans="1:5" x14ac:dyDescent="0.2">
      <c r="A61511">
        <v>61510</v>
      </c>
      <c r="B61511">
        <f>SUMIF(mma_train!B:B,Groupby_orderid!A61511,mma_train!K:K)</f>
        <v>0</v>
      </c>
      <c r="C61511">
        <f t="shared" si="1922"/>
        <v>0</v>
      </c>
      <c r="D61511">
        <f>COUNTIF(mma_train!B:B,Groupby_orderid!A61511)</f>
        <v>4</v>
      </c>
      <c r="E61511">
        <f t="shared" si="1923"/>
        <v>0</v>
      </c>
    </row>
    <row r="61512" spans="1:5" x14ac:dyDescent="0.2">
      <c r="A61512">
        <v>61511</v>
      </c>
      <c r="B61512">
        <f>SUMIF(mma_train!B:B,Groupby_orderid!A61512,mma_train!K:K)</f>
        <v>0</v>
      </c>
      <c r="C61512">
        <f t="shared" si="1922"/>
        <v>0</v>
      </c>
      <c r="D61512">
        <f>COUNTIF(mma_train!B:B,Groupby_orderid!A61512)</f>
        <v>3</v>
      </c>
      <c r="E61512">
        <f t="shared" si="1923"/>
        <v>0</v>
      </c>
    </row>
    <row r="61513" spans="1:5" x14ac:dyDescent="0.2">
      <c r="A61513">
        <v>61512</v>
      </c>
      <c r="B61513">
        <f>SUMIF(mma_train!B:B,Groupby_orderid!A61513,mma_train!K:K)</f>
        <v>0</v>
      </c>
      <c r="C61513">
        <f t="shared" si="1922"/>
        <v>0</v>
      </c>
      <c r="D61513">
        <f>COUNTIF(mma_train!B:B,Groupby_orderid!A61513)</f>
        <v>5</v>
      </c>
      <c r="E61513">
        <f t="shared" si="1923"/>
        <v>0</v>
      </c>
    </row>
    <row r="61514" spans="1:5" x14ac:dyDescent="0.2">
      <c r="A61514">
        <v>61513</v>
      </c>
      <c r="B61514">
        <f>SUMIF(mma_train!B:B,Groupby_orderid!A61514,mma_train!K:K)</f>
        <v>0</v>
      </c>
      <c r="C61514">
        <f t="shared" si="1922"/>
        <v>0</v>
      </c>
      <c r="D61514">
        <f>COUNTIF(mma_train!B:B,Groupby_orderid!A61514)</f>
        <v>10</v>
      </c>
      <c r="E61514">
        <f t="shared" si="1923"/>
        <v>0</v>
      </c>
    </row>
    <row r="61515" spans="1:5" x14ac:dyDescent="0.2">
      <c r="A61515">
        <v>61514</v>
      </c>
      <c r="B61515">
        <f>SUMIF(mma_train!B:B,Groupby_orderid!A61515,mma_train!K:K)</f>
        <v>0</v>
      </c>
      <c r="C61515">
        <f t="shared" si="1922"/>
        <v>0</v>
      </c>
      <c r="D61515">
        <f>COUNTIF(mma_train!B:B,Groupby_orderid!A61515)</f>
        <v>5</v>
      </c>
      <c r="E61515">
        <f t="shared" si="1923"/>
        <v>0</v>
      </c>
    </row>
    <row r="61516" spans="1:5" x14ac:dyDescent="0.2">
      <c r="A61516">
        <v>61515</v>
      </c>
      <c r="B61516">
        <f>SUMIF(mma_train!B:B,Groupby_orderid!A61516,mma_train!K:K)</f>
        <v>0</v>
      </c>
      <c r="C61516">
        <f t="shared" si="1922"/>
        <v>0</v>
      </c>
      <c r="D61516">
        <f>COUNTIF(mma_train!B:B,Groupby_orderid!A61516)</f>
        <v>2</v>
      </c>
      <c r="E61516">
        <f t="shared" si="1923"/>
        <v>0</v>
      </c>
    </row>
    <row r="61517" spans="1:5" x14ac:dyDescent="0.2">
      <c r="A61517">
        <v>61516</v>
      </c>
      <c r="B61517">
        <f>SUMIF(mma_train!B:B,Groupby_orderid!A61517,mma_train!K:K)</f>
        <v>0</v>
      </c>
      <c r="C61517">
        <f t="shared" si="1922"/>
        <v>0</v>
      </c>
      <c r="D61517">
        <f>COUNTIF(mma_train!B:B,Groupby_orderid!A61517)</f>
        <v>2</v>
      </c>
      <c r="E61517">
        <f t="shared" si="1923"/>
        <v>0</v>
      </c>
    </row>
    <row r="61518" spans="1:5" x14ac:dyDescent="0.2">
      <c r="A61518">
        <v>61517</v>
      </c>
      <c r="B61518">
        <f>SUMIF(mma_train!B:B,Groupby_orderid!A61518,mma_train!K:K)</f>
        <v>0</v>
      </c>
      <c r="C61518">
        <f t="shared" si="1922"/>
        <v>0</v>
      </c>
      <c r="D61518">
        <f>COUNTIF(mma_train!B:B,Groupby_orderid!A61518)</f>
        <v>5</v>
      </c>
      <c r="E61518">
        <f t="shared" si="1923"/>
        <v>0</v>
      </c>
    </row>
    <row r="61519" spans="1:5" x14ac:dyDescent="0.2">
      <c r="A61519">
        <v>61518</v>
      </c>
      <c r="B61519">
        <f>SUMIF(mma_train!B:B,Groupby_orderid!A61519,mma_train!K:K)</f>
        <v>0</v>
      </c>
      <c r="C61519">
        <f t="shared" si="1922"/>
        <v>0</v>
      </c>
      <c r="D61519">
        <f>COUNTIF(mma_train!B:B,Groupby_orderid!A61519)</f>
        <v>5</v>
      </c>
      <c r="E61519">
        <f t="shared" si="1923"/>
        <v>0</v>
      </c>
    </row>
    <row r="61520" spans="1:5" x14ac:dyDescent="0.2">
      <c r="A61520">
        <v>61519</v>
      </c>
      <c r="B61520">
        <f>SUMIF(mma_train!B:B,Groupby_orderid!A61520,mma_train!K:K)</f>
        <v>0</v>
      </c>
      <c r="C61520">
        <f t="shared" si="1922"/>
        <v>0</v>
      </c>
      <c r="D61520">
        <f>COUNTIF(mma_train!B:B,Groupby_orderid!A61520)</f>
        <v>16</v>
      </c>
      <c r="E61520">
        <f t="shared" si="1923"/>
        <v>0</v>
      </c>
    </row>
    <row r="61521" spans="1:5" x14ac:dyDescent="0.2">
      <c r="A61521">
        <v>61520</v>
      </c>
      <c r="B61521">
        <f>SUMIF(mma_train!B:B,Groupby_orderid!A61521,mma_train!K:K)</f>
        <v>0</v>
      </c>
      <c r="C61521">
        <f t="shared" si="1922"/>
        <v>0</v>
      </c>
      <c r="D61521">
        <f>COUNTIF(mma_train!B:B,Groupby_orderid!A61521)</f>
        <v>4</v>
      </c>
      <c r="E61521">
        <f t="shared" si="1923"/>
        <v>0</v>
      </c>
    </row>
    <row r="61522" spans="1:5" x14ac:dyDescent="0.2">
      <c r="A61522">
        <v>61521</v>
      </c>
      <c r="B61522">
        <f>SUMIF(mma_train!B:B,Groupby_orderid!A61522,mma_train!K:K)</f>
        <v>0</v>
      </c>
      <c r="C61522">
        <f t="shared" si="1922"/>
        <v>0</v>
      </c>
      <c r="D61522">
        <f>COUNTIF(mma_train!B:B,Groupby_orderid!A61522)</f>
        <v>11</v>
      </c>
      <c r="E61522">
        <f t="shared" si="1923"/>
        <v>0</v>
      </c>
    </row>
    <row r="61523" spans="1:5" x14ac:dyDescent="0.2">
      <c r="A61523">
        <v>61522</v>
      </c>
      <c r="B61523">
        <f>SUMIF(mma_train!B:B,Groupby_orderid!A61523,mma_train!K:K)</f>
        <v>0</v>
      </c>
      <c r="C61523">
        <f t="shared" si="1922"/>
        <v>0</v>
      </c>
      <c r="D61523">
        <f>COUNTIF(mma_train!B:B,Groupby_orderid!A61523)</f>
        <v>4</v>
      </c>
      <c r="E61523">
        <f t="shared" si="1923"/>
        <v>0</v>
      </c>
    </row>
    <row r="61524" spans="1:5" x14ac:dyDescent="0.2">
      <c r="A61524">
        <v>61523</v>
      </c>
      <c r="B61524">
        <f>SUMIF(mma_train!B:B,Groupby_orderid!A61524,mma_train!K:K)</f>
        <v>0</v>
      </c>
      <c r="C61524">
        <f t="shared" si="1922"/>
        <v>0</v>
      </c>
      <c r="D61524">
        <f>COUNTIF(mma_train!B:B,Groupby_orderid!A61524)</f>
        <v>5</v>
      </c>
      <c r="E61524">
        <f t="shared" si="1923"/>
        <v>0</v>
      </c>
    </row>
    <row r="61525" spans="1:5" x14ac:dyDescent="0.2">
      <c r="A61525">
        <v>61524</v>
      </c>
      <c r="B61525">
        <f>SUMIF(mma_train!B:B,Groupby_orderid!A61525,mma_train!K:K)</f>
        <v>0</v>
      </c>
      <c r="C61525">
        <f t="shared" si="1922"/>
        <v>0</v>
      </c>
      <c r="D61525">
        <f>COUNTIF(mma_train!B:B,Groupby_orderid!A61525)</f>
        <v>19</v>
      </c>
      <c r="E61525">
        <f t="shared" si="1923"/>
        <v>0</v>
      </c>
    </row>
    <row r="61526" spans="1:5" x14ac:dyDescent="0.2">
      <c r="A61526">
        <v>61525</v>
      </c>
      <c r="B61526">
        <f>SUMIF(mma_train!B:B,Groupby_orderid!A61526,mma_train!K:K)</f>
        <v>0</v>
      </c>
      <c r="C61526">
        <f t="shared" si="1922"/>
        <v>0</v>
      </c>
      <c r="D61526">
        <f>COUNTIF(mma_train!B:B,Groupby_orderid!A61526)</f>
        <v>19</v>
      </c>
      <c r="E61526">
        <f t="shared" si="1923"/>
        <v>0</v>
      </c>
    </row>
    <row r="61527" spans="1:5" x14ac:dyDescent="0.2">
      <c r="A61527">
        <v>61526</v>
      </c>
      <c r="B61527">
        <f>SUMIF(mma_train!B:B,Groupby_orderid!A61527,mma_train!K:K)</f>
        <v>0</v>
      </c>
      <c r="C61527">
        <f t="shared" si="1922"/>
        <v>0</v>
      </c>
      <c r="D61527">
        <f>COUNTIF(mma_train!B:B,Groupby_orderid!A61527)</f>
        <v>2</v>
      </c>
      <c r="E61527">
        <f t="shared" si="1923"/>
        <v>0</v>
      </c>
    </row>
    <row r="61528" spans="1:5" x14ac:dyDescent="0.2">
      <c r="A61528">
        <v>61527</v>
      </c>
      <c r="B61528">
        <f>SUMIF(mma_train!B:B,Groupby_orderid!A61528,mma_train!K:K)</f>
        <v>0</v>
      </c>
      <c r="C61528">
        <f t="shared" si="1922"/>
        <v>0</v>
      </c>
      <c r="D61528">
        <f>COUNTIF(mma_train!B:B,Groupby_orderid!A61528)</f>
        <v>8</v>
      </c>
      <c r="E61528">
        <f t="shared" si="1923"/>
        <v>0</v>
      </c>
    </row>
    <row r="61529" spans="1:5" x14ac:dyDescent="0.2">
      <c r="A61529">
        <v>61528</v>
      </c>
      <c r="B61529">
        <f>SUMIF(mma_train!B:B,Groupby_orderid!A61529,mma_train!K:K)</f>
        <v>0</v>
      </c>
      <c r="C61529">
        <f t="shared" si="1922"/>
        <v>0</v>
      </c>
      <c r="D61529">
        <f>COUNTIF(mma_train!B:B,Groupby_orderid!A61529)</f>
        <v>14</v>
      </c>
      <c r="E61529">
        <f t="shared" si="1923"/>
        <v>0</v>
      </c>
    </row>
    <row r="61530" spans="1:5" x14ac:dyDescent="0.2">
      <c r="A61530">
        <v>61529</v>
      </c>
      <c r="B61530">
        <f>SUMIF(mma_train!B:B,Groupby_orderid!A61530,mma_train!K:K)</f>
        <v>0</v>
      </c>
      <c r="C61530">
        <f t="shared" si="1922"/>
        <v>0</v>
      </c>
      <c r="D61530">
        <f>COUNTIF(mma_train!B:B,Groupby_orderid!A61530)</f>
        <v>38</v>
      </c>
      <c r="E61530">
        <f t="shared" si="1923"/>
        <v>0</v>
      </c>
    </row>
    <row r="61531" spans="1:5" x14ac:dyDescent="0.2">
      <c r="A61531">
        <v>61530</v>
      </c>
      <c r="B61531">
        <f>SUMIF(mma_train!B:B,Groupby_orderid!A61531,mma_train!K:K)</f>
        <v>0</v>
      </c>
      <c r="C61531">
        <f t="shared" si="1922"/>
        <v>0</v>
      </c>
      <c r="D61531">
        <f>COUNTIF(mma_train!B:B,Groupby_orderid!A61531)</f>
        <v>8</v>
      </c>
      <c r="E61531">
        <f t="shared" si="1923"/>
        <v>0</v>
      </c>
    </row>
    <row r="61532" spans="1:5" x14ac:dyDescent="0.2">
      <c r="A61532">
        <v>61531</v>
      </c>
      <c r="B61532">
        <f>SUMIF(mma_train!B:B,Groupby_orderid!A61532,mma_train!K:K)</f>
        <v>0</v>
      </c>
      <c r="C61532">
        <f t="shared" si="1922"/>
        <v>0</v>
      </c>
      <c r="D61532">
        <f>COUNTIF(mma_train!B:B,Groupby_orderid!A61532)</f>
        <v>5</v>
      </c>
      <c r="E61532">
        <f t="shared" si="1923"/>
        <v>0</v>
      </c>
    </row>
    <row r="61533" spans="1:5" x14ac:dyDescent="0.2">
      <c r="A61533">
        <v>61532</v>
      </c>
      <c r="B61533">
        <f>SUMIF(mma_train!B:B,Groupby_orderid!A61533,mma_train!K:K)</f>
        <v>0</v>
      </c>
      <c r="C61533">
        <f t="shared" si="1922"/>
        <v>0</v>
      </c>
      <c r="D61533">
        <f>COUNTIF(mma_train!B:B,Groupby_orderid!A61533)</f>
        <v>2</v>
      </c>
      <c r="E61533">
        <f t="shared" si="1923"/>
        <v>0</v>
      </c>
    </row>
    <row r="61534" spans="1:5" x14ac:dyDescent="0.2">
      <c r="A61534">
        <v>61533</v>
      </c>
      <c r="B61534">
        <f>SUMIF(mma_train!B:B,Groupby_orderid!A61534,mma_train!K:K)</f>
        <v>0</v>
      </c>
      <c r="C61534">
        <f t="shared" si="1922"/>
        <v>0</v>
      </c>
      <c r="D61534">
        <f>COUNTIF(mma_train!B:B,Groupby_orderid!A61534)</f>
        <v>17</v>
      </c>
      <c r="E61534">
        <f t="shared" si="1923"/>
        <v>0</v>
      </c>
    </row>
    <row r="61535" spans="1:5" x14ac:dyDescent="0.2">
      <c r="A61535">
        <v>61534</v>
      </c>
      <c r="B61535">
        <f>SUMIF(mma_train!B:B,Groupby_orderid!A61535,mma_train!K:K)</f>
        <v>0</v>
      </c>
      <c r="C61535">
        <f t="shared" si="1922"/>
        <v>0</v>
      </c>
      <c r="D61535">
        <f>COUNTIF(mma_train!B:B,Groupby_orderid!A61535)</f>
        <v>10</v>
      </c>
      <c r="E61535">
        <f t="shared" si="1923"/>
        <v>0</v>
      </c>
    </row>
    <row r="61536" spans="1:5" x14ac:dyDescent="0.2">
      <c r="A61536">
        <v>61535</v>
      </c>
      <c r="B61536">
        <f>SUMIF(mma_train!B:B,Groupby_orderid!A61536,mma_train!K:K)</f>
        <v>0</v>
      </c>
      <c r="C61536">
        <f t="shared" si="1922"/>
        <v>0</v>
      </c>
      <c r="D61536">
        <f>COUNTIF(mma_train!B:B,Groupby_orderid!A61536)</f>
        <v>9</v>
      </c>
      <c r="E61536">
        <f t="shared" si="1923"/>
        <v>0</v>
      </c>
    </row>
    <row r="61537" spans="1:5" x14ac:dyDescent="0.2">
      <c r="A61537">
        <v>61536</v>
      </c>
      <c r="B61537">
        <f>SUMIF(mma_train!B:B,Groupby_orderid!A61537,mma_train!K:K)</f>
        <v>0</v>
      </c>
      <c r="C61537">
        <f t="shared" si="1922"/>
        <v>0</v>
      </c>
      <c r="D61537">
        <f>COUNTIF(mma_train!B:B,Groupby_orderid!A61537)</f>
        <v>8</v>
      </c>
      <c r="E61537">
        <f t="shared" si="1923"/>
        <v>0</v>
      </c>
    </row>
    <row r="61538" spans="1:5" x14ac:dyDescent="0.2">
      <c r="A61538">
        <v>61537</v>
      </c>
      <c r="B61538">
        <f>SUMIF(mma_train!B:B,Groupby_orderid!A61538,mma_train!K:K)</f>
        <v>0</v>
      </c>
      <c r="C61538">
        <f t="shared" si="1922"/>
        <v>0</v>
      </c>
      <c r="D61538">
        <f>COUNTIF(mma_train!B:B,Groupby_orderid!A61538)</f>
        <v>8</v>
      </c>
      <c r="E61538">
        <f t="shared" si="1923"/>
        <v>0</v>
      </c>
    </row>
    <row r="61539" spans="1:5" x14ac:dyDescent="0.2">
      <c r="A61539">
        <v>61538</v>
      </c>
      <c r="B61539">
        <f>SUMIF(mma_train!B:B,Groupby_orderid!A61539,mma_train!K:K)</f>
        <v>0</v>
      </c>
      <c r="C61539">
        <f t="shared" si="1922"/>
        <v>0</v>
      </c>
      <c r="D61539">
        <f>COUNTIF(mma_train!B:B,Groupby_orderid!A61539)</f>
        <v>18</v>
      </c>
      <c r="E61539">
        <f t="shared" si="1923"/>
        <v>0</v>
      </c>
    </row>
    <row r="61540" spans="1:5" x14ac:dyDescent="0.2">
      <c r="A61540">
        <v>61539</v>
      </c>
      <c r="B61540">
        <f>SUMIF(mma_train!B:B,Groupby_orderid!A61540,mma_train!K:K)</f>
        <v>0</v>
      </c>
      <c r="C61540">
        <f t="shared" si="1922"/>
        <v>0</v>
      </c>
      <c r="D61540">
        <f>COUNTIF(mma_train!B:B,Groupby_orderid!A61540)</f>
        <v>11</v>
      </c>
      <c r="E61540">
        <f t="shared" si="1923"/>
        <v>0</v>
      </c>
    </row>
    <row r="61541" spans="1:5" x14ac:dyDescent="0.2">
      <c r="A61541">
        <v>61540</v>
      </c>
      <c r="B61541">
        <f>SUMIF(mma_train!B:B,Groupby_orderid!A61541,mma_train!K:K)</f>
        <v>0</v>
      </c>
      <c r="C61541">
        <f t="shared" si="1922"/>
        <v>0</v>
      </c>
      <c r="D61541">
        <f>COUNTIF(mma_train!B:B,Groupby_orderid!A61541)</f>
        <v>20</v>
      </c>
      <c r="E61541">
        <f t="shared" si="1923"/>
        <v>0</v>
      </c>
    </row>
    <row r="61542" spans="1:5" x14ac:dyDescent="0.2">
      <c r="A61542">
        <v>61541</v>
      </c>
      <c r="B61542">
        <f>SUMIF(mma_train!B:B,Groupby_orderid!A61542,mma_train!K:K)</f>
        <v>0</v>
      </c>
      <c r="C61542">
        <f t="shared" si="1922"/>
        <v>0</v>
      </c>
      <c r="D61542">
        <f>COUNTIF(mma_train!B:B,Groupby_orderid!A61542)</f>
        <v>6</v>
      </c>
      <c r="E61542">
        <f t="shared" si="1923"/>
        <v>0</v>
      </c>
    </row>
    <row r="61543" spans="1:5" x14ac:dyDescent="0.2">
      <c r="A61543">
        <v>61542</v>
      </c>
      <c r="B61543">
        <f>SUMIF(mma_train!B:B,Groupby_orderid!A61543,mma_train!K:K)</f>
        <v>0</v>
      </c>
      <c r="C61543">
        <f t="shared" si="1922"/>
        <v>0</v>
      </c>
      <c r="D61543">
        <f>COUNTIF(mma_train!B:B,Groupby_orderid!A61543)</f>
        <v>15</v>
      </c>
      <c r="E61543">
        <f t="shared" si="1923"/>
        <v>0</v>
      </c>
    </row>
    <row r="61544" spans="1:5" x14ac:dyDescent="0.2">
      <c r="A61544">
        <v>61543</v>
      </c>
      <c r="B61544">
        <f>SUMIF(mma_train!B:B,Groupby_orderid!A61544,mma_train!K:K)</f>
        <v>0</v>
      </c>
      <c r="C61544">
        <f t="shared" si="1922"/>
        <v>0</v>
      </c>
      <c r="D61544">
        <f>COUNTIF(mma_train!B:B,Groupby_orderid!A61544)</f>
        <v>10</v>
      </c>
      <c r="E61544">
        <f t="shared" si="1923"/>
        <v>0</v>
      </c>
    </row>
    <row r="61545" spans="1:5" x14ac:dyDescent="0.2">
      <c r="A61545">
        <v>61544</v>
      </c>
      <c r="B61545">
        <f>SUMIF(mma_train!B:B,Groupby_orderid!A61545,mma_train!K:K)</f>
        <v>0</v>
      </c>
      <c r="C61545">
        <f t="shared" si="1922"/>
        <v>0</v>
      </c>
      <c r="D61545">
        <f>COUNTIF(mma_train!B:B,Groupby_orderid!A61545)</f>
        <v>0</v>
      </c>
      <c r="E61545" t="e">
        <f t="shared" si="1923"/>
        <v>#DIV/0!</v>
      </c>
    </row>
    <row r="61546" spans="1:5" x14ac:dyDescent="0.2">
      <c r="A61546">
        <v>61545</v>
      </c>
      <c r="B61546">
        <f>SUMIF(mma_train!B:B,Groupby_orderid!A61546,mma_train!K:K)</f>
        <v>0</v>
      </c>
      <c r="C61546">
        <f t="shared" si="1922"/>
        <v>0</v>
      </c>
      <c r="D61546">
        <f>COUNTIF(mma_train!B:B,Groupby_orderid!A61546)</f>
        <v>24</v>
      </c>
      <c r="E61546">
        <f t="shared" si="1923"/>
        <v>0</v>
      </c>
    </row>
    <row r="61547" spans="1:5" x14ac:dyDescent="0.2">
      <c r="A61547">
        <v>61546</v>
      </c>
      <c r="B61547">
        <f>SUMIF(mma_train!B:B,Groupby_orderid!A61547,mma_train!K:K)</f>
        <v>0</v>
      </c>
      <c r="C61547">
        <f t="shared" si="1922"/>
        <v>0</v>
      </c>
      <c r="D61547">
        <f>COUNTIF(mma_train!B:B,Groupby_orderid!A61547)</f>
        <v>9</v>
      </c>
      <c r="E61547">
        <f t="shared" si="1923"/>
        <v>0</v>
      </c>
    </row>
    <row r="61548" spans="1:5" x14ac:dyDescent="0.2">
      <c r="A61548">
        <v>61547</v>
      </c>
      <c r="B61548">
        <f>SUMIF(mma_train!B:B,Groupby_orderid!A61548,mma_train!K:K)</f>
        <v>0</v>
      </c>
      <c r="C61548">
        <f t="shared" si="1922"/>
        <v>0</v>
      </c>
      <c r="D61548">
        <f>COUNTIF(mma_train!B:B,Groupby_orderid!A61548)</f>
        <v>21</v>
      </c>
      <c r="E61548">
        <f t="shared" si="1923"/>
        <v>0</v>
      </c>
    </row>
    <row r="61549" spans="1:5" x14ac:dyDescent="0.2">
      <c r="A61549">
        <v>61548</v>
      </c>
      <c r="B61549">
        <f>SUMIF(mma_train!B:B,Groupby_orderid!A61549,mma_train!K:K)</f>
        <v>0</v>
      </c>
      <c r="C61549">
        <f t="shared" si="1922"/>
        <v>0</v>
      </c>
      <c r="D61549">
        <f>COUNTIF(mma_train!B:B,Groupby_orderid!A61549)</f>
        <v>2</v>
      </c>
      <c r="E61549">
        <f t="shared" si="1923"/>
        <v>0</v>
      </c>
    </row>
    <row r="61550" spans="1:5" x14ac:dyDescent="0.2">
      <c r="A61550">
        <v>61549</v>
      </c>
      <c r="B61550">
        <f>SUMIF(mma_train!B:B,Groupby_orderid!A61550,mma_train!K:K)</f>
        <v>0</v>
      </c>
      <c r="C61550">
        <f t="shared" si="1922"/>
        <v>0</v>
      </c>
      <c r="D61550">
        <f>COUNTIF(mma_train!B:B,Groupby_orderid!A61550)</f>
        <v>7</v>
      </c>
      <c r="E61550">
        <f t="shared" si="1923"/>
        <v>0</v>
      </c>
    </row>
    <row r="61551" spans="1:5" x14ac:dyDescent="0.2">
      <c r="A61551">
        <v>61550</v>
      </c>
      <c r="B61551">
        <f>SUMIF(mma_train!B:B,Groupby_orderid!A61551,mma_train!K:K)</f>
        <v>0</v>
      </c>
      <c r="C61551">
        <f t="shared" si="1922"/>
        <v>0</v>
      </c>
      <c r="D61551">
        <f>COUNTIF(mma_train!B:B,Groupby_orderid!A61551)</f>
        <v>1</v>
      </c>
      <c r="E61551">
        <f t="shared" si="1923"/>
        <v>0</v>
      </c>
    </row>
    <row r="61552" spans="1:5" x14ac:dyDescent="0.2">
      <c r="A61552">
        <v>61551</v>
      </c>
      <c r="B61552">
        <f>SUMIF(mma_train!B:B,Groupby_orderid!A61552,mma_train!K:K)</f>
        <v>0</v>
      </c>
      <c r="C61552">
        <f t="shared" si="1922"/>
        <v>0</v>
      </c>
      <c r="D61552">
        <f>COUNTIF(mma_train!B:B,Groupby_orderid!A61552)</f>
        <v>0</v>
      </c>
      <c r="E61552" t="e">
        <f t="shared" si="1923"/>
        <v>#DIV/0!</v>
      </c>
    </row>
    <row r="61553" spans="1:5" x14ac:dyDescent="0.2">
      <c r="A61553">
        <v>61552</v>
      </c>
      <c r="B61553">
        <f>SUMIF(mma_train!B:B,Groupby_orderid!A61553,mma_train!K:K)</f>
        <v>0</v>
      </c>
      <c r="C61553">
        <f t="shared" si="1922"/>
        <v>0</v>
      </c>
      <c r="D61553">
        <f>COUNTIF(mma_train!B:B,Groupby_orderid!A61553)</f>
        <v>23</v>
      </c>
      <c r="E61553">
        <f t="shared" si="1923"/>
        <v>0</v>
      </c>
    </row>
    <row r="61554" spans="1:5" x14ac:dyDescent="0.2">
      <c r="A61554">
        <v>61553</v>
      </c>
      <c r="B61554">
        <f>SUMIF(mma_train!B:B,Groupby_orderid!A61554,mma_train!K:K)</f>
        <v>0</v>
      </c>
      <c r="C61554">
        <f t="shared" si="1922"/>
        <v>0</v>
      </c>
      <c r="D61554">
        <f>COUNTIF(mma_train!B:B,Groupby_orderid!A61554)</f>
        <v>1</v>
      </c>
      <c r="E61554">
        <f t="shared" si="1923"/>
        <v>0</v>
      </c>
    </row>
    <row r="61555" spans="1:5" x14ac:dyDescent="0.2">
      <c r="A61555">
        <v>61554</v>
      </c>
      <c r="B61555">
        <f>SUMIF(mma_train!B:B,Groupby_orderid!A61555,mma_train!K:K)</f>
        <v>0</v>
      </c>
      <c r="C61555">
        <f t="shared" si="1922"/>
        <v>0</v>
      </c>
      <c r="D61555">
        <f>COUNTIF(mma_train!B:B,Groupby_orderid!A61555)</f>
        <v>11</v>
      </c>
      <c r="E61555">
        <f t="shared" si="1923"/>
        <v>0</v>
      </c>
    </row>
    <row r="61556" spans="1:5" x14ac:dyDescent="0.2">
      <c r="A61556">
        <v>61555</v>
      </c>
      <c r="B61556">
        <f>SUMIF(mma_train!B:B,Groupby_orderid!A61556,mma_train!K:K)</f>
        <v>0</v>
      </c>
      <c r="C61556">
        <f t="shared" si="1922"/>
        <v>0</v>
      </c>
      <c r="D61556">
        <f>COUNTIF(mma_train!B:B,Groupby_orderid!A61556)</f>
        <v>7</v>
      </c>
      <c r="E61556">
        <f t="shared" si="1923"/>
        <v>0</v>
      </c>
    </row>
    <row r="61557" spans="1:5" x14ac:dyDescent="0.2">
      <c r="A61557">
        <v>61556</v>
      </c>
      <c r="B61557">
        <f>SUMIF(mma_train!B:B,Groupby_orderid!A61557,mma_train!K:K)</f>
        <v>0</v>
      </c>
      <c r="C61557">
        <f t="shared" si="1922"/>
        <v>0</v>
      </c>
      <c r="D61557">
        <f>COUNTIF(mma_train!B:B,Groupby_orderid!A61557)</f>
        <v>13</v>
      </c>
      <c r="E61557">
        <f t="shared" si="1923"/>
        <v>0</v>
      </c>
    </row>
    <row r="61558" spans="1:5" x14ac:dyDescent="0.2">
      <c r="A61558">
        <v>61557</v>
      </c>
      <c r="B61558">
        <f>SUMIF(mma_train!B:B,Groupby_orderid!A61558,mma_train!K:K)</f>
        <v>0</v>
      </c>
      <c r="C61558">
        <f t="shared" si="1922"/>
        <v>0</v>
      </c>
      <c r="D61558">
        <f>COUNTIF(mma_train!B:B,Groupby_orderid!A61558)</f>
        <v>16</v>
      </c>
      <c r="E61558">
        <f t="shared" si="1923"/>
        <v>0</v>
      </c>
    </row>
    <row r="61559" spans="1:5" x14ac:dyDescent="0.2">
      <c r="A61559">
        <v>61558</v>
      </c>
      <c r="B61559">
        <f>SUMIF(mma_train!B:B,Groupby_orderid!A61559,mma_train!K:K)</f>
        <v>0</v>
      </c>
      <c r="C61559">
        <f t="shared" si="1922"/>
        <v>0</v>
      </c>
      <c r="D61559">
        <f>COUNTIF(mma_train!B:B,Groupby_orderid!A61559)</f>
        <v>11</v>
      </c>
      <c r="E61559">
        <f t="shared" si="1923"/>
        <v>0</v>
      </c>
    </row>
    <row r="61560" spans="1:5" x14ac:dyDescent="0.2">
      <c r="A61560">
        <v>61559</v>
      </c>
      <c r="B61560">
        <f>SUMIF(mma_train!B:B,Groupby_orderid!A61560,mma_train!K:K)</f>
        <v>0</v>
      </c>
      <c r="C61560">
        <f t="shared" si="1922"/>
        <v>0</v>
      </c>
      <c r="D61560">
        <f>COUNTIF(mma_train!B:B,Groupby_orderid!A61560)</f>
        <v>2</v>
      </c>
      <c r="E61560">
        <f t="shared" si="1923"/>
        <v>0</v>
      </c>
    </row>
    <row r="61561" spans="1:5" x14ac:dyDescent="0.2">
      <c r="A61561">
        <v>61560</v>
      </c>
      <c r="B61561">
        <f>SUMIF(mma_train!B:B,Groupby_orderid!A61561,mma_train!K:K)</f>
        <v>0</v>
      </c>
      <c r="C61561">
        <f t="shared" si="1922"/>
        <v>0</v>
      </c>
      <c r="D61561">
        <f>COUNTIF(mma_train!B:B,Groupby_orderid!A61561)</f>
        <v>11</v>
      </c>
      <c r="E61561">
        <f t="shared" si="1923"/>
        <v>0</v>
      </c>
    </row>
    <row r="61562" spans="1:5" x14ac:dyDescent="0.2">
      <c r="A61562">
        <v>61561</v>
      </c>
      <c r="B61562">
        <f>SUMIF(mma_train!B:B,Groupby_orderid!A61562,mma_train!K:K)</f>
        <v>0</v>
      </c>
      <c r="C61562">
        <f t="shared" si="1922"/>
        <v>0</v>
      </c>
      <c r="D61562">
        <f>COUNTIF(mma_train!B:B,Groupby_orderid!A61562)</f>
        <v>8</v>
      </c>
      <c r="E61562">
        <f t="shared" si="1923"/>
        <v>0</v>
      </c>
    </row>
    <row r="61563" spans="1:5" x14ac:dyDescent="0.2">
      <c r="A61563">
        <v>61562</v>
      </c>
      <c r="B61563">
        <f>SUMIF(mma_train!B:B,Groupby_orderid!A61563,mma_train!K:K)</f>
        <v>0</v>
      </c>
      <c r="C61563">
        <f t="shared" si="1922"/>
        <v>0</v>
      </c>
      <c r="D61563">
        <f>COUNTIF(mma_train!B:B,Groupby_orderid!A61563)</f>
        <v>13</v>
      </c>
      <c r="E61563">
        <f t="shared" si="1923"/>
        <v>0</v>
      </c>
    </row>
    <row r="61564" spans="1:5" x14ac:dyDescent="0.2">
      <c r="A61564">
        <v>61563</v>
      </c>
      <c r="B61564">
        <f>SUMIF(mma_train!B:B,Groupby_orderid!A61564,mma_train!K:K)</f>
        <v>0</v>
      </c>
      <c r="C61564">
        <f t="shared" si="1922"/>
        <v>0</v>
      </c>
      <c r="D61564">
        <f>COUNTIF(mma_train!B:B,Groupby_orderid!A61564)</f>
        <v>1</v>
      </c>
      <c r="E61564">
        <f t="shared" si="1923"/>
        <v>0</v>
      </c>
    </row>
    <row r="61565" spans="1:5" x14ac:dyDescent="0.2">
      <c r="A61565">
        <v>61564</v>
      </c>
      <c r="B61565">
        <f>SUMIF(mma_train!B:B,Groupby_orderid!A61565,mma_train!K:K)</f>
        <v>0</v>
      </c>
      <c r="C61565">
        <f t="shared" si="1922"/>
        <v>0</v>
      </c>
      <c r="D61565">
        <f>COUNTIF(mma_train!B:B,Groupby_orderid!A61565)</f>
        <v>13</v>
      </c>
      <c r="E61565">
        <f t="shared" si="1923"/>
        <v>0</v>
      </c>
    </row>
    <row r="61566" spans="1:5" x14ac:dyDescent="0.2">
      <c r="A61566">
        <v>61565</v>
      </c>
      <c r="B61566">
        <f>SUMIF(mma_train!B:B,Groupby_orderid!A61566,mma_train!K:K)</f>
        <v>0</v>
      </c>
      <c r="C61566">
        <f t="shared" si="1922"/>
        <v>0</v>
      </c>
      <c r="D61566">
        <f>COUNTIF(mma_train!B:B,Groupby_orderid!A61566)</f>
        <v>1</v>
      </c>
      <c r="E61566">
        <f t="shared" si="1923"/>
        <v>0</v>
      </c>
    </row>
    <row r="61567" spans="1:5" x14ac:dyDescent="0.2">
      <c r="A61567">
        <v>61566</v>
      </c>
      <c r="B61567">
        <f>SUMIF(mma_train!B:B,Groupby_orderid!A61567,mma_train!K:K)</f>
        <v>0</v>
      </c>
      <c r="C61567">
        <f t="shared" si="1922"/>
        <v>0</v>
      </c>
      <c r="D61567">
        <f>COUNTIF(mma_train!B:B,Groupby_orderid!A61567)</f>
        <v>14</v>
      </c>
      <c r="E61567">
        <f t="shared" si="1923"/>
        <v>0</v>
      </c>
    </row>
    <row r="61568" spans="1:5" x14ac:dyDescent="0.2">
      <c r="A61568">
        <v>61567</v>
      </c>
      <c r="B61568">
        <f>SUMIF(mma_train!B:B,Groupby_orderid!A61568,mma_train!K:K)</f>
        <v>0</v>
      </c>
      <c r="C61568">
        <f t="shared" si="1922"/>
        <v>0</v>
      </c>
      <c r="D61568">
        <f>COUNTIF(mma_train!B:B,Groupby_orderid!A61568)</f>
        <v>1</v>
      </c>
      <c r="E61568">
        <f t="shared" si="1923"/>
        <v>0</v>
      </c>
    </row>
    <row r="61569" spans="1:5" x14ac:dyDescent="0.2">
      <c r="A61569">
        <v>61568</v>
      </c>
      <c r="B61569">
        <f>SUMIF(mma_train!B:B,Groupby_orderid!A61569,mma_train!K:K)</f>
        <v>0</v>
      </c>
      <c r="C61569">
        <f t="shared" si="1922"/>
        <v>0</v>
      </c>
      <c r="D61569">
        <f>COUNTIF(mma_train!B:B,Groupby_orderid!A61569)</f>
        <v>21</v>
      </c>
      <c r="E61569">
        <f t="shared" si="1923"/>
        <v>0</v>
      </c>
    </row>
    <row r="61570" spans="1:5" x14ac:dyDescent="0.2">
      <c r="A61570">
        <v>61569</v>
      </c>
      <c r="B61570">
        <f>SUMIF(mma_train!B:B,Groupby_orderid!A61570,mma_train!K:K)</f>
        <v>0</v>
      </c>
      <c r="C61570">
        <f t="shared" si="1922"/>
        <v>0</v>
      </c>
      <c r="D61570">
        <f>COUNTIF(mma_train!B:B,Groupby_orderid!A61570)</f>
        <v>7</v>
      </c>
      <c r="E61570">
        <f t="shared" si="1923"/>
        <v>0</v>
      </c>
    </row>
    <row r="61571" spans="1:5" x14ac:dyDescent="0.2">
      <c r="A61571">
        <v>61570</v>
      </c>
      <c r="B61571">
        <f>SUMIF(mma_train!B:B,Groupby_orderid!A61571,mma_train!K:K)</f>
        <v>0</v>
      </c>
      <c r="C61571">
        <f t="shared" ref="C61571:C61634" si="1924">IF(B61571&gt;0,1,0)</f>
        <v>0</v>
      </c>
      <c r="D61571">
        <f>COUNTIF(mma_train!B:B,Groupby_orderid!A61571)</f>
        <v>6</v>
      </c>
      <c r="E61571">
        <f t="shared" ref="E61571:E61634" si="1925">B61571/D61571</f>
        <v>0</v>
      </c>
    </row>
    <row r="61572" spans="1:5" x14ac:dyDescent="0.2">
      <c r="A61572">
        <v>61571</v>
      </c>
      <c r="B61572">
        <f>SUMIF(mma_train!B:B,Groupby_orderid!A61572,mma_train!K:K)</f>
        <v>0</v>
      </c>
      <c r="C61572">
        <f t="shared" si="1924"/>
        <v>0</v>
      </c>
      <c r="D61572">
        <f>COUNTIF(mma_train!B:B,Groupby_orderid!A61572)</f>
        <v>19</v>
      </c>
      <c r="E61572">
        <f t="shared" si="1925"/>
        <v>0</v>
      </c>
    </row>
    <row r="61573" spans="1:5" x14ac:dyDescent="0.2">
      <c r="A61573">
        <v>61572</v>
      </c>
      <c r="B61573">
        <f>SUMIF(mma_train!B:B,Groupby_orderid!A61573,mma_train!K:K)</f>
        <v>0</v>
      </c>
      <c r="C61573">
        <f t="shared" si="1924"/>
        <v>0</v>
      </c>
      <c r="D61573">
        <f>COUNTIF(mma_train!B:B,Groupby_orderid!A61573)</f>
        <v>1</v>
      </c>
      <c r="E61573">
        <f t="shared" si="1925"/>
        <v>0</v>
      </c>
    </row>
    <row r="61574" spans="1:5" x14ac:dyDescent="0.2">
      <c r="A61574">
        <v>61573</v>
      </c>
      <c r="B61574">
        <f>SUMIF(mma_train!B:B,Groupby_orderid!A61574,mma_train!K:K)</f>
        <v>0</v>
      </c>
      <c r="C61574">
        <f t="shared" si="1924"/>
        <v>0</v>
      </c>
      <c r="D61574">
        <f>COUNTIF(mma_train!B:B,Groupby_orderid!A61574)</f>
        <v>5</v>
      </c>
      <c r="E61574">
        <f t="shared" si="1925"/>
        <v>0</v>
      </c>
    </row>
    <row r="61575" spans="1:5" x14ac:dyDescent="0.2">
      <c r="A61575">
        <v>61574</v>
      </c>
      <c r="B61575">
        <f>SUMIF(mma_train!B:B,Groupby_orderid!A61575,mma_train!K:K)</f>
        <v>0</v>
      </c>
      <c r="C61575">
        <f t="shared" si="1924"/>
        <v>0</v>
      </c>
      <c r="D61575">
        <f>COUNTIF(mma_train!B:B,Groupby_orderid!A61575)</f>
        <v>26</v>
      </c>
      <c r="E61575">
        <f t="shared" si="1925"/>
        <v>0</v>
      </c>
    </row>
    <row r="61576" spans="1:5" x14ac:dyDescent="0.2">
      <c r="A61576">
        <v>61575</v>
      </c>
      <c r="B61576">
        <f>SUMIF(mma_train!B:B,Groupby_orderid!A61576,mma_train!K:K)</f>
        <v>0</v>
      </c>
      <c r="C61576">
        <f t="shared" si="1924"/>
        <v>0</v>
      </c>
      <c r="D61576">
        <f>COUNTIF(mma_train!B:B,Groupby_orderid!A61576)</f>
        <v>2</v>
      </c>
      <c r="E61576">
        <f t="shared" si="1925"/>
        <v>0</v>
      </c>
    </row>
    <row r="61577" spans="1:5" x14ac:dyDescent="0.2">
      <c r="A61577">
        <v>61576</v>
      </c>
      <c r="B61577">
        <f>SUMIF(mma_train!B:B,Groupby_orderid!A61577,mma_train!K:K)</f>
        <v>0</v>
      </c>
      <c r="C61577">
        <f t="shared" si="1924"/>
        <v>0</v>
      </c>
      <c r="D61577">
        <f>COUNTIF(mma_train!B:B,Groupby_orderid!A61577)</f>
        <v>17</v>
      </c>
      <c r="E61577">
        <f t="shared" si="1925"/>
        <v>0</v>
      </c>
    </row>
    <row r="61578" spans="1:5" x14ac:dyDescent="0.2">
      <c r="A61578">
        <v>61577</v>
      </c>
      <c r="B61578">
        <f>SUMIF(mma_train!B:B,Groupby_orderid!A61578,mma_train!K:K)</f>
        <v>0</v>
      </c>
      <c r="C61578">
        <f t="shared" si="1924"/>
        <v>0</v>
      </c>
      <c r="D61578">
        <f>COUNTIF(mma_train!B:B,Groupby_orderid!A61578)</f>
        <v>7</v>
      </c>
      <c r="E61578">
        <f t="shared" si="1925"/>
        <v>0</v>
      </c>
    </row>
    <row r="61579" spans="1:5" x14ac:dyDescent="0.2">
      <c r="A61579">
        <v>61578</v>
      </c>
      <c r="B61579">
        <f>SUMIF(mma_train!B:B,Groupby_orderid!A61579,mma_train!K:K)</f>
        <v>0</v>
      </c>
      <c r="C61579">
        <f t="shared" si="1924"/>
        <v>0</v>
      </c>
      <c r="D61579">
        <f>COUNTIF(mma_train!B:B,Groupby_orderid!A61579)</f>
        <v>1</v>
      </c>
      <c r="E61579">
        <f t="shared" si="1925"/>
        <v>0</v>
      </c>
    </row>
    <row r="61580" spans="1:5" x14ac:dyDescent="0.2">
      <c r="A61580">
        <v>61579</v>
      </c>
      <c r="B61580">
        <f>SUMIF(mma_train!B:B,Groupby_orderid!A61580,mma_train!K:K)</f>
        <v>0</v>
      </c>
      <c r="C61580">
        <f t="shared" si="1924"/>
        <v>0</v>
      </c>
      <c r="D61580">
        <f>COUNTIF(mma_train!B:B,Groupby_orderid!A61580)</f>
        <v>18</v>
      </c>
      <c r="E61580">
        <f t="shared" si="1925"/>
        <v>0</v>
      </c>
    </row>
    <row r="61581" spans="1:5" x14ac:dyDescent="0.2">
      <c r="A61581">
        <v>61580</v>
      </c>
      <c r="B61581">
        <f>SUMIF(mma_train!B:B,Groupby_orderid!A61581,mma_train!K:K)</f>
        <v>0</v>
      </c>
      <c r="C61581">
        <f t="shared" si="1924"/>
        <v>0</v>
      </c>
      <c r="D61581">
        <f>COUNTIF(mma_train!B:B,Groupby_orderid!A61581)</f>
        <v>3</v>
      </c>
      <c r="E61581">
        <f t="shared" si="1925"/>
        <v>0</v>
      </c>
    </row>
    <row r="61582" spans="1:5" x14ac:dyDescent="0.2">
      <c r="A61582">
        <v>61581</v>
      </c>
      <c r="B61582">
        <f>SUMIF(mma_train!B:B,Groupby_orderid!A61582,mma_train!K:K)</f>
        <v>0</v>
      </c>
      <c r="C61582">
        <f t="shared" si="1924"/>
        <v>0</v>
      </c>
      <c r="D61582">
        <f>COUNTIF(mma_train!B:B,Groupby_orderid!A61582)</f>
        <v>13</v>
      </c>
      <c r="E61582">
        <f t="shared" si="1925"/>
        <v>0</v>
      </c>
    </row>
    <row r="61583" spans="1:5" x14ac:dyDescent="0.2">
      <c r="A61583">
        <v>61582</v>
      </c>
      <c r="B61583">
        <f>SUMIF(mma_train!B:B,Groupby_orderid!A61583,mma_train!K:K)</f>
        <v>0</v>
      </c>
      <c r="C61583">
        <f t="shared" si="1924"/>
        <v>0</v>
      </c>
      <c r="D61583">
        <f>COUNTIF(mma_train!B:B,Groupby_orderid!A61583)</f>
        <v>6</v>
      </c>
      <c r="E61583">
        <f t="shared" si="1925"/>
        <v>0</v>
      </c>
    </row>
    <row r="61584" spans="1:5" x14ac:dyDescent="0.2">
      <c r="A61584">
        <v>61583</v>
      </c>
      <c r="B61584">
        <f>SUMIF(mma_train!B:B,Groupby_orderid!A61584,mma_train!K:K)</f>
        <v>0</v>
      </c>
      <c r="C61584">
        <f t="shared" si="1924"/>
        <v>0</v>
      </c>
      <c r="D61584">
        <f>COUNTIF(mma_train!B:B,Groupby_orderid!A61584)</f>
        <v>9</v>
      </c>
      <c r="E61584">
        <f t="shared" si="1925"/>
        <v>0</v>
      </c>
    </row>
    <row r="61585" spans="1:5" x14ac:dyDescent="0.2">
      <c r="A61585">
        <v>61584</v>
      </c>
      <c r="B61585">
        <f>SUMIF(mma_train!B:B,Groupby_orderid!A61585,mma_train!K:K)</f>
        <v>0</v>
      </c>
      <c r="C61585">
        <f t="shared" si="1924"/>
        <v>0</v>
      </c>
      <c r="D61585">
        <f>COUNTIF(mma_train!B:B,Groupby_orderid!A61585)</f>
        <v>12</v>
      </c>
      <c r="E61585">
        <f t="shared" si="1925"/>
        <v>0</v>
      </c>
    </row>
    <row r="61586" spans="1:5" x14ac:dyDescent="0.2">
      <c r="A61586">
        <v>61585</v>
      </c>
      <c r="B61586">
        <f>SUMIF(mma_train!B:B,Groupby_orderid!A61586,mma_train!K:K)</f>
        <v>0</v>
      </c>
      <c r="C61586">
        <f t="shared" si="1924"/>
        <v>0</v>
      </c>
      <c r="D61586">
        <f>COUNTIF(mma_train!B:B,Groupby_orderid!A61586)</f>
        <v>1</v>
      </c>
      <c r="E61586">
        <f t="shared" si="1925"/>
        <v>0</v>
      </c>
    </row>
    <row r="61587" spans="1:5" x14ac:dyDescent="0.2">
      <c r="A61587">
        <v>61586</v>
      </c>
      <c r="B61587">
        <f>SUMIF(mma_train!B:B,Groupby_orderid!A61587,mma_train!K:K)</f>
        <v>0</v>
      </c>
      <c r="C61587">
        <f t="shared" si="1924"/>
        <v>0</v>
      </c>
      <c r="D61587">
        <f>COUNTIF(mma_train!B:B,Groupby_orderid!A61587)</f>
        <v>6</v>
      </c>
      <c r="E61587">
        <f t="shared" si="1925"/>
        <v>0</v>
      </c>
    </row>
    <row r="61588" spans="1:5" x14ac:dyDescent="0.2">
      <c r="A61588">
        <v>61587</v>
      </c>
      <c r="B61588">
        <f>SUMIF(mma_train!B:B,Groupby_orderid!A61588,mma_train!K:K)</f>
        <v>0</v>
      </c>
      <c r="C61588">
        <f t="shared" si="1924"/>
        <v>0</v>
      </c>
      <c r="D61588">
        <f>COUNTIF(mma_train!B:B,Groupby_orderid!A61588)</f>
        <v>2</v>
      </c>
      <c r="E61588">
        <f t="shared" si="1925"/>
        <v>0</v>
      </c>
    </row>
    <row r="61589" spans="1:5" x14ac:dyDescent="0.2">
      <c r="A61589">
        <v>61588</v>
      </c>
      <c r="B61589">
        <f>SUMIF(mma_train!B:B,Groupby_orderid!A61589,mma_train!K:K)</f>
        <v>0</v>
      </c>
      <c r="C61589">
        <f t="shared" si="1924"/>
        <v>0</v>
      </c>
      <c r="D61589">
        <f>COUNTIF(mma_train!B:B,Groupby_orderid!A61589)</f>
        <v>34</v>
      </c>
      <c r="E61589">
        <f t="shared" si="1925"/>
        <v>0</v>
      </c>
    </row>
    <row r="61590" spans="1:5" x14ac:dyDescent="0.2">
      <c r="A61590">
        <v>61589</v>
      </c>
      <c r="B61590">
        <f>SUMIF(mma_train!B:B,Groupby_orderid!A61590,mma_train!K:K)</f>
        <v>0</v>
      </c>
      <c r="C61590">
        <f t="shared" si="1924"/>
        <v>0</v>
      </c>
      <c r="D61590">
        <f>COUNTIF(mma_train!B:B,Groupby_orderid!A61590)</f>
        <v>10</v>
      </c>
      <c r="E61590">
        <f t="shared" si="1925"/>
        <v>0</v>
      </c>
    </row>
    <row r="61591" spans="1:5" x14ac:dyDescent="0.2">
      <c r="A61591">
        <v>61590</v>
      </c>
      <c r="B61591">
        <f>SUMIF(mma_train!B:B,Groupby_orderid!A61591,mma_train!K:K)</f>
        <v>0</v>
      </c>
      <c r="C61591">
        <f t="shared" si="1924"/>
        <v>0</v>
      </c>
      <c r="D61591">
        <f>COUNTIF(mma_train!B:B,Groupby_orderid!A61591)</f>
        <v>5</v>
      </c>
      <c r="E61591">
        <f t="shared" si="1925"/>
        <v>0</v>
      </c>
    </row>
    <row r="61592" spans="1:5" x14ac:dyDescent="0.2">
      <c r="A61592">
        <v>61591</v>
      </c>
      <c r="B61592">
        <f>SUMIF(mma_train!B:B,Groupby_orderid!A61592,mma_train!K:K)</f>
        <v>0</v>
      </c>
      <c r="C61592">
        <f t="shared" si="1924"/>
        <v>0</v>
      </c>
      <c r="D61592">
        <f>COUNTIF(mma_train!B:B,Groupby_orderid!A61592)</f>
        <v>0</v>
      </c>
      <c r="E61592" t="e">
        <f t="shared" si="1925"/>
        <v>#DIV/0!</v>
      </c>
    </row>
    <row r="61593" spans="1:5" x14ac:dyDescent="0.2">
      <c r="A61593">
        <v>61592</v>
      </c>
      <c r="B61593">
        <f>SUMIF(mma_train!B:B,Groupby_orderid!A61593,mma_train!K:K)</f>
        <v>0</v>
      </c>
      <c r="C61593">
        <f t="shared" si="1924"/>
        <v>0</v>
      </c>
      <c r="D61593">
        <f>COUNTIF(mma_train!B:B,Groupby_orderid!A61593)</f>
        <v>16</v>
      </c>
      <c r="E61593">
        <f t="shared" si="1925"/>
        <v>0</v>
      </c>
    </row>
    <row r="61594" spans="1:5" x14ac:dyDescent="0.2">
      <c r="A61594">
        <v>61593</v>
      </c>
      <c r="B61594">
        <f>SUMIF(mma_train!B:B,Groupby_orderid!A61594,mma_train!K:K)</f>
        <v>0</v>
      </c>
      <c r="C61594">
        <f t="shared" si="1924"/>
        <v>0</v>
      </c>
      <c r="D61594">
        <f>COUNTIF(mma_train!B:B,Groupby_orderid!A61594)</f>
        <v>3</v>
      </c>
      <c r="E61594">
        <f t="shared" si="1925"/>
        <v>0</v>
      </c>
    </row>
    <row r="61595" spans="1:5" x14ac:dyDescent="0.2">
      <c r="A61595">
        <v>61594</v>
      </c>
      <c r="B61595">
        <f>SUMIF(mma_train!B:B,Groupby_orderid!A61595,mma_train!K:K)</f>
        <v>0</v>
      </c>
      <c r="C61595">
        <f t="shared" si="1924"/>
        <v>0</v>
      </c>
      <c r="D61595">
        <f>COUNTIF(mma_train!B:B,Groupby_orderid!A61595)</f>
        <v>12</v>
      </c>
      <c r="E61595">
        <f t="shared" si="1925"/>
        <v>0</v>
      </c>
    </row>
    <row r="61596" spans="1:5" x14ac:dyDescent="0.2">
      <c r="A61596">
        <v>61595</v>
      </c>
      <c r="B61596">
        <f>SUMIF(mma_train!B:B,Groupby_orderid!A61596,mma_train!K:K)</f>
        <v>0</v>
      </c>
      <c r="C61596">
        <f t="shared" si="1924"/>
        <v>0</v>
      </c>
      <c r="D61596">
        <f>COUNTIF(mma_train!B:B,Groupby_orderid!A61596)</f>
        <v>16</v>
      </c>
      <c r="E61596">
        <f t="shared" si="1925"/>
        <v>0</v>
      </c>
    </row>
    <row r="61597" spans="1:5" x14ac:dyDescent="0.2">
      <c r="A61597">
        <v>61596</v>
      </c>
      <c r="B61597">
        <f>SUMIF(mma_train!B:B,Groupby_orderid!A61597,mma_train!K:K)</f>
        <v>0</v>
      </c>
      <c r="C61597">
        <f t="shared" si="1924"/>
        <v>0</v>
      </c>
      <c r="D61597">
        <f>COUNTIF(mma_train!B:B,Groupby_orderid!A61597)</f>
        <v>6</v>
      </c>
      <c r="E61597">
        <f t="shared" si="1925"/>
        <v>0</v>
      </c>
    </row>
    <row r="61598" spans="1:5" x14ac:dyDescent="0.2">
      <c r="A61598">
        <v>61597</v>
      </c>
      <c r="B61598">
        <f>SUMIF(mma_train!B:B,Groupby_orderid!A61598,mma_train!K:K)</f>
        <v>0</v>
      </c>
      <c r="C61598">
        <f t="shared" si="1924"/>
        <v>0</v>
      </c>
      <c r="D61598">
        <f>COUNTIF(mma_train!B:B,Groupby_orderid!A61598)</f>
        <v>3</v>
      </c>
      <c r="E61598">
        <f t="shared" si="1925"/>
        <v>0</v>
      </c>
    </row>
    <row r="61599" spans="1:5" x14ac:dyDescent="0.2">
      <c r="A61599">
        <v>61598</v>
      </c>
      <c r="B61599">
        <f>SUMIF(mma_train!B:B,Groupby_orderid!A61599,mma_train!K:K)</f>
        <v>0</v>
      </c>
      <c r="C61599">
        <f t="shared" si="1924"/>
        <v>0</v>
      </c>
      <c r="D61599">
        <f>COUNTIF(mma_train!B:B,Groupby_orderid!A61599)</f>
        <v>8</v>
      </c>
      <c r="E61599">
        <f t="shared" si="1925"/>
        <v>0</v>
      </c>
    </row>
    <row r="61600" spans="1:5" x14ac:dyDescent="0.2">
      <c r="A61600">
        <v>61599</v>
      </c>
      <c r="B61600">
        <f>SUMIF(mma_train!B:B,Groupby_orderid!A61600,mma_train!K:K)</f>
        <v>0</v>
      </c>
      <c r="C61600">
        <f t="shared" si="1924"/>
        <v>0</v>
      </c>
      <c r="D61600">
        <f>COUNTIF(mma_train!B:B,Groupby_orderid!A61600)</f>
        <v>23</v>
      </c>
      <c r="E61600">
        <f t="shared" si="1925"/>
        <v>0</v>
      </c>
    </row>
    <row r="61601" spans="1:5" x14ac:dyDescent="0.2">
      <c r="A61601">
        <v>61600</v>
      </c>
      <c r="B61601">
        <f>SUMIF(mma_train!B:B,Groupby_orderid!A61601,mma_train!K:K)</f>
        <v>0</v>
      </c>
      <c r="C61601">
        <f t="shared" si="1924"/>
        <v>0</v>
      </c>
      <c r="D61601">
        <f>COUNTIF(mma_train!B:B,Groupby_orderid!A61601)</f>
        <v>11</v>
      </c>
      <c r="E61601">
        <f t="shared" si="1925"/>
        <v>0</v>
      </c>
    </row>
    <row r="61602" spans="1:5" x14ac:dyDescent="0.2">
      <c r="A61602">
        <v>61601</v>
      </c>
      <c r="B61602">
        <f>SUMIF(mma_train!B:B,Groupby_orderid!A61602,mma_train!K:K)</f>
        <v>0</v>
      </c>
      <c r="C61602">
        <f t="shared" si="1924"/>
        <v>0</v>
      </c>
      <c r="D61602">
        <f>COUNTIF(mma_train!B:B,Groupby_orderid!A61602)</f>
        <v>3</v>
      </c>
      <c r="E61602">
        <f t="shared" si="1925"/>
        <v>0</v>
      </c>
    </row>
    <row r="61603" spans="1:5" x14ac:dyDescent="0.2">
      <c r="A61603">
        <v>61602</v>
      </c>
      <c r="B61603">
        <f>SUMIF(mma_train!B:B,Groupby_orderid!A61603,mma_train!K:K)</f>
        <v>0</v>
      </c>
      <c r="C61603">
        <f t="shared" si="1924"/>
        <v>0</v>
      </c>
      <c r="D61603">
        <f>COUNTIF(mma_train!B:B,Groupby_orderid!A61603)</f>
        <v>4</v>
      </c>
      <c r="E61603">
        <f t="shared" si="1925"/>
        <v>0</v>
      </c>
    </row>
    <row r="61604" spans="1:5" x14ac:dyDescent="0.2">
      <c r="A61604">
        <v>61603</v>
      </c>
      <c r="B61604">
        <f>SUMIF(mma_train!B:B,Groupby_orderid!A61604,mma_train!K:K)</f>
        <v>0</v>
      </c>
      <c r="C61604">
        <f t="shared" si="1924"/>
        <v>0</v>
      </c>
      <c r="D61604">
        <f>COUNTIF(mma_train!B:B,Groupby_orderid!A61604)</f>
        <v>3</v>
      </c>
      <c r="E61604">
        <f t="shared" si="1925"/>
        <v>0</v>
      </c>
    </row>
    <row r="61605" spans="1:5" x14ac:dyDescent="0.2">
      <c r="A61605">
        <v>61604</v>
      </c>
      <c r="B61605">
        <f>SUMIF(mma_train!B:B,Groupby_orderid!A61605,mma_train!K:K)</f>
        <v>0</v>
      </c>
      <c r="C61605">
        <f t="shared" si="1924"/>
        <v>0</v>
      </c>
      <c r="D61605">
        <f>COUNTIF(mma_train!B:B,Groupby_orderid!A61605)</f>
        <v>5</v>
      </c>
      <c r="E61605">
        <f t="shared" si="1925"/>
        <v>0</v>
      </c>
    </row>
    <row r="61606" spans="1:5" x14ac:dyDescent="0.2">
      <c r="A61606">
        <v>61605</v>
      </c>
      <c r="B61606">
        <f>SUMIF(mma_train!B:B,Groupby_orderid!A61606,mma_train!K:K)</f>
        <v>0</v>
      </c>
      <c r="C61606">
        <f t="shared" si="1924"/>
        <v>0</v>
      </c>
      <c r="D61606">
        <f>COUNTIF(mma_train!B:B,Groupby_orderid!A61606)</f>
        <v>13</v>
      </c>
      <c r="E61606">
        <f t="shared" si="1925"/>
        <v>0</v>
      </c>
    </row>
    <row r="61607" spans="1:5" x14ac:dyDescent="0.2">
      <c r="A61607">
        <v>61606</v>
      </c>
      <c r="B61607">
        <f>SUMIF(mma_train!B:B,Groupby_orderid!A61607,mma_train!K:K)</f>
        <v>0</v>
      </c>
      <c r="C61607">
        <f t="shared" si="1924"/>
        <v>0</v>
      </c>
      <c r="D61607">
        <f>COUNTIF(mma_train!B:B,Groupby_orderid!A61607)</f>
        <v>23</v>
      </c>
      <c r="E61607">
        <f t="shared" si="1925"/>
        <v>0</v>
      </c>
    </row>
    <row r="61608" spans="1:5" x14ac:dyDescent="0.2">
      <c r="A61608">
        <v>61607</v>
      </c>
      <c r="B61608">
        <f>SUMIF(mma_train!B:B,Groupby_orderid!A61608,mma_train!K:K)</f>
        <v>0</v>
      </c>
      <c r="C61608">
        <f t="shared" si="1924"/>
        <v>0</v>
      </c>
      <c r="D61608">
        <f>COUNTIF(mma_train!B:B,Groupby_orderid!A61608)</f>
        <v>4</v>
      </c>
      <c r="E61608">
        <f t="shared" si="1925"/>
        <v>0</v>
      </c>
    </row>
    <row r="61609" spans="1:5" x14ac:dyDescent="0.2">
      <c r="A61609">
        <v>61608</v>
      </c>
      <c r="B61609">
        <f>SUMIF(mma_train!B:B,Groupby_orderid!A61609,mma_train!K:K)</f>
        <v>0</v>
      </c>
      <c r="C61609">
        <f t="shared" si="1924"/>
        <v>0</v>
      </c>
      <c r="D61609">
        <f>COUNTIF(mma_train!B:B,Groupby_orderid!A61609)</f>
        <v>5</v>
      </c>
      <c r="E61609">
        <f t="shared" si="1925"/>
        <v>0</v>
      </c>
    </row>
    <row r="61610" spans="1:5" x14ac:dyDescent="0.2">
      <c r="A61610">
        <v>61609</v>
      </c>
      <c r="B61610">
        <f>SUMIF(mma_train!B:B,Groupby_orderid!A61610,mma_train!K:K)</f>
        <v>0</v>
      </c>
      <c r="C61610">
        <f t="shared" si="1924"/>
        <v>0</v>
      </c>
      <c r="D61610">
        <f>COUNTIF(mma_train!B:B,Groupby_orderid!A61610)</f>
        <v>14</v>
      </c>
      <c r="E61610">
        <f t="shared" si="1925"/>
        <v>0</v>
      </c>
    </row>
    <row r="61611" spans="1:5" x14ac:dyDescent="0.2">
      <c r="A61611">
        <v>61610</v>
      </c>
      <c r="B61611">
        <f>SUMIF(mma_train!B:B,Groupby_orderid!A61611,mma_train!K:K)</f>
        <v>0</v>
      </c>
      <c r="C61611">
        <f t="shared" si="1924"/>
        <v>0</v>
      </c>
      <c r="D61611">
        <f>COUNTIF(mma_train!B:B,Groupby_orderid!A61611)</f>
        <v>17</v>
      </c>
      <c r="E61611">
        <f t="shared" si="1925"/>
        <v>0</v>
      </c>
    </row>
    <row r="61612" spans="1:5" x14ac:dyDescent="0.2">
      <c r="A61612">
        <v>61611</v>
      </c>
      <c r="B61612">
        <f>SUMIF(mma_train!B:B,Groupby_orderid!A61612,mma_train!K:K)</f>
        <v>0</v>
      </c>
      <c r="C61612">
        <f t="shared" si="1924"/>
        <v>0</v>
      </c>
      <c r="D61612">
        <f>COUNTIF(mma_train!B:B,Groupby_orderid!A61612)</f>
        <v>5</v>
      </c>
      <c r="E61612">
        <f t="shared" si="1925"/>
        <v>0</v>
      </c>
    </row>
    <row r="61613" spans="1:5" x14ac:dyDescent="0.2">
      <c r="A61613">
        <v>61612</v>
      </c>
      <c r="B61613">
        <f>SUMIF(mma_train!B:B,Groupby_orderid!A61613,mma_train!K:K)</f>
        <v>0</v>
      </c>
      <c r="C61613">
        <f t="shared" si="1924"/>
        <v>0</v>
      </c>
      <c r="D61613">
        <f>COUNTIF(mma_train!B:B,Groupby_orderid!A61613)</f>
        <v>13</v>
      </c>
      <c r="E61613">
        <f t="shared" si="1925"/>
        <v>0</v>
      </c>
    </row>
    <row r="61614" spans="1:5" x14ac:dyDescent="0.2">
      <c r="A61614">
        <v>61613</v>
      </c>
      <c r="B61614">
        <f>SUMIF(mma_train!B:B,Groupby_orderid!A61614,mma_train!K:K)</f>
        <v>0</v>
      </c>
      <c r="C61614">
        <f t="shared" si="1924"/>
        <v>0</v>
      </c>
      <c r="D61614">
        <f>COUNTIF(mma_train!B:B,Groupby_orderid!A61614)</f>
        <v>20</v>
      </c>
      <c r="E61614">
        <f t="shared" si="1925"/>
        <v>0</v>
      </c>
    </row>
    <row r="61615" spans="1:5" x14ac:dyDescent="0.2">
      <c r="A61615">
        <v>61614</v>
      </c>
      <c r="B61615">
        <f>SUMIF(mma_train!B:B,Groupby_orderid!A61615,mma_train!K:K)</f>
        <v>0</v>
      </c>
      <c r="C61615">
        <f t="shared" si="1924"/>
        <v>0</v>
      </c>
      <c r="D61615">
        <f>COUNTIF(mma_train!B:B,Groupby_orderid!A61615)</f>
        <v>30</v>
      </c>
      <c r="E61615">
        <f t="shared" si="1925"/>
        <v>0</v>
      </c>
    </row>
    <row r="61616" spans="1:5" x14ac:dyDescent="0.2">
      <c r="A61616">
        <v>61615</v>
      </c>
      <c r="B61616">
        <f>SUMIF(mma_train!B:B,Groupby_orderid!A61616,mma_train!K:K)</f>
        <v>0</v>
      </c>
      <c r="C61616">
        <f t="shared" si="1924"/>
        <v>0</v>
      </c>
      <c r="D61616">
        <f>COUNTIF(mma_train!B:B,Groupby_orderid!A61616)</f>
        <v>5</v>
      </c>
      <c r="E61616">
        <f t="shared" si="1925"/>
        <v>0</v>
      </c>
    </row>
    <row r="61617" spans="1:5" x14ac:dyDescent="0.2">
      <c r="A61617">
        <v>61616</v>
      </c>
      <c r="B61617">
        <f>SUMIF(mma_train!B:B,Groupby_orderid!A61617,mma_train!K:K)</f>
        <v>0</v>
      </c>
      <c r="C61617">
        <f t="shared" si="1924"/>
        <v>0</v>
      </c>
      <c r="D61617">
        <f>COUNTIF(mma_train!B:B,Groupby_orderid!A61617)</f>
        <v>30</v>
      </c>
      <c r="E61617">
        <f t="shared" si="1925"/>
        <v>0</v>
      </c>
    </row>
    <row r="61618" spans="1:5" x14ac:dyDescent="0.2">
      <c r="A61618">
        <v>61617</v>
      </c>
      <c r="B61618">
        <f>SUMIF(mma_train!B:B,Groupby_orderid!A61618,mma_train!K:K)</f>
        <v>0</v>
      </c>
      <c r="C61618">
        <f t="shared" si="1924"/>
        <v>0</v>
      </c>
      <c r="D61618">
        <f>COUNTIF(mma_train!B:B,Groupby_orderid!A61618)</f>
        <v>7</v>
      </c>
      <c r="E61618">
        <f t="shared" si="1925"/>
        <v>0</v>
      </c>
    </row>
    <row r="61619" spans="1:5" x14ac:dyDescent="0.2">
      <c r="A61619">
        <v>61618</v>
      </c>
      <c r="B61619">
        <f>SUMIF(mma_train!B:B,Groupby_orderid!A61619,mma_train!K:K)</f>
        <v>0</v>
      </c>
      <c r="C61619">
        <f t="shared" si="1924"/>
        <v>0</v>
      </c>
      <c r="D61619">
        <f>COUNTIF(mma_train!B:B,Groupby_orderid!A61619)</f>
        <v>9</v>
      </c>
      <c r="E61619">
        <f t="shared" si="1925"/>
        <v>0</v>
      </c>
    </row>
    <row r="61620" spans="1:5" x14ac:dyDescent="0.2">
      <c r="A61620">
        <v>61619</v>
      </c>
      <c r="B61620">
        <f>SUMIF(mma_train!B:B,Groupby_orderid!A61620,mma_train!K:K)</f>
        <v>0</v>
      </c>
      <c r="C61620">
        <f t="shared" si="1924"/>
        <v>0</v>
      </c>
      <c r="D61620">
        <f>COUNTIF(mma_train!B:B,Groupby_orderid!A61620)</f>
        <v>7</v>
      </c>
      <c r="E61620">
        <f t="shared" si="1925"/>
        <v>0</v>
      </c>
    </row>
    <row r="61621" spans="1:5" x14ac:dyDescent="0.2">
      <c r="A61621">
        <v>61620</v>
      </c>
      <c r="B61621">
        <f>SUMIF(mma_train!B:B,Groupby_orderid!A61621,mma_train!K:K)</f>
        <v>0</v>
      </c>
      <c r="C61621">
        <f t="shared" si="1924"/>
        <v>0</v>
      </c>
      <c r="D61621">
        <f>COUNTIF(mma_train!B:B,Groupby_orderid!A61621)</f>
        <v>8</v>
      </c>
      <c r="E61621">
        <f t="shared" si="1925"/>
        <v>0</v>
      </c>
    </row>
    <row r="61622" spans="1:5" x14ac:dyDescent="0.2">
      <c r="A61622">
        <v>61621</v>
      </c>
      <c r="B61622">
        <f>SUMIF(mma_train!B:B,Groupby_orderid!A61622,mma_train!K:K)</f>
        <v>0</v>
      </c>
      <c r="C61622">
        <f t="shared" si="1924"/>
        <v>0</v>
      </c>
      <c r="D61622">
        <f>COUNTIF(mma_train!B:B,Groupby_orderid!A61622)</f>
        <v>21</v>
      </c>
      <c r="E61622">
        <f t="shared" si="1925"/>
        <v>0</v>
      </c>
    </row>
    <row r="61623" spans="1:5" x14ac:dyDescent="0.2">
      <c r="A61623">
        <v>61622</v>
      </c>
      <c r="B61623">
        <f>SUMIF(mma_train!B:B,Groupby_orderid!A61623,mma_train!K:K)</f>
        <v>0</v>
      </c>
      <c r="C61623">
        <f t="shared" si="1924"/>
        <v>0</v>
      </c>
      <c r="D61623">
        <f>COUNTIF(mma_train!B:B,Groupby_orderid!A61623)</f>
        <v>10</v>
      </c>
      <c r="E61623">
        <f t="shared" si="1925"/>
        <v>0</v>
      </c>
    </row>
    <row r="61624" spans="1:5" x14ac:dyDescent="0.2">
      <c r="A61624">
        <v>61623</v>
      </c>
      <c r="B61624">
        <f>SUMIF(mma_train!B:B,Groupby_orderid!A61624,mma_train!K:K)</f>
        <v>0</v>
      </c>
      <c r="C61624">
        <f t="shared" si="1924"/>
        <v>0</v>
      </c>
      <c r="D61624">
        <f>COUNTIF(mma_train!B:B,Groupby_orderid!A61624)</f>
        <v>2</v>
      </c>
      <c r="E61624">
        <f t="shared" si="1925"/>
        <v>0</v>
      </c>
    </row>
    <row r="61625" spans="1:5" x14ac:dyDescent="0.2">
      <c r="A61625">
        <v>61624</v>
      </c>
      <c r="B61625">
        <f>SUMIF(mma_train!B:B,Groupby_orderid!A61625,mma_train!K:K)</f>
        <v>0</v>
      </c>
      <c r="C61625">
        <f t="shared" si="1924"/>
        <v>0</v>
      </c>
      <c r="D61625">
        <f>COUNTIF(mma_train!B:B,Groupby_orderid!A61625)</f>
        <v>5</v>
      </c>
      <c r="E61625">
        <f t="shared" si="1925"/>
        <v>0</v>
      </c>
    </row>
    <row r="61626" spans="1:5" x14ac:dyDescent="0.2">
      <c r="A61626">
        <v>61625</v>
      </c>
      <c r="B61626">
        <f>SUMIF(mma_train!B:B,Groupby_orderid!A61626,mma_train!K:K)</f>
        <v>0</v>
      </c>
      <c r="C61626">
        <f t="shared" si="1924"/>
        <v>0</v>
      </c>
      <c r="D61626">
        <f>COUNTIF(mma_train!B:B,Groupby_orderid!A61626)</f>
        <v>16</v>
      </c>
      <c r="E61626">
        <f t="shared" si="1925"/>
        <v>0</v>
      </c>
    </row>
    <row r="61627" spans="1:5" x14ac:dyDescent="0.2">
      <c r="A61627">
        <v>61626</v>
      </c>
      <c r="B61627">
        <f>SUMIF(mma_train!B:B,Groupby_orderid!A61627,mma_train!K:K)</f>
        <v>0</v>
      </c>
      <c r="C61627">
        <f t="shared" si="1924"/>
        <v>0</v>
      </c>
      <c r="D61627">
        <f>COUNTIF(mma_train!B:B,Groupby_orderid!A61627)</f>
        <v>3</v>
      </c>
      <c r="E61627">
        <f t="shared" si="1925"/>
        <v>0</v>
      </c>
    </row>
    <row r="61628" spans="1:5" x14ac:dyDescent="0.2">
      <c r="A61628">
        <v>61627</v>
      </c>
      <c r="B61628">
        <f>SUMIF(mma_train!B:B,Groupby_orderid!A61628,mma_train!K:K)</f>
        <v>0</v>
      </c>
      <c r="C61628">
        <f t="shared" si="1924"/>
        <v>0</v>
      </c>
      <c r="D61628">
        <f>COUNTIF(mma_train!B:B,Groupby_orderid!A61628)</f>
        <v>14</v>
      </c>
      <c r="E61628">
        <f t="shared" si="1925"/>
        <v>0</v>
      </c>
    </row>
    <row r="61629" spans="1:5" x14ac:dyDescent="0.2">
      <c r="A61629">
        <v>61628</v>
      </c>
      <c r="B61629">
        <f>SUMIF(mma_train!B:B,Groupby_orderid!A61629,mma_train!K:K)</f>
        <v>0</v>
      </c>
      <c r="C61629">
        <f t="shared" si="1924"/>
        <v>0</v>
      </c>
      <c r="D61629">
        <f>COUNTIF(mma_train!B:B,Groupby_orderid!A61629)</f>
        <v>3</v>
      </c>
      <c r="E61629">
        <f t="shared" si="1925"/>
        <v>0</v>
      </c>
    </row>
    <row r="61630" spans="1:5" x14ac:dyDescent="0.2">
      <c r="A61630">
        <v>61629</v>
      </c>
      <c r="B61630">
        <f>SUMIF(mma_train!B:B,Groupby_orderid!A61630,mma_train!K:K)</f>
        <v>0</v>
      </c>
      <c r="C61630">
        <f t="shared" si="1924"/>
        <v>0</v>
      </c>
      <c r="D61630">
        <f>COUNTIF(mma_train!B:B,Groupby_orderid!A61630)</f>
        <v>10</v>
      </c>
      <c r="E61630">
        <f t="shared" si="1925"/>
        <v>0</v>
      </c>
    </row>
    <row r="61631" spans="1:5" x14ac:dyDescent="0.2">
      <c r="A61631">
        <v>61630</v>
      </c>
      <c r="B61631">
        <f>SUMIF(mma_train!B:B,Groupby_orderid!A61631,mma_train!K:K)</f>
        <v>0</v>
      </c>
      <c r="C61631">
        <f t="shared" si="1924"/>
        <v>0</v>
      </c>
      <c r="D61631">
        <f>COUNTIF(mma_train!B:B,Groupby_orderid!A61631)</f>
        <v>17</v>
      </c>
      <c r="E61631">
        <f t="shared" si="1925"/>
        <v>0</v>
      </c>
    </row>
    <row r="61632" spans="1:5" x14ac:dyDescent="0.2">
      <c r="A61632">
        <v>61631</v>
      </c>
      <c r="B61632">
        <f>SUMIF(mma_train!B:B,Groupby_orderid!A61632,mma_train!K:K)</f>
        <v>0</v>
      </c>
      <c r="C61632">
        <f t="shared" si="1924"/>
        <v>0</v>
      </c>
      <c r="D61632">
        <f>COUNTIF(mma_train!B:B,Groupby_orderid!A61632)</f>
        <v>13</v>
      </c>
      <c r="E61632">
        <f t="shared" si="1925"/>
        <v>0</v>
      </c>
    </row>
    <row r="61633" spans="1:5" x14ac:dyDescent="0.2">
      <c r="A61633">
        <v>61632</v>
      </c>
      <c r="B61633">
        <f>SUMIF(mma_train!B:B,Groupby_orderid!A61633,mma_train!K:K)</f>
        <v>0</v>
      </c>
      <c r="C61633">
        <f t="shared" si="1924"/>
        <v>0</v>
      </c>
      <c r="D61633">
        <f>COUNTIF(mma_train!B:B,Groupby_orderid!A61633)</f>
        <v>3</v>
      </c>
      <c r="E61633">
        <f t="shared" si="1925"/>
        <v>0</v>
      </c>
    </row>
    <row r="61634" spans="1:5" x14ac:dyDescent="0.2">
      <c r="A61634">
        <v>61633</v>
      </c>
      <c r="B61634">
        <f>SUMIF(mma_train!B:B,Groupby_orderid!A61634,mma_train!K:K)</f>
        <v>0</v>
      </c>
      <c r="C61634">
        <f t="shared" si="1924"/>
        <v>0</v>
      </c>
      <c r="D61634">
        <f>COUNTIF(mma_train!B:B,Groupby_orderid!A61634)</f>
        <v>18</v>
      </c>
      <c r="E61634">
        <f t="shared" si="1925"/>
        <v>0</v>
      </c>
    </row>
    <row r="61635" spans="1:5" x14ac:dyDescent="0.2">
      <c r="A61635">
        <v>61634</v>
      </c>
      <c r="B61635">
        <f>SUMIF(mma_train!B:B,Groupby_orderid!A61635,mma_train!K:K)</f>
        <v>0</v>
      </c>
      <c r="C61635">
        <f t="shared" ref="C61635:C61698" si="1926">IF(B61635&gt;0,1,0)</f>
        <v>0</v>
      </c>
      <c r="D61635">
        <f>COUNTIF(mma_train!B:B,Groupby_orderid!A61635)</f>
        <v>3</v>
      </c>
      <c r="E61635">
        <f t="shared" ref="E61635:E61698" si="1927">B61635/D61635</f>
        <v>0</v>
      </c>
    </row>
    <row r="61636" spans="1:5" x14ac:dyDescent="0.2">
      <c r="A61636">
        <v>61635</v>
      </c>
      <c r="B61636">
        <f>SUMIF(mma_train!B:B,Groupby_orderid!A61636,mma_train!K:K)</f>
        <v>0</v>
      </c>
      <c r="C61636">
        <f t="shared" si="1926"/>
        <v>0</v>
      </c>
      <c r="D61636">
        <f>COUNTIF(mma_train!B:B,Groupby_orderid!A61636)</f>
        <v>18</v>
      </c>
      <c r="E61636">
        <f t="shared" si="1927"/>
        <v>0</v>
      </c>
    </row>
    <row r="61637" spans="1:5" x14ac:dyDescent="0.2">
      <c r="A61637">
        <v>61636</v>
      </c>
      <c r="B61637">
        <f>SUMIF(mma_train!B:B,Groupby_orderid!A61637,mma_train!K:K)</f>
        <v>0</v>
      </c>
      <c r="C61637">
        <f t="shared" si="1926"/>
        <v>0</v>
      </c>
      <c r="D61637">
        <f>COUNTIF(mma_train!B:B,Groupby_orderid!A61637)</f>
        <v>12</v>
      </c>
      <c r="E61637">
        <f t="shared" si="1927"/>
        <v>0</v>
      </c>
    </row>
    <row r="61638" spans="1:5" x14ac:dyDescent="0.2">
      <c r="A61638">
        <v>61637</v>
      </c>
      <c r="B61638">
        <f>SUMIF(mma_train!B:B,Groupby_orderid!A61638,mma_train!K:K)</f>
        <v>0</v>
      </c>
      <c r="C61638">
        <f t="shared" si="1926"/>
        <v>0</v>
      </c>
      <c r="D61638">
        <f>COUNTIF(mma_train!B:B,Groupby_orderid!A61638)</f>
        <v>8</v>
      </c>
      <c r="E61638">
        <f t="shared" si="1927"/>
        <v>0</v>
      </c>
    </row>
    <row r="61639" spans="1:5" x14ac:dyDescent="0.2">
      <c r="A61639">
        <v>61638</v>
      </c>
      <c r="B61639">
        <f>SUMIF(mma_train!B:B,Groupby_orderid!A61639,mma_train!K:K)</f>
        <v>0</v>
      </c>
      <c r="C61639">
        <f t="shared" si="1926"/>
        <v>0</v>
      </c>
      <c r="D61639">
        <f>COUNTIF(mma_train!B:B,Groupby_orderid!A61639)</f>
        <v>1</v>
      </c>
      <c r="E61639">
        <f t="shared" si="1927"/>
        <v>0</v>
      </c>
    </row>
    <row r="61640" spans="1:5" x14ac:dyDescent="0.2">
      <c r="A61640">
        <v>61639</v>
      </c>
      <c r="B61640">
        <f>SUMIF(mma_train!B:B,Groupby_orderid!A61640,mma_train!K:K)</f>
        <v>0</v>
      </c>
      <c r="C61640">
        <f t="shared" si="1926"/>
        <v>0</v>
      </c>
      <c r="D61640">
        <f>COUNTIF(mma_train!B:B,Groupby_orderid!A61640)</f>
        <v>27</v>
      </c>
      <c r="E61640">
        <f t="shared" si="1927"/>
        <v>0</v>
      </c>
    </row>
    <row r="61641" spans="1:5" x14ac:dyDescent="0.2">
      <c r="A61641">
        <v>61640</v>
      </c>
      <c r="B61641">
        <f>SUMIF(mma_train!B:B,Groupby_orderid!A61641,mma_train!K:K)</f>
        <v>0</v>
      </c>
      <c r="C61641">
        <f t="shared" si="1926"/>
        <v>0</v>
      </c>
      <c r="D61641">
        <f>COUNTIF(mma_train!B:B,Groupby_orderid!A61641)</f>
        <v>15</v>
      </c>
      <c r="E61641">
        <f t="shared" si="1927"/>
        <v>0</v>
      </c>
    </row>
    <row r="61642" spans="1:5" x14ac:dyDescent="0.2">
      <c r="A61642">
        <v>61641</v>
      </c>
      <c r="B61642">
        <f>SUMIF(mma_train!B:B,Groupby_orderid!A61642,mma_train!K:K)</f>
        <v>0</v>
      </c>
      <c r="C61642">
        <f t="shared" si="1926"/>
        <v>0</v>
      </c>
      <c r="D61642">
        <f>COUNTIF(mma_train!B:B,Groupby_orderid!A61642)</f>
        <v>5</v>
      </c>
      <c r="E61642">
        <f t="shared" si="1927"/>
        <v>0</v>
      </c>
    </row>
    <row r="61643" spans="1:5" x14ac:dyDescent="0.2">
      <c r="A61643">
        <v>61642</v>
      </c>
      <c r="B61643">
        <f>SUMIF(mma_train!B:B,Groupby_orderid!A61643,mma_train!K:K)</f>
        <v>0</v>
      </c>
      <c r="C61643">
        <f t="shared" si="1926"/>
        <v>0</v>
      </c>
      <c r="D61643">
        <f>COUNTIF(mma_train!B:B,Groupby_orderid!A61643)</f>
        <v>10</v>
      </c>
      <c r="E61643">
        <f t="shared" si="1927"/>
        <v>0</v>
      </c>
    </row>
    <row r="61644" spans="1:5" x14ac:dyDescent="0.2">
      <c r="A61644">
        <v>61643</v>
      </c>
      <c r="B61644">
        <f>SUMIF(mma_train!B:B,Groupby_orderid!A61644,mma_train!K:K)</f>
        <v>0</v>
      </c>
      <c r="C61644">
        <f t="shared" si="1926"/>
        <v>0</v>
      </c>
      <c r="D61644">
        <f>COUNTIF(mma_train!B:B,Groupby_orderid!A61644)</f>
        <v>13</v>
      </c>
      <c r="E61644">
        <f t="shared" si="1927"/>
        <v>0</v>
      </c>
    </row>
    <row r="61645" spans="1:5" x14ac:dyDescent="0.2">
      <c r="A61645">
        <v>61644</v>
      </c>
      <c r="B61645">
        <f>SUMIF(mma_train!B:B,Groupby_orderid!A61645,mma_train!K:K)</f>
        <v>0</v>
      </c>
      <c r="C61645">
        <f t="shared" si="1926"/>
        <v>0</v>
      </c>
      <c r="D61645">
        <f>COUNTIF(mma_train!B:B,Groupby_orderid!A61645)</f>
        <v>12</v>
      </c>
      <c r="E61645">
        <f t="shared" si="1927"/>
        <v>0</v>
      </c>
    </row>
    <row r="61646" spans="1:5" x14ac:dyDescent="0.2">
      <c r="A61646">
        <v>61645</v>
      </c>
      <c r="B61646">
        <f>SUMIF(mma_train!B:B,Groupby_orderid!A61646,mma_train!K:K)</f>
        <v>0</v>
      </c>
      <c r="C61646">
        <f t="shared" si="1926"/>
        <v>0</v>
      </c>
      <c r="D61646">
        <f>COUNTIF(mma_train!B:B,Groupby_orderid!A61646)</f>
        <v>9</v>
      </c>
      <c r="E61646">
        <f t="shared" si="1927"/>
        <v>0</v>
      </c>
    </row>
    <row r="61647" spans="1:5" x14ac:dyDescent="0.2">
      <c r="A61647">
        <v>61646</v>
      </c>
      <c r="B61647">
        <f>SUMIF(mma_train!B:B,Groupby_orderid!A61647,mma_train!K:K)</f>
        <v>0</v>
      </c>
      <c r="C61647">
        <f t="shared" si="1926"/>
        <v>0</v>
      </c>
      <c r="D61647">
        <f>COUNTIF(mma_train!B:B,Groupby_orderid!A61647)</f>
        <v>4</v>
      </c>
      <c r="E61647">
        <f t="shared" si="1927"/>
        <v>0</v>
      </c>
    </row>
    <row r="61648" spans="1:5" x14ac:dyDescent="0.2">
      <c r="A61648">
        <v>61647</v>
      </c>
      <c r="B61648">
        <f>SUMIF(mma_train!B:B,Groupby_orderid!A61648,mma_train!K:K)</f>
        <v>0</v>
      </c>
      <c r="C61648">
        <f t="shared" si="1926"/>
        <v>0</v>
      </c>
      <c r="D61648">
        <f>COUNTIF(mma_train!B:B,Groupby_orderid!A61648)</f>
        <v>1</v>
      </c>
      <c r="E61648">
        <f t="shared" si="1927"/>
        <v>0</v>
      </c>
    </row>
    <row r="61649" spans="1:5" x14ac:dyDescent="0.2">
      <c r="A61649">
        <v>61648</v>
      </c>
      <c r="B61649">
        <f>SUMIF(mma_train!B:B,Groupby_orderid!A61649,mma_train!K:K)</f>
        <v>0</v>
      </c>
      <c r="C61649">
        <f t="shared" si="1926"/>
        <v>0</v>
      </c>
      <c r="D61649">
        <f>COUNTIF(mma_train!B:B,Groupby_orderid!A61649)</f>
        <v>3</v>
      </c>
      <c r="E61649">
        <f t="shared" si="1927"/>
        <v>0</v>
      </c>
    </row>
    <row r="61650" spans="1:5" x14ac:dyDescent="0.2">
      <c r="A61650">
        <v>61649</v>
      </c>
      <c r="B61650">
        <f>SUMIF(mma_train!B:B,Groupby_orderid!A61650,mma_train!K:K)</f>
        <v>0</v>
      </c>
      <c r="C61650">
        <f t="shared" si="1926"/>
        <v>0</v>
      </c>
      <c r="D61650">
        <f>COUNTIF(mma_train!B:B,Groupby_orderid!A61650)</f>
        <v>4</v>
      </c>
      <c r="E61650">
        <f t="shared" si="1927"/>
        <v>0</v>
      </c>
    </row>
    <row r="61651" spans="1:5" x14ac:dyDescent="0.2">
      <c r="A61651">
        <v>61650</v>
      </c>
      <c r="B61651">
        <f>SUMIF(mma_train!B:B,Groupby_orderid!A61651,mma_train!K:K)</f>
        <v>0</v>
      </c>
      <c r="C61651">
        <f t="shared" si="1926"/>
        <v>0</v>
      </c>
      <c r="D61651">
        <f>COUNTIF(mma_train!B:B,Groupby_orderid!A61651)</f>
        <v>1</v>
      </c>
      <c r="E61651">
        <f t="shared" si="1927"/>
        <v>0</v>
      </c>
    </row>
    <row r="61652" spans="1:5" x14ac:dyDescent="0.2">
      <c r="A61652">
        <v>61651</v>
      </c>
      <c r="B61652">
        <f>SUMIF(mma_train!B:B,Groupby_orderid!A61652,mma_train!K:K)</f>
        <v>0</v>
      </c>
      <c r="C61652">
        <f t="shared" si="1926"/>
        <v>0</v>
      </c>
      <c r="D61652">
        <f>COUNTIF(mma_train!B:B,Groupby_orderid!A61652)</f>
        <v>24</v>
      </c>
      <c r="E61652">
        <f t="shared" si="1927"/>
        <v>0</v>
      </c>
    </row>
    <row r="61653" spans="1:5" x14ac:dyDescent="0.2">
      <c r="A61653">
        <v>61652</v>
      </c>
      <c r="B61653">
        <f>SUMIF(mma_train!B:B,Groupby_orderid!A61653,mma_train!K:K)</f>
        <v>0</v>
      </c>
      <c r="C61653">
        <f t="shared" si="1926"/>
        <v>0</v>
      </c>
      <c r="D61653">
        <f>COUNTIF(mma_train!B:B,Groupby_orderid!A61653)</f>
        <v>10</v>
      </c>
      <c r="E61653">
        <f t="shared" si="1927"/>
        <v>0</v>
      </c>
    </row>
    <row r="61654" spans="1:5" x14ac:dyDescent="0.2">
      <c r="A61654">
        <v>61653</v>
      </c>
      <c r="B61654">
        <f>SUMIF(mma_train!B:B,Groupby_orderid!A61654,mma_train!K:K)</f>
        <v>0</v>
      </c>
      <c r="C61654">
        <f t="shared" si="1926"/>
        <v>0</v>
      </c>
      <c r="D61654">
        <f>COUNTIF(mma_train!B:B,Groupby_orderid!A61654)</f>
        <v>5</v>
      </c>
      <c r="E61654">
        <f t="shared" si="1927"/>
        <v>0</v>
      </c>
    </row>
    <row r="61655" spans="1:5" x14ac:dyDescent="0.2">
      <c r="A61655">
        <v>61654</v>
      </c>
      <c r="B61655">
        <f>SUMIF(mma_train!B:B,Groupby_orderid!A61655,mma_train!K:K)</f>
        <v>0</v>
      </c>
      <c r="C61655">
        <f t="shared" si="1926"/>
        <v>0</v>
      </c>
      <c r="D61655">
        <f>COUNTIF(mma_train!B:B,Groupby_orderid!A61655)</f>
        <v>6</v>
      </c>
      <c r="E61655">
        <f t="shared" si="1927"/>
        <v>0</v>
      </c>
    </row>
    <row r="61656" spans="1:5" x14ac:dyDescent="0.2">
      <c r="A61656">
        <v>61655</v>
      </c>
      <c r="B61656">
        <f>SUMIF(mma_train!B:B,Groupby_orderid!A61656,mma_train!K:K)</f>
        <v>0</v>
      </c>
      <c r="C61656">
        <f t="shared" si="1926"/>
        <v>0</v>
      </c>
      <c r="D61656">
        <f>COUNTIF(mma_train!B:B,Groupby_orderid!A61656)</f>
        <v>14</v>
      </c>
      <c r="E61656">
        <f t="shared" si="1927"/>
        <v>0</v>
      </c>
    </row>
    <row r="61657" spans="1:5" x14ac:dyDescent="0.2">
      <c r="A61657">
        <v>61656</v>
      </c>
      <c r="B61657">
        <f>SUMIF(mma_train!B:B,Groupby_orderid!A61657,mma_train!K:K)</f>
        <v>0</v>
      </c>
      <c r="C61657">
        <f t="shared" si="1926"/>
        <v>0</v>
      </c>
      <c r="D61657">
        <f>COUNTIF(mma_train!B:B,Groupby_orderid!A61657)</f>
        <v>48</v>
      </c>
      <c r="E61657">
        <f t="shared" si="1927"/>
        <v>0</v>
      </c>
    </row>
    <row r="61658" spans="1:5" x14ac:dyDescent="0.2">
      <c r="A61658">
        <v>61657</v>
      </c>
      <c r="B61658">
        <f>SUMIF(mma_train!B:B,Groupby_orderid!A61658,mma_train!K:K)</f>
        <v>0</v>
      </c>
      <c r="C61658">
        <f t="shared" si="1926"/>
        <v>0</v>
      </c>
      <c r="D61658">
        <f>COUNTIF(mma_train!B:B,Groupby_orderid!A61658)</f>
        <v>5</v>
      </c>
      <c r="E61658">
        <f t="shared" si="1927"/>
        <v>0</v>
      </c>
    </row>
    <row r="61659" spans="1:5" x14ac:dyDescent="0.2">
      <c r="A61659">
        <v>61658</v>
      </c>
      <c r="B61659">
        <f>SUMIF(mma_train!B:B,Groupby_orderid!A61659,mma_train!K:K)</f>
        <v>0</v>
      </c>
      <c r="C61659">
        <f t="shared" si="1926"/>
        <v>0</v>
      </c>
      <c r="D61659">
        <f>COUNTIF(mma_train!B:B,Groupby_orderid!A61659)</f>
        <v>21</v>
      </c>
      <c r="E61659">
        <f t="shared" si="1927"/>
        <v>0</v>
      </c>
    </row>
    <row r="61660" spans="1:5" x14ac:dyDescent="0.2">
      <c r="A61660">
        <v>61659</v>
      </c>
      <c r="B61660">
        <f>SUMIF(mma_train!B:B,Groupby_orderid!A61660,mma_train!K:K)</f>
        <v>0</v>
      </c>
      <c r="C61660">
        <f t="shared" si="1926"/>
        <v>0</v>
      </c>
      <c r="D61660">
        <f>COUNTIF(mma_train!B:B,Groupby_orderid!A61660)</f>
        <v>17</v>
      </c>
      <c r="E61660">
        <f t="shared" si="1927"/>
        <v>0</v>
      </c>
    </row>
    <row r="61661" spans="1:5" x14ac:dyDescent="0.2">
      <c r="A61661">
        <v>61660</v>
      </c>
      <c r="B61661">
        <f>SUMIF(mma_train!B:B,Groupby_orderid!A61661,mma_train!K:K)</f>
        <v>0</v>
      </c>
      <c r="C61661">
        <f t="shared" si="1926"/>
        <v>0</v>
      </c>
      <c r="D61661">
        <f>COUNTIF(mma_train!B:B,Groupby_orderid!A61661)</f>
        <v>2</v>
      </c>
      <c r="E61661">
        <f t="shared" si="1927"/>
        <v>0</v>
      </c>
    </row>
    <row r="61662" spans="1:5" x14ac:dyDescent="0.2">
      <c r="A61662">
        <v>61661</v>
      </c>
      <c r="B61662">
        <f>SUMIF(mma_train!B:B,Groupby_orderid!A61662,mma_train!K:K)</f>
        <v>0</v>
      </c>
      <c r="C61662">
        <f t="shared" si="1926"/>
        <v>0</v>
      </c>
      <c r="D61662">
        <f>COUNTIF(mma_train!B:B,Groupby_orderid!A61662)</f>
        <v>3</v>
      </c>
      <c r="E61662">
        <f t="shared" si="1927"/>
        <v>0</v>
      </c>
    </row>
    <row r="61663" spans="1:5" x14ac:dyDescent="0.2">
      <c r="A61663">
        <v>61662</v>
      </c>
      <c r="B61663">
        <f>SUMIF(mma_train!B:B,Groupby_orderid!A61663,mma_train!K:K)</f>
        <v>0</v>
      </c>
      <c r="C61663">
        <f t="shared" si="1926"/>
        <v>0</v>
      </c>
      <c r="D61663">
        <f>COUNTIF(mma_train!B:B,Groupby_orderid!A61663)</f>
        <v>1</v>
      </c>
      <c r="E61663">
        <f t="shared" si="1927"/>
        <v>0</v>
      </c>
    </row>
    <row r="61664" spans="1:5" x14ac:dyDescent="0.2">
      <c r="A61664">
        <v>61663</v>
      </c>
      <c r="B61664">
        <f>SUMIF(mma_train!B:B,Groupby_orderid!A61664,mma_train!K:K)</f>
        <v>0</v>
      </c>
      <c r="C61664">
        <f t="shared" si="1926"/>
        <v>0</v>
      </c>
      <c r="D61664">
        <f>COUNTIF(mma_train!B:B,Groupby_orderid!A61664)</f>
        <v>10</v>
      </c>
      <c r="E61664">
        <f t="shared" si="1927"/>
        <v>0</v>
      </c>
    </row>
    <row r="61665" spans="1:5" x14ac:dyDescent="0.2">
      <c r="A61665">
        <v>61664</v>
      </c>
      <c r="B61665">
        <f>SUMIF(mma_train!B:B,Groupby_orderid!A61665,mma_train!K:K)</f>
        <v>0</v>
      </c>
      <c r="C61665">
        <f t="shared" si="1926"/>
        <v>0</v>
      </c>
      <c r="D61665">
        <f>COUNTIF(mma_train!B:B,Groupby_orderid!A61665)</f>
        <v>2</v>
      </c>
      <c r="E61665">
        <f t="shared" si="1927"/>
        <v>0</v>
      </c>
    </row>
    <row r="61666" spans="1:5" x14ac:dyDescent="0.2">
      <c r="A61666">
        <v>61665</v>
      </c>
      <c r="B61666">
        <f>SUMIF(mma_train!B:B,Groupby_orderid!A61666,mma_train!K:K)</f>
        <v>0</v>
      </c>
      <c r="C61666">
        <f t="shared" si="1926"/>
        <v>0</v>
      </c>
      <c r="D61666">
        <f>COUNTIF(mma_train!B:B,Groupby_orderid!A61666)</f>
        <v>2</v>
      </c>
      <c r="E61666">
        <f t="shared" si="1927"/>
        <v>0</v>
      </c>
    </row>
    <row r="61667" spans="1:5" x14ac:dyDescent="0.2">
      <c r="A61667">
        <v>61666</v>
      </c>
      <c r="B61667">
        <f>SUMIF(mma_train!B:B,Groupby_orderid!A61667,mma_train!K:K)</f>
        <v>0</v>
      </c>
      <c r="C61667">
        <f t="shared" si="1926"/>
        <v>0</v>
      </c>
      <c r="D61667">
        <f>COUNTIF(mma_train!B:B,Groupby_orderid!A61667)</f>
        <v>16</v>
      </c>
      <c r="E61667">
        <f t="shared" si="1927"/>
        <v>0</v>
      </c>
    </row>
    <row r="61668" spans="1:5" x14ac:dyDescent="0.2">
      <c r="A61668">
        <v>61667</v>
      </c>
      <c r="B61668">
        <f>SUMIF(mma_train!B:B,Groupby_orderid!A61668,mma_train!K:K)</f>
        <v>0</v>
      </c>
      <c r="C61668">
        <f t="shared" si="1926"/>
        <v>0</v>
      </c>
      <c r="D61668">
        <f>COUNTIF(mma_train!B:B,Groupby_orderid!A61668)</f>
        <v>14</v>
      </c>
      <c r="E61668">
        <f t="shared" si="1927"/>
        <v>0</v>
      </c>
    </row>
    <row r="61669" spans="1:5" x14ac:dyDescent="0.2">
      <c r="A61669">
        <v>61668</v>
      </c>
      <c r="B61669">
        <f>SUMIF(mma_train!B:B,Groupby_orderid!A61669,mma_train!K:K)</f>
        <v>0</v>
      </c>
      <c r="C61669">
        <f t="shared" si="1926"/>
        <v>0</v>
      </c>
      <c r="D61669">
        <f>COUNTIF(mma_train!B:B,Groupby_orderid!A61669)</f>
        <v>22</v>
      </c>
      <c r="E61669">
        <f t="shared" si="1927"/>
        <v>0</v>
      </c>
    </row>
    <row r="61670" spans="1:5" x14ac:dyDescent="0.2">
      <c r="A61670">
        <v>61669</v>
      </c>
      <c r="B61670">
        <f>SUMIF(mma_train!B:B,Groupby_orderid!A61670,mma_train!K:K)</f>
        <v>0</v>
      </c>
      <c r="C61670">
        <f t="shared" si="1926"/>
        <v>0</v>
      </c>
      <c r="D61670">
        <f>COUNTIF(mma_train!B:B,Groupby_orderid!A61670)</f>
        <v>10</v>
      </c>
      <c r="E61670">
        <f t="shared" si="1927"/>
        <v>0</v>
      </c>
    </row>
    <row r="61671" spans="1:5" x14ac:dyDescent="0.2">
      <c r="A61671">
        <v>61670</v>
      </c>
      <c r="B61671">
        <f>SUMIF(mma_train!B:B,Groupby_orderid!A61671,mma_train!K:K)</f>
        <v>0</v>
      </c>
      <c r="C61671">
        <f t="shared" si="1926"/>
        <v>0</v>
      </c>
      <c r="D61671">
        <f>COUNTIF(mma_train!B:B,Groupby_orderid!A61671)</f>
        <v>4</v>
      </c>
      <c r="E61671">
        <f t="shared" si="1927"/>
        <v>0</v>
      </c>
    </row>
    <row r="61672" spans="1:5" x14ac:dyDescent="0.2">
      <c r="A61672">
        <v>61671</v>
      </c>
      <c r="B61672">
        <f>SUMIF(mma_train!B:B,Groupby_orderid!A61672,mma_train!K:K)</f>
        <v>0</v>
      </c>
      <c r="C61672">
        <f t="shared" si="1926"/>
        <v>0</v>
      </c>
      <c r="D61672">
        <f>COUNTIF(mma_train!B:B,Groupby_orderid!A61672)</f>
        <v>19</v>
      </c>
      <c r="E61672">
        <f t="shared" si="1927"/>
        <v>0</v>
      </c>
    </row>
    <row r="61673" spans="1:5" x14ac:dyDescent="0.2">
      <c r="A61673">
        <v>61672</v>
      </c>
      <c r="B61673">
        <f>SUMIF(mma_train!B:B,Groupby_orderid!A61673,mma_train!K:K)</f>
        <v>0</v>
      </c>
      <c r="C61673">
        <f t="shared" si="1926"/>
        <v>0</v>
      </c>
      <c r="D61673">
        <f>COUNTIF(mma_train!B:B,Groupby_orderid!A61673)</f>
        <v>4</v>
      </c>
      <c r="E61673">
        <f t="shared" si="1927"/>
        <v>0</v>
      </c>
    </row>
    <row r="61674" spans="1:5" x14ac:dyDescent="0.2">
      <c r="A61674">
        <v>61673</v>
      </c>
      <c r="B61674">
        <f>SUMIF(mma_train!B:B,Groupby_orderid!A61674,mma_train!K:K)</f>
        <v>0</v>
      </c>
      <c r="C61674">
        <f t="shared" si="1926"/>
        <v>0</v>
      </c>
      <c r="D61674">
        <f>COUNTIF(mma_train!B:B,Groupby_orderid!A61674)</f>
        <v>15</v>
      </c>
      <c r="E61674">
        <f t="shared" si="1927"/>
        <v>0</v>
      </c>
    </row>
    <row r="61675" spans="1:5" x14ac:dyDescent="0.2">
      <c r="A61675">
        <v>61674</v>
      </c>
      <c r="B61675">
        <f>SUMIF(mma_train!B:B,Groupby_orderid!A61675,mma_train!K:K)</f>
        <v>0</v>
      </c>
      <c r="C61675">
        <f t="shared" si="1926"/>
        <v>0</v>
      </c>
      <c r="D61675">
        <f>COUNTIF(mma_train!B:B,Groupby_orderid!A61675)</f>
        <v>1</v>
      </c>
      <c r="E61675">
        <f t="shared" si="1927"/>
        <v>0</v>
      </c>
    </row>
    <row r="61676" spans="1:5" x14ac:dyDescent="0.2">
      <c r="A61676">
        <v>61675</v>
      </c>
      <c r="B61676">
        <f>SUMIF(mma_train!B:B,Groupby_orderid!A61676,mma_train!K:K)</f>
        <v>0</v>
      </c>
      <c r="C61676">
        <f t="shared" si="1926"/>
        <v>0</v>
      </c>
      <c r="D61676">
        <f>COUNTIF(mma_train!B:B,Groupby_orderid!A61676)</f>
        <v>9</v>
      </c>
      <c r="E61676">
        <f t="shared" si="1927"/>
        <v>0</v>
      </c>
    </row>
    <row r="61677" spans="1:5" x14ac:dyDescent="0.2">
      <c r="A61677">
        <v>61676</v>
      </c>
      <c r="B61677">
        <f>SUMIF(mma_train!B:B,Groupby_orderid!A61677,mma_train!K:K)</f>
        <v>0</v>
      </c>
      <c r="C61677">
        <f t="shared" si="1926"/>
        <v>0</v>
      </c>
      <c r="D61677">
        <f>COUNTIF(mma_train!B:B,Groupby_orderid!A61677)</f>
        <v>18</v>
      </c>
      <c r="E61677">
        <f t="shared" si="1927"/>
        <v>0</v>
      </c>
    </row>
    <row r="61678" spans="1:5" x14ac:dyDescent="0.2">
      <c r="A61678">
        <v>61677</v>
      </c>
      <c r="B61678">
        <f>SUMIF(mma_train!B:B,Groupby_orderid!A61678,mma_train!K:K)</f>
        <v>0</v>
      </c>
      <c r="C61678">
        <f t="shared" si="1926"/>
        <v>0</v>
      </c>
      <c r="D61678">
        <f>COUNTIF(mma_train!B:B,Groupby_orderid!A61678)</f>
        <v>11</v>
      </c>
      <c r="E61678">
        <f t="shared" si="1927"/>
        <v>0</v>
      </c>
    </row>
    <row r="61679" spans="1:5" x14ac:dyDescent="0.2">
      <c r="A61679">
        <v>61678</v>
      </c>
      <c r="B61679">
        <f>SUMIF(mma_train!B:B,Groupby_orderid!A61679,mma_train!K:K)</f>
        <v>0</v>
      </c>
      <c r="C61679">
        <f t="shared" si="1926"/>
        <v>0</v>
      </c>
      <c r="D61679">
        <f>COUNTIF(mma_train!B:B,Groupby_orderid!A61679)</f>
        <v>7</v>
      </c>
      <c r="E61679">
        <f t="shared" si="1927"/>
        <v>0</v>
      </c>
    </row>
    <row r="61680" spans="1:5" x14ac:dyDescent="0.2">
      <c r="A61680">
        <v>61679</v>
      </c>
      <c r="B61680">
        <f>SUMIF(mma_train!B:B,Groupby_orderid!A61680,mma_train!K:K)</f>
        <v>0</v>
      </c>
      <c r="C61680">
        <f t="shared" si="1926"/>
        <v>0</v>
      </c>
      <c r="D61680">
        <f>COUNTIF(mma_train!B:B,Groupby_orderid!A61680)</f>
        <v>3</v>
      </c>
      <c r="E61680">
        <f t="shared" si="1927"/>
        <v>0</v>
      </c>
    </row>
    <row r="61681" spans="1:5" x14ac:dyDescent="0.2">
      <c r="A61681">
        <v>61680</v>
      </c>
      <c r="B61681">
        <f>SUMIF(mma_train!B:B,Groupby_orderid!A61681,mma_train!K:K)</f>
        <v>0</v>
      </c>
      <c r="C61681">
        <f t="shared" si="1926"/>
        <v>0</v>
      </c>
      <c r="D61681">
        <f>COUNTIF(mma_train!B:B,Groupby_orderid!A61681)</f>
        <v>5</v>
      </c>
      <c r="E61681">
        <f t="shared" si="1927"/>
        <v>0</v>
      </c>
    </row>
    <row r="61682" spans="1:5" x14ac:dyDescent="0.2">
      <c r="A61682">
        <v>61681</v>
      </c>
      <c r="B61682">
        <f>SUMIF(mma_train!B:B,Groupby_orderid!A61682,mma_train!K:K)</f>
        <v>0</v>
      </c>
      <c r="C61682">
        <f t="shared" si="1926"/>
        <v>0</v>
      </c>
      <c r="D61682">
        <f>COUNTIF(mma_train!B:B,Groupby_orderid!A61682)</f>
        <v>14</v>
      </c>
      <c r="E61682">
        <f t="shared" si="1927"/>
        <v>0</v>
      </c>
    </row>
    <row r="61683" spans="1:5" x14ac:dyDescent="0.2">
      <c r="A61683">
        <v>61682</v>
      </c>
      <c r="B61683">
        <f>SUMIF(mma_train!B:B,Groupby_orderid!A61683,mma_train!K:K)</f>
        <v>0</v>
      </c>
      <c r="C61683">
        <f t="shared" si="1926"/>
        <v>0</v>
      </c>
      <c r="D61683">
        <f>COUNTIF(mma_train!B:B,Groupby_orderid!A61683)</f>
        <v>2</v>
      </c>
      <c r="E61683">
        <f t="shared" si="1927"/>
        <v>0</v>
      </c>
    </row>
    <row r="61684" spans="1:5" x14ac:dyDescent="0.2">
      <c r="A61684">
        <v>61683</v>
      </c>
      <c r="B61684">
        <f>SUMIF(mma_train!B:B,Groupby_orderid!A61684,mma_train!K:K)</f>
        <v>0</v>
      </c>
      <c r="C61684">
        <f t="shared" si="1926"/>
        <v>0</v>
      </c>
      <c r="D61684">
        <f>COUNTIF(mma_train!B:B,Groupby_orderid!A61684)</f>
        <v>15</v>
      </c>
      <c r="E61684">
        <f t="shared" si="1927"/>
        <v>0</v>
      </c>
    </row>
    <row r="61685" spans="1:5" x14ac:dyDescent="0.2">
      <c r="A61685">
        <v>61684</v>
      </c>
      <c r="B61685">
        <f>SUMIF(mma_train!B:B,Groupby_orderid!A61685,mma_train!K:K)</f>
        <v>0</v>
      </c>
      <c r="C61685">
        <f t="shared" si="1926"/>
        <v>0</v>
      </c>
      <c r="D61685">
        <f>COUNTIF(mma_train!B:B,Groupby_orderid!A61685)</f>
        <v>9</v>
      </c>
      <c r="E61685">
        <f t="shared" si="1927"/>
        <v>0</v>
      </c>
    </row>
    <row r="61686" spans="1:5" x14ac:dyDescent="0.2">
      <c r="A61686">
        <v>61685</v>
      </c>
      <c r="B61686">
        <f>SUMIF(mma_train!B:B,Groupby_orderid!A61686,mma_train!K:K)</f>
        <v>0</v>
      </c>
      <c r="C61686">
        <f t="shared" si="1926"/>
        <v>0</v>
      </c>
      <c r="D61686">
        <f>COUNTIF(mma_train!B:B,Groupby_orderid!A61686)</f>
        <v>14</v>
      </c>
      <c r="E61686">
        <f t="shared" si="1927"/>
        <v>0</v>
      </c>
    </row>
    <row r="61687" spans="1:5" x14ac:dyDescent="0.2">
      <c r="A61687">
        <v>61686</v>
      </c>
      <c r="B61687">
        <f>SUMIF(mma_train!B:B,Groupby_orderid!A61687,mma_train!K:K)</f>
        <v>0</v>
      </c>
      <c r="C61687">
        <f t="shared" si="1926"/>
        <v>0</v>
      </c>
      <c r="D61687">
        <f>COUNTIF(mma_train!B:B,Groupby_orderid!A61687)</f>
        <v>23</v>
      </c>
      <c r="E61687">
        <f t="shared" si="1927"/>
        <v>0</v>
      </c>
    </row>
    <row r="61688" spans="1:5" x14ac:dyDescent="0.2">
      <c r="A61688">
        <v>61687</v>
      </c>
      <c r="B61688">
        <f>SUMIF(mma_train!B:B,Groupby_orderid!A61688,mma_train!K:K)</f>
        <v>0</v>
      </c>
      <c r="C61688">
        <f t="shared" si="1926"/>
        <v>0</v>
      </c>
      <c r="D61688">
        <f>COUNTIF(mma_train!B:B,Groupby_orderid!A61688)</f>
        <v>10</v>
      </c>
      <c r="E61688">
        <f t="shared" si="1927"/>
        <v>0</v>
      </c>
    </row>
    <row r="61689" spans="1:5" x14ac:dyDescent="0.2">
      <c r="A61689">
        <v>61688</v>
      </c>
      <c r="B61689">
        <f>SUMIF(mma_train!B:B,Groupby_orderid!A61689,mma_train!K:K)</f>
        <v>0</v>
      </c>
      <c r="C61689">
        <f t="shared" si="1926"/>
        <v>0</v>
      </c>
      <c r="D61689">
        <f>COUNTIF(mma_train!B:B,Groupby_orderid!A61689)</f>
        <v>8</v>
      </c>
      <c r="E61689">
        <f t="shared" si="1927"/>
        <v>0</v>
      </c>
    </row>
    <row r="61690" spans="1:5" x14ac:dyDescent="0.2">
      <c r="A61690">
        <v>61689</v>
      </c>
      <c r="B61690">
        <f>SUMIF(mma_train!B:B,Groupby_orderid!A61690,mma_train!K:K)</f>
        <v>0</v>
      </c>
      <c r="C61690">
        <f t="shared" si="1926"/>
        <v>0</v>
      </c>
      <c r="D61690">
        <f>COUNTIF(mma_train!B:B,Groupby_orderid!A61690)</f>
        <v>1</v>
      </c>
      <c r="E61690">
        <f t="shared" si="1927"/>
        <v>0</v>
      </c>
    </row>
    <row r="61691" spans="1:5" x14ac:dyDescent="0.2">
      <c r="A61691">
        <v>61690</v>
      </c>
      <c r="B61691">
        <f>SUMIF(mma_train!B:B,Groupby_orderid!A61691,mma_train!K:K)</f>
        <v>0</v>
      </c>
      <c r="C61691">
        <f t="shared" si="1926"/>
        <v>0</v>
      </c>
      <c r="D61691">
        <f>COUNTIF(mma_train!B:B,Groupby_orderid!A61691)</f>
        <v>2</v>
      </c>
      <c r="E61691">
        <f t="shared" si="1927"/>
        <v>0</v>
      </c>
    </row>
    <row r="61692" spans="1:5" x14ac:dyDescent="0.2">
      <c r="A61692">
        <v>61691</v>
      </c>
      <c r="B61692">
        <f>SUMIF(mma_train!B:B,Groupby_orderid!A61692,mma_train!K:K)</f>
        <v>0</v>
      </c>
      <c r="C61692">
        <f t="shared" si="1926"/>
        <v>0</v>
      </c>
      <c r="D61692">
        <f>COUNTIF(mma_train!B:B,Groupby_orderid!A61692)</f>
        <v>12</v>
      </c>
      <c r="E61692">
        <f t="shared" si="1927"/>
        <v>0</v>
      </c>
    </row>
    <row r="61693" spans="1:5" x14ac:dyDescent="0.2">
      <c r="A61693">
        <v>61692</v>
      </c>
      <c r="B61693">
        <f>SUMIF(mma_train!B:B,Groupby_orderid!A61693,mma_train!K:K)</f>
        <v>0</v>
      </c>
      <c r="C61693">
        <f t="shared" si="1926"/>
        <v>0</v>
      </c>
      <c r="D61693">
        <f>COUNTIF(mma_train!B:B,Groupby_orderid!A61693)</f>
        <v>8</v>
      </c>
      <c r="E61693">
        <f t="shared" si="1927"/>
        <v>0</v>
      </c>
    </row>
    <row r="61694" spans="1:5" x14ac:dyDescent="0.2">
      <c r="A61694">
        <v>61693</v>
      </c>
      <c r="B61694">
        <f>SUMIF(mma_train!B:B,Groupby_orderid!A61694,mma_train!K:K)</f>
        <v>0</v>
      </c>
      <c r="C61694">
        <f t="shared" si="1926"/>
        <v>0</v>
      </c>
      <c r="D61694">
        <f>COUNTIF(mma_train!B:B,Groupby_orderid!A61694)</f>
        <v>15</v>
      </c>
      <c r="E61694">
        <f t="shared" si="1927"/>
        <v>0</v>
      </c>
    </row>
    <row r="61695" spans="1:5" x14ac:dyDescent="0.2">
      <c r="A61695">
        <v>61694</v>
      </c>
      <c r="B61695">
        <f>SUMIF(mma_train!B:B,Groupby_orderid!A61695,mma_train!K:K)</f>
        <v>0</v>
      </c>
      <c r="C61695">
        <f t="shared" si="1926"/>
        <v>0</v>
      </c>
      <c r="D61695">
        <f>COUNTIF(mma_train!B:B,Groupby_orderid!A61695)</f>
        <v>8</v>
      </c>
      <c r="E61695">
        <f t="shared" si="1927"/>
        <v>0</v>
      </c>
    </row>
    <row r="61696" spans="1:5" x14ac:dyDescent="0.2">
      <c r="A61696">
        <v>61695</v>
      </c>
      <c r="B61696">
        <f>SUMIF(mma_train!B:B,Groupby_orderid!A61696,mma_train!K:K)</f>
        <v>0</v>
      </c>
      <c r="C61696">
        <f t="shared" si="1926"/>
        <v>0</v>
      </c>
      <c r="D61696">
        <f>COUNTIF(mma_train!B:B,Groupby_orderid!A61696)</f>
        <v>8</v>
      </c>
      <c r="E61696">
        <f t="shared" si="1927"/>
        <v>0</v>
      </c>
    </row>
    <row r="61697" spans="1:5" x14ac:dyDescent="0.2">
      <c r="A61697">
        <v>61696</v>
      </c>
      <c r="B61697">
        <f>SUMIF(mma_train!B:B,Groupby_orderid!A61697,mma_train!K:K)</f>
        <v>0</v>
      </c>
      <c r="C61697">
        <f t="shared" si="1926"/>
        <v>0</v>
      </c>
      <c r="D61697">
        <f>COUNTIF(mma_train!B:B,Groupby_orderid!A61697)</f>
        <v>27</v>
      </c>
      <c r="E61697">
        <f t="shared" si="1927"/>
        <v>0</v>
      </c>
    </row>
    <row r="61698" spans="1:5" x14ac:dyDescent="0.2">
      <c r="A61698">
        <v>61697</v>
      </c>
      <c r="B61698">
        <f>SUMIF(mma_train!B:B,Groupby_orderid!A61698,mma_train!K:K)</f>
        <v>0</v>
      </c>
      <c r="C61698">
        <f t="shared" si="1926"/>
        <v>0</v>
      </c>
      <c r="D61698">
        <f>COUNTIF(mma_train!B:B,Groupby_orderid!A61698)</f>
        <v>0</v>
      </c>
      <c r="E61698" t="e">
        <f t="shared" si="1927"/>
        <v>#DIV/0!</v>
      </c>
    </row>
    <row r="61699" spans="1:5" x14ac:dyDescent="0.2">
      <c r="A61699">
        <v>61698</v>
      </c>
      <c r="B61699">
        <f>SUMIF(mma_train!B:B,Groupby_orderid!A61699,mma_train!K:K)</f>
        <v>0</v>
      </c>
      <c r="C61699">
        <f t="shared" ref="C61699:C61762" si="1928">IF(B61699&gt;0,1,0)</f>
        <v>0</v>
      </c>
      <c r="D61699">
        <f>COUNTIF(mma_train!B:B,Groupby_orderid!A61699)</f>
        <v>8</v>
      </c>
      <c r="E61699">
        <f t="shared" ref="E61699:E61762" si="1929">B61699/D61699</f>
        <v>0</v>
      </c>
    </row>
    <row r="61700" spans="1:5" x14ac:dyDescent="0.2">
      <c r="A61700">
        <v>61699</v>
      </c>
      <c r="B61700">
        <f>SUMIF(mma_train!B:B,Groupby_orderid!A61700,mma_train!K:K)</f>
        <v>0</v>
      </c>
      <c r="C61700">
        <f t="shared" si="1928"/>
        <v>0</v>
      </c>
      <c r="D61700">
        <f>COUNTIF(mma_train!B:B,Groupby_orderid!A61700)</f>
        <v>44</v>
      </c>
      <c r="E61700">
        <f t="shared" si="1929"/>
        <v>0</v>
      </c>
    </row>
    <row r="61701" spans="1:5" x14ac:dyDescent="0.2">
      <c r="A61701">
        <v>61700</v>
      </c>
      <c r="B61701">
        <f>SUMIF(mma_train!B:B,Groupby_orderid!A61701,mma_train!K:K)</f>
        <v>0</v>
      </c>
      <c r="C61701">
        <f t="shared" si="1928"/>
        <v>0</v>
      </c>
      <c r="D61701">
        <f>COUNTIF(mma_train!B:B,Groupby_orderid!A61701)</f>
        <v>6</v>
      </c>
      <c r="E61701">
        <f t="shared" si="1929"/>
        <v>0</v>
      </c>
    </row>
    <row r="61702" spans="1:5" x14ac:dyDescent="0.2">
      <c r="A61702">
        <v>61701</v>
      </c>
      <c r="B61702">
        <f>SUMIF(mma_train!B:B,Groupby_orderid!A61702,mma_train!K:K)</f>
        <v>0</v>
      </c>
      <c r="C61702">
        <f t="shared" si="1928"/>
        <v>0</v>
      </c>
      <c r="D61702">
        <f>COUNTIF(mma_train!B:B,Groupby_orderid!A61702)</f>
        <v>16</v>
      </c>
      <c r="E61702">
        <f t="shared" si="1929"/>
        <v>0</v>
      </c>
    </row>
    <row r="61703" spans="1:5" x14ac:dyDescent="0.2">
      <c r="A61703">
        <v>61702</v>
      </c>
      <c r="B61703">
        <f>SUMIF(mma_train!B:B,Groupby_orderid!A61703,mma_train!K:K)</f>
        <v>0</v>
      </c>
      <c r="C61703">
        <f t="shared" si="1928"/>
        <v>0</v>
      </c>
      <c r="D61703">
        <f>COUNTIF(mma_train!B:B,Groupby_orderid!A61703)</f>
        <v>6</v>
      </c>
      <c r="E61703">
        <f t="shared" si="1929"/>
        <v>0</v>
      </c>
    </row>
    <row r="61704" spans="1:5" x14ac:dyDescent="0.2">
      <c r="A61704">
        <v>61703</v>
      </c>
      <c r="B61704">
        <f>SUMIF(mma_train!B:B,Groupby_orderid!A61704,mma_train!K:K)</f>
        <v>0</v>
      </c>
      <c r="C61704">
        <f t="shared" si="1928"/>
        <v>0</v>
      </c>
      <c r="D61704">
        <f>COUNTIF(mma_train!B:B,Groupby_orderid!A61704)</f>
        <v>6</v>
      </c>
      <c r="E61704">
        <f t="shared" si="1929"/>
        <v>0</v>
      </c>
    </row>
    <row r="61705" spans="1:5" x14ac:dyDescent="0.2">
      <c r="A61705">
        <v>61704</v>
      </c>
      <c r="B61705">
        <f>SUMIF(mma_train!B:B,Groupby_orderid!A61705,mma_train!K:K)</f>
        <v>0</v>
      </c>
      <c r="C61705">
        <f t="shared" si="1928"/>
        <v>0</v>
      </c>
      <c r="D61705">
        <f>COUNTIF(mma_train!B:B,Groupby_orderid!A61705)</f>
        <v>15</v>
      </c>
      <c r="E61705">
        <f t="shared" si="1929"/>
        <v>0</v>
      </c>
    </row>
    <row r="61706" spans="1:5" x14ac:dyDescent="0.2">
      <c r="A61706">
        <v>61705</v>
      </c>
      <c r="B61706">
        <f>SUMIF(mma_train!B:B,Groupby_orderid!A61706,mma_train!K:K)</f>
        <v>0</v>
      </c>
      <c r="C61706">
        <f t="shared" si="1928"/>
        <v>0</v>
      </c>
      <c r="D61706">
        <f>COUNTIF(mma_train!B:B,Groupby_orderid!A61706)</f>
        <v>7</v>
      </c>
      <c r="E61706">
        <f t="shared" si="1929"/>
        <v>0</v>
      </c>
    </row>
    <row r="61707" spans="1:5" x14ac:dyDescent="0.2">
      <c r="A61707">
        <v>61706</v>
      </c>
      <c r="B61707">
        <f>SUMIF(mma_train!B:B,Groupby_orderid!A61707,mma_train!K:K)</f>
        <v>0</v>
      </c>
      <c r="C61707">
        <f t="shared" si="1928"/>
        <v>0</v>
      </c>
      <c r="D61707">
        <f>COUNTIF(mma_train!B:B,Groupby_orderid!A61707)</f>
        <v>9</v>
      </c>
      <c r="E61707">
        <f t="shared" si="1929"/>
        <v>0</v>
      </c>
    </row>
    <row r="61708" spans="1:5" x14ac:dyDescent="0.2">
      <c r="A61708">
        <v>61707</v>
      </c>
      <c r="B61708">
        <f>SUMIF(mma_train!B:B,Groupby_orderid!A61708,mma_train!K:K)</f>
        <v>0</v>
      </c>
      <c r="C61708">
        <f t="shared" si="1928"/>
        <v>0</v>
      </c>
      <c r="D61708">
        <f>COUNTIF(mma_train!B:B,Groupby_orderid!A61708)</f>
        <v>1</v>
      </c>
      <c r="E61708">
        <f t="shared" si="1929"/>
        <v>0</v>
      </c>
    </row>
    <row r="61709" spans="1:5" x14ac:dyDescent="0.2">
      <c r="A61709">
        <v>61708</v>
      </c>
      <c r="B61709">
        <f>SUMIF(mma_train!B:B,Groupby_orderid!A61709,mma_train!K:K)</f>
        <v>0</v>
      </c>
      <c r="C61709">
        <f t="shared" si="1928"/>
        <v>0</v>
      </c>
      <c r="D61709">
        <f>COUNTIF(mma_train!B:B,Groupby_orderid!A61709)</f>
        <v>5</v>
      </c>
      <c r="E61709">
        <f t="shared" si="1929"/>
        <v>0</v>
      </c>
    </row>
    <row r="61710" spans="1:5" x14ac:dyDescent="0.2">
      <c r="A61710">
        <v>61709</v>
      </c>
      <c r="B61710">
        <f>SUMIF(mma_train!B:B,Groupby_orderid!A61710,mma_train!K:K)</f>
        <v>0</v>
      </c>
      <c r="C61710">
        <f t="shared" si="1928"/>
        <v>0</v>
      </c>
      <c r="D61710">
        <f>COUNTIF(mma_train!B:B,Groupby_orderid!A61710)</f>
        <v>15</v>
      </c>
      <c r="E61710">
        <f t="shared" si="1929"/>
        <v>0</v>
      </c>
    </row>
    <row r="61711" spans="1:5" x14ac:dyDescent="0.2">
      <c r="A61711">
        <v>61710</v>
      </c>
      <c r="B61711">
        <f>SUMIF(mma_train!B:B,Groupby_orderid!A61711,mma_train!K:K)</f>
        <v>0</v>
      </c>
      <c r="C61711">
        <f t="shared" si="1928"/>
        <v>0</v>
      </c>
      <c r="D61711">
        <f>COUNTIF(mma_train!B:B,Groupby_orderid!A61711)</f>
        <v>3</v>
      </c>
      <c r="E61711">
        <f t="shared" si="1929"/>
        <v>0</v>
      </c>
    </row>
    <row r="61712" spans="1:5" x14ac:dyDescent="0.2">
      <c r="A61712">
        <v>61711</v>
      </c>
      <c r="B61712">
        <f>SUMIF(mma_train!B:B,Groupby_orderid!A61712,mma_train!K:K)</f>
        <v>0</v>
      </c>
      <c r="C61712">
        <f t="shared" si="1928"/>
        <v>0</v>
      </c>
      <c r="D61712">
        <f>COUNTIF(mma_train!B:B,Groupby_orderid!A61712)</f>
        <v>2</v>
      </c>
      <c r="E61712">
        <f t="shared" si="1929"/>
        <v>0</v>
      </c>
    </row>
    <row r="61713" spans="1:5" x14ac:dyDescent="0.2">
      <c r="A61713">
        <v>61712</v>
      </c>
      <c r="B61713">
        <f>SUMIF(mma_train!B:B,Groupby_orderid!A61713,mma_train!K:K)</f>
        <v>0</v>
      </c>
      <c r="C61713">
        <f t="shared" si="1928"/>
        <v>0</v>
      </c>
      <c r="D61713">
        <f>COUNTIF(mma_train!B:B,Groupby_orderid!A61713)</f>
        <v>22</v>
      </c>
      <c r="E61713">
        <f t="shared" si="1929"/>
        <v>0</v>
      </c>
    </row>
    <row r="61714" spans="1:5" x14ac:dyDescent="0.2">
      <c r="A61714">
        <v>61713</v>
      </c>
      <c r="B61714">
        <f>SUMIF(mma_train!B:B,Groupby_orderid!A61714,mma_train!K:K)</f>
        <v>0</v>
      </c>
      <c r="C61714">
        <f t="shared" si="1928"/>
        <v>0</v>
      </c>
      <c r="D61714">
        <f>COUNTIF(mma_train!B:B,Groupby_orderid!A61714)</f>
        <v>3</v>
      </c>
      <c r="E61714">
        <f t="shared" si="1929"/>
        <v>0</v>
      </c>
    </row>
    <row r="61715" spans="1:5" x14ac:dyDescent="0.2">
      <c r="A61715">
        <v>61714</v>
      </c>
      <c r="B61715">
        <f>SUMIF(mma_train!B:B,Groupby_orderid!A61715,mma_train!K:K)</f>
        <v>0</v>
      </c>
      <c r="C61715">
        <f t="shared" si="1928"/>
        <v>0</v>
      </c>
      <c r="D61715">
        <f>COUNTIF(mma_train!B:B,Groupby_orderid!A61715)</f>
        <v>13</v>
      </c>
      <c r="E61715">
        <f t="shared" si="1929"/>
        <v>0</v>
      </c>
    </row>
    <row r="61716" spans="1:5" x14ac:dyDescent="0.2">
      <c r="A61716">
        <v>61715</v>
      </c>
      <c r="B61716">
        <f>SUMIF(mma_train!B:B,Groupby_orderid!A61716,mma_train!K:K)</f>
        <v>0</v>
      </c>
      <c r="C61716">
        <f t="shared" si="1928"/>
        <v>0</v>
      </c>
      <c r="D61716">
        <f>COUNTIF(mma_train!B:B,Groupby_orderid!A61716)</f>
        <v>6</v>
      </c>
      <c r="E61716">
        <f t="shared" si="1929"/>
        <v>0</v>
      </c>
    </row>
    <row r="61717" spans="1:5" x14ac:dyDescent="0.2">
      <c r="A61717">
        <v>61716</v>
      </c>
      <c r="B61717">
        <f>SUMIF(mma_train!B:B,Groupby_orderid!A61717,mma_train!K:K)</f>
        <v>0</v>
      </c>
      <c r="C61717">
        <f t="shared" si="1928"/>
        <v>0</v>
      </c>
      <c r="D61717">
        <f>COUNTIF(mma_train!B:B,Groupby_orderid!A61717)</f>
        <v>1</v>
      </c>
      <c r="E61717">
        <f t="shared" si="1929"/>
        <v>0</v>
      </c>
    </row>
    <row r="61718" spans="1:5" x14ac:dyDescent="0.2">
      <c r="A61718">
        <v>61717</v>
      </c>
      <c r="B61718">
        <f>SUMIF(mma_train!B:B,Groupby_orderid!A61718,mma_train!K:K)</f>
        <v>0</v>
      </c>
      <c r="C61718">
        <f t="shared" si="1928"/>
        <v>0</v>
      </c>
      <c r="D61718">
        <f>COUNTIF(mma_train!B:B,Groupby_orderid!A61718)</f>
        <v>4</v>
      </c>
      <c r="E61718">
        <f t="shared" si="1929"/>
        <v>0</v>
      </c>
    </row>
    <row r="61719" spans="1:5" x14ac:dyDescent="0.2">
      <c r="A61719">
        <v>61718</v>
      </c>
      <c r="B61719">
        <f>SUMIF(mma_train!B:B,Groupby_orderid!A61719,mma_train!K:K)</f>
        <v>0</v>
      </c>
      <c r="C61719">
        <f t="shared" si="1928"/>
        <v>0</v>
      </c>
      <c r="D61719">
        <f>COUNTIF(mma_train!B:B,Groupby_orderid!A61719)</f>
        <v>12</v>
      </c>
      <c r="E61719">
        <f t="shared" si="1929"/>
        <v>0</v>
      </c>
    </row>
    <row r="61720" spans="1:5" x14ac:dyDescent="0.2">
      <c r="A61720">
        <v>61719</v>
      </c>
      <c r="B61720">
        <f>SUMIF(mma_train!B:B,Groupby_orderid!A61720,mma_train!K:K)</f>
        <v>0</v>
      </c>
      <c r="C61720">
        <f t="shared" si="1928"/>
        <v>0</v>
      </c>
      <c r="D61720">
        <f>COUNTIF(mma_train!B:B,Groupby_orderid!A61720)</f>
        <v>5</v>
      </c>
      <c r="E61720">
        <f t="shared" si="1929"/>
        <v>0</v>
      </c>
    </row>
    <row r="61721" spans="1:5" x14ac:dyDescent="0.2">
      <c r="A61721">
        <v>61720</v>
      </c>
      <c r="B61721">
        <f>SUMIF(mma_train!B:B,Groupby_orderid!A61721,mma_train!K:K)</f>
        <v>0</v>
      </c>
      <c r="C61721">
        <f t="shared" si="1928"/>
        <v>0</v>
      </c>
      <c r="D61721">
        <f>COUNTIF(mma_train!B:B,Groupby_orderid!A61721)</f>
        <v>33</v>
      </c>
      <c r="E61721">
        <f t="shared" si="1929"/>
        <v>0</v>
      </c>
    </row>
    <row r="61722" spans="1:5" x14ac:dyDescent="0.2">
      <c r="A61722">
        <v>61721</v>
      </c>
      <c r="B61722">
        <f>SUMIF(mma_train!B:B,Groupby_orderid!A61722,mma_train!K:K)</f>
        <v>0</v>
      </c>
      <c r="C61722">
        <f t="shared" si="1928"/>
        <v>0</v>
      </c>
      <c r="D61722">
        <f>COUNTIF(mma_train!B:B,Groupby_orderid!A61722)</f>
        <v>1</v>
      </c>
      <c r="E61722">
        <f t="shared" si="1929"/>
        <v>0</v>
      </c>
    </row>
    <row r="61723" spans="1:5" x14ac:dyDescent="0.2">
      <c r="A61723">
        <v>61722</v>
      </c>
      <c r="B61723">
        <f>SUMIF(mma_train!B:B,Groupby_orderid!A61723,mma_train!K:K)</f>
        <v>0</v>
      </c>
      <c r="C61723">
        <f t="shared" si="1928"/>
        <v>0</v>
      </c>
      <c r="D61723">
        <f>COUNTIF(mma_train!B:B,Groupby_orderid!A61723)</f>
        <v>4</v>
      </c>
      <c r="E61723">
        <f t="shared" si="1929"/>
        <v>0</v>
      </c>
    </row>
    <row r="61724" spans="1:5" x14ac:dyDescent="0.2">
      <c r="A61724">
        <v>61723</v>
      </c>
      <c r="B61724">
        <f>SUMIF(mma_train!B:B,Groupby_orderid!A61724,mma_train!K:K)</f>
        <v>0</v>
      </c>
      <c r="C61724">
        <f t="shared" si="1928"/>
        <v>0</v>
      </c>
      <c r="D61724">
        <f>COUNTIF(mma_train!B:B,Groupby_orderid!A61724)</f>
        <v>42</v>
      </c>
      <c r="E61724">
        <f t="shared" si="1929"/>
        <v>0</v>
      </c>
    </row>
    <row r="61725" spans="1:5" x14ac:dyDescent="0.2">
      <c r="A61725">
        <v>61724</v>
      </c>
      <c r="B61725">
        <f>SUMIF(mma_train!B:B,Groupby_orderid!A61725,mma_train!K:K)</f>
        <v>0</v>
      </c>
      <c r="C61725">
        <f t="shared" si="1928"/>
        <v>0</v>
      </c>
      <c r="D61725">
        <f>COUNTIF(mma_train!B:B,Groupby_orderid!A61725)</f>
        <v>1</v>
      </c>
      <c r="E61725">
        <f t="shared" si="1929"/>
        <v>0</v>
      </c>
    </row>
    <row r="61726" spans="1:5" x14ac:dyDescent="0.2">
      <c r="A61726">
        <v>61725</v>
      </c>
      <c r="B61726">
        <f>SUMIF(mma_train!B:B,Groupby_orderid!A61726,mma_train!K:K)</f>
        <v>0</v>
      </c>
      <c r="C61726">
        <f t="shared" si="1928"/>
        <v>0</v>
      </c>
      <c r="D61726">
        <f>COUNTIF(mma_train!B:B,Groupby_orderid!A61726)</f>
        <v>8</v>
      </c>
      <c r="E61726">
        <f t="shared" si="1929"/>
        <v>0</v>
      </c>
    </row>
    <row r="61727" spans="1:5" x14ac:dyDescent="0.2">
      <c r="A61727">
        <v>61726</v>
      </c>
      <c r="B61727">
        <f>SUMIF(mma_train!B:B,Groupby_orderid!A61727,mma_train!K:K)</f>
        <v>0</v>
      </c>
      <c r="C61727">
        <f t="shared" si="1928"/>
        <v>0</v>
      </c>
      <c r="D61727">
        <f>COUNTIF(mma_train!B:B,Groupby_orderid!A61727)</f>
        <v>10</v>
      </c>
      <c r="E61727">
        <f t="shared" si="1929"/>
        <v>0</v>
      </c>
    </row>
    <row r="61728" spans="1:5" x14ac:dyDescent="0.2">
      <c r="A61728">
        <v>61727</v>
      </c>
      <c r="B61728">
        <f>SUMIF(mma_train!B:B,Groupby_orderid!A61728,mma_train!K:K)</f>
        <v>0</v>
      </c>
      <c r="C61728">
        <f t="shared" si="1928"/>
        <v>0</v>
      </c>
      <c r="D61728">
        <f>COUNTIF(mma_train!B:B,Groupby_orderid!A61728)</f>
        <v>10</v>
      </c>
      <c r="E61728">
        <f t="shared" si="1929"/>
        <v>0</v>
      </c>
    </row>
    <row r="61729" spans="1:5" x14ac:dyDescent="0.2">
      <c r="A61729">
        <v>61728</v>
      </c>
      <c r="B61729">
        <f>SUMIF(mma_train!B:B,Groupby_orderid!A61729,mma_train!K:K)</f>
        <v>0</v>
      </c>
      <c r="C61729">
        <f t="shared" si="1928"/>
        <v>0</v>
      </c>
      <c r="D61729">
        <f>COUNTIF(mma_train!B:B,Groupby_orderid!A61729)</f>
        <v>10</v>
      </c>
      <c r="E61729">
        <f t="shared" si="1929"/>
        <v>0</v>
      </c>
    </row>
    <row r="61730" spans="1:5" x14ac:dyDescent="0.2">
      <c r="A61730">
        <v>61729</v>
      </c>
      <c r="B61730">
        <f>SUMIF(mma_train!B:B,Groupby_orderid!A61730,mma_train!K:K)</f>
        <v>0</v>
      </c>
      <c r="C61730">
        <f t="shared" si="1928"/>
        <v>0</v>
      </c>
      <c r="D61730">
        <f>COUNTIF(mma_train!B:B,Groupby_orderid!A61730)</f>
        <v>3</v>
      </c>
      <c r="E61730">
        <f t="shared" si="1929"/>
        <v>0</v>
      </c>
    </row>
    <row r="61731" spans="1:5" x14ac:dyDescent="0.2">
      <c r="A61731">
        <v>61730</v>
      </c>
      <c r="B61731">
        <f>SUMIF(mma_train!B:B,Groupby_orderid!A61731,mma_train!K:K)</f>
        <v>0</v>
      </c>
      <c r="C61731">
        <f t="shared" si="1928"/>
        <v>0</v>
      </c>
      <c r="D61731">
        <f>COUNTIF(mma_train!B:B,Groupby_orderid!A61731)</f>
        <v>11</v>
      </c>
      <c r="E61731">
        <f t="shared" si="1929"/>
        <v>0</v>
      </c>
    </row>
    <row r="61732" spans="1:5" x14ac:dyDescent="0.2">
      <c r="A61732">
        <v>61731</v>
      </c>
      <c r="B61732">
        <f>SUMIF(mma_train!B:B,Groupby_orderid!A61732,mma_train!K:K)</f>
        <v>0</v>
      </c>
      <c r="C61732">
        <f t="shared" si="1928"/>
        <v>0</v>
      </c>
      <c r="D61732">
        <f>COUNTIF(mma_train!B:B,Groupby_orderid!A61732)</f>
        <v>3</v>
      </c>
      <c r="E61732">
        <f t="shared" si="1929"/>
        <v>0</v>
      </c>
    </row>
    <row r="61733" spans="1:5" x14ac:dyDescent="0.2">
      <c r="A61733">
        <v>61732</v>
      </c>
      <c r="B61733">
        <f>SUMIF(mma_train!B:B,Groupby_orderid!A61733,mma_train!K:K)</f>
        <v>0</v>
      </c>
      <c r="C61733">
        <f t="shared" si="1928"/>
        <v>0</v>
      </c>
      <c r="D61733">
        <f>COUNTIF(mma_train!B:B,Groupby_orderid!A61733)</f>
        <v>3</v>
      </c>
      <c r="E61733">
        <f t="shared" si="1929"/>
        <v>0</v>
      </c>
    </row>
    <row r="61734" spans="1:5" x14ac:dyDescent="0.2">
      <c r="A61734">
        <v>61733</v>
      </c>
      <c r="B61734">
        <f>SUMIF(mma_train!B:B,Groupby_orderid!A61734,mma_train!K:K)</f>
        <v>0</v>
      </c>
      <c r="C61734">
        <f t="shared" si="1928"/>
        <v>0</v>
      </c>
      <c r="D61734">
        <f>COUNTIF(mma_train!B:B,Groupby_orderid!A61734)</f>
        <v>6</v>
      </c>
      <c r="E61734">
        <f t="shared" si="1929"/>
        <v>0</v>
      </c>
    </row>
    <row r="61735" spans="1:5" x14ac:dyDescent="0.2">
      <c r="A61735">
        <v>61734</v>
      </c>
      <c r="B61735">
        <f>SUMIF(mma_train!B:B,Groupby_orderid!A61735,mma_train!K:K)</f>
        <v>0</v>
      </c>
      <c r="C61735">
        <f t="shared" si="1928"/>
        <v>0</v>
      </c>
      <c r="D61735">
        <f>COUNTIF(mma_train!B:B,Groupby_orderid!A61735)</f>
        <v>11</v>
      </c>
      <c r="E61735">
        <f t="shared" si="1929"/>
        <v>0</v>
      </c>
    </row>
    <row r="61736" spans="1:5" x14ac:dyDescent="0.2">
      <c r="A61736">
        <v>61735</v>
      </c>
      <c r="B61736">
        <f>SUMIF(mma_train!B:B,Groupby_orderid!A61736,mma_train!K:K)</f>
        <v>0</v>
      </c>
      <c r="C61736">
        <f t="shared" si="1928"/>
        <v>0</v>
      </c>
      <c r="D61736">
        <f>COUNTIF(mma_train!B:B,Groupby_orderid!A61736)</f>
        <v>7</v>
      </c>
      <c r="E61736">
        <f t="shared" si="1929"/>
        <v>0</v>
      </c>
    </row>
    <row r="61737" spans="1:5" x14ac:dyDescent="0.2">
      <c r="A61737">
        <v>61736</v>
      </c>
      <c r="B61737">
        <f>SUMIF(mma_train!B:B,Groupby_orderid!A61737,mma_train!K:K)</f>
        <v>0</v>
      </c>
      <c r="C61737">
        <f t="shared" si="1928"/>
        <v>0</v>
      </c>
      <c r="D61737">
        <f>COUNTIF(mma_train!B:B,Groupby_orderid!A61737)</f>
        <v>11</v>
      </c>
      <c r="E61737">
        <f t="shared" si="1929"/>
        <v>0</v>
      </c>
    </row>
    <row r="61738" spans="1:5" x14ac:dyDescent="0.2">
      <c r="A61738">
        <v>61737</v>
      </c>
      <c r="B61738">
        <f>SUMIF(mma_train!B:B,Groupby_orderid!A61738,mma_train!K:K)</f>
        <v>0</v>
      </c>
      <c r="C61738">
        <f t="shared" si="1928"/>
        <v>0</v>
      </c>
      <c r="D61738">
        <f>COUNTIF(mma_train!B:B,Groupby_orderid!A61738)</f>
        <v>15</v>
      </c>
      <c r="E61738">
        <f t="shared" si="1929"/>
        <v>0</v>
      </c>
    </row>
    <row r="61739" spans="1:5" x14ac:dyDescent="0.2">
      <c r="A61739">
        <v>61738</v>
      </c>
      <c r="B61739">
        <f>SUMIF(mma_train!B:B,Groupby_orderid!A61739,mma_train!K:K)</f>
        <v>0</v>
      </c>
      <c r="C61739">
        <f t="shared" si="1928"/>
        <v>0</v>
      </c>
      <c r="D61739">
        <f>COUNTIF(mma_train!B:B,Groupby_orderid!A61739)</f>
        <v>6</v>
      </c>
      <c r="E61739">
        <f t="shared" si="1929"/>
        <v>0</v>
      </c>
    </row>
    <row r="61740" spans="1:5" x14ac:dyDescent="0.2">
      <c r="A61740">
        <v>61739</v>
      </c>
      <c r="B61740">
        <f>SUMIF(mma_train!B:B,Groupby_orderid!A61740,mma_train!K:K)</f>
        <v>0</v>
      </c>
      <c r="C61740">
        <f t="shared" si="1928"/>
        <v>0</v>
      </c>
      <c r="D61740">
        <f>COUNTIF(mma_train!B:B,Groupby_orderid!A61740)</f>
        <v>0</v>
      </c>
      <c r="E61740" t="e">
        <f t="shared" si="1929"/>
        <v>#DIV/0!</v>
      </c>
    </row>
    <row r="61741" spans="1:5" x14ac:dyDescent="0.2">
      <c r="A61741">
        <v>61740</v>
      </c>
      <c r="B61741">
        <f>SUMIF(mma_train!B:B,Groupby_orderid!A61741,mma_train!K:K)</f>
        <v>0</v>
      </c>
      <c r="C61741">
        <f t="shared" si="1928"/>
        <v>0</v>
      </c>
      <c r="D61741">
        <f>COUNTIF(mma_train!B:B,Groupby_orderid!A61741)</f>
        <v>2</v>
      </c>
      <c r="E61741">
        <f t="shared" si="1929"/>
        <v>0</v>
      </c>
    </row>
    <row r="61742" spans="1:5" x14ac:dyDescent="0.2">
      <c r="A61742">
        <v>61741</v>
      </c>
      <c r="B61742">
        <f>SUMIF(mma_train!B:B,Groupby_orderid!A61742,mma_train!K:K)</f>
        <v>0</v>
      </c>
      <c r="C61742">
        <f t="shared" si="1928"/>
        <v>0</v>
      </c>
      <c r="D61742">
        <f>COUNTIF(mma_train!B:B,Groupby_orderid!A61742)</f>
        <v>8</v>
      </c>
      <c r="E61742">
        <f t="shared" si="1929"/>
        <v>0</v>
      </c>
    </row>
    <row r="61743" spans="1:5" x14ac:dyDescent="0.2">
      <c r="A61743">
        <v>61742</v>
      </c>
      <c r="B61743">
        <f>SUMIF(mma_train!B:B,Groupby_orderid!A61743,mma_train!K:K)</f>
        <v>0</v>
      </c>
      <c r="C61743">
        <f t="shared" si="1928"/>
        <v>0</v>
      </c>
      <c r="D61743">
        <f>COUNTIF(mma_train!B:B,Groupby_orderid!A61743)</f>
        <v>13</v>
      </c>
      <c r="E61743">
        <f t="shared" si="1929"/>
        <v>0</v>
      </c>
    </row>
    <row r="61744" spans="1:5" x14ac:dyDescent="0.2">
      <c r="A61744">
        <v>61743</v>
      </c>
      <c r="B61744">
        <f>SUMIF(mma_train!B:B,Groupby_orderid!A61744,mma_train!K:K)</f>
        <v>0</v>
      </c>
      <c r="C61744">
        <f t="shared" si="1928"/>
        <v>0</v>
      </c>
      <c r="D61744">
        <f>COUNTIF(mma_train!B:B,Groupby_orderid!A61744)</f>
        <v>2</v>
      </c>
      <c r="E61744">
        <f t="shared" si="1929"/>
        <v>0</v>
      </c>
    </row>
    <row r="61745" spans="1:5" x14ac:dyDescent="0.2">
      <c r="A61745">
        <v>61744</v>
      </c>
      <c r="B61745">
        <f>SUMIF(mma_train!B:B,Groupby_orderid!A61745,mma_train!K:K)</f>
        <v>0</v>
      </c>
      <c r="C61745">
        <f t="shared" si="1928"/>
        <v>0</v>
      </c>
      <c r="D61745">
        <f>COUNTIF(mma_train!B:B,Groupby_orderid!A61745)</f>
        <v>41</v>
      </c>
      <c r="E61745">
        <f t="shared" si="1929"/>
        <v>0</v>
      </c>
    </row>
    <row r="61746" spans="1:5" x14ac:dyDescent="0.2">
      <c r="A61746">
        <v>61745</v>
      </c>
      <c r="B61746">
        <f>SUMIF(mma_train!B:B,Groupby_orderid!A61746,mma_train!K:K)</f>
        <v>0</v>
      </c>
      <c r="C61746">
        <f t="shared" si="1928"/>
        <v>0</v>
      </c>
      <c r="D61746">
        <f>COUNTIF(mma_train!B:B,Groupby_orderid!A61746)</f>
        <v>9</v>
      </c>
      <c r="E61746">
        <f t="shared" si="1929"/>
        <v>0</v>
      </c>
    </row>
    <row r="61747" spans="1:5" x14ac:dyDescent="0.2">
      <c r="A61747">
        <v>61746</v>
      </c>
      <c r="B61747">
        <f>SUMIF(mma_train!B:B,Groupby_orderid!A61747,mma_train!K:K)</f>
        <v>0</v>
      </c>
      <c r="C61747">
        <f t="shared" si="1928"/>
        <v>0</v>
      </c>
      <c r="D61747">
        <f>COUNTIF(mma_train!B:B,Groupby_orderid!A61747)</f>
        <v>0</v>
      </c>
      <c r="E61747" t="e">
        <f t="shared" si="1929"/>
        <v>#DIV/0!</v>
      </c>
    </row>
    <row r="61748" spans="1:5" x14ac:dyDescent="0.2">
      <c r="A61748">
        <v>61747</v>
      </c>
      <c r="B61748">
        <f>SUMIF(mma_train!B:B,Groupby_orderid!A61748,mma_train!K:K)</f>
        <v>0</v>
      </c>
      <c r="C61748">
        <f t="shared" si="1928"/>
        <v>0</v>
      </c>
      <c r="D61748">
        <f>COUNTIF(mma_train!B:B,Groupby_orderid!A61748)</f>
        <v>7</v>
      </c>
      <c r="E61748">
        <f t="shared" si="1929"/>
        <v>0</v>
      </c>
    </row>
    <row r="61749" spans="1:5" x14ac:dyDescent="0.2">
      <c r="A61749">
        <v>61748</v>
      </c>
      <c r="B61749">
        <f>SUMIF(mma_train!B:B,Groupby_orderid!A61749,mma_train!K:K)</f>
        <v>0</v>
      </c>
      <c r="C61749">
        <f t="shared" si="1928"/>
        <v>0</v>
      </c>
      <c r="D61749">
        <f>COUNTIF(mma_train!B:B,Groupby_orderid!A61749)</f>
        <v>3</v>
      </c>
      <c r="E61749">
        <f t="shared" si="1929"/>
        <v>0</v>
      </c>
    </row>
    <row r="61750" spans="1:5" x14ac:dyDescent="0.2">
      <c r="A61750">
        <v>61749</v>
      </c>
      <c r="B61750">
        <f>SUMIF(mma_train!B:B,Groupby_orderid!A61750,mma_train!K:K)</f>
        <v>0</v>
      </c>
      <c r="C61750">
        <f t="shared" si="1928"/>
        <v>0</v>
      </c>
      <c r="D61750">
        <f>COUNTIF(mma_train!B:B,Groupby_orderid!A61750)</f>
        <v>2</v>
      </c>
      <c r="E61750">
        <f t="shared" si="1929"/>
        <v>0</v>
      </c>
    </row>
    <row r="61751" spans="1:5" x14ac:dyDescent="0.2">
      <c r="A61751">
        <v>61750</v>
      </c>
      <c r="B61751">
        <f>SUMIF(mma_train!B:B,Groupby_orderid!A61751,mma_train!K:K)</f>
        <v>0</v>
      </c>
      <c r="C61751">
        <f t="shared" si="1928"/>
        <v>0</v>
      </c>
      <c r="D61751">
        <f>COUNTIF(mma_train!B:B,Groupby_orderid!A61751)</f>
        <v>1</v>
      </c>
      <c r="E61751">
        <f t="shared" si="1929"/>
        <v>0</v>
      </c>
    </row>
    <row r="61752" spans="1:5" x14ac:dyDescent="0.2">
      <c r="A61752">
        <v>61751</v>
      </c>
      <c r="B61752">
        <f>SUMIF(mma_train!B:B,Groupby_orderid!A61752,mma_train!K:K)</f>
        <v>0</v>
      </c>
      <c r="C61752">
        <f t="shared" si="1928"/>
        <v>0</v>
      </c>
      <c r="D61752">
        <f>COUNTIF(mma_train!B:B,Groupby_orderid!A61752)</f>
        <v>1</v>
      </c>
      <c r="E61752">
        <f t="shared" si="1929"/>
        <v>0</v>
      </c>
    </row>
    <row r="61753" spans="1:5" x14ac:dyDescent="0.2">
      <c r="A61753">
        <v>61752</v>
      </c>
      <c r="B61753">
        <f>SUMIF(mma_train!B:B,Groupby_orderid!A61753,mma_train!K:K)</f>
        <v>0</v>
      </c>
      <c r="C61753">
        <f t="shared" si="1928"/>
        <v>0</v>
      </c>
      <c r="D61753">
        <f>COUNTIF(mma_train!B:B,Groupby_orderid!A61753)</f>
        <v>15</v>
      </c>
      <c r="E61753">
        <f t="shared" si="1929"/>
        <v>0</v>
      </c>
    </row>
    <row r="61754" spans="1:5" x14ac:dyDescent="0.2">
      <c r="A61754">
        <v>61753</v>
      </c>
      <c r="B61754">
        <f>SUMIF(mma_train!B:B,Groupby_orderid!A61754,mma_train!K:K)</f>
        <v>0</v>
      </c>
      <c r="C61754">
        <f t="shared" si="1928"/>
        <v>0</v>
      </c>
      <c r="D61754">
        <f>COUNTIF(mma_train!B:B,Groupby_orderid!A61754)</f>
        <v>3</v>
      </c>
      <c r="E61754">
        <f t="shared" si="1929"/>
        <v>0</v>
      </c>
    </row>
    <row r="61755" spans="1:5" x14ac:dyDescent="0.2">
      <c r="A61755">
        <v>61754</v>
      </c>
      <c r="B61755">
        <f>SUMIF(mma_train!B:B,Groupby_orderid!A61755,mma_train!K:K)</f>
        <v>0</v>
      </c>
      <c r="C61755">
        <f t="shared" si="1928"/>
        <v>0</v>
      </c>
      <c r="D61755">
        <f>COUNTIF(mma_train!B:B,Groupby_orderid!A61755)</f>
        <v>10</v>
      </c>
      <c r="E61755">
        <f t="shared" si="1929"/>
        <v>0</v>
      </c>
    </row>
    <row r="61756" spans="1:5" x14ac:dyDescent="0.2">
      <c r="A61756">
        <v>61755</v>
      </c>
      <c r="B61756">
        <f>SUMIF(mma_train!B:B,Groupby_orderid!A61756,mma_train!K:K)</f>
        <v>0</v>
      </c>
      <c r="C61756">
        <f t="shared" si="1928"/>
        <v>0</v>
      </c>
      <c r="D61756">
        <f>COUNTIF(mma_train!B:B,Groupby_orderid!A61756)</f>
        <v>21</v>
      </c>
      <c r="E61756">
        <f t="shared" si="1929"/>
        <v>0</v>
      </c>
    </row>
    <row r="61757" spans="1:5" x14ac:dyDescent="0.2">
      <c r="A61757">
        <v>61756</v>
      </c>
      <c r="B61757">
        <f>SUMIF(mma_train!B:B,Groupby_orderid!A61757,mma_train!K:K)</f>
        <v>0</v>
      </c>
      <c r="C61757">
        <f t="shared" si="1928"/>
        <v>0</v>
      </c>
      <c r="D61757">
        <f>COUNTIF(mma_train!B:B,Groupby_orderid!A61757)</f>
        <v>14</v>
      </c>
      <c r="E61757">
        <f t="shared" si="1929"/>
        <v>0</v>
      </c>
    </row>
    <row r="61758" spans="1:5" x14ac:dyDescent="0.2">
      <c r="A61758">
        <v>61757</v>
      </c>
      <c r="B61758">
        <f>SUMIF(mma_train!B:B,Groupby_orderid!A61758,mma_train!K:K)</f>
        <v>0</v>
      </c>
      <c r="C61758">
        <f t="shared" si="1928"/>
        <v>0</v>
      </c>
      <c r="D61758">
        <f>COUNTIF(mma_train!B:B,Groupby_orderid!A61758)</f>
        <v>2</v>
      </c>
      <c r="E61758">
        <f t="shared" si="1929"/>
        <v>0</v>
      </c>
    </row>
    <row r="61759" spans="1:5" x14ac:dyDescent="0.2">
      <c r="A61759">
        <v>61758</v>
      </c>
      <c r="B61759">
        <f>SUMIF(mma_train!B:B,Groupby_orderid!A61759,mma_train!K:K)</f>
        <v>0</v>
      </c>
      <c r="C61759">
        <f t="shared" si="1928"/>
        <v>0</v>
      </c>
      <c r="D61759">
        <f>COUNTIF(mma_train!B:B,Groupby_orderid!A61759)</f>
        <v>17</v>
      </c>
      <c r="E61759">
        <f t="shared" si="1929"/>
        <v>0</v>
      </c>
    </row>
    <row r="61760" spans="1:5" x14ac:dyDescent="0.2">
      <c r="A61760">
        <v>61759</v>
      </c>
      <c r="B61760">
        <f>SUMIF(mma_train!B:B,Groupby_orderid!A61760,mma_train!K:K)</f>
        <v>0</v>
      </c>
      <c r="C61760">
        <f t="shared" si="1928"/>
        <v>0</v>
      </c>
      <c r="D61760">
        <f>COUNTIF(mma_train!B:B,Groupby_orderid!A61760)</f>
        <v>10</v>
      </c>
      <c r="E61760">
        <f t="shared" si="1929"/>
        <v>0</v>
      </c>
    </row>
    <row r="61761" spans="1:5" x14ac:dyDescent="0.2">
      <c r="A61761">
        <v>61760</v>
      </c>
      <c r="B61761">
        <f>SUMIF(mma_train!B:B,Groupby_orderid!A61761,mma_train!K:K)</f>
        <v>0</v>
      </c>
      <c r="C61761">
        <f t="shared" si="1928"/>
        <v>0</v>
      </c>
      <c r="D61761">
        <f>COUNTIF(mma_train!B:B,Groupby_orderid!A61761)</f>
        <v>4</v>
      </c>
      <c r="E61761">
        <f t="shared" si="1929"/>
        <v>0</v>
      </c>
    </row>
    <row r="61762" spans="1:5" x14ac:dyDescent="0.2">
      <c r="A61762">
        <v>61761</v>
      </c>
      <c r="B61762">
        <f>SUMIF(mma_train!B:B,Groupby_orderid!A61762,mma_train!K:K)</f>
        <v>0</v>
      </c>
      <c r="C61762">
        <f t="shared" si="1928"/>
        <v>0</v>
      </c>
      <c r="D61762">
        <f>COUNTIF(mma_train!B:B,Groupby_orderid!A61762)</f>
        <v>14</v>
      </c>
      <c r="E61762">
        <f t="shared" si="1929"/>
        <v>0</v>
      </c>
    </row>
    <row r="61763" spans="1:5" x14ac:dyDescent="0.2">
      <c r="A61763">
        <v>61762</v>
      </c>
      <c r="B61763">
        <f>SUMIF(mma_train!B:B,Groupby_orderid!A61763,mma_train!K:K)</f>
        <v>0</v>
      </c>
      <c r="C61763">
        <f t="shared" ref="C61763:C61826" si="1930">IF(B61763&gt;0,1,0)</f>
        <v>0</v>
      </c>
      <c r="D61763">
        <f>COUNTIF(mma_train!B:B,Groupby_orderid!A61763)</f>
        <v>4</v>
      </c>
      <c r="E61763">
        <f t="shared" ref="E61763:E61826" si="1931">B61763/D61763</f>
        <v>0</v>
      </c>
    </row>
    <row r="61764" spans="1:5" x14ac:dyDescent="0.2">
      <c r="A61764">
        <v>61763</v>
      </c>
      <c r="B61764">
        <f>SUMIF(mma_train!B:B,Groupby_orderid!A61764,mma_train!K:K)</f>
        <v>0</v>
      </c>
      <c r="C61764">
        <f t="shared" si="1930"/>
        <v>0</v>
      </c>
      <c r="D61764">
        <f>COUNTIF(mma_train!B:B,Groupby_orderid!A61764)</f>
        <v>3</v>
      </c>
      <c r="E61764">
        <f t="shared" si="1931"/>
        <v>0</v>
      </c>
    </row>
    <row r="61765" spans="1:5" x14ac:dyDescent="0.2">
      <c r="A61765">
        <v>61764</v>
      </c>
      <c r="B61765">
        <f>SUMIF(mma_train!B:B,Groupby_orderid!A61765,mma_train!K:K)</f>
        <v>0</v>
      </c>
      <c r="C61765">
        <f t="shared" si="1930"/>
        <v>0</v>
      </c>
      <c r="D61765">
        <f>COUNTIF(mma_train!B:B,Groupby_orderid!A61765)</f>
        <v>8</v>
      </c>
      <c r="E61765">
        <f t="shared" si="1931"/>
        <v>0</v>
      </c>
    </row>
    <row r="61766" spans="1:5" x14ac:dyDescent="0.2">
      <c r="A61766">
        <v>61765</v>
      </c>
      <c r="B61766">
        <f>SUMIF(mma_train!B:B,Groupby_orderid!A61766,mma_train!K:K)</f>
        <v>0</v>
      </c>
      <c r="C61766">
        <f t="shared" si="1930"/>
        <v>0</v>
      </c>
      <c r="D61766">
        <f>COUNTIF(mma_train!B:B,Groupby_orderid!A61766)</f>
        <v>20</v>
      </c>
      <c r="E61766">
        <f t="shared" si="1931"/>
        <v>0</v>
      </c>
    </row>
    <row r="61767" spans="1:5" x14ac:dyDescent="0.2">
      <c r="A61767">
        <v>61766</v>
      </c>
      <c r="B61767">
        <f>SUMIF(mma_train!B:B,Groupby_orderid!A61767,mma_train!K:K)</f>
        <v>0</v>
      </c>
      <c r="C61767">
        <f t="shared" si="1930"/>
        <v>0</v>
      </c>
      <c r="D61767">
        <f>COUNTIF(mma_train!B:B,Groupby_orderid!A61767)</f>
        <v>20</v>
      </c>
      <c r="E61767">
        <f t="shared" si="1931"/>
        <v>0</v>
      </c>
    </row>
    <row r="61768" spans="1:5" x14ac:dyDescent="0.2">
      <c r="A61768">
        <v>61767</v>
      </c>
      <c r="B61768">
        <f>SUMIF(mma_train!B:B,Groupby_orderid!A61768,mma_train!K:K)</f>
        <v>0</v>
      </c>
      <c r="C61768">
        <f t="shared" si="1930"/>
        <v>0</v>
      </c>
      <c r="D61768">
        <f>COUNTIF(mma_train!B:B,Groupby_orderid!A61768)</f>
        <v>2</v>
      </c>
      <c r="E61768">
        <f t="shared" si="1931"/>
        <v>0</v>
      </c>
    </row>
    <row r="61769" spans="1:5" x14ac:dyDescent="0.2">
      <c r="A61769">
        <v>61768</v>
      </c>
      <c r="B61769">
        <f>SUMIF(mma_train!B:B,Groupby_orderid!A61769,mma_train!K:K)</f>
        <v>0</v>
      </c>
      <c r="C61769">
        <f t="shared" si="1930"/>
        <v>0</v>
      </c>
      <c r="D61769">
        <f>COUNTIF(mma_train!B:B,Groupby_orderid!A61769)</f>
        <v>2</v>
      </c>
      <c r="E61769">
        <f t="shared" si="1931"/>
        <v>0</v>
      </c>
    </row>
    <row r="61770" spans="1:5" x14ac:dyDescent="0.2">
      <c r="A61770">
        <v>61769</v>
      </c>
      <c r="B61770">
        <f>SUMIF(mma_train!B:B,Groupby_orderid!A61770,mma_train!K:K)</f>
        <v>0</v>
      </c>
      <c r="C61770">
        <f t="shared" si="1930"/>
        <v>0</v>
      </c>
      <c r="D61770">
        <f>COUNTIF(mma_train!B:B,Groupby_orderid!A61770)</f>
        <v>18</v>
      </c>
      <c r="E61770">
        <f t="shared" si="1931"/>
        <v>0</v>
      </c>
    </row>
    <row r="61771" spans="1:5" x14ac:dyDescent="0.2">
      <c r="A61771">
        <v>61770</v>
      </c>
      <c r="B61771">
        <f>SUMIF(mma_train!B:B,Groupby_orderid!A61771,mma_train!K:K)</f>
        <v>0</v>
      </c>
      <c r="C61771">
        <f t="shared" si="1930"/>
        <v>0</v>
      </c>
      <c r="D61771">
        <f>COUNTIF(mma_train!B:B,Groupby_orderid!A61771)</f>
        <v>27</v>
      </c>
      <c r="E61771">
        <f t="shared" si="1931"/>
        <v>0</v>
      </c>
    </row>
    <row r="61772" spans="1:5" x14ac:dyDescent="0.2">
      <c r="A61772">
        <v>61771</v>
      </c>
      <c r="B61772">
        <f>SUMIF(mma_train!B:B,Groupby_orderid!A61772,mma_train!K:K)</f>
        <v>0</v>
      </c>
      <c r="C61772">
        <f t="shared" si="1930"/>
        <v>0</v>
      </c>
      <c r="D61772">
        <f>COUNTIF(mma_train!B:B,Groupby_orderid!A61772)</f>
        <v>6</v>
      </c>
      <c r="E61772">
        <f t="shared" si="1931"/>
        <v>0</v>
      </c>
    </row>
    <row r="61773" spans="1:5" x14ac:dyDescent="0.2">
      <c r="A61773">
        <v>61772</v>
      </c>
      <c r="B61773">
        <f>SUMIF(mma_train!B:B,Groupby_orderid!A61773,mma_train!K:K)</f>
        <v>0</v>
      </c>
      <c r="C61773">
        <f t="shared" si="1930"/>
        <v>0</v>
      </c>
      <c r="D61773">
        <f>COUNTIF(mma_train!B:B,Groupby_orderid!A61773)</f>
        <v>3</v>
      </c>
      <c r="E61773">
        <f t="shared" si="1931"/>
        <v>0</v>
      </c>
    </row>
    <row r="61774" spans="1:5" x14ac:dyDescent="0.2">
      <c r="A61774">
        <v>61773</v>
      </c>
      <c r="B61774">
        <f>SUMIF(mma_train!B:B,Groupby_orderid!A61774,mma_train!K:K)</f>
        <v>0</v>
      </c>
      <c r="C61774">
        <f t="shared" si="1930"/>
        <v>0</v>
      </c>
      <c r="D61774">
        <f>COUNTIF(mma_train!B:B,Groupby_orderid!A61774)</f>
        <v>3</v>
      </c>
      <c r="E61774">
        <f t="shared" si="1931"/>
        <v>0</v>
      </c>
    </row>
    <row r="61775" spans="1:5" x14ac:dyDescent="0.2">
      <c r="A61775">
        <v>61774</v>
      </c>
      <c r="B61775">
        <f>SUMIF(mma_train!B:B,Groupby_orderid!A61775,mma_train!K:K)</f>
        <v>0</v>
      </c>
      <c r="C61775">
        <f t="shared" si="1930"/>
        <v>0</v>
      </c>
      <c r="D61775">
        <f>COUNTIF(mma_train!B:B,Groupby_orderid!A61775)</f>
        <v>2</v>
      </c>
      <c r="E61775">
        <f t="shared" si="1931"/>
        <v>0</v>
      </c>
    </row>
    <row r="61776" spans="1:5" x14ac:dyDescent="0.2">
      <c r="A61776">
        <v>61775</v>
      </c>
      <c r="B61776">
        <f>SUMIF(mma_train!B:B,Groupby_orderid!A61776,mma_train!K:K)</f>
        <v>0</v>
      </c>
      <c r="C61776">
        <f t="shared" si="1930"/>
        <v>0</v>
      </c>
      <c r="D61776">
        <f>COUNTIF(mma_train!B:B,Groupby_orderid!A61776)</f>
        <v>2</v>
      </c>
      <c r="E61776">
        <f t="shared" si="1931"/>
        <v>0</v>
      </c>
    </row>
    <row r="61777" spans="1:5" x14ac:dyDescent="0.2">
      <c r="A61777">
        <v>61776</v>
      </c>
      <c r="B61777">
        <f>SUMIF(mma_train!B:B,Groupby_orderid!A61777,mma_train!K:K)</f>
        <v>0</v>
      </c>
      <c r="C61777">
        <f t="shared" si="1930"/>
        <v>0</v>
      </c>
      <c r="D61777">
        <f>COUNTIF(mma_train!B:B,Groupby_orderid!A61777)</f>
        <v>0</v>
      </c>
      <c r="E61777" t="e">
        <f t="shared" si="1931"/>
        <v>#DIV/0!</v>
      </c>
    </row>
    <row r="61778" spans="1:5" x14ac:dyDescent="0.2">
      <c r="A61778">
        <v>61777</v>
      </c>
      <c r="B61778">
        <f>SUMIF(mma_train!B:B,Groupby_orderid!A61778,mma_train!K:K)</f>
        <v>0</v>
      </c>
      <c r="C61778">
        <f t="shared" si="1930"/>
        <v>0</v>
      </c>
      <c r="D61778">
        <f>COUNTIF(mma_train!B:B,Groupby_orderid!A61778)</f>
        <v>13</v>
      </c>
      <c r="E61778">
        <f t="shared" si="1931"/>
        <v>0</v>
      </c>
    </row>
    <row r="61779" spans="1:5" x14ac:dyDescent="0.2">
      <c r="A61779">
        <v>61778</v>
      </c>
      <c r="B61779">
        <f>SUMIF(mma_train!B:B,Groupby_orderid!A61779,mma_train!K:K)</f>
        <v>0</v>
      </c>
      <c r="C61779">
        <f t="shared" si="1930"/>
        <v>0</v>
      </c>
      <c r="D61779">
        <f>COUNTIF(mma_train!B:B,Groupby_orderid!A61779)</f>
        <v>4</v>
      </c>
      <c r="E61779">
        <f t="shared" si="1931"/>
        <v>0</v>
      </c>
    </row>
    <row r="61780" spans="1:5" x14ac:dyDescent="0.2">
      <c r="A61780">
        <v>61779</v>
      </c>
      <c r="B61780">
        <f>SUMIF(mma_train!B:B,Groupby_orderid!A61780,mma_train!K:K)</f>
        <v>0</v>
      </c>
      <c r="C61780">
        <f t="shared" si="1930"/>
        <v>0</v>
      </c>
      <c r="D61780">
        <f>COUNTIF(mma_train!B:B,Groupby_orderid!A61780)</f>
        <v>3</v>
      </c>
      <c r="E61780">
        <f t="shared" si="1931"/>
        <v>0</v>
      </c>
    </row>
    <row r="61781" spans="1:5" x14ac:dyDescent="0.2">
      <c r="A61781">
        <v>61780</v>
      </c>
      <c r="B61781">
        <f>SUMIF(mma_train!B:B,Groupby_orderid!A61781,mma_train!K:K)</f>
        <v>0</v>
      </c>
      <c r="C61781">
        <f t="shared" si="1930"/>
        <v>0</v>
      </c>
      <c r="D61781">
        <f>COUNTIF(mma_train!B:B,Groupby_orderid!A61781)</f>
        <v>12</v>
      </c>
      <c r="E61781">
        <f t="shared" si="1931"/>
        <v>0</v>
      </c>
    </row>
    <row r="61782" spans="1:5" x14ac:dyDescent="0.2">
      <c r="A61782">
        <v>61781</v>
      </c>
      <c r="B61782">
        <f>SUMIF(mma_train!B:B,Groupby_orderid!A61782,mma_train!K:K)</f>
        <v>0</v>
      </c>
      <c r="C61782">
        <f t="shared" si="1930"/>
        <v>0</v>
      </c>
      <c r="D61782">
        <f>COUNTIF(mma_train!B:B,Groupby_orderid!A61782)</f>
        <v>3</v>
      </c>
      <c r="E61782">
        <f t="shared" si="1931"/>
        <v>0</v>
      </c>
    </row>
    <row r="61783" spans="1:5" x14ac:dyDescent="0.2">
      <c r="A61783">
        <v>61782</v>
      </c>
      <c r="B61783">
        <f>SUMIF(mma_train!B:B,Groupby_orderid!A61783,mma_train!K:K)</f>
        <v>0</v>
      </c>
      <c r="C61783">
        <f t="shared" si="1930"/>
        <v>0</v>
      </c>
      <c r="D61783">
        <f>COUNTIF(mma_train!B:B,Groupby_orderid!A61783)</f>
        <v>0</v>
      </c>
      <c r="E61783" t="e">
        <f t="shared" si="1931"/>
        <v>#DIV/0!</v>
      </c>
    </row>
    <row r="61784" spans="1:5" x14ac:dyDescent="0.2">
      <c r="A61784">
        <v>61783</v>
      </c>
      <c r="B61784">
        <f>SUMIF(mma_train!B:B,Groupby_orderid!A61784,mma_train!K:K)</f>
        <v>0</v>
      </c>
      <c r="C61784">
        <f t="shared" si="1930"/>
        <v>0</v>
      </c>
      <c r="D61784">
        <f>COUNTIF(mma_train!B:B,Groupby_orderid!A61784)</f>
        <v>25</v>
      </c>
      <c r="E61784">
        <f t="shared" si="1931"/>
        <v>0</v>
      </c>
    </row>
    <row r="61785" spans="1:5" x14ac:dyDescent="0.2">
      <c r="A61785">
        <v>61784</v>
      </c>
      <c r="B61785">
        <f>SUMIF(mma_train!B:B,Groupby_orderid!A61785,mma_train!K:K)</f>
        <v>0</v>
      </c>
      <c r="C61785">
        <f t="shared" si="1930"/>
        <v>0</v>
      </c>
      <c r="D61785">
        <f>COUNTIF(mma_train!B:B,Groupby_orderid!A61785)</f>
        <v>23</v>
      </c>
      <c r="E61785">
        <f t="shared" si="1931"/>
        <v>0</v>
      </c>
    </row>
    <row r="61786" spans="1:5" x14ac:dyDescent="0.2">
      <c r="A61786">
        <v>61785</v>
      </c>
      <c r="B61786">
        <f>SUMIF(mma_train!B:B,Groupby_orderid!A61786,mma_train!K:K)</f>
        <v>0</v>
      </c>
      <c r="C61786">
        <f t="shared" si="1930"/>
        <v>0</v>
      </c>
      <c r="D61786">
        <f>COUNTIF(mma_train!B:B,Groupby_orderid!A61786)</f>
        <v>10</v>
      </c>
      <c r="E61786">
        <f t="shared" si="1931"/>
        <v>0</v>
      </c>
    </row>
    <row r="61787" spans="1:5" x14ac:dyDescent="0.2">
      <c r="A61787">
        <v>61786</v>
      </c>
      <c r="B61787">
        <f>SUMIF(mma_train!B:B,Groupby_orderid!A61787,mma_train!K:K)</f>
        <v>0</v>
      </c>
      <c r="C61787">
        <f t="shared" si="1930"/>
        <v>0</v>
      </c>
      <c r="D61787">
        <f>COUNTIF(mma_train!B:B,Groupby_orderid!A61787)</f>
        <v>6</v>
      </c>
      <c r="E61787">
        <f t="shared" si="1931"/>
        <v>0</v>
      </c>
    </row>
    <row r="61788" spans="1:5" x14ac:dyDescent="0.2">
      <c r="A61788">
        <v>61787</v>
      </c>
      <c r="B61788">
        <f>SUMIF(mma_train!B:B,Groupby_orderid!A61788,mma_train!K:K)</f>
        <v>0</v>
      </c>
      <c r="C61788">
        <f t="shared" si="1930"/>
        <v>0</v>
      </c>
      <c r="D61788">
        <f>COUNTIF(mma_train!B:B,Groupby_orderid!A61788)</f>
        <v>4</v>
      </c>
      <c r="E61788">
        <f t="shared" si="1931"/>
        <v>0</v>
      </c>
    </row>
    <row r="61789" spans="1:5" x14ac:dyDescent="0.2">
      <c r="A61789">
        <v>61788</v>
      </c>
      <c r="B61789">
        <f>SUMIF(mma_train!B:B,Groupby_orderid!A61789,mma_train!K:K)</f>
        <v>0</v>
      </c>
      <c r="C61789">
        <f t="shared" si="1930"/>
        <v>0</v>
      </c>
      <c r="D61789">
        <f>COUNTIF(mma_train!B:B,Groupby_orderid!A61789)</f>
        <v>4</v>
      </c>
      <c r="E61789">
        <f t="shared" si="1931"/>
        <v>0</v>
      </c>
    </row>
    <row r="61790" spans="1:5" x14ac:dyDescent="0.2">
      <c r="A61790">
        <v>61789</v>
      </c>
      <c r="B61790">
        <f>SUMIF(mma_train!B:B,Groupby_orderid!A61790,mma_train!K:K)</f>
        <v>0</v>
      </c>
      <c r="C61790">
        <f t="shared" si="1930"/>
        <v>0</v>
      </c>
      <c r="D61790">
        <f>COUNTIF(mma_train!B:B,Groupby_orderid!A61790)</f>
        <v>1</v>
      </c>
      <c r="E61790">
        <f t="shared" si="1931"/>
        <v>0</v>
      </c>
    </row>
    <row r="61791" spans="1:5" x14ac:dyDescent="0.2">
      <c r="A61791">
        <v>61790</v>
      </c>
      <c r="B61791">
        <f>SUMIF(mma_train!B:B,Groupby_orderid!A61791,mma_train!K:K)</f>
        <v>0</v>
      </c>
      <c r="C61791">
        <f t="shared" si="1930"/>
        <v>0</v>
      </c>
      <c r="D61791">
        <f>COUNTIF(mma_train!B:B,Groupby_orderid!A61791)</f>
        <v>8</v>
      </c>
      <c r="E61791">
        <f t="shared" si="1931"/>
        <v>0</v>
      </c>
    </row>
    <row r="61792" spans="1:5" x14ac:dyDescent="0.2">
      <c r="A61792">
        <v>61791</v>
      </c>
      <c r="B61792">
        <f>SUMIF(mma_train!B:B,Groupby_orderid!A61792,mma_train!K:K)</f>
        <v>0</v>
      </c>
      <c r="C61792">
        <f t="shared" si="1930"/>
        <v>0</v>
      </c>
      <c r="D61792">
        <f>COUNTIF(mma_train!B:B,Groupby_orderid!A61792)</f>
        <v>5</v>
      </c>
      <c r="E61792">
        <f t="shared" si="1931"/>
        <v>0</v>
      </c>
    </row>
    <row r="61793" spans="1:5" x14ac:dyDescent="0.2">
      <c r="A61793">
        <v>61792</v>
      </c>
      <c r="B61793">
        <f>SUMIF(mma_train!B:B,Groupby_orderid!A61793,mma_train!K:K)</f>
        <v>0</v>
      </c>
      <c r="C61793">
        <f t="shared" si="1930"/>
        <v>0</v>
      </c>
      <c r="D61793">
        <f>COUNTIF(mma_train!B:B,Groupby_orderid!A61793)</f>
        <v>8</v>
      </c>
      <c r="E61793">
        <f t="shared" si="1931"/>
        <v>0</v>
      </c>
    </row>
    <row r="61794" spans="1:5" x14ac:dyDescent="0.2">
      <c r="A61794">
        <v>61793</v>
      </c>
      <c r="B61794">
        <f>SUMIF(mma_train!B:B,Groupby_orderid!A61794,mma_train!K:K)</f>
        <v>0</v>
      </c>
      <c r="C61794">
        <f t="shared" si="1930"/>
        <v>0</v>
      </c>
      <c r="D61794">
        <f>COUNTIF(mma_train!B:B,Groupby_orderid!A61794)</f>
        <v>6</v>
      </c>
      <c r="E61794">
        <f t="shared" si="1931"/>
        <v>0</v>
      </c>
    </row>
    <row r="61795" spans="1:5" x14ac:dyDescent="0.2">
      <c r="A61795">
        <v>61794</v>
      </c>
      <c r="B61795">
        <f>SUMIF(mma_train!B:B,Groupby_orderid!A61795,mma_train!K:K)</f>
        <v>0</v>
      </c>
      <c r="C61795">
        <f t="shared" si="1930"/>
        <v>0</v>
      </c>
      <c r="D61795">
        <f>COUNTIF(mma_train!B:B,Groupby_orderid!A61795)</f>
        <v>4</v>
      </c>
      <c r="E61795">
        <f t="shared" si="1931"/>
        <v>0</v>
      </c>
    </row>
    <row r="61796" spans="1:5" x14ac:dyDescent="0.2">
      <c r="A61796">
        <v>61795</v>
      </c>
      <c r="B61796">
        <f>SUMIF(mma_train!B:B,Groupby_orderid!A61796,mma_train!K:K)</f>
        <v>0</v>
      </c>
      <c r="C61796">
        <f t="shared" si="1930"/>
        <v>0</v>
      </c>
      <c r="D61796">
        <f>COUNTIF(mma_train!B:B,Groupby_orderid!A61796)</f>
        <v>6</v>
      </c>
      <c r="E61796">
        <f t="shared" si="1931"/>
        <v>0</v>
      </c>
    </row>
    <row r="61797" spans="1:5" x14ac:dyDescent="0.2">
      <c r="A61797">
        <v>61796</v>
      </c>
      <c r="B61797">
        <f>SUMIF(mma_train!B:B,Groupby_orderid!A61797,mma_train!K:K)</f>
        <v>0</v>
      </c>
      <c r="C61797">
        <f t="shared" si="1930"/>
        <v>0</v>
      </c>
      <c r="D61797">
        <f>COUNTIF(mma_train!B:B,Groupby_orderid!A61797)</f>
        <v>10</v>
      </c>
      <c r="E61797">
        <f t="shared" si="1931"/>
        <v>0</v>
      </c>
    </row>
    <row r="61798" spans="1:5" x14ac:dyDescent="0.2">
      <c r="A61798">
        <v>61797</v>
      </c>
      <c r="B61798">
        <f>SUMIF(mma_train!B:B,Groupby_orderid!A61798,mma_train!K:K)</f>
        <v>0</v>
      </c>
      <c r="C61798">
        <f t="shared" si="1930"/>
        <v>0</v>
      </c>
      <c r="D61798">
        <f>COUNTIF(mma_train!B:B,Groupby_orderid!A61798)</f>
        <v>11</v>
      </c>
      <c r="E61798">
        <f t="shared" si="1931"/>
        <v>0</v>
      </c>
    </row>
    <row r="61799" spans="1:5" x14ac:dyDescent="0.2">
      <c r="A61799">
        <v>61798</v>
      </c>
      <c r="B61799">
        <f>SUMIF(mma_train!B:B,Groupby_orderid!A61799,mma_train!K:K)</f>
        <v>0</v>
      </c>
      <c r="C61799">
        <f t="shared" si="1930"/>
        <v>0</v>
      </c>
      <c r="D61799">
        <f>COUNTIF(mma_train!B:B,Groupby_orderid!A61799)</f>
        <v>4</v>
      </c>
      <c r="E61799">
        <f t="shared" si="1931"/>
        <v>0</v>
      </c>
    </row>
    <row r="61800" spans="1:5" x14ac:dyDescent="0.2">
      <c r="A61800">
        <v>61799</v>
      </c>
      <c r="B61800">
        <f>SUMIF(mma_train!B:B,Groupby_orderid!A61800,mma_train!K:K)</f>
        <v>0</v>
      </c>
      <c r="C61800">
        <f t="shared" si="1930"/>
        <v>0</v>
      </c>
      <c r="D61800">
        <f>COUNTIF(mma_train!B:B,Groupby_orderid!A61800)</f>
        <v>20</v>
      </c>
      <c r="E61800">
        <f t="shared" si="1931"/>
        <v>0</v>
      </c>
    </row>
    <row r="61801" spans="1:5" x14ac:dyDescent="0.2">
      <c r="A61801">
        <v>61800</v>
      </c>
      <c r="B61801">
        <f>SUMIF(mma_train!B:B,Groupby_orderid!A61801,mma_train!K:K)</f>
        <v>0</v>
      </c>
      <c r="C61801">
        <f t="shared" si="1930"/>
        <v>0</v>
      </c>
      <c r="D61801">
        <f>COUNTIF(mma_train!B:B,Groupby_orderid!A61801)</f>
        <v>17</v>
      </c>
      <c r="E61801">
        <f t="shared" si="1931"/>
        <v>0</v>
      </c>
    </row>
    <row r="61802" spans="1:5" x14ac:dyDescent="0.2">
      <c r="A61802">
        <v>61801</v>
      </c>
      <c r="B61802">
        <f>SUMIF(mma_train!B:B,Groupby_orderid!A61802,mma_train!K:K)</f>
        <v>0</v>
      </c>
      <c r="C61802">
        <f t="shared" si="1930"/>
        <v>0</v>
      </c>
      <c r="D61802">
        <f>COUNTIF(mma_train!B:B,Groupby_orderid!A61802)</f>
        <v>8</v>
      </c>
      <c r="E61802">
        <f t="shared" si="1931"/>
        <v>0</v>
      </c>
    </row>
    <row r="61803" spans="1:5" x14ac:dyDescent="0.2">
      <c r="A61803">
        <v>61802</v>
      </c>
      <c r="B61803">
        <f>SUMIF(mma_train!B:B,Groupby_orderid!A61803,mma_train!K:K)</f>
        <v>0</v>
      </c>
      <c r="C61803">
        <f t="shared" si="1930"/>
        <v>0</v>
      </c>
      <c r="D61803">
        <f>COUNTIF(mma_train!B:B,Groupby_orderid!A61803)</f>
        <v>14</v>
      </c>
      <c r="E61803">
        <f t="shared" si="1931"/>
        <v>0</v>
      </c>
    </row>
    <row r="61804" spans="1:5" x14ac:dyDescent="0.2">
      <c r="A61804">
        <v>61803</v>
      </c>
      <c r="B61804">
        <f>SUMIF(mma_train!B:B,Groupby_orderid!A61804,mma_train!K:K)</f>
        <v>0</v>
      </c>
      <c r="C61804">
        <f t="shared" si="1930"/>
        <v>0</v>
      </c>
      <c r="D61804">
        <f>COUNTIF(mma_train!B:B,Groupby_orderid!A61804)</f>
        <v>2</v>
      </c>
      <c r="E61804">
        <f t="shared" si="1931"/>
        <v>0</v>
      </c>
    </row>
    <row r="61805" spans="1:5" x14ac:dyDescent="0.2">
      <c r="A61805">
        <v>61804</v>
      </c>
      <c r="B61805">
        <f>SUMIF(mma_train!B:B,Groupby_orderid!A61805,mma_train!K:K)</f>
        <v>0</v>
      </c>
      <c r="C61805">
        <f t="shared" si="1930"/>
        <v>0</v>
      </c>
      <c r="D61805">
        <f>COUNTIF(mma_train!B:B,Groupby_orderid!A61805)</f>
        <v>8</v>
      </c>
      <c r="E61805">
        <f t="shared" si="1931"/>
        <v>0</v>
      </c>
    </row>
    <row r="61806" spans="1:5" x14ac:dyDescent="0.2">
      <c r="A61806">
        <v>61805</v>
      </c>
      <c r="B61806">
        <f>SUMIF(mma_train!B:B,Groupby_orderid!A61806,mma_train!K:K)</f>
        <v>0</v>
      </c>
      <c r="C61806">
        <f t="shared" si="1930"/>
        <v>0</v>
      </c>
      <c r="D61806">
        <f>COUNTIF(mma_train!B:B,Groupby_orderid!A61806)</f>
        <v>2</v>
      </c>
      <c r="E61806">
        <f t="shared" si="1931"/>
        <v>0</v>
      </c>
    </row>
    <row r="61807" spans="1:5" x14ac:dyDescent="0.2">
      <c r="A61807">
        <v>61806</v>
      </c>
      <c r="B61807">
        <f>SUMIF(mma_train!B:B,Groupby_orderid!A61807,mma_train!K:K)</f>
        <v>0</v>
      </c>
      <c r="C61807">
        <f t="shared" si="1930"/>
        <v>0</v>
      </c>
      <c r="D61807">
        <f>COUNTIF(mma_train!B:B,Groupby_orderid!A61807)</f>
        <v>9</v>
      </c>
      <c r="E61807">
        <f t="shared" si="1931"/>
        <v>0</v>
      </c>
    </row>
    <row r="61808" spans="1:5" x14ac:dyDescent="0.2">
      <c r="A61808">
        <v>61807</v>
      </c>
      <c r="B61808">
        <f>SUMIF(mma_train!B:B,Groupby_orderid!A61808,mma_train!K:K)</f>
        <v>0</v>
      </c>
      <c r="C61808">
        <f t="shared" si="1930"/>
        <v>0</v>
      </c>
      <c r="D61808">
        <f>COUNTIF(mma_train!B:B,Groupby_orderid!A61808)</f>
        <v>4</v>
      </c>
      <c r="E61808">
        <f t="shared" si="1931"/>
        <v>0</v>
      </c>
    </row>
    <row r="61809" spans="1:5" x14ac:dyDescent="0.2">
      <c r="A61809">
        <v>61808</v>
      </c>
      <c r="B61809">
        <f>SUMIF(mma_train!B:B,Groupby_orderid!A61809,mma_train!K:K)</f>
        <v>0</v>
      </c>
      <c r="C61809">
        <f t="shared" si="1930"/>
        <v>0</v>
      </c>
      <c r="D61809">
        <f>COUNTIF(mma_train!B:B,Groupby_orderid!A61809)</f>
        <v>1</v>
      </c>
      <c r="E61809">
        <f t="shared" si="1931"/>
        <v>0</v>
      </c>
    </row>
    <row r="61810" spans="1:5" x14ac:dyDescent="0.2">
      <c r="A61810">
        <v>61809</v>
      </c>
      <c r="B61810">
        <f>SUMIF(mma_train!B:B,Groupby_orderid!A61810,mma_train!K:K)</f>
        <v>0</v>
      </c>
      <c r="C61810">
        <f t="shared" si="1930"/>
        <v>0</v>
      </c>
      <c r="D61810">
        <f>COUNTIF(mma_train!B:B,Groupby_orderid!A61810)</f>
        <v>26</v>
      </c>
      <c r="E61810">
        <f t="shared" si="1931"/>
        <v>0</v>
      </c>
    </row>
    <row r="61811" spans="1:5" x14ac:dyDescent="0.2">
      <c r="A61811">
        <v>61810</v>
      </c>
      <c r="B61811">
        <f>SUMIF(mma_train!B:B,Groupby_orderid!A61811,mma_train!K:K)</f>
        <v>0</v>
      </c>
      <c r="C61811">
        <f t="shared" si="1930"/>
        <v>0</v>
      </c>
      <c r="D61811">
        <f>COUNTIF(mma_train!B:B,Groupby_orderid!A61811)</f>
        <v>12</v>
      </c>
      <c r="E61811">
        <f t="shared" si="1931"/>
        <v>0</v>
      </c>
    </row>
    <row r="61812" spans="1:5" x14ac:dyDescent="0.2">
      <c r="A61812">
        <v>61811</v>
      </c>
      <c r="B61812">
        <f>SUMIF(mma_train!B:B,Groupby_orderid!A61812,mma_train!K:K)</f>
        <v>0</v>
      </c>
      <c r="C61812">
        <f t="shared" si="1930"/>
        <v>0</v>
      </c>
      <c r="D61812">
        <f>COUNTIF(mma_train!B:B,Groupby_orderid!A61812)</f>
        <v>3</v>
      </c>
      <c r="E61812">
        <f t="shared" si="1931"/>
        <v>0</v>
      </c>
    </row>
    <row r="61813" spans="1:5" x14ac:dyDescent="0.2">
      <c r="A61813">
        <v>61812</v>
      </c>
      <c r="B61813">
        <f>SUMIF(mma_train!B:B,Groupby_orderid!A61813,mma_train!K:K)</f>
        <v>0</v>
      </c>
      <c r="C61813">
        <f t="shared" si="1930"/>
        <v>0</v>
      </c>
      <c r="D61813">
        <f>COUNTIF(mma_train!B:B,Groupby_orderid!A61813)</f>
        <v>9</v>
      </c>
      <c r="E61813">
        <f t="shared" si="1931"/>
        <v>0</v>
      </c>
    </row>
    <row r="61814" spans="1:5" x14ac:dyDescent="0.2">
      <c r="A61814">
        <v>61813</v>
      </c>
      <c r="B61814">
        <f>SUMIF(mma_train!B:B,Groupby_orderid!A61814,mma_train!K:K)</f>
        <v>0</v>
      </c>
      <c r="C61814">
        <f t="shared" si="1930"/>
        <v>0</v>
      </c>
      <c r="D61814">
        <f>COUNTIF(mma_train!B:B,Groupby_orderid!A61814)</f>
        <v>13</v>
      </c>
      <c r="E61814">
        <f t="shared" si="1931"/>
        <v>0</v>
      </c>
    </row>
    <row r="61815" spans="1:5" x14ac:dyDescent="0.2">
      <c r="A61815">
        <v>61814</v>
      </c>
      <c r="B61815">
        <f>SUMIF(mma_train!B:B,Groupby_orderid!A61815,mma_train!K:K)</f>
        <v>0</v>
      </c>
      <c r="C61815">
        <f t="shared" si="1930"/>
        <v>0</v>
      </c>
      <c r="D61815">
        <f>COUNTIF(mma_train!B:B,Groupby_orderid!A61815)</f>
        <v>20</v>
      </c>
      <c r="E61815">
        <f t="shared" si="1931"/>
        <v>0</v>
      </c>
    </row>
    <row r="61816" spans="1:5" x14ac:dyDescent="0.2">
      <c r="A61816">
        <v>61815</v>
      </c>
      <c r="B61816">
        <f>SUMIF(mma_train!B:B,Groupby_orderid!A61816,mma_train!K:K)</f>
        <v>0</v>
      </c>
      <c r="C61816">
        <f t="shared" si="1930"/>
        <v>0</v>
      </c>
      <c r="D61816">
        <f>COUNTIF(mma_train!B:B,Groupby_orderid!A61816)</f>
        <v>5</v>
      </c>
      <c r="E61816">
        <f t="shared" si="1931"/>
        <v>0</v>
      </c>
    </row>
    <row r="61817" spans="1:5" x14ac:dyDescent="0.2">
      <c r="A61817">
        <v>61816</v>
      </c>
      <c r="B61817">
        <f>SUMIF(mma_train!B:B,Groupby_orderid!A61817,mma_train!K:K)</f>
        <v>0</v>
      </c>
      <c r="C61817">
        <f t="shared" si="1930"/>
        <v>0</v>
      </c>
      <c r="D61817">
        <f>COUNTIF(mma_train!B:B,Groupby_orderid!A61817)</f>
        <v>11</v>
      </c>
      <c r="E61817">
        <f t="shared" si="1931"/>
        <v>0</v>
      </c>
    </row>
    <row r="61818" spans="1:5" x14ac:dyDescent="0.2">
      <c r="A61818">
        <v>61817</v>
      </c>
      <c r="B61818">
        <f>SUMIF(mma_train!B:B,Groupby_orderid!A61818,mma_train!K:K)</f>
        <v>0</v>
      </c>
      <c r="C61818">
        <f t="shared" si="1930"/>
        <v>0</v>
      </c>
      <c r="D61818">
        <f>COUNTIF(mma_train!B:B,Groupby_orderid!A61818)</f>
        <v>3</v>
      </c>
      <c r="E61818">
        <f t="shared" si="1931"/>
        <v>0</v>
      </c>
    </row>
    <row r="61819" spans="1:5" x14ac:dyDescent="0.2">
      <c r="A61819">
        <v>61818</v>
      </c>
      <c r="B61819">
        <f>SUMIF(mma_train!B:B,Groupby_orderid!A61819,mma_train!K:K)</f>
        <v>0</v>
      </c>
      <c r="C61819">
        <f t="shared" si="1930"/>
        <v>0</v>
      </c>
      <c r="D61819">
        <f>COUNTIF(mma_train!B:B,Groupby_orderid!A61819)</f>
        <v>15</v>
      </c>
      <c r="E61819">
        <f t="shared" si="1931"/>
        <v>0</v>
      </c>
    </row>
    <row r="61820" spans="1:5" x14ac:dyDescent="0.2">
      <c r="A61820">
        <v>61819</v>
      </c>
      <c r="B61820">
        <f>SUMIF(mma_train!B:B,Groupby_orderid!A61820,mma_train!K:K)</f>
        <v>0</v>
      </c>
      <c r="C61820">
        <f t="shared" si="1930"/>
        <v>0</v>
      </c>
      <c r="D61820">
        <f>COUNTIF(mma_train!B:B,Groupby_orderid!A61820)</f>
        <v>8</v>
      </c>
      <c r="E61820">
        <f t="shared" si="1931"/>
        <v>0</v>
      </c>
    </row>
    <row r="61821" spans="1:5" x14ac:dyDescent="0.2">
      <c r="A61821">
        <v>61820</v>
      </c>
      <c r="B61821">
        <f>SUMIF(mma_train!B:B,Groupby_orderid!A61821,mma_train!K:K)</f>
        <v>0</v>
      </c>
      <c r="C61821">
        <f t="shared" si="1930"/>
        <v>0</v>
      </c>
      <c r="D61821">
        <f>COUNTIF(mma_train!B:B,Groupby_orderid!A61821)</f>
        <v>7</v>
      </c>
      <c r="E61821">
        <f t="shared" si="1931"/>
        <v>0</v>
      </c>
    </row>
    <row r="61822" spans="1:5" x14ac:dyDescent="0.2">
      <c r="A61822">
        <v>61821</v>
      </c>
      <c r="B61822">
        <f>SUMIF(mma_train!B:B,Groupby_orderid!A61822,mma_train!K:K)</f>
        <v>0</v>
      </c>
      <c r="C61822">
        <f t="shared" si="1930"/>
        <v>0</v>
      </c>
      <c r="D61822">
        <f>COUNTIF(mma_train!B:B,Groupby_orderid!A61822)</f>
        <v>2</v>
      </c>
      <c r="E61822">
        <f t="shared" si="1931"/>
        <v>0</v>
      </c>
    </row>
    <row r="61823" spans="1:5" x14ac:dyDescent="0.2">
      <c r="A61823">
        <v>61822</v>
      </c>
      <c r="B61823">
        <f>SUMIF(mma_train!B:B,Groupby_orderid!A61823,mma_train!K:K)</f>
        <v>0</v>
      </c>
      <c r="C61823">
        <f t="shared" si="1930"/>
        <v>0</v>
      </c>
      <c r="D61823">
        <f>COUNTIF(mma_train!B:B,Groupby_orderid!A61823)</f>
        <v>13</v>
      </c>
      <c r="E61823">
        <f t="shared" si="1931"/>
        <v>0</v>
      </c>
    </row>
    <row r="61824" spans="1:5" x14ac:dyDescent="0.2">
      <c r="A61824">
        <v>61823</v>
      </c>
      <c r="B61824">
        <f>SUMIF(mma_train!B:B,Groupby_orderid!A61824,mma_train!K:K)</f>
        <v>0</v>
      </c>
      <c r="C61824">
        <f t="shared" si="1930"/>
        <v>0</v>
      </c>
      <c r="D61824">
        <f>COUNTIF(mma_train!B:B,Groupby_orderid!A61824)</f>
        <v>38</v>
      </c>
      <c r="E61824">
        <f t="shared" si="1931"/>
        <v>0</v>
      </c>
    </row>
    <row r="61825" spans="1:5" x14ac:dyDescent="0.2">
      <c r="A61825">
        <v>61824</v>
      </c>
      <c r="B61825">
        <f>SUMIF(mma_train!B:B,Groupby_orderid!A61825,mma_train!K:K)</f>
        <v>0</v>
      </c>
      <c r="C61825">
        <f t="shared" si="1930"/>
        <v>0</v>
      </c>
      <c r="D61825">
        <f>COUNTIF(mma_train!B:B,Groupby_orderid!A61825)</f>
        <v>22</v>
      </c>
      <c r="E61825">
        <f t="shared" si="1931"/>
        <v>0</v>
      </c>
    </row>
    <row r="61826" spans="1:5" x14ac:dyDescent="0.2">
      <c r="A61826">
        <v>61825</v>
      </c>
      <c r="B61826">
        <f>SUMIF(mma_train!B:B,Groupby_orderid!A61826,mma_train!K:K)</f>
        <v>0</v>
      </c>
      <c r="C61826">
        <f t="shared" si="1930"/>
        <v>0</v>
      </c>
      <c r="D61826">
        <f>COUNTIF(mma_train!B:B,Groupby_orderid!A61826)</f>
        <v>5</v>
      </c>
      <c r="E61826">
        <f t="shared" si="1931"/>
        <v>0</v>
      </c>
    </row>
    <row r="61827" spans="1:5" x14ac:dyDescent="0.2">
      <c r="A61827">
        <v>61826</v>
      </c>
      <c r="B61827">
        <f>SUMIF(mma_train!B:B,Groupby_orderid!A61827,mma_train!K:K)</f>
        <v>0</v>
      </c>
      <c r="C61827">
        <f t="shared" ref="C61827:C61890" si="1932">IF(B61827&gt;0,1,0)</f>
        <v>0</v>
      </c>
      <c r="D61827">
        <f>COUNTIF(mma_train!B:B,Groupby_orderid!A61827)</f>
        <v>2</v>
      </c>
      <c r="E61827">
        <f t="shared" ref="E61827:E61890" si="1933">B61827/D61827</f>
        <v>0</v>
      </c>
    </row>
    <row r="61828" spans="1:5" x14ac:dyDescent="0.2">
      <c r="A61828">
        <v>61827</v>
      </c>
      <c r="B61828">
        <f>SUMIF(mma_train!B:B,Groupby_orderid!A61828,mma_train!K:K)</f>
        <v>0</v>
      </c>
      <c r="C61828">
        <f t="shared" si="1932"/>
        <v>0</v>
      </c>
      <c r="D61828">
        <f>COUNTIF(mma_train!B:B,Groupby_orderid!A61828)</f>
        <v>1</v>
      </c>
      <c r="E61828">
        <f t="shared" si="1933"/>
        <v>0</v>
      </c>
    </row>
    <row r="61829" spans="1:5" x14ac:dyDescent="0.2">
      <c r="A61829">
        <v>61828</v>
      </c>
      <c r="B61829">
        <f>SUMIF(mma_train!B:B,Groupby_orderid!A61829,mma_train!K:K)</f>
        <v>0</v>
      </c>
      <c r="C61829">
        <f t="shared" si="1932"/>
        <v>0</v>
      </c>
      <c r="D61829">
        <f>COUNTIF(mma_train!B:B,Groupby_orderid!A61829)</f>
        <v>4</v>
      </c>
      <c r="E61829">
        <f t="shared" si="1933"/>
        <v>0</v>
      </c>
    </row>
    <row r="61830" spans="1:5" x14ac:dyDescent="0.2">
      <c r="A61830">
        <v>61829</v>
      </c>
      <c r="B61830">
        <f>SUMIF(mma_train!B:B,Groupby_orderid!A61830,mma_train!K:K)</f>
        <v>0</v>
      </c>
      <c r="C61830">
        <f t="shared" si="1932"/>
        <v>0</v>
      </c>
      <c r="D61830">
        <f>COUNTIF(mma_train!B:B,Groupby_orderid!A61830)</f>
        <v>6</v>
      </c>
      <c r="E61830">
        <f t="shared" si="1933"/>
        <v>0</v>
      </c>
    </row>
    <row r="61831" spans="1:5" x14ac:dyDescent="0.2">
      <c r="A61831">
        <v>61830</v>
      </c>
      <c r="B61831">
        <f>SUMIF(mma_train!B:B,Groupby_orderid!A61831,mma_train!K:K)</f>
        <v>0</v>
      </c>
      <c r="C61831">
        <f t="shared" si="1932"/>
        <v>0</v>
      </c>
      <c r="D61831">
        <f>COUNTIF(mma_train!B:B,Groupby_orderid!A61831)</f>
        <v>12</v>
      </c>
      <c r="E61831">
        <f t="shared" si="1933"/>
        <v>0</v>
      </c>
    </row>
    <row r="61832" spans="1:5" x14ac:dyDescent="0.2">
      <c r="A61832">
        <v>61831</v>
      </c>
      <c r="B61832">
        <f>SUMIF(mma_train!B:B,Groupby_orderid!A61832,mma_train!K:K)</f>
        <v>0</v>
      </c>
      <c r="C61832">
        <f t="shared" si="1932"/>
        <v>0</v>
      </c>
      <c r="D61832">
        <f>COUNTIF(mma_train!B:B,Groupby_orderid!A61832)</f>
        <v>13</v>
      </c>
      <c r="E61832">
        <f t="shared" si="1933"/>
        <v>0</v>
      </c>
    </row>
    <row r="61833" spans="1:5" x14ac:dyDescent="0.2">
      <c r="A61833">
        <v>61832</v>
      </c>
      <c r="B61833">
        <f>SUMIF(mma_train!B:B,Groupby_orderid!A61833,mma_train!K:K)</f>
        <v>0</v>
      </c>
      <c r="C61833">
        <f t="shared" si="1932"/>
        <v>0</v>
      </c>
      <c r="D61833">
        <f>COUNTIF(mma_train!B:B,Groupby_orderid!A61833)</f>
        <v>7</v>
      </c>
      <c r="E61833">
        <f t="shared" si="1933"/>
        <v>0</v>
      </c>
    </row>
    <row r="61834" spans="1:5" x14ac:dyDescent="0.2">
      <c r="A61834">
        <v>61833</v>
      </c>
      <c r="B61834">
        <f>SUMIF(mma_train!B:B,Groupby_orderid!A61834,mma_train!K:K)</f>
        <v>0</v>
      </c>
      <c r="C61834">
        <f t="shared" si="1932"/>
        <v>0</v>
      </c>
      <c r="D61834">
        <f>COUNTIF(mma_train!B:B,Groupby_orderid!A61834)</f>
        <v>7</v>
      </c>
      <c r="E61834">
        <f t="shared" si="1933"/>
        <v>0</v>
      </c>
    </row>
    <row r="61835" spans="1:5" x14ac:dyDescent="0.2">
      <c r="A61835">
        <v>61834</v>
      </c>
      <c r="B61835">
        <f>SUMIF(mma_train!B:B,Groupby_orderid!A61835,mma_train!K:K)</f>
        <v>0</v>
      </c>
      <c r="C61835">
        <f t="shared" si="1932"/>
        <v>0</v>
      </c>
      <c r="D61835">
        <f>COUNTIF(mma_train!B:B,Groupby_orderid!A61835)</f>
        <v>34</v>
      </c>
      <c r="E61835">
        <f t="shared" si="1933"/>
        <v>0</v>
      </c>
    </row>
    <row r="61836" spans="1:5" x14ac:dyDescent="0.2">
      <c r="A61836">
        <v>61835</v>
      </c>
      <c r="B61836">
        <f>SUMIF(mma_train!B:B,Groupby_orderid!A61836,mma_train!K:K)</f>
        <v>0</v>
      </c>
      <c r="C61836">
        <f t="shared" si="1932"/>
        <v>0</v>
      </c>
      <c r="D61836">
        <f>COUNTIF(mma_train!B:B,Groupby_orderid!A61836)</f>
        <v>22</v>
      </c>
      <c r="E61836">
        <f t="shared" si="1933"/>
        <v>0</v>
      </c>
    </row>
    <row r="61837" spans="1:5" x14ac:dyDescent="0.2">
      <c r="A61837">
        <v>61836</v>
      </c>
      <c r="B61837">
        <f>SUMIF(mma_train!B:B,Groupby_orderid!A61837,mma_train!K:K)</f>
        <v>0</v>
      </c>
      <c r="C61837">
        <f t="shared" si="1932"/>
        <v>0</v>
      </c>
      <c r="D61837">
        <f>COUNTIF(mma_train!B:B,Groupby_orderid!A61837)</f>
        <v>41</v>
      </c>
      <c r="E61837">
        <f t="shared" si="1933"/>
        <v>0</v>
      </c>
    </row>
    <row r="61838" spans="1:5" x14ac:dyDescent="0.2">
      <c r="A61838">
        <v>61837</v>
      </c>
      <c r="B61838">
        <f>SUMIF(mma_train!B:B,Groupby_orderid!A61838,mma_train!K:K)</f>
        <v>0</v>
      </c>
      <c r="C61838">
        <f t="shared" si="1932"/>
        <v>0</v>
      </c>
      <c r="D61838">
        <f>COUNTIF(mma_train!B:B,Groupby_orderid!A61838)</f>
        <v>1</v>
      </c>
      <c r="E61838">
        <f t="shared" si="1933"/>
        <v>0</v>
      </c>
    </row>
    <row r="61839" spans="1:5" x14ac:dyDescent="0.2">
      <c r="A61839">
        <v>61838</v>
      </c>
      <c r="B61839">
        <f>SUMIF(mma_train!B:B,Groupby_orderid!A61839,mma_train!K:K)</f>
        <v>0</v>
      </c>
      <c r="C61839">
        <f t="shared" si="1932"/>
        <v>0</v>
      </c>
      <c r="D61839">
        <f>COUNTIF(mma_train!B:B,Groupby_orderid!A61839)</f>
        <v>0</v>
      </c>
      <c r="E61839" t="e">
        <f t="shared" si="1933"/>
        <v>#DIV/0!</v>
      </c>
    </row>
    <row r="61840" spans="1:5" x14ac:dyDescent="0.2">
      <c r="A61840">
        <v>61839</v>
      </c>
      <c r="B61840">
        <f>SUMIF(mma_train!B:B,Groupby_orderid!A61840,mma_train!K:K)</f>
        <v>0</v>
      </c>
      <c r="C61840">
        <f t="shared" si="1932"/>
        <v>0</v>
      </c>
      <c r="D61840">
        <f>COUNTIF(mma_train!B:B,Groupby_orderid!A61840)</f>
        <v>6</v>
      </c>
      <c r="E61840">
        <f t="shared" si="1933"/>
        <v>0</v>
      </c>
    </row>
    <row r="61841" spans="1:5" x14ac:dyDescent="0.2">
      <c r="A61841">
        <v>61840</v>
      </c>
      <c r="B61841">
        <f>SUMIF(mma_train!B:B,Groupby_orderid!A61841,mma_train!K:K)</f>
        <v>0</v>
      </c>
      <c r="C61841">
        <f t="shared" si="1932"/>
        <v>0</v>
      </c>
      <c r="D61841">
        <f>COUNTIF(mma_train!B:B,Groupby_orderid!A61841)</f>
        <v>9</v>
      </c>
      <c r="E61841">
        <f t="shared" si="1933"/>
        <v>0</v>
      </c>
    </row>
    <row r="61842" spans="1:5" x14ac:dyDescent="0.2">
      <c r="A61842">
        <v>61841</v>
      </c>
      <c r="B61842">
        <f>SUMIF(mma_train!B:B,Groupby_orderid!A61842,mma_train!K:K)</f>
        <v>0</v>
      </c>
      <c r="C61842">
        <f t="shared" si="1932"/>
        <v>0</v>
      </c>
      <c r="D61842">
        <f>COUNTIF(mma_train!B:B,Groupby_orderid!A61842)</f>
        <v>25</v>
      </c>
      <c r="E61842">
        <f t="shared" si="1933"/>
        <v>0</v>
      </c>
    </row>
    <row r="61843" spans="1:5" x14ac:dyDescent="0.2">
      <c r="A61843">
        <v>61842</v>
      </c>
      <c r="B61843">
        <f>SUMIF(mma_train!B:B,Groupby_orderid!A61843,mma_train!K:K)</f>
        <v>0</v>
      </c>
      <c r="C61843">
        <f t="shared" si="1932"/>
        <v>0</v>
      </c>
      <c r="D61843">
        <f>COUNTIF(mma_train!B:B,Groupby_orderid!A61843)</f>
        <v>6</v>
      </c>
      <c r="E61843">
        <f t="shared" si="1933"/>
        <v>0</v>
      </c>
    </row>
    <row r="61844" spans="1:5" x14ac:dyDescent="0.2">
      <c r="A61844">
        <v>61843</v>
      </c>
      <c r="B61844">
        <f>SUMIF(mma_train!B:B,Groupby_orderid!A61844,mma_train!K:K)</f>
        <v>0</v>
      </c>
      <c r="C61844">
        <f t="shared" si="1932"/>
        <v>0</v>
      </c>
      <c r="D61844">
        <f>COUNTIF(mma_train!B:B,Groupby_orderid!A61844)</f>
        <v>4</v>
      </c>
      <c r="E61844">
        <f t="shared" si="1933"/>
        <v>0</v>
      </c>
    </row>
    <row r="61845" spans="1:5" x14ac:dyDescent="0.2">
      <c r="A61845">
        <v>61844</v>
      </c>
      <c r="B61845">
        <f>SUMIF(mma_train!B:B,Groupby_orderid!A61845,mma_train!K:K)</f>
        <v>0</v>
      </c>
      <c r="C61845">
        <f t="shared" si="1932"/>
        <v>0</v>
      </c>
      <c r="D61845">
        <f>COUNTIF(mma_train!B:B,Groupby_orderid!A61845)</f>
        <v>26</v>
      </c>
      <c r="E61845">
        <f t="shared" si="1933"/>
        <v>0</v>
      </c>
    </row>
    <row r="61846" spans="1:5" x14ac:dyDescent="0.2">
      <c r="A61846">
        <v>61845</v>
      </c>
      <c r="B61846">
        <f>SUMIF(mma_train!B:B,Groupby_orderid!A61846,mma_train!K:K)</f>
        <v>0</v>
      </c>
      <c r="C61846">
        <f t="shared" si="1932"/>
        <v>0</v>
      </c>
      <c r="D61846">
        <f>COUNTIF(mma_train!B:B,Groupby_orderid!A61846)</f>
        <v>14</v>
      </c>
      <c r="E61846">
        <f t="shared" si="1933"/>
        <v>0</v>
      </c>
    </row>
    <row r="61847" spans="1:5" x14ac:dyDescent="0.2">
      <c r="A61847">
        <v>61846</v>
      </c>
      <c r="B61847">
        <f>SUMIF(mma_train!B:B,Groupby_orderid!A61847,mma_train!K:K)</f>
        <v>0</v>
      </c>
      <c r="C61847">
        <f t="shared" si="1932"/>
        <v>0</v>
      </c>
      <c r="D61847">
        <f>COUNTIF(mma_train!B:B,Groupby_orderid!A61847)</f>
        <v>15</v>
      </c>
      <c r="E61847">
        <f t="shared" si="1933"/>
        <v>0</v>
      </c>
    </row>
    <row r="61848" spans="1:5" x14ac:dyDescent="0.2">
      <c r="A61848">
        <v>61847</v>
      </c>
      <c r="B61848">
        <f>SUMIF(mma_train!B:B,Groupby_orderid!A61848,mma_train!K:K)</f>
        <v>0</v>
      </c>
      <c r="C61848">
        <f t="shared" si="1932"/>
        <v>0</v>
      </c>
      <c r="D61848">
        <f>COUNTIF(mma_train!B:B,Groupby_orderid!A61848)</f>
        <v>3</v>
      </c>
      <c r="E61848">
        <f t="shared" si="1933"/>
        <v>0</v>
      </c>
    </row>
    <row r="61849" spans="1:5" x14ac:dyDescent="0.2">
      <c r="A61849">
        <v>61848</v>
      </c>
      <c r="B61849">
        <f>SUMIF(mma_train!B:B,Groupby_orderid!A61849,mma_train!K:K)</f>
        <v>0</v>
      </c>
      <c r="C61849">
        <f t="shared" si="1932"/>
        <v>0</v>
      </c>
      <c r="D61849">
        <f>COUNTIF(mma_train!B:B,Groupby_orderid!A61849)</f>
        <v>41</v>
      </c>
      <c r="E61849">
        <f t="shared" si="1933"/>
        <v>0</v>
      </c>
    </row>
    <row r="61850" spans="1:5" x14ac:dyDescent="0.2">
      <c r="A61850">
        <v>61849</v>
      </c>
      <c r="B61850">
        <f>SUMIF(mma_train!B:B,Groupby_orderid!A61850,mma_train!K:K)</f>
        <v>0</v>
      </c>
      <c r="C61850">
        <f t="shared" si="1932"/>
        <v>0</v>
      </c>
      <c r="D61850">
        <f>COUNTIF(mma_train!B:B,Groupby_orderid!A61850)</f>
        <v>9</v>
      </c>
      <c r="E61850">
        <f t="shared" si="1933"/>
        <v>0</v>
      </c>
    </row>
    <row r="61851" spans="1:5" x14ac:dyDescent="0.2">
      <c r="A61851">
        <v>61850</v>
      </c>
      <c r="B61851">
        <f>SUMIF(mma_train!B:B,Groupby_orderid!A61851,mma_train!K:K)</f>
        <v>0</v>
      </c>
      <c r="C61851">
        <f t="shared" si="1932"/>
        <v>0</v>
      </c>
      <c r="D61851">
        <f>COUNTIF(mma_train!B:B,Groupby_orderid!A61851)</f>
        <v>9</v>
      </c>
      <c r="E61851">
        <f t="shared" si="1933"/>
        <v>0</v>
      </c>
    </row>
    <row r="61852" spans="1:5" x14ac:dyDescent="0.2">
      <c r="A61852">
        <v>61851</v>
      </c>
      <c r="B61852">
        <f>SUMIF(mma_train!B:B,Groupby_orderid!A61852,mma_train!K:K)</f>
        <v>0</v>
      </c>
      <c r="C61852">
        <f t="shared" si="1932"/>
        <v>0</v>
      </c>
      <c r="D61852">
        <f>COUNTIF(mma_train!B:B,Groupby_orderid!A61852)</f>
        <v>3</v>
      </c>
      <c r="E61852">
        <f t="shared" si="1933"/>
        <v>0</v>
      </c>
    </row>
    <row r="61853" spans="1:5" x14ac:dyDescent="0.2">
      <c r="A61853">
        <v>61852</v>
      </c>
      <c r="B61853">
        <f>SUMIF(mma_train!B:B,Groupby_orderid!A61853,mma_train!K:K)</f>
        <v>0</v>
      </c>
      <c r="C61853">
        <f t="shared" si="1932"/>
        <v>0</v>
      </c>
      <c r="D61853">
        <f>COUNTIF(mma_train!B:B,Groupby_orderid!A61853)</f>
        <v>4</v>
      </c>
      <c r="E61853">
        <f t="shared" si="1933"/>
        <v>0</v>
      </c>
    </row>
    <row r="61854" spans="1:5" x14ac:dyDescent="0.2">
      <c r="A61854">
        <v>61853</v>
      </c>
      <c r="B61854">
        <f>SUMIF(mma_train!B:B,Groupby_orderid!A61854,mma_train!K:K)</f>
        <v>0</v>
      </c>
      <c r="C61854">
        <f t="shared" si="1932"/>
        <v>0</v>
      </c>
      <c r="D61854">
        <f>COUNTIF(mma_train!B:B,Groupby_orderid!A61854)</f>
        <v>5</v>
      </c>
      <c r="E61854">
        <f t="shared" si="1933"/>
        <v>0</v>
      </c>
    </row>
    <row r="61855" spans="1:5" x14ac:dyDescent="0.2">
      <c r="A61855">
        <v>61854</v>
      </c>
      <c r="B61855">
        <f>SUMIF(mma_train!B:B,Groupby_orderid!A61855,mma_train!K:K)</f>
        <v>0</v>
      </c>
      <c r="C61855">
        <f t="shared" si="1932"/>
        <v>0</v>
      </c>
      <c r="D61855">
        <f>COUNTIF(mma_train!B:B,Groupby_orderid!A61855)</f>
        <v>8</v>
      </c>
      <c r="E61855">
        <f t="shared" si="1933"/>
        <v>0</v>
      </c>
    </row>
    <row r="61856" spans="1:5" x14ac:dyDescent="0.2">
      <c r="A61856">
        <v>61855</v>
      </c>
      <c r="B61856">
        <f>SUMIF(mma_train!B:B,Groupby_orderid!A61856,mma_train!K:K)</f>
        <v>0</v>
      </c>
      <c r="C61856">
        <f t="shared" si="1932"/>
        <v>0</v>
      </c>
      <c r="D61856">
        <f>COUNTIF(mma_train!B:B,Groupby_orderid!A61856)</f>
        <v>4</v>
      </c>
      <c r="E61856">
        <f t="shared" si="1933"/>
        <v>0</v>
      </c>
    </row>
    <row r="61857" spans="1:5" x14ac:dyDescent="0.2">
      <c r="A61857">
        <v>61856</v>
      </c>
      <c r="B61857">
        <f>SUMIF(mma_train!B:B,Groupby_orderid!A61857,mma_train!K:K)</f>
        <v>0</v>
      </c>
      <c r="C61857">
        <f t="shared" si="1932"/>
        <v>0</v>
      </c>
      <c r="D61857">
        <f>COUNTIF(mma_train!B:B,Groupby_orderid!A61857)</f>
        <v>8</v>
      </c>
      <c r="E61857">
        <f t="shared" si="1933"/>
        <v>0</v>
      </c>
    </row>
    <row r="61858" spans="1:5" x14ac:dyDescent="0.2">
      <c r="A61858">
        <v>61857</v>
      </c>
      <c r="B61858">
        <f>SUMIF(mma_train!B:B,Groupby_orderid!A61858,mma_train!K:K)</f>
        <v>0</v>
      </c>
      <c r="C61858">
        <f t="shared" si="1932"/>
        <v>0</v>
      </c>
      <c r="D61858">
        <f>COUNTIF(mma_train!B:B,Groupby_orderid!A61858)</f>
        <v>5</v>
      </c>
      <c r="E61858">
        <f t="shared" si="1933"/>
        <v>0</v>
      </c>
    </row>
    <row r="61859" spans="1:5" x14ac:dyDescent="0.2">
      <c r="A61859">
        <v>61858</v>
      </c>
      <c r="B61859">
        <f>SUMIF(mma_train!B:B,Groupby_orderid!A61859,mma_train!K:K)</f>
        <v>0</v>
      </c>
      <c r="C61859">
        <f t="shared" si="1932"/>
        <v>0</v>
      </c>
      <c r="D61859">
        <f>COUNTIF(mma_train!B:B,Groupby_orderid!A61859)</f>
        <v>8</v>
      </c>
      <c r="E61859">
        <f t="shared" si="1933"/>
        <v>0</v>
      </c>
    </row>
    <row r="61860" spans="1:5" x14ac:dyDescent="0.2">
      <c r="A61860">
        <v>61859</v>
      </c>
      <c r="B61860">
        <f>SUMIF(mma_train!B:B,Groupby_orderid!A61860,mma_train!K:K)</f>
        <v>0</v>
      </c>
      <c r="C61860">
        <f t="shared" si="1932"/>
        <v>0</v>
      </c>
      <c r="D61860">
        <f>COUNTIF(mma_train!B:B,Groupby_orderid!A61860)</f>
        <v>5</v>
      </c>
      <c r="E61860">
        <f t="shared" si="1933"/>
        <v>0</v>
      </c>
    </row>
    <row r="61861" spans="1:5" x14ac:dyDescent="0.2">
      <c r="A61861">
        <v>61860</v>
      </c>
      <c r="B61861">
        <f>SUMIF(mma_train!B:B,Groupby_orderid!A61861,mma_train!K:K)</f>
        <v>0</v>
      </c>
      <c r="C61861">
        <f t="shared" si="1932"/>
        <v>0</v>
      </c>
      <c r="D61861">
        <f>COUNTIF(mma_train!B:B,Groupby_orderid!A61861)</f>
        <v>39</v>
      </c>
      <c r="E61861">
        <f t="shared" si="1933"/>
        <v>0</v>
      </c>
    </row>
    <row r="61862" spans="1:5" x14ac:dyDescent="0.2">
      <c r="A61862">
        <v>61861</v>
      </c>
      <c r="B61862">
        <f>SUMIF(mma_train!B:B,Groupby_orderid!A61862,mma_train!K:K)</f>
        <v>0</v>
      </c>
      <c r="C61862">
        <f t="shared" si="1932"/>
        <v>0</v>
      </c>
      <c r="D61862">
        <f>COUNTIF(mma_train!B:B,Groupby_orderid!A61862)</f>
        <v>3</v>
      </c>
      <c r="E61862">
        <f t="shared" si="1933"/>
        <v>0</v>
      </c>
    </row>
    <row r="61863" spans="1:5" x14ac:dyDescent="0.2">
      <c r="A61863">
        <v>61862</v>
      </c>
      <c r="B61863">
        <f>SUMIF(mma_train!B:B,Groupby_orderid!A61863,mma_train!K:K)</f>
        <v>0</v>
      </c>
      <c r="C61863">
        <f t="shared" si="1932"/>
        <v>0</v>
      </c>
      <c r="D61863">
        <f>COUNTIF(mma_train!B:B,Groupby_orderid!A61863)</f>
        <v>29</v>
      </c>
      <c r="E61863">
        <f t="shared" si="1933"/>
        <v>0</v>
      </c>
    </row>
    <row r="61864" spans="1:5" x14ac:dyDescent="0.2">
      <c r="A61864">
        <v>61863</v>
      </c>
      <c r="B61864">
        <f>SUMIF(mma_train!B:B,Groupby_orderid!A61864,mma_train!K:K)</f>
        <v>0</v>
      </c>
      <c r="C61864">
        <f t="shared" si="1932"/>
        <v>0</v>
      </c>
      <c r="D61864">
        <f>COUNTIF(mma_train!B:B,Groupby_orderid!A61864)</f>
        <v>6</v>
      </c>
      <c r="E61864">
        <f t="shared" si="1933"/>
        <v>0</v>
      </c>
    </row>
    <row r="61865" spans="1:5" x14ac:dyDescent="0.2">
      <c r="A61865">
        <v>61864</v>
      </c>
      <c r="B61865">
        <f>SUMIF(mma_train!B:B,Groupby_orderid!A61865,mma_train!K:K)</f>
        <v>0</v>
      </c>
      <c r="C61865">
        <f t="shared" si="1932"/>
        <v>0</v>
      </c>
      <c r="D61865">
        <f>COUNTIF(mma_train!B:B,Groupby_orderid!A61865)</f>
        <v>16</v>
      </c>
      <c r="E61865">
        <f t="shared" si="1933"/>
        <v>0</v>
      </c>
    </row>
    <row r="61866" spans="1:5" x14ac:dyDescent="0.2">
      <c r="A61866">
        <v>61865</v>
      </c>
      <c r="B61866">
        <f>SUMIF(mma_train!B:B,Groupby_orderid!A61866,mma_train!K:K)</f>
        <v>0</v>
      </c>
      <c r="C61866">
        <f t="shared" si="1932"/>
        <v>0</v>
      </c>
      <c r="D61866">
        <f>COUNTIF(mma_train!B:B,Groupby_orderid!A61866)</f>
        <v>6</v>
      </c>
      <c r="E61866">
        <f t="shared" si="1933"/>
        <v>0</v>
      </c>
    </row>
    <row r="61867" spans="1:5" x14ac:dyDescent="0.2">
      <c r="A61867">
        <v>61866</v>
      </c>
      <c r="B61867">
        <f>SUMIF(mma_train!B:B,Groupby_orderid!A61867,mma_train!K:K)</f>
        <v>0</v>
      </c>
      <c r="C61867">
        <f t="shared" si="1932"/>
        <v>0</v>
      </c>
      <c r="D61867">
        <f>COUNTIF(mma_train!B:B,Groupby_orderid!A61867)</f>
        <v>5</v>
      </c>
      <c r="E61867">
        <f t="shared" si="1933"/>
        <v>0</v>
      </c>
    </row>
    <row r="61868" spans="1:5" x14ac:dyDescent="0.2">
      <c r="A61868">
        <v>61867</v>
      </c>
      <c r="B61868">
        <f>SUMIF(mma_train!B:B,Groupby_orderid!A61868,mma_train!K:K)</f>
        <v>0</v>
      </c>
      <c r="C61868">
        <f t="shared" si="1932"/>
        <v>0</v>
      </c>
      <c r="D61868">
        <f>COUNTIF(mma_train!B:B,Groupby_orderid!A61868)</f>
        <v>4</v>
      </c>
      <c r="E61868">
        <f t="shared" si="1933"/>
        <v>0</v>
      </c>
    </row>
    <row r="61869" spans="1:5" x14ac:dyDescent="0.2">
      <c r="A61869">
        <v>61868</v>
      </c>
      <c r="B61869">
        <f>SUMIF(mma_train!B:B,Groupby_orderid!A61869,mma_train!K:K)</f>
        <v>0</v>
      </c>
      <c r="C61869">
        <f t="shared" si="1932"/>
        <v>0</v>
      </c>
      <c r="D61869">
        <f>COUNTIF(mma_train!B:B,Groupby_orderid!A61869)</f>
        <v>7</v>
      </c>
      <c r="E61869">
        <f t="shared" si="1933"/>
        <v>0</v>
      </c>
    </row>
    <row r="61870" spans="1:5" x14ac:dyDescent="0.2">
      <c r="A61870">
        <v>61869</v>
      </c>
      <c r="B61870">
        <f>SUMIF(mma_train!B:B,Groupby_orderid!A61870,mma_train!K:K)</f>
        <v>0</v>
      </c>
      <c r="C61870">
        <f t="shared" si="1932"/>
        <v>0</v>
      </c>
      <c r="D61870">
        <f>COUNTIF(mma_train!B:B,Groupby_orderid!A61870)</f>
        <v>0</v>
      </c>
      <c r="E61870" t="e">
        <f t="shared" si="1933"/>
        <v>#DIV/0!</v>
      </c>
    </row>
    <row r="61871" spans="1:5" x14ac:dyDescent="0.2">
      <c r="A61871">
        <v>61870</v>
      </c>
      <c r="B61871">
        <f>SUMIF(mma_train!B:B,Groupby_orderid!A61871,mma_train!K:K)</f>
        <v>0</v>
      </c>
      <c r="C61871">
        <f t="shared" si="1932"/>
        <v>0</v>
      </c>
      <c r="D61871">
        <f>COUNTIF(mma_train!B:B,Groupby_orderid!A61871)</f>
        <v>20</v>
      </c>
      <c r="E61871">
        <f t="shared" si="1933"/>
        <v>0</v>
      </c>
    </row>
    <row r="61872" spans="1:5" x14ac:dyDescent="0.2">
      <c r="A61872">
        <v>61871</v>
      </c>
      <c r="B61872">
        <f>SUMIF(mma_train!B:B,Groupby_orderid!A61872,mma_train!K:K)</f>
        <v>0</v>
      </c>
      <c r="C61872">
        <f t="shared" si="1932"/>
        <v>0</v>
      </c>
      <c r="D61872">
        <f>COUNTIF(mma_train!B:B,Groupby_orderid!A61872)</f>
        <v>2</v>
      </c>
      <c r="E61872">
        <f t="shared" si="1933"/>
        <v>0</v>
      </c>
    </row>
    <row r="61873" spans="1:5" x14ac:dyDescent="0.2">
      <c r="A61873">
        <v>61872</v>
      </c>
      <c r="B61873">
        <f>SUMIF(mma_train!B:B,Groupby_orderid!A61873,mma_train!K:K)</f>
        <v>0</v>
      </c>
      <c r="C61873">
        <f t="shared" si="1932"/>
        <v>0</v>
      </c>
      <c r="D61873">
        <f>COUNTIF(mma_train!B:B,Groupby_orderid!A61873)</f>
        <v>6</v>
      </c>
      <c r="E61873">
        <f t="shared" si="1933"/>
        <v>0</v>
      </c>
    </row>
    <row r="61874" spans="1:5" x14ac:dyDescent="0.2">
      <c r="A61874">
        <v>61873</v>
      </c>
      <c r="B61874">
        <f>SUMIF(mma_train!B:B,Groupby_orderid!A61874,mma_train!K:K)</f>
        <v>0</v>
      </c>
      <c r="C61874">
        <f t="shared" si="1932"/>
        <v>0</v>
      </c>
      <c r="D61874">
        <f>COUNTIF(mma_train!B:B,Groupby_orderid!A61874)</f>
        <v>10</v>
      </c>
      <c r="E61874">
        <f t="shared" si="1933"/>
        <v>0</v>
      </c>
    </row>
    <row r="61875" spans="1:5" x14ac:dyDescent="0.2">
      <c r="A61875">
        <v>61874</v>
      </c>
      <c r="B61875">
        <f>SUMIF(mma_train!B:B,Groupby_orderid!A61875,mma_train!K:K)</f>
        <v>0</v>
      </c>
      <c r="C61875">
        <f t="shared" si="1932"/>
        <v>0</v>
      </c>
      <c r="D61875">
        <f>COUNTIF(mma_train!B:B,Groupby_orderid!A61875)</f>
        <v>7</v>
      </c>
      <c r="E61875">
        <f t="shared" si="1933"/>
        <v>0</v>
      </c>
    </row>
    <row r="61876" spans="1:5" x14ac:dyDescent="0.2">
      <c r="A61876">
        <v>61875</v>
      </c>
      <c r="B61876">
        <f>SUMIF(mma_train!B:B,Groupby_orderid!A61876,mma_train!K:K)</f>
        <v>0</v>
      </c>
      <c r="C61876">
        <f t="shared" si="1932"/>
        <v>0</v>
      </c>
      <c r="D61876">
        <f>COUNTIF(mma_train!B:B,Groupby_orderid!A61876)</f>
        <v>9</v>
      </c>
      <c r="E61876">
        <f t="shared" si="1933"/>
        <v>0</v>
      </c>
    </row>
    <row r="61877" spans="1:5" x14ac:dyDescent="0.2">
      <c r="A61877">
        <v>61876</v>
      </c>
      <c r="B61877">
        <f>SUMIF(mma_train!B:B,Groupby_orderid!A61877,mma_train!K:K)</f>
        <v>0</v>
      </c>
      <c r="C61877">
        <f t="shared" si="1932"/>
        <v>0</v>
      </c>
      <c r="D61877">
        <f>COUNTIF(mma_train!B:B,Groupby_orderid!A61877)</f>
        <v>3</v>
      </c>
      <c r="E61877">
        <f t="shared" si="1933"/>
        <v>0</v>
      </c>
    </row>
    <row r="61878" spans="1:5" x14ac:dyDescent="0.2">
      <c r="A61878">
        <v>61877</v>
      </c>
      <c r="B61878">
        <f>SUMIF(mma_train!B:B,Groupby_orderid!A61878,mma_train!K:K)</f>
        <v>0</v>
      </c>
      <c r="C61878">
        <f t="shared" si="1932"/>
        <v>0</v>
      </c>
      <c r="D61878">
        <f>COUNTIF(mma_train!B:B,Groupby_orderid!A61878)</f>
        <v>21</v>
      </c>
      <c r="E61878">
        <f t="shared" si="1933"/>
        <v>0</v>
      </c>
    </row>
    <row r="61879" spans="1:5" x14ac:dyDescent="0.2">
      <c r="A61879">
        <v>61878</v>
      </c>
      <c r="B61879">
        <f>SUMIF(mma_train!B:B,Groupby_orderid!A61879,mma_train!K:K)</f>
        <v>0</v>
      </c>
      <c r="C61879">
        <f t="shared" si="1932"/>
        <v>0</v>
      </c>
      <c r="D61879">
        <f>COUNTIF(mma_train!B:B,Groupby_orderid!A61879)</f>
        <v>5</v>
      </c>
      <c r="E61879">
        <f t="shared" si="1933"/>
        <v>0</v>
      </c>
    </row>
    <row r="61880" spans="1:5" x14ac:dyDescent="0.2">
      <c r="A61880">
        <v>61879</v>
      </c>
      <c r="B61880">
        <f>SUMIF(mma_train!B:B,Groupby_orderid!A61880,mma_train!K:K)</f>
        <v>0</v>
      </c>
      <c r="C61880">
        <f t="shared" si="1932"/>
        <v>0</v>
      </c>
      <c r="D61880">
        <f>COUNTIF(mma_train!B:B,Groupby_orderid!A61880)</f>
        <v>11</v>
      </c>
      <c r="E61880">
        <f t="shared" si="1933"/>
        <v>0</v>
      </c>
    </row>
    <row r="61881" spans="1:5" x14ac:dyDescent="0.2">
      <c r="A61881">
        <v>61880</v>
      </c>
      <c r="B61881">
        <f>SUMIF(mma_train!B:B,Groupby_orderid!A61881,mma_train!K:K)</f>
        <v>0</v>
      </c>
      <c r="C61881">
        <f t="shared" si="1932"/>
        <v>0</v>
      </c>
      <c r="D61881">
        <f>COUNTIF(mma_train!B:B,Groupby_orderid!A61881)</f>
        <v>11</v>
      </c>
      <c r="E61881">
        <f t="shared" si="1933"/>
        <v>0</v>
      </c>
    </row>
    <row r="61882" spans="1:5" x14ac:dyDescent="0.2">
      <c r="A61882">
        <v>61881</v>
      </c>
      <c r="B61882">
        <f>SUMIF(mma_train!B:B,Groupby_orderid!A61882,mma_train!K:K)</f>
        <v>0</v>
      </c>
      <c r="C61882">
        <f t="shared" si="1932"/>
        <v>0</v>
      </c>
      <c r="D61882">
        <f>COUNTIF(mma_train!B:B,Groupby_orderid!A61882)</f>
        <v>4</v>
      </c>
      <c r="E61882">
        <f t="shared" si="1933"/>
        <v>0</v>
      </c>
    </row>
    <row r="61883" spans="1:5" x14ac:dyDescent="0.2">
      <c r="A61883">
        <v>61882</v>
      </c>
      <c r="B61883">
        <f>SUMIF(mma_train!B:B,Groupby_orderid!A61883,mma_train!K:K)</f>
        <v>0</v>
      </c>
      <c r="C61883">
        <f t="shared" si="1932"/>
        <v>0</v>
      </c>
      <c r="D61883">
        <f>COUNTIF(mma_train!B:B,Groupby_orderid!A61883)</f>
        <v>9</v>
      </c>
      <c r="E61883">
        <f t="shared" si="1933"/>
        <v>0</v>
      </c>
    </row>
    <row r="61884" spans="1:5" x14ac:dyDescent="0.2">
      <c r="A61884">
        <v>61883</v>
      </c>
      <c r="B61884">
        <f>SUMIF(mma_train!B:B,Groupby_orderid!A61884,mma_train!K:K)</f>
        <v>0</v>
      </c>
      <c r="C61884">
        <f t="shared" si="1932"/>
        <v>0</v>
      </c>
      <c r="D61884">
        <f>COUNTIF(mma_train!B:B,Groupby_orderid!A61884)</f>
        <v>11</v>
      </c>
      <c r="E61884">
        <f t="shared" si="1933"/>
        <v>0</v>
      </c>
    </row>
    <row r="61885" spans="1:5" x14ac:dyDescent="0.2">
      <c r="A61885">
        <v>61884</v>
      </c>
      <c r="B61885">
        <f>SUMIF(mma_train!B:B,Groupby_orderid!A61885,mma_train!K:K)</f>
        <v>0</v>
      </c>
      <c r="C61885">
        <f t="shared" si="1932"/>
        <v>0</v>
      </c>
      <c r="D61885">
        <f>COUNTIF(mma_train!B:B,Groupby_orderid!A61885)</f>
        <v>1</v>
      </c>
      <c r="E61885">
        <f t="shared" si="1933"/>
        <v>0</v>
      </c>
    </row>
    <row r="61886" spans="1:5" x14ac:dyDescent="0.2">
      <c r="A61886">
        <v>61885</v>
      </c>
      <c r="B61886">
        <f>SUMIF(mma_train!B:B,Groupby_orderid!A61886,mma_train!K:K)</f>
        <v>0</v>
      </c>
      <c r="C61886">
        <f t="shared" si="1932"/>
        <v>0</v>
      </c>
      <c r="D61886">
        <f>COUNTIF(mma_train!B:B,Groupby_orderid!A61886)</f>
        <v>15</v>
      </c>
      <c r="E61886">
        <f t="shared" si="1933"/>
        <v>0</v>
      </c>
    </row>
    <row r="61887" spans="1:5" x14ac:dyDescent="0.2">
      <c r="A61887">
        <v>61886</v>
      </c>
      <c r="B61887">
        <f>SUMIF(mma_train!B:B,Groupby_orderid!A61887,mma_train!K:K)</f>
        <v>0</v>
      </c>
      <c r="C61887">
        <f t="shared" si="1932"/>
        <v>0</v>
      </c>
      <c r="D61887">
        <f>COUNTIF(mma_train!B:B,Groupby_orderid!A61887)</f>
        <v>4</v>
      </c>
      <c r="E61887">
        <f t="shared" si="1933"/>
        <v>0</v>
      </c>
    </row>
    <row r="61888" spans="1:5" x14ac:dyDescent="0.2">
      <c r="A61888">
        <v>61887</v>
      </c>
      <c r="B61888">
        <f>SUMIF(mma_train!B:B,Groupby_orderid!A61888,mma_train!K:K)</f>
        <v>0</v>
      </c>
      <c r="C61888">
        <f t="shared" si="1932"/>
        <v>0</v>
      </c>
      <c r="D61888">
        <f>COUNTIF(mma_train!B:B,Groupby_orderid!A61888)</f>
        <v>4</v>
      </c>
      <c r="E61888">
        <f t="shared" si="1933"/>
        <v>0</v>
      </c>
    </row>
    <row r="61889" spans="1:5" x14ac:dyDescent="0.2">
      <c r="A61889">
        <v>61888</v>
      </c>
      <c r="B61889">
        <f>SUMIF(mma_train!B:B,Groupby_orderid!A61889,mma_train!K:K)</f>
        <v>0</v>
      </c>
      <c r="C61889">
        <f t="shared" si="1932"/>
        <v>0</v>
      </c>
      <c r="D61889">
        <f>COUNTIF(mma_train!B:B,Groupby_orderid!A61889)</f>
        <v>13</v>
      </c>
      <c r="E61889">
        <f t="shared" si="1933"/>
        <v>0</v>
      </c>
    </row>
    <row r="61890" spans="1:5" x14ac:dyDescent="0.2">
      <c r="A61890">
        <v>61889</v>
      </c>
      <c r="B61890">
        <f>SUMIF(mma_train!B:B,Groupby_orderid!A61890,mma_train!K:K)</f>
        <v>0</v>
      </c>
      <c r="C61890">
        <f t="shared" si="1932"/>
        <v>0</v>
      </c>
      <c r="D61890">
        <f>COUNTIF(mma_train!B:B,Groupby_orderid!A61890)</f>
        <v>4</v>
      </c>
      <c r="E61890">
        <f t="shared" si="1933"/>
        <v>0</v>
      </c>
    </row>
    <row r="61891" spans="1:5" x14ac:dyDescent="0.2">
      <c r="A61891">
        <v>61890</v>
      </c>
      <c r="B61891">
        <f>SUMIF(mma_train!B:B,Groupby_orderid!A61891,mma_train!K:K)</f>
        <v>0</v>
      </c>
      <c r="C61891">
        <f t="shared" ref="C61891:C61954" si="1934">IF(B61891&gt;0,1,0)</f>
        <v>0</v>
      </c>
      <c r="D61891">
        <f>COUNTIF(mma_train!B:B,Groupby_orderid!A61891)</f>
        <v>7</v>
      </c>
      <c r="E61891">
        <f t="shared" ref="E61891:E61954" si="1935">B61891/D61891</f>
        <v>0</v>
      </c>
    </row>
    <row r="61892" spans="1:5" x14ac:dyDescent="0.2">
      <c r="A61892">
        <v>61891</v>
      </c>
      <c r="B61892">
        <f>SUMIF(mma_train!B:B,Groupby_orderid!A61892,mma_train!K:K)</f>
        <v>0</v>
      </c>
      <c r="C61892">
        <f t="shared" si="1934"/>
        <v>0</v>
      </c>
      <c r="D61892">
        <f>COUNTIF(mma_train!B:B,Groupby_orderid!A61892)</f>
        <v>4</v>
      </c>
      <c r="E61892">
        <f t="shared" si="1935"/>
        <v>0</v>
      </c>
    </row>
    <row r="61893" spans="1:5" x14ac:dyDescent="0.2">
      <c r="A61893">
        <v>61892</v>
      </c>
      <c r="B61893">
        <f>SUMIF(mma_train!B:B,Groupby_orderid!A61893,mma_train!K:K)</f>
        <v>0</v>
      </c>
      <c r="C61893">
        <f t="shared" si="1934"/>
        <v>0</v>
      </c>
      <c r="D61893">
        <f>COUNTIF(mma_train!B:B,Groupby_orderid!A61893)</f>
        <v>25</v>
      </c>
      <c r="E61893">
        <f t="shared" si="1935"/>
        <v>0</v>
      </c>
    </row>
    <row r="61894" spans="1:5" x14ac:dyDescent="0.2">
      <c r="A61894">
        <v>61893</v>
      </c>
      <c r="B61894">
        <f>SUMIF(mma_train!B:B,Groupby_orderid!A61894,mma_train!K:K)</f>
        <v>0</v>
      </c>
      <c r="C61894">
        <f t="shared" si="1934"/>
        <v>0</v>
      </c>
      <c r="D61894">
        <f>COUNTIF(mma_train!B:B,Groupby_orderid!A61894)</f>
        <v>18</v>
      </c>
      <c r="E61894">
        <f t="shared" si="1935"/>
        <v>0</v>
      </c>
    </row>
    <row r="61895" spans="1:5" x14ac:dyDescent="0.2">
      <c r="A61895">
        <v>61894</v>
      </c>
      <c r="B61895">
        <f>SUMIF(mma_train!B:B,Groupby_orderid!A61895,mma_train!K:K)</f>
        <v>0</v>
      </c>
      <c r="C61895">
        <f t="shared" si="1934"/>
        <v>0</v>
      </c>
      <c r="D61895">
        <f>COUNTIF(mma_train!B:B,Groupby_orderid!A61895)</f>
        <v>15</v>
      </c>
      <c r="E61895">
        <f t="shared" si="1935"/>
        <v>0</v>
      </c>
    </row>
    <row r="61896" spans="1:5" x14ac:dyDescent="0.2">
      <c r="A61896">
        <v>61895</v>
      </c>
      <c r="B61896">
        <f>SUMIF(mma_train!B:B,Groupby_orderid!A61896,mma_train!K:K)</f>
        <v>0</v>
      </c>
      <c r="C61896">
        <f t="shared" si="1934"/>
        <v>0</v>
      </c>
      <c r="D61896">
        <f>COUNTIF(mma_train!B:B,Groupby_orderid!A61896)</f>
        <v>16</v>
      </c>
      <c r="E61896">
        <f t="shared" si="1935"/>
        <v>0</v>
      </c>
    </row>
    <row r="61897" spans="1:5" x14ac:dyDescent="0.2">
      <c r="A61897">
        <v>61896</v>
      </c>
      <c r="B61897">
        <f>SUMIF(mma_train!B:B,Groupby_orderid!A61897,mma_train!K:K)</f>
        <v>0</v>
      </c>
      <c r="C61897">
        <f t="shared" si="1934"/>
        <v>0</v>
      </c>
      <c r="D61897">
        <f>COUNTIF(mma_train!B:B,Groupby_orderid!A61897)</f>
        <v>13</v>
      </c>
      <c r="E61897">
        <f t="shared" si="1935"/>
        <v>0</v>
      </c>
    </row>
    <row r="61898" spans="1:5" x14ac:dyDescent="0.2">
      <c r="A61898">
        <v>61897</v>
      </c>
      <c r="B61898">
        <f>SUMIF(mma_train!B:B,Groupby_orderid!A61898,mma_train!K:K)</f>
        <v>0</v>
      </c>
      <c r="C61898">
        <f t="shared" si="1934"/>
        <v>0</v>
      </c>
      <c r="D61898">
        <f>COUNTIF(mma_train!B:B,Groupby_orderid!A61898)</f>
        <v>5</v>
      </c>
      <c r="E61898">
        <f t="shared" si="1935"/>
        <v>0</v>
      </c>
    </row>
    <row r="61899" spans="1:5" x14ac:dyDescent="0.2">
      <c r="A61899">
        <v>61898</v>
      </c>
      <c r="B61899">
        <f>SUMIF(mma_train!B:B,Groupby_orderid!A61899,mma_train!K:K)</f>
        <v>0</v>
      </c>
      <c r="C61899">
        <f t="shared" si="1934"/>
        <v>0</v>
      </c>
      <c r="D61899">
        <f>COUNTIF(mma_train!B:B,Groupby_orderid!A61899)</f>
        <v>15</v>
      </c>
      <c r="E61899">
        <f t="shared" si="1935"/>
        <v>0</v>
      </c>
    </row>
    <row r="61900" spans="1:5" x14ac:dyDescent="0.2">
      <c r="A61900">
        <v>61899</v>
      </c>
      <c r="B61900">
        <f>SUMIF(mma_train!B:B,Groupby_orderid!A61900,mma_train!K:K)</f>
        <v>0</v>
      </c>
      <c r="C61900">
        <f t="shared" si="1934"/>
        <v>0</v>
      </c>
      <c r="D61900">
        <f>COUNTIF(mma_train!B:B,Groupby_orderid!A61900)</f>
        <v>14</v>
      </c>
      <c r="E61900">
        <f t="shared" si="1935"/>
        <v>0</v>
      </c>
    </row>
    <row r="61901" spans="1:5" x14ac:dyDescent="0.2">
      <c r="A61901">
        <v>61900</v>
      </c>
      <c r="B61901">
        <f>SUMIF(mma_train!B:B,Groupby_orderid!A61901,mma_train!K:K)</f>
        <v>0</v>
      </c>
      <c r="C61901">
        <f t="shared" si="1934"/>
        <v>0</v>
      </c>
      <c r="D61901">
        <f>COUNTIF(mma_train!B:B,Groupby_orderid!A61901)</f>
        <v>4</v>
      </c>
      <c r="E61901">
        <f t="shared" si="1935"/>
        <v>0</v>
      </c>
    </row>
    <row r="61902" spans="1:5" x14ac:dyDescent="0.2">
      <c r="A61902">
        <v>61901</v>
      </c>
      <c r="B61902">
        <f>SUMIF(mma_train!B:B,Groupby_orderid!A61902,mma_train!K:K)</f>
        <v>0</v>
      </c>
      <c r="C61902">
        <f t="shared" si="1934"/>
        <v>0</v>
      </c>
      <c r="D61902">
        <f>COUNTIF(mma_train!B:B,Groupby_orderid!A61902)</f>
        <v>7</v>
      </c>
      <c r="E61902">
        <f t="shared" si="1935"/>
        <v>0</v>
      </c>
    </row>
    <row r="61903" spans="1:5" x14ac:dyDescent="0.2">
      <c r="A61903">
        <v>61902</v>
      </c>
      <c r="B61903">
        <f>SUMIF(mma_train!B:B,Groupby_orderid!A61903,mma_train!K:K)</f>
        <v>0</v>
      </c>
      <c r="C61903">
        <f t="shared" si="1934"/>
        <v>0</v>
      </c>
      <c r="D61903">
        <f>COUNTIF(mma_train!B:B,Groupby_orderid!A61903)</f>
        <v>4</v>
      </c>
      <c r="E61903">
        <f t="shared" si="1935"/>
        <v>0</v>
      </c>
    </row>
    <row r="61904" spans="1:5" x14ac:dyDescent="0.2">
      <c r="A61904">
        <v>61903</v>
      </c>
      <c r="B61904">
        <f>SUMIF(mma_train!B:B,Groupby_orderid!A61904,mma_train!K:K)</f>
        <v>0</v>
      </c>
      <c r="C61904">
        <f t="shared" si="1934"/>
        <v>0</v>
      </c>
      <c r="D61904">
        <f>COUNTIF(mma_train!B:B,Groupby_orderid!A61904)</f>
        <v>12</v>
      </c>
      <c r="E61904">
        <f t="shared" si="1935"/>
        <v>0</v>
      </c>
    </row>
    <row r="61905" spans="1:5" x14ac:dyDescent="0.2">
      <c r="A61905">
        <v>61904</v>
      </c>
      <c r="B61905">
        <f>SUMIF(mma_train!B:B,Groupby_orderid!A61905,mma_train!K:K)</f>
        <v>0</v>
      </c>
      <c r="C61905">
        <f t="shared" si="1934"/>
        <v>0</v>
      </c>
      <c r="D61905">
        <f>COUNTIF(mma_train!B:B,Groupby_orderid!A61905)</f>
        <v>1</v>
      </c>
      <c r="E61905">
        <f t="shared" si="1935"/>
        <v>0</v>
      </c>
    </row>
    <row r="61906" spans="1:5" x14ac:dyDescent="0.2">
      <c r="A61906">
        <v>61905</v>
      </c>
      <c r="B61906">
        <f>SUMIF(mma_train!B:B,Groupby_orderid!A61906,mma_train!K:K)</f>
        <v>0</v>
      </c>
      <c r="C61906">
        <f t="shared" si="1934"/>
        <v>0</v>
      </c>
      <c r="D61906">
        <f>COUNTIF(mma_train!B:B,Groupby_orderid!A61906)</f>
        <v>13</v>
      </c>
      <c r="E61906">
        <f t="shared" si="1935"/>
        <v>0</v>
      </c>
    </row>
    <row r="61907" spans="1:5" x14ac:dyDescent="0.2">
      <c r="A61907">
        <v>61906</v>
      </c>
      <c r="B61907">
        <f>SUMIF(mma_train!B:B,Groupby_orderid!A61907,mma_train!K:K)</f>
        <v>0</v>
      </c>
      <c r="C61907">
        <f t="shared" si="1934"/>
        <v>0</v>
      </c>
      <c r="D61907">
        <f>COUNTIF(mma_train!B:B,Groupby_orderid!A61907)</f>
        <v>29</v>
      </c>
      <c r="E61907">
        <f t="shared" si="1935"/>
        <v>0</v>
      </c>
    </row>
    <row r="61908" spans="1:5" x14ac:dyDescent="0.2">
      <c r="A61908">
        <v>61907</v>
      </c>
      <c r="B61908">
        <f>SUMIF(mma_train!B:B,Groupby_orderid!A61908,mma_train!K:K)</f>
        <v>0</v>
      </c>
      <c r="C61908">
        <f t="shared" si="1934"/>
        <v>0</v>
      </c>
      <c r="D61908">
        <f>COUNTIF(mma_train!B:B,Groupby_orderid!A61908)</f>
        <v>29</v>
      </c>
      <c r="E61908">
        <f t="shared" si="1935"/>
        <v>0</v>
      </c>
    </row>
    <row r="61909" spans="1:5" x14ac:dyDescent="0.2">
      <c r="A61909">
        <v>61908</v>
      </c>
      <c r="B61909">
        <f>SUMIF(mma_train!B:B,Groupby_orderid!A61909,mma_train!K:K)</f>
        <v>0</v>
      </c>
      <c r="C61909">
        <f t="shared" si="1934"/>
        <v>0</v>
      </c>
      <c r="D61909">
        <f>COUNTIF(mma_train!B:B,Groupby_orderid!A61909)</f>
        <v>10</v>
      </c>
      <c r="E61909">
        <f t="shared" si="1935"/>
        <v>0</v>
      </c>
    </row>
    <row r="61910" spans="1:5" x14ac:dyDescent="0.2">
      <c r="A61910">
        <v>61909</v>
      </c>
      <c r="B61910">
        <f>SUMIF(mma_train!B:B,Groupby_orderid!A61910,mma_train!K:K)</f>
        <v>0</v>
      </c>
      <c r="C61910">
        <f t="shared" si="1934"/>
        <v>0</v>
      </c>
      <c r="D61910">
        <f>COUNTIF(mma_train!B:B,Groupby_orderid!A61910)</f>
        <v>6</v>
      </c>
      <c r="E61910">
        <f t="shared" si="1935"/>
        <v>0</v>
      </c>
    </row>
    <row r="61911" spans="1:5" x14ac:dyDescent="0.2">
      <c r="A61911">
        <v>61910</v>
      </c>
      <c r="B61911">
        <f>SUMIF(mma_train!B:B,Groupby_orderid!A61911,mma_train!K:K)</f>
        <v>0</v>
      </c>
      <c r="C61911">
        <f t="shared" si="1934"/>
        <v>0</v>
      </c>
      <c r="D61911">
        <f>COUNTIF(mma_train!B:B,Groupby_orderid!A61911)</f>
        <v>16</v>
      </c>
      <c r="E61911">
        <f t="shared" si="1935"/>
        <v>0</v>
      </c>
    </row>
    <row r="61912" spans="1:5" x14ac:dyDescent="0.2">
      <c r="A61912">
        <v>61911</v>
      </c>
      <c r="B61912">
        <f>SUMIF(mma_train!B:B,Groupby_orderid!A61912,mma_train!K:K)</f>
        <v>0</v>
      </c>
      <c r="C61912">
        <f t="shared" si="1934"/>
        <v>0</v>
      </c>
      <c r="D61912">
        <f>COUNTIF(mma_train!B:B,Groupby_orderid!A61912)</f>
        <v>16</v>
      </c>
      <c r="E61912">
        <f t="shared" si="1935"/>
        <v>0</v>
      </c>
    </row>
    <row r="61913" spans="1:5" x14ac:dyDescent="0.2">
      <c r="A61913">
        <v>61912</v>
      </c>
      <c r="B61913">
        <f>SUMIF(mma_train!B:B,Groupby_orderid!A61913,mma_train!K:K)</f>
        <v>0</v>
      </c>
      <c r="C61913">
        <f t="shared" si="1934"/>
        <v>0</v>
      </c>
      <c r="D61913">
        <f>COUNTIF(mma_train!B:B,Groupby_orderid!A61913)</f>
        <v>6</v>
      </c>
      <c r="E61913">
        <f t="shared" si="1935"/>
        <v>0</v>
      </c>
    </row>
    <row r="61914" spans="1:5" x14ac:dyDescent="0.2">
      <c r="A61914">
        <v>61913</v>
      </c>
      <c r="B61914">
        <f>SUMIF(mma_train!B:B,Groupby_orderid!A61914,mma_train!K:K)</f>
        <v>0</v>
      </c>
      <c r="C61914">
        <f t="shared" si="1934"/>
        <v>0</v>
      </c>
      <c r="D61914">
        <f>COUNTIF(mma_train!B:B,Groupby_orderid!A61914)</f>
        <v>3</v>
      </c>
      <c r="E61914">
        <f t="shared" si="1935"/>
        <v>0</v>
      </c>
    </row>
    <row r="61915" spans="1:5" x14ac:dyDescent="0.2">
      <c r="A61915">
        <v>61914</v>
      </c>
      <c r="B61915">
        <f>SUMIF(mma_train!B:B,Groupby_orderid!A61915,mma_train!K:K)</f>
        <v>0</v>
      </c>
      <c r="C61915">
        <f t="shared" si="1934"/>
        <v>0</v>
      </c>
      <c r="D61915">
        <f>COUNTIF(mma_train!B:B,Groupby_orderid!A61915)</f>
        <v>7</v>
      </c>
      <c r="E61915">
        <f t="shared" si="1935"/>
        <v>0</v>
      </c>
    </row>
    <row r="61916" spans="1:5" x14ac:dyDescent="0.2">
      <c r="A61916">
        <v>61915</v>
      </c>
      <c r="B61916">
        <f>SUMIF(mma_train!B:B,Groupby_orderid!A61916,mma_train!K:K)</f>
        <v>0</v>
      </c>
      <c r="C61916">
        <f t="shared" si="1934"/>
        <v>0</v>
      </c>
      <c r="D61916">
        <f>COUNTIF(mma_train!B:B,Groupby_orderid!A61916)</f>
        <v>16</v>
      </c>
      <c r="E61916">
        <f t="shared" si="1935"/>
        <v>0</v>
      </c>
    </row>
    <row r="61917" spans="1:5" x14ac:dyDescent="0.2">
      <c r="A61917">
        <v>61916</v>
      </c>
      <c r="B61917">
        <f>SUMIF(mma_train!B:B,Groupby_orderid!A61917,mma_train!K:K)</f>
        <v>0</v>
      </c>
      <c r="C61917">
        <f t="shared" si="1934"/>
        <v>0</v>
      </c>
      <c r="D61917">
        <f>COUNTIF(mma_train!B:B,Groupby_orderid!A61917)</f>
        <v>16</v>
      </c>
      <c r="E61917">
        <f t="shared" si="1935"/>
        <v>0</v>
      </c>
    </row>
    <row r="61918" spans="1:5" x14ac:dyDescent="0.2">
      <c r="A61918">
        <v>61917</v>
      </c>
      <c r="B61918">
        <f>SUMIF(mma_train!B:B,Groupby_orderid!A61918,mma_train!K:K)</f>
        <v>0</v>
      </c>
      <c r="C61918">
        <f t="shared" si="1934"/>
        <v>0</v>
      </c>
      <c r="D61918">
        <f>COUNTIF(mma_train!B:B,Groupby_orderid!A61918)</f>
        <v>21</v>
      </c>
      <c r="E61918">
        <f t="shared" si="1935"/>
        <v>0</v>
      </c>
    </row>
    <row r="61919" spans="1:5" x14ac:dyDescent="0.2">
      <c r="A61919">
        <v>61918</v>
      </c>
      <c r="B61919">
        <f>SUMIF(mma_train!B:B,Groupby_orderid!A61919,mma_train!K:K)</f>
        <v>0</v>
      </c>
      <c r="C61919">
        <f t="shared" si="1934"/>
        <v>0</v>
      </c>
      <c r="D61919">
        <f>COUNTIF(mma_train!B:B,Groupby_orderid!A61919)</f>
        <v>6</v>
      </c>
      <c r="E61919">
        <f t="shared" si="1935"/>
        <v>0</v>
      </c>
    </row>
    <row r="61920" spans="1:5" x14ac:dyDescent="0.2">
      <c r="A61920">
        <v>61919</v>
      </c>
      <c r="B61920">
        <f>SUMIF(mma_train!B:B,Groupby_orderid!A61920,mma_train!K:K)</f>
        <v>0</v>
      </c>
      <c r="C61920">
        <f t="shared" si="1934"/>
        <v>0</v>
      </c>
      <c r="D61920">
        <f>COUNTIF(mma_train!B:B,Groupby_orderid!A61920)</f>
        <v>23</v>
      </c>
      <c r="E61920">
        <f t="shared" si="1935"/>
        <v>0</v>
      </c>
    </row>
    <row r="61921" spans="1:5" x14ac:dyDescent="0.2">
      <c r="A61921">
        <v>61920</v>
      </c>
      <c r="B61921">
        <f>SUMIF(mma_train!B:B,Groupby_orderid!A61921,mma_train!K:K)</f>
        <v>0</v>
      </c>
      <c r="C61921">
        <f t="shared" si="1934"/>
        <v>0</v>
      </c>
      <c r="D61921">
        <f>COUNTIF(mma_train!B:B,Groupby_orderid!A61921)</f>
        <v>18</v>
      </c>
      <c r="E61921">
        <f t="shared" si="1935"/>
        <v>0</v>
      </c>
    </row>
    <row r="61922" spans="1:5" x14ac:dyDescent="0.2">
      <c r="A61922">
        <v>61921</v>
      </c>
      <c r="B61922">
        <f>SUMIF(mma_train!B:B,Groupby_orderid!A61922,mma_train!K:K)</f>
        <v>0</v>
      </c>
      <c r="C61922">
        <f t="shared" si="1934"/>
        <v>0</v>
      </c>
      <c r="D61922">
        <f>COUNTIF(mma_train!B:B,Groupby_orderid!A61922)</f>
        <v>11</v>
      </c>
      <c r="E61922">
        <f t="shared" si="1935"/>
        <v>0</v>
      </c>
    </row>
    <row r="61923" spans="1:5" x14ac:dyDescent="0.2">
      <c r="A61923">
        <v>61922</v>
      </c>
      <c r="B61923">
        <f>SUMIF(mma_train!B:B,Groupby_orderid!A61923,mma_train!K:K)</f>
        <v>0</v>
      </c>
      <c r="C61923">
        <f t="shared" si="1934"/>
        <v>0</v>
      </c>
      <c r="D61923">
        <f>COUNTIF(mma_train!B:B,Groupby_orderid!A61923)</f>
        <v>1</v>
      </c>
      <c r="E61923">
        <f t="shared" si="1935"/>
        <v>0</v>
      </c>
    </row>
    <row r="61924" spans="1:5" x14ac:dyDescent="0.2">
      <c r="A61924">
        <v>61923</v>
      </c>
      <c r="B61924">
        <f>SUMIF(mma_train!B:B,Groupby_orderid!A61924,mma_train!K:K)</f>
        <v>0</v>
      </c>
      <c r="C61924">
        <f t="shared" si="1934"/>
        <v>0</v>
      </c>
      <c r="D61924">
        <f>COUNTIF(mma_train!B:B,Groupby_orderid!A61924)</f>
        <v>8</v>
      </c>
      <c r="E61924">
        <f t="shared" si="1935"/>
        <v>0</v>
      </c>
    </row>
    <row r="61925" spans="1:5" x14ac:dyDescent="0.2">
      <c r="A61925">
        <v>61924</v>
      </c>
      <c r="B61925">
        <f>SUMIF(mma_train!B:B,Groupby_orderid!A61925,mma_train!K:K)</f>
        <v>0</v>
      </c>
      <c r="C61925">
        <f t="shared" si="1934"/>
        <v>0</v>
      </c>
      <c r="D61925">
        <f>COUNTIF(mma_train!B:B,Groupby_orderid!A61925)</f>
        <v>11</v>
      </c>
      <c r="E61925">
        <f t="shared" si="1935"/>
        <v>0</v>
      </c>
    </row>
    <row r="61926" spans="1:5" x14ac:dyDescent="0.2">
      <c r="A61926">
        <v>61925</v>
      </c>
      <c r="B61926">
        <f>SUMIF(mma_train!B:B,Groupby_orderid!A61926,mma_train!K:K)</f>
        <v>0</v>
      </c>
      <c r="C61926">
        <f t="shared" si="1934"/>
        <v>0</v>
      </c>
      <c r="D61926">
        <f>COUNTIF(mma_train!B:B,Groupby_orderid!A61926)</f>
        <v>16</v>
      </c>
      <c r="E61926">
        <f t="shared" si="1935"/>
        <v>0</v>
      </c>
    </row>
    <row r="61927" spans="1:5" x14ac:dyDescent="0.2">
      <c r="A61927">
        <v>61926</v>
      </c>
      <c r="B61927">
        <f>SUMIF(mma_train!B:B,Groupby_orderid!A61927,mma_train!K:K)</f>
        <v>0</v>
      </c>
      <c r="C61927">
        <f t="shared" si="1934"/>
        <v>0</v>
      </c>
      <c r="D61927">
        <f>COUNTIF(mma_train!B:B,Groupby_orderid!A61927)</f>
        <v>5</v>
      </c>
      <c r="E61927">
        <f t="shared" si="1935"/>
        <v>0</v>
      </c>
    </row>
    <row r="61928" spans="1:5" x14ac:dyDescent="0.2">
      <c r="A61928">
        <v>61927</v>
      </c>
      <c r="B61928">
        <f>SUMIF(mma_train!B:B,Groupby_orderid!A61928,mma_train!K:K)</f>
        <v>0</v>
      </c>
      <c r="C61928">
        <f t="shared" si="1934"/>
        <v>0</v>
      </c>
      <c r="D61928">
        <f>COUNTIF(mma_train!B:B,Groupby_orderid!A61928)</f>
        <v>9</v>
      </c>
      <c r="E61928">
        <f t="shared" si="1935"/>
        <v>0</v>
      </c>
    </row>
    <row r="61929" spans="1:5" x14ac:dyDescent="0.2">
      <c r="A61929">
        <v>61928</v>
      </c>
      <c r="B61929">
        <f>SUMIF(mma_train!B:B,Groupby_orderid!A61929,mma_train!K:K)</f>
        <v>0</v>
      </c>
      <c r="C61929">
        <f t="shared" si="1934"/>
        <v>0</v>
      </c>
      <c r="D61929">
        <f>COUNTIF(mma_train!B:B,Groupby_orderid!A61929)</f>
        <v>5</v>
      </c>
      <c r="E61929">
        <f t="shared" si="1935"/>
        <v>0</v>
      </c>
    </row>
    <row r="61930" spans="1:5" x14ac:dyDescent="0.2">
      <c r="A61930">
        <v>61929</v>
      </c>
      <c r="B61930">
        <f>SUMIF(mma_train!B:B,Groupby_orderid!A61930,mma_train!K:K)</f>
        <v>0</v>
      </c>
      <c r="C61930">
        <f t="shared" si="1934"/>
        <v>0</v>
      </c>
      <c r="D61930">
        <f>COUNTIF(mma_train!B:B,Groupby_orderid!A61930)</f>
        <v>12</v>
      </c>
      <c r="E61930">
        <f t="shared" si="1935"/>
        <v>0</v>
      </c>
    </row>
    <row r="61931" spans="1:5" x14ac:dyDescent="0.2">
      <c r="A61931">
        <v>61930</v>
      </c>
      <c r="B61931">
        <f>SUMIF(mma_train!B:B,Groupby_orderid!A61931,mma_train!K:K)</f>
        <v>0</v>
      </c>
      <c r="C61931">
        <f t="shared" si="1934"/>
        <v>0</v>
      </c>
      <c r="D61931">
        <f>COUNTIF(mma_train!B:B,Groupby_orderid!A61931)</f>
        <v>3</v>
      </c>
      <c r="E61931">
        <f t="shared" si="1935"/>
        <v>0</v>
      </c>
    </row>
    <row r="61932" spans="1:5" x14ac:dyDescent="0.2">
      <c r="A61932">
        <v>61931</v>
      </c>
      <c r="B61932">
        <f>SUMIF(mma_train!B:B,Groupby_orderid!A61932,mma_train!K:K)</f>
        <v>0</v>
      </c>
      <c r="C61932">
        <f t="shared" si="1934"/>
        <v>0</v>
      </c>
      <c r="D61932">
        <f>COUNTIF(mma_train!B:B,Groupby_orderid!A61932)</f>
        <v>17</v>
      </c>
      <c r="E61932">
        <f t="shared" si="1935"/>
        <v>0</v>
      </c>
    </row>
    <row r="61933" spans="1:5" x14ac:dyDescent="0.2">
      <c r="A61933">
        <v>61932</v>
      </c>
      <c r="B61933">
        <f>SUMIF(mma_train!B:B,Groupby_orderid!A61933,mma_train!K:K)</f>
        <v>0</v>
      </c>
      <c r="C61933">
        <f t="shared" si="1934"/>
        <v>0</v>
      </c>
      <c r="D61933">
        <f>COUNTIF(mma_train!B:B,Groupby_orderid!A61933)</f>
        <v>7</v>
      </c>
      <c r="E61933">
        <f t="shared" si="1935"/>
        <v>0</v>
      </c>
    </row>
    <row r="61934" spans="1:5" x14ac:dyDescent="0.2">
      <c r="A61934">
        <v>61933</v>
      </c>
      <c r="B61934">
        <f>SUMIF(mma_train!B:B,Groupby_orderid!A61934,mma_train!K:K)</f>
        <v>0</v>
      </c>
      <c r="C61934">
        <f t="shared" si="1934"/>
        <v>0</v>
      </c>
      <c r="D61934">
        <f>COUNTIF(mma_train!B:B,Groupby_orderid!A61934)</f>
        <v>13</v>
      </c>
      <c r="E61934">
        <f t="shared" si="1935"/>
        <v>0</v>
      </c>
    </row>
    <row r="61935" spans="1:5" x14ac:dyDescent="0.2">
      <c r="A61935">
        <v>61934</v>
      </c>
      <c r="B61935">
        <f>SUMIF(mma_train!B:B,Groupby_orderid!A61935,mma_train!K:K)</f>
        <v>0</v>
      </c>
      <c r="C61935">
        <f t="shared" si="1934"/>
        <v>0</v>
      </c>
      <c r="D61935">
        <f>COUNTIF(mma_train!B:B,Groupby_orderid!A61935)</f>
        <v>11</v>
      </c>
      <c r="E61935">
        <f t="shared" si="1935"/>
        <v>0</v>
      </c>
    </row>
    <row r="61936" spans="1:5" x14ac:dyDescent="0.2">
      <c r="A61936">
        <v>61935</v>
      </c>
      <c r="B61936">
        <f>SUMIF(mma_train!B:B,Groupby_orderid!A61936,mma_train!K:K)</f>
        <v>0</v>
      </c>
      <c r="C61936">
        <f t="shared" si="1934"/>
        <v>0</v>
      </c>
      <c r="D61936">
        <f>COUNTIF(mma_train!B:B,Groupby_orderid!A61936)</f>
        <v>5</v>
      </c>
      <c r="E61936">
        <f t="shared" si="1935"/>
        <v>0</v>
      </c>
    </row>
    <row r="61937" spans="1:5" x14ac:dyDescent="0.2">
      <c r="A61937">
        <v>61936</v>
      </c>
      <c r="B61937">
        <f>SUMIF(mma_train!B:B,Groupby_orderid!A61937,mma_train!K:K)</f>
        <v>0</v>
      </c>
      <c r="C61937">
        <f t="shared" si="1934"/>
        <v>0</v>
      </c>
      <c r="D61937">
        <f>COUNTIF(mma_train!B:B,Groupby_orderid!A61937)</f>
        <v>22</v>
      </c>
      <c r="E61937">
        <f t="shared" si="1935"/>
        <v>0</v>
      </c>
    </row>
    <row r="61938" spans="1:5" x14ac:dyDescent="0.2">
      <c r="A61938">
        <v>61937</v>
      </c>
      <c r="B61938">
        <f>SUMIF(mma_train!B:B,Groupby_orderid!A61938,mma_train!K:K)</f>
        <v>0</v>
      </c>
      <c r="C61938">
        <f t="shared" si="1934"/>
        <v>0</v>
      </c>
      <c r="D61938">
        <f>COUNTIF(mma_train!B:B,Groupby_orderid!A61938)</f>
        <v>6</v>
      </c>
      <c r="E61938">
        <f t="shared" si="1935"/>
        <v>0</v>
      </c>
    </row>
    <row r="61939" spans="1:5" x14ac:dyDescent="0.2">
      <c r="A61939">
        <v>61938</v>
      </c>
      <c r="B61939">
        <f>SUMIF(mma_train!B:B,Groupby_orderid!A61939,mma_train!K:K)</f>
        <v>0</v>
      </c>
      <c r="C61939">
        <f t="shared" si="1934"/>
        <v>0</v>
      </c>
      <c r="D61939">
        <f>COUNTIF(mma_train!B:B,Groupby_orderid!A61939)</f>
        <v>3</v>
      </c>
      <c r="E61939">
        <f t="shared" si="1935"/>
        <v>0</v>
      </c>
    </row>
    <row r="61940" spans="1:5" x14ac:dyDescent="0.2">
      <c r="A61940">
        <v>61939</v>
      </c>
      <c r="B61940">
        <f>SUMIF(mma_train!B:B,Groupby_orderid!A61940,mma_train!K:K)</f>
        <v>0</v>
      </c>
      <c r="C61940">
        <f t="shared" si="1934"/>
        <v>0</v>
      </c>
      <c r="D61940">
        <f>COUNTIF(mma_train!B:B,Groupby_orderid!A61940)</f>
        <v>16</v>
      </c>
      <c r="E61940">
        <f t="shared" si="1935"/>
        <v>0</v>
      </c>
    </row>
    <row r="61941" spans="1:5" x14ac:dyDescent="0.2">
      <c r="A61941">
        <v>61940</v>
      </c>
      <c r="B61941">
        <f>SUMIF(mma_train!B:B,Groupby_orderid!A61941,mma_train!K:K)</f>
        <v>0</v>
      </c>
      <c r="C61941">
        <f t="shared" si="1934"/>
        <v>0</v>
      </c>
      <c r="D61941">
        <f>COUNTIF(mma_train!B:B,Groupby_orderid!A61941)</f>
        <v>10</v>
      </c>
      <c r="E61941">
        <f t="shared" si="1935"/>
        <v>0</v>
      </c>
    </row>
    <row r="61942" spans="1:5" x14ac:dyDescent="0.2">
      <c r="A61942">
        <v>61941</v>
      </c>
      <c r="B61942">
        <f>SUMIF(mma_train!B:B,Groupby_orderid!A61942,mma_train!K:K)</f>
        <v>0</v>
      </c>
      <c r="C61942">
        <f t="shared" si="1934"/>
        <v>0</v>
      </c>
      <c r="D61942">
        <f>COUNTIF(mma_train!B:B,Groupby_orderid!A61942)</f>
        <v>13</v>
      </c>
      <c r="E61942">
        <f t="shared" si="1935"/>
        <v>0</v>
      </c>
    </row>
    <row r="61943" spans="1:5" x14ac:dyDescent="0.2">
      <c r="A61943">
        <v>61942</v>
      </c>
      <c r="B61943">
        <f>SUMIF(mma_train!B:B,Groupby_orderid!A61943,mma_train!K:K)</f>
        <v>0</v>
      </c>
      <c r="C61943">
        <f t="shared" si="1934"/>
        <v>0</v>
      </c>
      <c r="D61943">
        <f>COUNTIF(mma_train!B:B,Groupby_orderid!A61943)</f>
        <v>1</v>
      </c>
      <c r="E61943">
        <f t="shared" si="1935"/>
        <v>0</v>
      </c>
    </row>
    <row r="61944" spans="1:5" x14ac:dyDescent="0.2">
      <c r="A61944">
        <v>61943</v>
      </c>
      <c r="B61944">
        <f>SUMIF(mma_train!B:B,Groupby_orderid!A61944,mma_train!K:K)</f>
        <v>0</v>
      </c>
      <c r="C61944">
        <f t="shared" si="1934"/>
        <v>0</v>
      </c>
      <c r="D61944">
        <f>COUNTIF(mma_train!B:B,Groupby_orderid!A61944)</f>
        <v>14</v>
      </c>
      <c r="E61944">
        <f t="shared" si="1935"/>
        <v>0</v>
      </c>
    </row>
    <row r="61945" spans="1:5" x14ac:dyDescent="0.2">
      <c r="A61945">
        <v>61944</v>
      </c>
      <c r="B61945">
        <f>SUMIF(mma_train!B:B,Groupby_orderid!A61945,mma_train!K:K)</f>
        <v>0</v>
      </c>
      <c r="C61945">
        <f t="shared" si="1934"/>
        <v>0</v>
      </c>
      <c r="D61945">
        <f>COUNTIF(mma_train!B:B,Groupby_orderid!A61945)</f>
        <v>9</v>
      </c>
      <c r="E61945">
        <f t="shared" si="1935"/>
        <v>0</v>
      </c>
    </row>
    <row r="61946" spans="1:5" x14ac:dyDescent="0.2">
      <c r="A61946">
        <v>61945</v>
      </c>
      <c r="B61946">
        <f>SUMIF(mma_train!B:B,Groupby_orderid!A61946,mma_train!K:K)</f>
        <v>0</v>
      </c>
      <c r="C61946">
        <f t="shared" si="1934"/>
        <v>0</v>
      </c>
      <c r="D61946">
        <f>COUNTIF(mma_train!B:B,Groupby_orderid!A61946)</f>
        <v>9</v>
      </c>
      <c r="E61946">
        <f t="shared" si="1935"/>
        <v>0</v>
      </c>
    </row>
    <row r="61947" spans="1:5" x14ac:dyDescent="0.2">
      <c r="A61947">
        <v>61946</v>
      </c>
      <c r="B61947">
        <f>SUMIF(mma_train!B:B,Groupby_orderid!A61947,mma_train!K:K)</f>
        <v>0</v>
      </c>
      <c r="C61947">
        <f t="shared" si="1934"/>
        <v>0</v>
      </c>
      <c r="D61947">
        <f>COUNTIF(mma_train!B:B,Groupby_orderid!A61947)</f>
        <v>4</v>
      </c>
      <c r="E61947">
        <f t="shared" si="1935"/>
        <v>0</v>
      </c>
    </row>
    <row r="61948" spans="1:5" x14ac:dyDescent="0.2">
      <c r="A61948">
        <v>61947</v>
      </c>
      <c r="B61948">
        <f>SUMIF(mma_train!B:B,Groupby_orderid!A61948,mma_train!K:K)</f>
        <v>0</v>
      </c>
      <c r="C61948">
        <f t="shared" si="1934"/>
        <v>0</v>
      </c>
      <c r="D61948">
        <f>COUNTIF(mma_train!B:B,Groupby_orderid!A61948)</f>
        <v>11</v>
      </c>
      <c r="E61948">
        <f t="shared" si="1935"/>
        <v>0</v>
      </c>
    </row>
    <row r="61949" spans="1:5" x14ac:dyDescent="0.2">
      <c r="A61949">
        <v>61948</v>
      </c>
      <c r="B61949">
        <f>SUMIF(mma_train!B:B,Groupby_orderid!A61949,mma_train!K:K)</f>
        <v>0</v>
      </c>
      <c r="C61949">
        <f t="shared" si="1934"/>
        <v>0</v>
      </c>
      <c r="D61949">
        <f>COUNTIF(mma_train!B:B,Groupby_orderid!A61949)</f>
        <v>13</v>
      </c>
      <c r="E61949">
        <f t="shared" si="1935"/>
        <v>0</v>
      </c>
    </row>
    <row r="61950" spans="1:5" x14ac:dyDescent="0.2">
      <c r="A61950">
        <v>61949</v>
      </c>
      <c r="B61950">
        <f>SUMIF(mma_train!B:B,Groupby_orderid!A61950,mma_train!K:K)</f>
        <v>0</v>
      </c>
      <c r="C61950">
        <f t="shared" si="1934"/>
        <v>0</v>
      </c>
      <c r="D61950">
        <f>COUNTIF(mma_train!B:B,Groupby_orderid!A61950)</f>
        <v>6</v>
      </c>
      <c r="E61950">
        <f t="shared" si="1935"/>
        <v>0</v>
      </c>
    </row>
    <row r="61951" spans="1:5" x14ac:dyDescent="0.2">
      <c r="A61951">
        <v>61950</v>
      </c>
      <c r="B61951">
        <f>SUMIF(mma_train!B:B,Groupby_orderid!A61951,mma_train!K:K)</f>
        <v>0</v>
      </c>
      <c r="C61951">
        <f t="shared" si="1934"/>
        <v>0</v>
      </c>
      <c r="D61951">
        <f>COUNTIF(mma_train!B:B,Groupby_orderid!A61951)</f>
        <v>11</v>
      </c>
      <c r="E61951">
        <f t="shared" si="1935"/>
        <v>0</v>
      </c>
    </row>
    <row r="61952" spans="1:5" x14ac:dyDescent="0.2">
      <c r="A61952">
        <v>61951</v>
      </c>
      <c r="B61952">
        <f>SUMIF(mma_train!B:B,Groupby_orderid!A61952,mma_train!K:K)</f>
        <v>0</v>
      </c>
      <c r="C61952">
        <f t="shared" si="1934"/>
        <v>0</v>
      </c>
      <c r="D61952">
        <f>COUNTIF(mma_train!B:B,Groupby_orderid!A61952)</f>
        <v>5</v>
      </c>
      <c r="E61952">
        <f t="shared" si="1935"/>
        <v>0</v>
      </c>
    </row>
    <row r="61953" spans="1:5" x14ac:dyDescent="0.2">
      <c r="A61953">
        <v>61952</v>
      </c>
      <c r="B61953">
        <f>SUMIF(mma_train!B:B,Groupby_orderid!A61953,mma_train!K:K)</f>
        <v>0</v>
      </c>
      <c r="C61953">
        <f t="shared" si="1934"/>
        <v>0</v>
      </c>
      <c r="D61953">
        <f>COUNTIF(mma_train!B:B,Groupby_orderid!A61953)</f>
        <v>23</v>
      </c>
      <c r="E61953">
        <f t="shared" si="1935"/>
        <v>0</v>
      </c>
    </row>
    <row r="61954" spans="1:5" x14ac:dyDescent="0.2">
      <c r="A61954">
        <v>61953</v>
      </c>
      <c r="B61954">
        <f>SUMIF(mma_train!B:B,Groupby_orderid!A61954,mma_train!K:K)</f>
        <v>0</v>
      </c>
      <c r="C61954">
        <f t="shared" si="1934"/>
        <v>0</v>
      </c>
      <c r="D61954">
        <f>COUNTIF(mma_train!B:B,Groupby_orderid!A61954)</f>
        <v>10</v>
      </c>
      <c r="E61954">
        <f t="shared" si="1935"/>
        <v>0</v>
      </c>
    </row>
    <row r="61955" spans="1:5" x14ac:dyDescent="0.2">
      <c r="A61955">
        <v>61954</v>
      </c>
      <c r="B61955">
        <f>SUMIF(mma_train!B:B,Groupby_orderid!A61955,mma_train!K:K)</f>
        <v>0</v>
      </c>
      <c r="C61955">
        <f t="shared" ref="C61955:C62018" si="1936">IF(B61955&gt;0,1,0)</f>
        <v>0</v>
      </c>
      <c r="D61955">
        <f>COUNTIF(mma_train!B:B,Groupby_orderid!A61955)</f>
        <v>1</v>
      </c>
      <c r="E61955">
        <f t="shared" ref="E61955:E62018" si="1937">B61955/D61955</f>
        <v>0</v>
      </c>
    </row>
    <row r="61956" spans="1:5" x14ac:dyDescent="0.2">
      <c r="A61956">
        <v>61955</v>
      </c>
      <c r="B61956">
        <f>SUMIF(mma_train!B:B,Groupby_orderid!A61956,mma_train!K:K)</f>
        <v>0</v>
      </c>
      <c r="C61956">
        <f t="shared" si="1936"/>
        <v>0</v>
      </c>
      <c r="D61956">
        <f>COUNTIF(mma_train!B:B,Groupby_orderid!A61956)</f>
        <v>20</v>
      </c>
      <c r="E61956">
        <f t="shared" si="1937"/>
        <v>0</v>
      </c>
    </row>
    <row r="61957" spans="1:5" x14ac:dyDescent="0.2">
      <c r="A61957">
        <v>61956</v>
      </c>
      <c r="B61957">
        <f>SUMIF(mma_train!B:B,Groupby_orderid!A61957,mma_train!K:K)</f>
        <v>0</v>
      </c>
      <c r="C61957">
        <f t="shared" si="1936"/>
        <v>0</v>
      </c>
      <c r="D61957">
        <f>COUNTIF(mma_train!B:B,Groupby_orderid!A61957)</f>
        <v>18</v>
      </c>
      <c r="E61957">
        <f t="shared" si="1937"/>
        <v>0</v>
      </c>
    </row>
    <row r="61958" spans="1:5" x14ac:dyDescent="0.2">
      <c r="A61958">
        <v>61957</v>
      </c>
      <c r="B61958">
        <f>SUMIF(mma_train!B:B,Groupby_orderid!A61958,mma_train!K:K)</f>
        <v>0</v>
      </c>
      <c r="C61958">
        <f t="shared" si="1936"/>
        <v>0</v>
      </c>
      <c r="D61958">
        <f>COUNTIF(mma_train!B:B,Groupby_orderid!A61958)</f>
        <v>6</v>
      </c>
      <c r="E61958">
        <f t="shared" si="1937"/>
        <v>0</v>
      </c>
    </row>
    <row r="61959" spans="1:5" x14ac:dyDescent="0.2">
      <c r="A61959">
        <v>61958</v>
      </c>
      <c r="B61959">
        <f>SUMIF(mma_train!B:B,Groupby_orderid!A61959,mma_train!K:K)</f>
        <v>0</v>
      </c>
      <c r="C61959">
        <f t="shared" si="1936"/>
        <v>0</v>
      </c>
      <c r="D61959">
        <f>COUNTIF(mma_train!B:B,Groupby_orderid!A61959)</f>
        <v>11</v>
      </c>
      <c r="E61959">
        <f t="shared" si="1937"/>
        <v>0</v>
      </c>
    </row>
    <row r="61960" spans="1:5" x14ac:dyDescent="0.2">
      <c r="A61960">
        <v>61959</v>
      </c>
      <c r="B61960">
        <f>SUMIF(mma_train!B:B,Groupby_orderid!A61960,mma_train!K:K)</f>
        <v>0</v>
      </c>
      <c r="C61960">
        <f t="shared" si="1936"/>
        <v>0</v>
      </c>
      <c r="D61960">
        <f>COUNTIF(mma_train!B:B,Groupby_orderid!A61960)</f>
        <v>27</v>
      </c>
      <c r="E61960">
        <f t="shared" si="1937"/>
        <v>0</v>
      </c>
    </row>
    <row r="61961" spans="1:5" x14ac:dyDescent="0.2">
      <c r="A61961">
        <v>61960</v>
      </c>
      <c r="B61961">
        <f>SUMIF(mma_train!B:B,Groupby_orderid!A61961,mma_train!K:K)</f>
        <v>0</v>
      </c>
      <c r="C61961">
        <f t="shared" si="1936"/>
        <v>0</v>
      </c>
      <c r="D61961">
        <f>COUNTIF(mma_train!B:B,Groupby_orderid!A61961)</f>
        <v>10</v>
      </c>
      <c r="E61961">
        <f t="shared" si="1937"/>
        <v>0</v>
      </c>
    </row>
    <row r="61962" spans="1:5" x14ac:dyDescent="0.2">
      <c r="A61962">
        <v>61961</v>
      </c>
      <c r="B61962">
        <f>SUMIF(mma_train!B:B,Groupby_orderid!A61962,mma_train!K:K)</f>
        <v>0</v>
      </c>
      <c r="C61962">
        <f t="shared" si="1936"/>
        <v>0</v>
      </c>
      <c r="D61962">
        <f>COUNTIF(mma_train!B:B,Groupby_orderid!A61962)</f>
        <v>9</v>
      </c>
      <c r="E61962">
        <f t="shared" si="1937"/>
        <v>0</v>
      </c>
    </row>
    <row r="61963" spans="1:5" x14ac:dyDescent="0.2">
      <c r="A61963">
        <v>61962</v>
      </c>
      <c r="B61963">
        <f>SUMIF(mma_train!B:B,Groupby_orderid!A61963,mma_train!K:K)</f>
        <v>0</v>
      </c>
      <c r="C61963">
        <f t="shared" si="1936"/>
        <v>0</v>
      </c>
      <c r="D61963">
        <f>COUNTIF(mma_train!B:B,Groupby_orderid!A61963)</f>
        <v>7</v>
      </c>
      <c r="E61963">
        <f t="shared" si="1937"/>
        <v>0</v>
      </c>
    </row>
    <row r="61964" spans="1:5" x14ac:dyDescent="0.2">
      <c r="A61964">
        <v>61963</v>
      </c>
      <c r="B61964">
        <f>SUMIF(mma_train!B:B,Groupby_orderid!A61964,mma_train!K:K)</f>
        <v>0</v>
      </c>
      <c r="C61964">
        <f t="shared" si="1936"/>
        <v>0</v>
      </c>
      <c r="D61964">
        <f>COUNTIF(mma_train!B:B,Groupby_orderid!A61964)</f>
        <v>6</v>
      </c>
      <c r="E61964">
        <f t="shared" si="1937"/>
        <v>0</v>
      </c>
    </row>
    <row r="61965" spans="1:5" x14ac:dyDescent="0.2">
      <c r="A61965">
        <v>61964</v>
      </c>
      <c r="B61965">
        <f>SUMIF(mma_train!B:B,Groupby_orderid!A61965,mma_train!K:K)</f>
        <v>0</v>
      </c>
      <c r="C61965">
        <f t="shared" si="1936"/>
        <v>0</v>
      </c>
      <c r="D61965">
        <f>COUNTIF(mma_train!B:B,Groupby_orderid!A61965)</f>
        <v>8</v>
      </c>
      <c r="E61965">
        <f t="shared" si="1937"/>
        <v>0</v>
      </c>
    </row>
    <row r="61966" spans="1:5" x14ac:dyDescent="0.2">
      <c r="A61966">
        <v>61965</v>
      </c>
      <c r="B61966">
        <f>SUMIF(mma_train!B:B,Groupby_orderid!A61966,mma_train!K:K)</f>
        <v>0</v>
      </c>
      <c r="C61966">
        <f t="shared" si="1936"/>
        <v>0</v>
      </c>
      <c r="D61966">
        <f>COUNTIF(mma_train!B:B,Groupby_orderid!A61966)</f>
        <v>3</v>
      </c>
      <c r="E61966">
        <f t="shared" si="1937"/>
        <v>0</v>
      </c>
    </row>
    <row r="61967" spans="1:5" x14ac:dyDescent="0.2">
      <c r="A61967">
        <v>61966</v>
      </c>
      <c r="B61967">
        <f>SUMIF(mma_train!B:B,Groupby_orderid!A61967,mma_train!K:K)</f>
        <v>0</v>
      </c>
      <c r="C61967">
        <f t="shared" si="1936"/>
        <v>0</v>
      </c>
      <c r="D61967">
        <f>COUNTIF(mma_train!B:B,Groupby_orderid!A61967)</f>
        <v>28</v>
      </c>
      <c r="E61967">
        <f t="shared" si="1937"/>
        <v>0</v>
      </c>
    </row>
    <row r="61968" spans="1:5" x14ac:dyDescent="0.2">
      <c r="A61968">
        <v>61967</v>
      </c>
      <c r="B61968">
        <f>SUMIF(mma_train!B:B,Groupby_orderid!A61968,mma_train!K:K)</f>
        <v>0</v>
      </c>
      <c r="C61968">
        <f t="shared" si="1936"/>
        <v>0</v>
      </c>
      <c r="D61968">
        <f>COUNTIF(mma_train!B:B,Groupby_orderid!A61968)</f>
        <v>5</v>
      </c>
      <c r="E61968">
        <f t="shared" si="1937"/>
        <v>0</v>
      </c>
    </row>
    <row r="61969" spans="1:5" x14ac:dyDescent="0.2">
      <c r="A61969">
        <v>61968</v>
      </c>
      <c r="B61969">
        <f>SUMIF(mma_train!B:B,Groupby_orderid!A61969,mma_train!K:K)</f>
        <v>0</v>
      </c>
      <c r="C61969">
        <f t="shared" si="1936"/>
        <v>0</v>
      </c>
      <c r="D61969">
        <f>COUNTIF(mma_train!B:B,Groupby_orderid!A61969)</f>
        <v>14</v>
      </c>
      <c r="E61969">
        <f t="shared" si="1937"/>
        <v>0</v>
      </c>
    </row>
    <row r="61970" spans="1:5" x14ac:dyDescent="0.2">
      <c r="A61970">
        <v>61969</v>
      </c>
      <c r="B61970">
        <f>SUMIF(mma_train!B:B,Groupby_orderid!A61970,mma_train!K:K)</f>
        <v>0</v>
      </c>
      <c r="C61970">
        <f t="shared" si="1936"/>
        <v>0</v>
      </c>
      <c r="D61970">
        <f>COUNTIF(mma_train!B:B,Groupby_orderid!A61970)</f>
        <v>22</v>
      </c>
      <c r="E61970">
        <f t="shared" si="1937"/>
        <v>0</v>
      </c>
    </row>
    <row r="61971" spans="1:5" x14ac:dyDescent="0.2">
      <c r="A61971">
        <v>61970</v>
      </c>
      <c r="B61971">
        <f>SUMIF(mma_train!B:B,Groupby_orderid!A61971,mma_train!K:K)</f>
        <v>0</v>
      </c>
      <c r="C61971">
        <f t="shared" si="1936"/>
        <v>0</v>
      </c>
      <c r="D61971">
        <f>COUNTIF(mma_train!B:B,Groupby_orderid!A61971)</f>
        <v>1</v>
      </c>
      <c r="E61971">
        <f t="shared" si="1937"/>
        <v>0</v>
      </c>
    </row>
    <row r="61972" spans="1:5" x14ac:dyDescent="0.2">
      <c r="A61972">
        <v>61971</v>
      </c>
      <c r="B61972">
        <f>SUMIF(mma_train!B:B,Groupby_orderid!A61972,mma_train!K:K)</f>
        <v>0</v>
      </c>
      <c r="C61972">
        <f t="shared" si="1936"/>
        <v>0</v>
      </c>
      <c r="D61972">
        <f>COUNTIF(mma_train!B:B,Groupby_orderid!A61972)</f>
        <v>4</v>
      </c>
      <c r="E61972">
        <f t="shared" si="1937"/>
        <v>0</v>
      </c>
    </row>
    <row r="61973" spans="1:5" x14ac:dyDescent="0.2">
      <c r="A61973">
        <v>61972</v>
      </c>
      <c r="B61973">
        <f>SUMIF(mma_train!B:B,Groupby_orderid!A61973,mma_train!K:K)</f>
        <v>0</v>
      </c>
      <c r="C61973">
        <f t="shared" si="1936"/>
        <v>0</v>
      </c>
      <c r="D61973">
        <f>COUNTIF(mma_train!B:B,Groupby_orderid!A61973)</f>
        <v>8</v>
      </c>
      <c r="E61973">
        <f t="shared" si="1937"/>
        <v>0</v>
      </c>
    </row>
    <row r="61974" spans="1:5" x14ac:dyDescent="0.2">
      <c r="A61974">
        <v>61973</v>
      </c>
      <c r="B61974">
        <f>SUMIF(mma_train!B:B,Groupby_orderid!A61974,mma_train!K:K)</f>
        <v>0</v>
      </c>
      <c r="C61974">
        <f t="shared" si="1936"/>
        <v>0</v>
      </c>
      <c r="D61974">
        <f>COUNTIF(mma_train!B:B,Groupby_orderid!A61974)</f>
        <v>2</v>
      </c>
      <c r="E61974">
        <f t="shared" si="1937"/>
        <v>0</v>
      </c>
    </row>
    <row r="61975" spans="1:5" x14ac:dyDescent="0.2">
      <c r="A61975">
        <v>61974</v>
      </c>
      <c r="B61975">
        <f>SUMIF(mma_train!B:B,Groupby_orderid!A61975,mma_train!K:K)</f>
        <v>0</v>
      </c>
      <c r="C61975">
        <f t="shared" si="1936"/>
        <v>0</v>
      </c>
      <c r="D61975">
        <f>COUNTIF(mma_train!B:B,Groupby_orderid!A61975)</f>
        <v>1</v>
      </c>
      <c r="E61975">
        <f t="shared" si="1937"/>
        <v>0</v>
      </c>
    </row>
    <row r="61976" spans="1:5" x14ac:dyDescent="0.2">
      <c r="A61976">
        <v>61975</v>
      </c>
      <c r="B61976">
        <f>SUMIF(mma_train!B:B,Groupby_orderid!A61976,mma_train!K:K)</f>
        <v>0</v>
      </c>
      <c r="C61976">
        <f t="shared" si="1936"/>
        <v>0</v>
      </c>
      <c r="D61976">
        <f>COUNTIF(mma_train!B:B,Groupby_orderid!A61976)</f>
        <v>16</v>
      </c>
      <c r="E61976">
        <f t="shared" si="1937"/>
        <v>0</v>
      </c>
    </row>
    <row r="61977" spans="1:5" x14ac:dyDescent="0.2">
      <c r="A61977">
        <v>61976</v>
      </c>
      <c r="B61977">
        <f>SUMIF(mma_train!B:B,Groupby_orderid!A61977,mma_train!K:K)</f>
        <v>0</v>
      </c>
      <c r="C61977">
        <f t="shared" si="1936"/>
        <v>0</v>
      </c>
      <c r="D61977">
        <f>COUNTIF(mma_train!B:B,Groupby_orderid!A61977)</f>
        <v>13</v>
      </c>
      <c r="E61977">
        <f t="shared" si="1937"/>
        <v>0</v>
      </c>
    </row>
    <row r="61978" spans="1:5" x14ac:dyDescent="0.2">
      <c r="A61978">
        <v>61977</v>
      </c>
      <c r="B61978">
        <f>SUMIF(mma_train!B:B,Groupby_orderid!A61978,mma_train!K:K)</f>
        <v>0</v>
      </c>
      <c r="C61978">
        <f t="shared" si="1936"/>
        <v>0</v>
      </c>
      <c r="D61978">
        <f>COUNTIF(mma_train!B:B,Groupby_orderid!A61978)</f>
        <v>25</v>
      </c>
      <c r="E61978">
        <f t="shared" si="1937"/>
        <v>0</v>
      </c>
    </row>
    <row r="61979" spans="1:5" x14ac:dyDescent="0.2">
      <c r="A61979">
        <v>61978</v>
      </c>
      <c r="B61979">
        <f>SUMIF(mma_train!B:B,Groupby_orderid!A61979,mma_train!K:K)</f>
        <v>0</v>
      </c>
      <c r="C61979">
        <f t="shared" si="1936"/>
        <v>0</v>
      </c>
      <c r="D61979">
        <f>COUNTIF(mma_train!B:B,Groupby_orderid!A61979)</f>
        <v>6</v>
      </c>
      <c r="E61979">
        <f t="shared" si="1937"/>
        <v>0</v>
      </c>
    </row>
    <row r="61980" spans="1:5" x14ac:dyDescent="0.2">
      <c r="A61980">
        <v>61979</v>
      </c>
      <c r="B61980">
        <f>SUMIF(mma_train!B:B,Groupby_orderid!A61980,mma_train!K:K)</f>
        <v>0</v>
      </c>
      <c r="C61980">
        <f t="shared" si="1936"/>
        <v>0</v>
      </c>
      <c r="D61980">
        <f>COUNTIF(mma_train!B:B,Groupby_orderid!A61980)</f>
        <v>5</v>
      </c>
      <c r="E61980">
        <f t="shared" si="1937"/>
        <v>0</v>
      </c>
    </row>
    <row r="61981" spans="1:5" x14ac:dyDescent="0.2">
      <c r="A61981">
        <v>61980</v>
      </c>
      <c r="B61981">
        <f>SUMIF(mma_train!B:B,Groupby_orderid!A61981,mma_train!K:K)</f>
        <v>0</v>
      </c>
      <c r="C61981">
        <f t="shared" si="1936"/>
        <v>0</v>
      </c>
      <c r="D61981">
        <f>COUNTIF(mma_train!B:B,Groupby_orderid!A61981)</f>
        <v>5</v>
      </c>
      <c r="E61981">
        <f t="shared" si="1937"/>
        <v>0</v>
      </c>
    </row>
    <row r="61982" spans="1:5" x14ac:dyDescent="0.2">
      <c r="A61982">
        <v>61981</v>
      </c>
      <c r="B61982">
        <f>SUMIF(mma_train!B:B,Groupby_orderid!A61982,mma_train!K:K)</f>
        <v>0</v>
      </c>
      <c r="C61982">
        <f t="shared" si="1936"/>
        <v>0</v>
      </c>
      <c r="D61982">
        <f>COUNTIF(mma_train!B:B,Groupby_orderid!A61982)</f>
        <v>21</v>
      </c>
      <c r="E61982">
        <f t="shared" si="1937"/>
        <v>0</v>
      </c>
    </row>
    <row r="61983" spans="1:5" x14ac:dyDescent="0.2">
      <c r="A61983">
        <v>61982</v>
      </c>
      <c r="B61983">
        <f>SUMIF(mma_train!B:B,Groupby_orderid!A61983,mma_train!K:K)</f>
        <v>0</v>
      </c>
      <c r="C61983">
        <f t="shared" si="1936"/>
        <v>0</v>
      </c>
      <c r="D61983">
        <f>COUNTIF(mma_train!B:B,Groupby_orderid!A61983)</f>
        <v>12</v>
      </c>
      <c r="E61983">
        <f t="shared" si="1937"/>
        <v>0</v>
      </c>
    </row>
    <row r="61984" spans="1:5" x14ac:dyDescent="0.2">
      <c r="A61984">
        <v>61983</v>
      </c>
      <c r="B61984">
        <f>SUMIF(mma_train!B:B,Groupby_orderid!A61984,mma_train!K:K)</f>
        <v>0</v>
      </c>
      <c r="C61984">
        <f t="shared" si="1936"/>
        <v>0</v>
      </c>
      <c r="D61984">
        <f>COUNTIF(mma_train!B:B,Groupby_orderid!A61984)</f>
        <v>15</v>
      </c>
      <c r="E61984">
        <f t="shared" si="1937"/>
        <v>0</v>
      </c>
    </row>
    <row r="61985" spans="1:5" x14ac:dyDescent="0.2">
      <c r="A61985">
        <v>61984</v>
      </c>
      <c r="B61985">
        <f>SUMIF(mma_train!B:B,Groupby_orderid!A61985,mma_train!K:K)</f>
        <v>0</v>
      </c>
      <c r="C61985">
        <f t="shared" si="1936"/>
        <v>0</v>
      </c>
      <c r="D61985">
        <f>COUNTIF(mma_train!B:B,Groupby_orderid!A61985)</f>
        <v>1</v>
      </c>
      <c r="E61985">
        <f t="shared" si="1937"/>
        <v>0</v>
      </c>
    </row>
    <row r="61986" spans="1:5" x14ac:dyDescent="0.2">
      <c r="A61986">
        <v>61985</v>
      </c>
      <c r="B61986">
        <f>SUMIF(mma_train!B:B,Groupby_orderid!A61986,mma_train!K:K)</f>
        <v>0</v>
      </c>
      <c r="C61986">
        <f t="shared" si="1936"/>
        <v>0</v>
      </c>
      <c r="D61986">
        <f>COUNTIF(mma_train!B:B,Groupby_orderid!A61986)</f>
        <v>19</v>
      </c>
      <c r="E61986">
        <f t="shared" si="1937"/>
        <v>0</v>
      </c>
    </row>
    <row r="61987" spans="1:5" x14ac:dyDescent="0.2">
      <c r="A61987">
        <v>61986</v>
      </c>
      <c r="B61987">
        <f>SUMIF(mma_train!B:B,Groupby_orderid!A61987,mma_train!K:K)</f>
        <v>0</v>
      </c>
      <c r="C61987">
        <f t="shared" si="1936"/>
        <v>0</v>
      </c>
      <c r="D61987">
        <f>COUNTIF(mma_train!B:B,Groupby_orderid!A61987)</f>
        <v>11</v>
      </c>
      <c r="E61987">
        <f t="shared" si="1937"/>
        <v>0</v>
      </c>
    </row>
    <row r="61988" spans="1:5" x14ac:dyDescent="0.2">
      <c r="A61988">
        <v>61987</v>
      </c>
      <c r="B61988">
        <f>SUMIF(mma_train!B:B,Groupby_orderid!A61988,mma_train!K:K)</f>
        <v>0</v>
      </c>
      <c r="C61988">
        <f t="shared" si="1936"/>
        <v>0</v>
      </c>
      <c r="D61988">
        <f>COUNTIF(mma_train!B:B,Groupby_orderid!A61988)</f>
        <v>11</v>
      </c>
      <c r="E61988">
        <f t="shared" si="1937"/>
        <v>0</v>
      </c>
    </row>
    <row r="61989" spans="1:5" x14ac:dyDescent="0.2">
      <c r="A61989">
        <v>61988</v>
      </c>
      <c r="B61989">
        <f>SUMIF(mma_train!B:B,Groupby_orderid!A61989,mma_train!K:K)</f>
        <v>0</v>
      </c>
      <c r="C61989">
        <f t="shared" si="1936"/>
        <v>0</v>
      </c>
      <c r="D61989">
        <f>COUNTIF(mma_train!B:B,Groupby_orderid!A61989)</f>
        <v>5</v>
      </c>
      <c r="E61989">
        <f t="shared" si="1937"/>
        <v>0</v>
      </c>
    </row>
    <row r="61990" spans="1:5" x14ac:dyDescent="0.2">
      <c r="A61990">
        <v>61989</v>
      </c>
      <c r="B61990">
        <f>SUMIF(mma_train!B:B,Groupby_orderid!A61990,mma_train!K:K)</f>
        <v>0</v>
      </c>
      <c r="C61990">
        <f t="shared" si="1936"/>
        <v>0</v>
      </c>
      <c r="D61990">
        <f>COUNTIF(mma_train!B:B,Groupby_orderid!A61990)</f>
        <v>5</v>
      </c>
      <c r="E61990">
        <f t="shared" si="1937"/>
        <v>0</v>
      </c>
    </row>
    <row r="61991" spans="1:5" x14ac:dyDescent="0.2">
      <c r="A61991">
        <v>61990</v>
      </c>
      <c r="B61991">
        <f>SUMIF(mma_train!B:B,Groupby_orderid!A61991,mma_train!K:K)</f>
        <v>0</v>
      </c>
      <c r="C61991">
        <f t="shared" si="1936"/>
        <v>0</v>
      </c>
      <c r="D61991">
        <f>COUNTIF(mma_train!B:B,Groupby_orderid!A61991)</f>
        <v>16</v>
      </c>
      <c r="E61991">
        <f t="shared" si="1937"/>
        <v>0</v>
      </c>
    </row>
    <row r="61992" spans="1:5" x14ac:dyDescent="0.2">
      <c r="A61992">
        <v>61991</v>
      </c>
      <c r="B61992">
        <f>SUMIF(mma_train!B:B,Groupby_orderid!A61992,mma_train!K:K)</f>
        <v>0</v>
      </c>
      <c r="C61992">
        <f t="shared" si="1936"/>
        <v>0</v>
      </c>
      <c r="D61992">
        <f>COUNTIF(mma_train!B:B,Groupby_orderid!A61992)</f>
        <v>14</v>
      </c>
      <c r="E61992">
        <f t="shared" si="1937"/>
        <v>0</v>
      </c>
    </row>
    <row r="61993" spans="1:5" x14ac:dyDescent="0.2">
      <c r="A61993">
        <v>61992</v>
      </c>
      <c r="B61993">
        <f>SUMIF(mma_train!B:B,Groupby_orderid!A61993,mma_train!K:K)</f>
        <v>0</v>
      </c>
      <c r="C61993">
        <f t="shared" si="1936"/>
        <v>0</v>
      </c>
      <c r="D61993">
        <f>COUNTIF(mma_train!B:B,Groupby_orderid!A61993)</f>
        <v>7</v>
      </c>
      <c r="E61993">
        <f t="shared" si="1937"/>
        <v>0</v>
      </c>
    </row>
    <row r="61994" spans="1:5" x14ac:dyDescent="0.2">
      <c r="A61994">
        <v>61993</v>
      </c>
      <c r="B61994">
        <f>SUMIF(mma_train!B:B,Groupby_orderid!A61994,mma_train!K:K)</f>
        <v>0</v>
      </c>
      <c r="C61994">
        <f t="shared" si="1936"/>
        <v>0</v>
      </c>
      <c r="D61994">
        <f>COUNTIF(mma_train!B:B,Groupby_orderid!A61994)</f>
        <v>2</v>
      </c>
      <c r="E61994">
        <f t="shared" si="1937"/>
        <v>0</v>
      </c>
    </row>
    <row r="61995" spans="1:5" x14ac:dyDescent="0.2">
      <c r="A61995">
        <v>61994</v>
      </c>
      <c r="B61995">
        <f>SUMIF(mma_train!B:B,Groupby_orderid!A61995,mma_train!K:K)</f>
        <v>0</v>
      </c>
      <c r="C61995">
        <f t="shared" si="1936"/>
        <v>0</v>
      </c>
      <c r="D61995">
        <f>COUNTIF(mma_train!B:B,Groupby_orderid!A61995)</f>
        <v>11</v>
      </c>
      <c r="E61995">
        <f t="shared" si="1937"/>
        <v>0</v>
      </c>
    </row>
    <row r="61996" spans="1:5" x14ac:dyDescent="0.2">
      <c r="A61996">
        <v>61995</v>
      </c>
      <c r="B61996">
        <f>SUMIF(mma_train!B:B,Groupby_orderid!A61996,mma_train!K:K)</f>
        <v>0</v>
      </c>
      <c r="C61996">
        <f t="shared" si="1936"/>
        <v>0</v>
      </c>
      <c r="D61996">
        <f>COUNTIF(mma_train!B:B,Groupby_orderid!A61996)</f>
        <v>3</v>
      </c>
      <c r="E61996">
        <f t="shared" si="1937"/>
        <v>0</v>
      </c>
    </row>
    <row r="61997" spans="1:5" x14ac:dyDescent="0.2">
      <c r="A61997">
        <v>61996</v>
      </c>
      <c r="B61997">
        <f>SUMIF(mma_train!B:B,Groupby_orderid!A61997,mma_train!K:K)</f>
        <v>0</v>
      </c>
      <c r="C61997">
        <f t="shared" si="1936"/>
        <v>0</v>
      </c>
      <c r="D61997">
        <f>COUNTIF(mma_train!B:B,Groupby_orderid!A61997)</f>
        <v>15</v>
      </c>
      <c r="E61997">
        <f t="shared" si="1937"/>
        <v>0</v>
      </c>
    </row>
    <row r="61998" spans="1:5" x14ac:dyDescent="0.2">
      <c r="A61998">
        <v>61997</v>
      </c>
      <c r="B61998">
        <f>SUMIF(mma_train!B:B,Groupby_orderid!A61998,mma_train!K:K)</f>
        <v>0</v>
      </c>
      <c r="C61998">
        <f t="shared" si="1936"/>
        <v>0</v>
      </c>
      <c r="D61998">
        <f>COUNTIF(mma_train!B:B,Groupby_orderid!A61998)</f>
        <v>5</v>
      </c>
      <c r="E61998">
        <f t="shared" si="1937"/>
        <v>0</v>
      </c>
    </row>
    <row r="61999" spans="1:5" x14ac:dyDescent="0.2">
      <c r="A61999">
        <v>61998</v>
      </c>
      <c r="B61999">
        <f>SUMIF(mma_train!B:B,Groupby_orderid!A61999,mma_train!K:K)</f>
        <v>0</v>
      </c>
      <c r="C61999">
        <f t="shared" si="1936"/>
        <v>0</v>
      </c>
      <c r="D61999">
        <f>COUNTIF(mma_train!B:B,Groupby_orderid!A61999)</f>
        <v>7</v>
      </c>
      <c r="E61999">
        <f t="shared" si="1937"/>
        <v>0</v>
      </c>
    </row>
    <row r="62000" spans="1:5" x14ac:dyDescent="0.2">
      <c r="A62000">
        <v>61999</v>
      </c>
      <c r="B62000">
        <f>SUMIF(mma_train!B:B,Groupby_orderid!A62000,mma_train!K:K)</f>
        <v>0</v>
      </c>
      <c r="C62000">
        <f t="shared" si="1936"/>
        <v>0</v>
      </c>
      <c r="D62000">
        <f>COUNTIF(mma_train!B:B,Groupby_orderid!A62000)</f>
        <v>3</v>
      </c>
      <c r="E62000">
        <f t="shared" si="1937"/>
        <v>0</v>
      </c>
    </row>
    <row r="62001" spans="1:5" x14ac:dyDescent="0.2">
      <c r="A62001">
        <v>62000</v>
      </c>
      <c r="B62001">
        <f>SUMIF(mma_train!B:B,Groupby_orderid!A62001,mma_train!K:K)</f>
        <v>0</v>
      </c>
      <c r="C62001">
        <f t="shared" si="1936"/>
        <v>0</v>
      </c>
      <c r="D62001">
        <f>COUNTIF(mma_train!B:B,Groupby_orderid!A62001)</f>
        <v>10</v>
      </c>
      <c r="E62001">
        <f t="shared" si="1937"/>
        <v>0</v>
      </c>
    </row>
    <row r="62002" spans="1:5" x14ac:dyDescent="0.2">
      <c r="A62002">
        <v>62001</v>
      </c>
      <c r="B62002">
        <f>SUMIF(mma_train!B:B,Groupby_orderid!A62002,mma_train!K:K)</f>
        <v>0</v>
      </c>
      <c r="C62002">
        <f t="shared" si="1936"/>
        <v>0</v>
      </c>
      <c r="D62002">
        <f>COUNTIF(mma_train!B:B,Groupby_orderid!A62002)</f>
        <v>11</v>
      </c>
      <c r="E62002">
        <f t="shared" si="1937"/>
        <v>0</v>
      </c>
    </row>
    <row r="62003" spans="1:5" x14ac:dyDescent="0.2">
      <c r="A62003">
        <v>62002</v>
      </c>
      <c r="B62003">
        <f>SUMIF(mma_train!B:B,Groupby_orderid!A62003,mma_train!K:K)</f>
        <v>0</v>
      </c>
      <c r="C62003">
        <f t="shared" si="1936"/>
        <v>0</v>
      </c>
      <c r="D62003">
        <f>COUNTIF(mma_train!B:B,Groupby_orderid!A62003)</f>
        <v>13</v>
      </c>
      <c r="E62003">
        <f t="shared" si="1937"/>
        <v>0</v>
      </c>
    </row>
    <row r="62004" spans="1:5" x14ac:dyDescent="0.2">
      <c r="A62004">
        <v>62003</v>
      </c>
      <c r="B62004">
        <f>SUMIF(mma_train!B:B,Groupby_orderid!A62004,mma_train!K:K)</f>
        <v>0</v>
      </c>
      <c r="C62004">
        <f t="shared" si="1936"/>
        <v>0</v>
      </c>
      <c r="D62004">
        <f>COUNTIF(mma_train!B:B,Groupby_orderid!A62004)</f>
        <v>1</v>
      </c>
      <c r="E62004">
        <f t="shared" si="1937"/>
        <v>0</v>
      </c>
    </row>
    <row r="62005" spans="1:5" x14ac:dyDescent="0.2">
      <c r="A62005">
        <v>62004</v>
      </c>
      <c r="B62005">
        <f>SUMIF(mma_train!B:B,Groupby_orderid!A62005,mma_train!K:K)</f>
        <v>0</v>
      </c>
      <c r="C62005">
        <f t="shared" si="1936"/>
        <v>0</v>
      </c>
      <c r="D62005">
        <f>COUNTIF(mma_train!B:B,Groupby_orderid!A62005)</f>
        <v>9</v>
      </c>
      <c r="E62005">
        <f t="shared" si="1937"/>
        <v>0</v>
      </c>
    </row>
    <row r="62006" spans="1:5" x14ac:dyDescent="0.2">
      <c r="A62006">
        <v>62005</v>
      </c>
      <c r="B62006">
        <f>SUMIF(mma_train!B:B,Groupby_orderid!A62006,mma_train!K:K)</f>
        <v>0</v>
      </c>
      <c r="C62006">
        <f t="shared" si="1936"/>
        <v>0</v>
      </c>
      <c r="D62006">
        <f>COUNTIF(mma_train!B:B,Groupby_orderid!A62006)</f>
        <v>11</v>
      </c>
      <c r="E62006">
        <f t="shared" si="1937"/>
        <v>0</v>
      </c>
    </row>
    <row r="62007" spans="1:5" x14ac:dyDescent="0.2">
      <c r="A62007">
        <v>62006</v>
      </c>
      <c r="B62007">
        <f>SUMIF(mma_train!B:B,Groupby_orderid!A62007,mma_train!K:K)</f>
        <v>0</v>
      </c>
      <c r="C62007">
        <f t="shared" si="1936"/>
        <v>0</v>
      </c>
      <c r="D62007">
        <f>COUNTIF(mma_train!B:B,Groupby_orderid!A62007)</f>
        <v>20</v>
      </c>
      <c r="E62007">
        <f t="shared" si="1937"/>
        <v>0</v>
      </c>
    </row>
    <row r="62008" spans="1:5" x14ac:dyDescent="0.2">
      <c r="A62008">
        <v>62007</v>
      </c>
      <c r="B62008">
        <f>SUMIF(mma_train!B:B,Groupby_orderid!A62008,mma_train!K:K)</f>
        <v>0</v>
      </c>
      <c r="C62008">
        <f t="shared" si="1936"/>
        <v>0</v>
      </c>
      <c r="D62008">
        <f>COUNTIF(mma_train!B:B,Groupby_orderid!A62008)</f>
        <v>7</v>
      </c>
      <c r="E62008">
        <f t="shared" si="1937"/>
        <v>0</v>
      </c>
    </row>
    <row r="62009" spans="1:5" x14ac:dyDescent="0.2">
      <c r="A62009">
        <v>62008</v>
      </c>
      <c r="B62009">
        <f>SUMIF(mma_train!B:B,Groupby_orderid!A62009,mma_train!K:K)</f>
        <v>0</v>
      </c>
      <c r="C62009">
        <f t="shared" si="1936"/>
        <v>0</v>
      </c>
      <c r="D62009">
        <f>COUNTIF(mma_train!B:B,Groupby_orderid!A62009)</f>
        <v>14</v>
      </c>
      <c r="E62009">
        <f t="shared" si="1937"/>
        <v>0</v>
      </c>
    </row>
    <row r="62010" spans="1:5" x14ac:dyDescent="0.2">
      <c r="A62010">
        <v>62009</v>
      </c>
      <c r="B62010">
        <f>SUMIF(mma_train!B:B,Groupby_orderid!A62010,mma_train!K:K)</f>
        <v>0</v>
      </c>
      <c r="C62010">
        <f t="shared" si="1936"/>
        <v>0</v>
      </c>
      <c r="D62010">
        <f>COUNTIF(mma_train!B:B,Groupby_orderid!A62010)</f>
        <v>17</v>
      </c>
      <c r="E62010">
        <f t="shared" si="1937"/>
        <v>0</v>
      </c>
    </row>
    <row r="62011" spans="1:5" x14ac:dyDescent="0.2">
      <c r="A62011">
        <v>62010</v>
      </c>
      <c r="B62011">
        <f>SUMIF(mma_train!B:B,Groupby_orderid!A62011,mma_train!K:K)</f>
        <v>0</v>
      </c>
      <c r="C62011">
        <f t="shared" si="1936"/>
        <v>0</v>
      </c>
      <c r="D62011">
        <f>COUNTIF(mma_train!B:B,Groupby_orderid!A62011)</f>
        <v>2</v>
      </c>
      <c r="E62011">
        <f t="shared" si="1937"/>
        <v>0</v>
      </c>
    </row>
    <row r="62012" spans="1:5" x14ac:dyDescent="0.2">
      <c r="A62012">
        <v>62011</v>
      </c>
      <c r="B62012">
        <f>SUMIF(mma_train!B:B,Groupby_orderid!A62012,mma_train!K:K)</f>
        <v>0</v>
      </c>
      <c r="C62012">
        <f t="shared" si="1936"/>
        <v>0</v>
      </c>
      <c r="D62012">
        <f>COUNTIF(mma_train!B:B,Groupby_orderid!A62012)</f>
        <v>2</v>
      </c>
      <c r="E62012">
        <f t="shared" si="1937"/>
        <v>0</v>
      </c>
    </row>
    <row r="62013" spans="1:5" x14ac:dyDescent="0.2">
      <c r="A62013">
        <v>62012</v>
      </c>
      <c r="B62013">
        <f>SUMIF(mma_train!B:B,Groupby_orderid!A62013,mma_train!K:K)</f>
        <v>0</v>
      </c>
      <c r="C62013">
        <f t="shared" si="1936"/>
        <v>0</v>
      </c>
      <c r="D62013">
        <f>COUNTIF(mma_train!B:B,Groupby_orderid!A62013)</f>
        <v>10</v>
      </c>
      <c r="E62013">
        <f t="shared" si="1937"/>
        <v>0</v>
      </c>
    </row>
    <row r="62014" spans="1:5" x14ac:dyDescent="0.2">
      <c r="A62014">
        <v>62013</v>
      </c>
      <c r="B62014">
        <f>SUMIF(mma_train!B:B,Groupby_orderid!A62014,mma_train!K:K)</f>
        <v>0</v>
      </c>
      <c r="C62014">
        <f t="shared" si="1936"/>
        <v>0</v>
      </c>
      <c r="D62014">
        <f>COUNTIF(mma_train!B:B,Groupby_orderid!A62014)</f>
        <v>9</v>
      </c>
      <c r="E62014">
        <f t="shared" si="1937"/>
        <v>0</v>
      </c>
    </row>
    <row r="62015" spans="1:5" x14ac:dyDescent="0.2">
      <c r="A62015">
        <v>62014</v>
      </c>
      <c r="B62015">
        <f>SUMIF(mma_train!B:B,Groupby_orderid!A62015,mma_train!K:K)</f>
        <v>0</v>
      </c>
      <c r="C62015">
        <f t="shared" si="1936"/>
        <v>0</v>
      </c>
      <c r="D62015">
        <f>COUNTIF(mma_train!B:B,Groupby_orderid!A62015)</f>
        <v>19</v>
      </c>
      <c r="E62015">
        <f t="shared" si="1937"/>
        <v>0</v>
      </c>
    </row>
    <row r="62016" spans="1:5" x14ac:dyDescent="0.2">
      <c r="A62016">
        <v>62015</v>
      </c>
      <c r="B62016">
        <f>SUMIF(mma_train!B:B,Groupby_orderid!A62016,mma_train!K:K)</f>
        <v>0</v>
      </c>
      <c r="C62016">
        <f t="shared" si="1936"/>
        <v>0</v>
      </c>
      <c r="D62016">
        <f>COUNTIF(mma_train!B:B,Groupby_orderid!A62016)</f>
        <v>31</v>
      </c>
      <c r="E62016">
        <f t="shared" si="1937"/>
        <v>0</v>
      </c>
    </row>
    <row r="62017" spans="1:5" x14ac:dyDescent="0.2">
      <c r="A62017">
        <v>62016</v>
      </c>
      <c r="B62017">
        <f>SUMIF(mma_train!B:B,Groupby_orderid!A62017,mma_train!K:K)</f>
        <v>0</v>
      </c>
      <c r="C62017">
        <f t="shared" si="1936"/>
        <v>0</v>
      </c>
      <c r="D62017">
        <f>COUNTIF(mma_train!B:B,Groupby_orderid!A62017)</f>
        <v>3</v>
      </c>
      <c r="E62017">
        <f t="shared" si="1937"/>
        <v>0</v>
      </c>
    </row>
    <row r="62018" spans="1:5" x14ac:dyDescent="0.2">
      <c r="A62018">
        <v>62017</v>
      </c>
      <c r="B62018">
        <f>SUMIF(mma_train!B:B,Groupby_orderid!A62018,mma_train!K:K)</f>
        <v>0</v>
      </c>
      <c r="C62018">
        <f t="shared" si="1936"/>
        <v>0</v>
      </c>
      <c r="D62018">
        <f>COUNTIF(mma_train!B:B,Groupby_orderid!A62018)</f>
        <v>9</v>
      </c>
      <c r="E62018">
        <f t="shared" si="1937"/>
        <v>0</v>
      </c>
    </row>
    <row r="62019" spans="1:5" x14ac:dyDescent="0.2">
      <c r="A62019">
        <v>62018</v>
      </c>
      <c r="B62019">
        <f>SUMIF(mma_train!B:B,Groupby_orderid!A62019,mma_train!K:K)</f>
        <v>0</v>
      </c>
      <c r="C62019">
        <f t="shared" ref="C62019:C62082" si="1938">IF(B62019&gt;0,1,0)</f>
        <v>0</v>
      </c>
      <c r="D62019">
        <f>COUNTIF(mma_train!B:B,Groupby_orderid!A62019)</f>
        <v>40</v>
      </c>
      <c r="E62019">
        <f t="shared" ref="E62019:E62082" si="1939">B62019/D62019</f>
        <v>0</v>
      </c>
    </row>
    <row r="62020" spans="1:5" x14ac:dyDescent="0.2">
      <c r="A62020">
        <v>62019</v>
      </c>
      <c r="B62020">
        <f>SUMIF(mma_train!B:B,Groupby_orderid!A62020,mma_train!K:K)</f>
        <v>0</v>
      </c>
      <c r="C62020">
        <f t="shared" si="1938"/>
        <v>0</v>
      </c>
      <c r="D62020">
        <f>COUNTIF(mma_train!B:B,Groupby_orderid!A62020)</f>
        <v>38</v>
      </c>
      <c r="E62020">
        <f t="shared" si="1939"/>
        <v>0</v>
      </c>
    </row>
    <row r="62021" spans="1:5" x14ac:dyDescent="0.2">
      <c r="A62021">
        <v>62020</v>
      </c>
      <c r="B62021">
        <f>SUMIF(mma_train!B:B,Groupby_orderid!A62021,mma_train!K:K)</f>
        <v>0</v>
      </c>
      <c r="C62021">
        <f t="shared" si="1938"/>
        <v>0</v>
      </c>
      <c r="D62021">
        <f>COUNTIF(mma_train!B:B,Groupby_orderid!A62021)</f>
        <v>7</v>
      </c>
      <c r="E62021">
        <f t="shared" si="1939"/>
        <v>0</v>
      </c>
    </row>
    <row r="62022" spans="1:5" x14ac:dyDescent="0.2">
      <c r="A62022">
        <v>62021</v>
      </c>
      <c r="B62022">
        <f>SUMIF(mma_train!B:B,Groupby_orderid!A62022,mma_train!K:K)</f>
        <v>0</v>
      </c>
      <c r="C62022">
        <f t="shared" si="1938"/>
        <v>0</v>
      </c>
      <c r="D62022">
        <f>COUNTIF(mma_train!B:B,Groupby_orderid!A62022)</f>
        <v>2</v>
      </c>
      <c r="E62022">
        <f t="shared" si="1939"/>
        <v>0</v>
      </c>
    </row>
    <row r="62023" spans="1:5" x14ac:dyDescent="0.2">
      <c r="A62023">
        <v>62022</v>
      </c>
      <c r="B62023">
        <f>SUMIF(mma_train!B:B,Groupby_orderid!A62023,mma_train!K:K)</f>
        <v>0</v>
      </c>
      <c r="C62023">
        <f t="shared" si="1938"/>
        <v>0</v>
      </c>
      <c r="D62023">
        <f>COUNTIF(mma_train!B:B,Groupby_orderid!A62023)</f>
        <v>10</v>
      </c>
      <c r="E62023">
        <f t="shared" si="1939"/>
        <v>0</v>
      </c>
    </row>
    <row r="62024" spans="1:5" x14ac:dyDescent="0.2">
      <c r="A62024">
        <v>62023</v>
      </c>
      <c r="B62024">
        <f>SUMIF(mma_train!B:B,Groupby_orderid!A62024,mma_train!K:K)</f>
        <v>0</v>
      </c>
      <c r="C62024">
        <f t="shared" si="1938"/>
        <v>0</v>
      </c>
      <c r="D62024">
        <f>COUNTIF(mma_train!B:B,Groupby_orderid!A62024)</f>
        <v>29</v>
      </c>
      <c r="E62024">
        <f t="shared" si="1939"/>
        <v>0</v>
      </c>
    </row>
    <row r="62025" spans="1:5" x14ac:dyDescent="0.2">
      <c r="A62025">
        <v>62024</v>
      </c>
      <c r="B62025">
        <f>SUMIF(mma_train!B:B,Groupby_orderid!A62025,mma_train!K:K)</f>
        <v>0</v>
      </c>
      <c r="C62025">
        <f t="shared" si="1938"/>
        <v>0</v>
      </c>
      <c r="D62025">
        <f>COUNTIF(mma_train!B:B,Groupby_orderid!A62025)</f>
        <v>2</v>
      </c>
      <c r="E62025">
        <f t="shared" si="1939"/>
        <v>0</v>
      </c>
    </row>
    <row r="62026" spans="1:5" x14ac:dyDescent="0.2">
      <c r="A62026">
        <v>62025</v>
      </c>
      <c r="B62026">
        <f>SUMIF(mma_train!B:B,Groupby_orderid!A62026,mma_train!K:K)</f>
        <v>0</v>
      </c>
      <c r="C62026">
        <f t="shared" si="1938"/>
        <v>0</v>
      </c>
      <c r="D62026">
        <f>COUNTIF(mma_train!B:B,Groupby_orderid!A62026)</f>
        <v>4</v>
      </c>
      <c r="E62026">
        <f t="shared" si="1939"/>
        <v>0</v>
      </c>
    </row>
    <row r="62027" spans="1:5" x14ac:dyDescent="0.2">
      <c r="A62027">
        <v>62026</v>
      </c>
      <c r="B62027">
        <f>SUMIF(mma_train!B:B,Groupby_orderid!A62027,mma_train!K:K)</f>
        <v>0</v>
      </c>
      <c r="C62027">
        <f t="shared" si="1938"/>
        <v>0</v>
      </c>
      <c r="D62027">
        <f>COUNTIF(mma_train!B:B,Groupby_orderid!A62027)</f>
        <v>5</v>
      </c>
      <c r="E62027">
        <f t="shared" si="1939"/>
        <v>0</v>
      </c>
    </row>
    <row r="62028" spans="1:5" x14ac:dyDescent="0.2">
      <c r="A62028">
        <v>62027</v>
      </c>
      <c r="B62028">
        <f>SUMIF(mma_train!B:B,Groupby_orderid!A62028,mma_train!K:K)</f>
        <v>0</v>
      </c>
      <c r="C62028">
        <f t="shared" si="1938"/>
        <v>0</v>
      </c>
      <c r="D62028">
        <f>COUNTIF(mma_train!B:B,Groupby_orderid!A62028)</f>
        <v>5</v>
      </c>
      <c r="E62028">
        <f t="shared" si="1939"/>
        <v>0</v>
      </c>
    </row>
    <row r="62029" spans="1:5" x14ac:dyDescent="0.2">
      <c r="A62029">
        <v>62028</v>
      </c>
      <c r="B62029">
        <f>SUMIF(mma_train!B:B,Groupby_orderid!A62029,mma_train!K:K)</f>
        <v>0</v>
      </c>
      <c r="C62029">
        <f t="shared" si="1938"/>
        <v>0</v>
      </c>
      <c r="D62029">
        <f>COUNTIF(mma_train!B:B,Groupby_orderid!A62029)</f>
        <v>16</v>
      </c>
      <c r="E62029">
        <f t="shared" si="1939"/>
        <v>0</v>
      </c>
    </row>
    <row r="62030" spans="1:5" x14ac:dyDescent="0.2">
      <c r="A62030">
        <v>62029</v>
      </c>
      <c r="B62030">
        <f>SUMIF(mma_train!B:B,Groupby_orderid!A62030,mma_train!K:K)</f>
        <v>0</v>
      </c>
      <c r="C62030">
        <f t="shared" si="1938"/>
        <v>0</v>
      </c>
      <c r="D62030">
        <f>COUNTIF(mma_train!B:B,Groupby_orderid!A62030)</f>
        <v>4</v>
      </c>
      <c r="E62030">
        <f t="shared" si="1939"/>
        <v>0</v>
      </c>
    </row>
    <row r="62031" spans="1:5" x14ac:dyDescent="0.2">
      <c r="A62031">
        <v>62030</v>
      </c>
      <c r="B62031">
        <f>SUMIF(mma_train!B:B,Groupby_orderid!A62031,mma_train!K:K)</f>
        <v>0</v>
      </c>
      <c r="C62031">
        <f t="shared" si="1938"/>
        <v>0</v>
      </c>
      <c r="D62031">
        <f>COUNTIF(mma_train!B:B,Groupby_orderid!A62031)</f>
        <v>4</v>
      </c>
      <c r="E62031">
        <f t="shared" si="1939"/>
        <v>0</v>
      </c>
    </row>
    <row r="62032" spans="1:5" x14ac:dyDescent="0.2">
      <c r="A62032">
        <v>62031</v>
      </c>
      <c r="B62032">
        <f>SUMIF(mma_train!B:B,Groupby_orderid!A62032,mma_train!K:K)</f>
        <v>0</v>
      </c>
      <c r="C62032">
        <f t="shared" si="1938"/>
        <v>0</v>
      </c>
      <c r="D62032">
        <f>COUNTIF(mma_train!B:B,Groupby_orderid!A62032)</f>
        <v>3</v>
      </c>
      <c r="E62032">
        <f t="shared" si="1939"/>
        <v>0</v>
      </c>
    </row>
    <row r="62033" spans="1:5" x14ac:dyDescent="0.2">
      <c r="A62033">
        <v>62032</v>
      </c>
      <c r="B62033">
        <f>SUMIF(mma_train!B:B,Groupby_orderid!A62033,mma_train!K:K)</f>
        <v>0</v>
      </c>
      <c r="C62033">
        <f t="shared" si="1938"/>
        <v>0</v>
      </c>
      <c r="D62033">
        <f>COUNTIF(mma_train!B:B,Groupby_orderid!A62033)</f>
        <v>4</v>
      </c>
      <c r="E62033">
        <f t="shared" si="1939"/>
        <v>0</v>
      </c>
    </row>
    <row r="62034" spans="1:5" x14ac:dyDescent="0.2">
      <c r="A62034">
        <v>62033</v>
      </c>
      <c r="B62034">
        <f>SUMIF(mma_train!B:B,Groupby_orderid!A62034,mma_train!K:K)</f>
        <v>0</v>
      </c>
      <c r="C62034">
        <f t="shared" si="1938"/>
        <v>0</v>
      </c>
      <c r="D62034">
        <f>COUNTIF(mma_train!B:B,Groupby_orderid!A62034)</f>
        <v>1</v>
      </c>
      <c r="E62034">
        <f t="shared" si="1939"/>
        <v>0</v>
      </c>
    </row>
    <row r="62035" spans="1:5" x14ac:dyDescent="0.2">
      <c r="A62035">
        <v>62034</v>
      </c>
      <c r="B62035">
        <f>SUMIF(mma_train!B:B,Groupby_orderid!A62035,mma_train!K:K)</f>
        <v>0</v>
      </c>
      <c r="C62035">
        <f t="shared" si="1938"/>
        <v>0</v>
      </c>
      <c r="D62035">
        <f>COUNTIF(mma_train!B:B,Groupby_orderid!A62035)</f>
        <v>2</v>
      </c>
      <c r="E62035">
        <f t="shared" si="1939"/>
        <v>0</v>
      </c>
    </row>
    <row r="62036" spans="1:5" x14ac:dyDescent="0.2">
      <c r="A62036">
        <v>62035</v>
      </c>
      <c r="B62036">
        <f>SUMIF(mma_train!B:B,Groupby_orderid!A62036,mma_train!K:K)</f>
        <v>0</v>
      </c>
      <c r="C62036">
        <f t="shared" si="1938"/>
        <v>0</v>
      </c>
      <c r="D62036">
        <f>COUNTIF(mma_train!B:B,Groupby_orderid!A62036)</f>
        <v>14</v>
      </c>
      <c r="E62036">
        <f t="shared" si="1939"/>
        <v>0</v>
      </c>
    </row>
    <row r="62037" spans="1:5" x14ac:dyDescent="0.2">
      <c r="A62037">
        <v>62036</v>
      </c>
      <c r="B62037">
        <f>SUMIF(mma_train!B:B,Groupby_orderid!A62037,mma_train!K:K)</f>
        <v>0</v>
      </c>
      <c r="C62037">
        <f t="shared" si="1938"/>
        <v>0</v>
      </c>
      <c r="D62037">
        <f>COUNTIF(mma_train!B:B,Groupby_orderid!A62037)</f>
        <v>16</v>
      </c>
      <c r="E62037">
        <f t="shared" si="1939"/>
        <v>0</v>
      </c>
    </row>
    <row r="62038" spans="1:5" x14ac:dyDescent="0.2">
      <c r="A62038">
        <v>62037</v>
      </c>
      <c r="B62038">
        <f>SUMIF(mma_train!B:B,Groupby_orderid!A62038,mma_train!K:K)</f>
        <v>0</v>
      </c>
      <c r="C62038">
        <f t="shared" si="1938"/>
        <v>0</v>
      </c>
      <c r="D62038">
        <f>COUNTIF(mma_train!B:B,Groupby_orderid!A62038)</f>
        <v>6</v>
      </c>
      <c r="E62038">
        <f t="shared" si="1939"/>
        <v>0</v>
      </c>
    </row>
    <row r="62039" spans="1:5" x14ac:dyDescent="0.2">
      <c r="A62039">
        <v>62038</v>
      </c>
      <c r="B62039">
        <f>SUMIF(mma_train!B:B,Groupby_orderid!A62039,mma_train!K:K)</f>
        <v>0</v>
      </c>
      <c r="C62039">
        <f t="shared" si="1938"/>
        <v>0</v>
      </c>
      <c r="D62039">
        <f>COUNTIF(mma_train!B:B,Groupby_orderid!A62039)</f>
        <v>15</v>
      </c>
      <c r="E62039">
        <f t="shared" si="1939"/>
        <v>0</v>
      </c>
    </row>
    <row r="62040" spans="1:5" x14ac:dyDescent="0.2">
      <c r="A62040">
        <v>62039</v>
      </c>
      <c r="B62040">
        <f>SUMIF(mma_train!B:B,Groupby_orderid!A62040,mma_train!K:K)</f>
        <v>0</v>
      </c>
      <c r="C62040">
        <f t="shared" si="1938"/>
        <v>0</v>
      </c>
      <c r="D62040">
        <f>COUNTIF(mma_train!B:B,Groupby_orderid!A62040)</f>
        <v>1</v>
      </c>
      <c r="E62040">
        <f t="shared" si="1939"/>
        <v>0</v>
      </c>
    </row>
    <row r="62041" spans="1:5" x14ac:dyDescent="0.2">
      <c r="A62041">
        <v>62040</v>
      </c>
      <c r="B62041">
        <f>SUMIF(mma_train!B:B,Groupby_orderid!A62041,mma_train!K:K)</f>
        <v>0</v>
      </c>
      <c r="C62041">
        <f t="shared" si="1938"/>
        <v>0</v>
      </c>
      <c r="D62041">
        <f>COUNTIF(mma_train!B:B,Groupby_orderid!A62041)</f>
        <v>7</v>
      </c>
      <c r="E62041">
        <f t="shared" si="1939"/>
        <v>0</v>
      </c>
    </row>
    <row r="62042" spans="1:5" x14ac:dyDescent="0.2">
      <c r="A62042">
        <v>62041</v>
      </c>
      <c r="B62042">
        <f>SUMIF(mma_train!B:B,Groupby_orderid!A62042,mma_train!K:K)</f>
        <v>0</v>
      </c>
      <c r="C62042">
        <f t="shared" si="1938"/>
        <v>0</v>
      </c>
      <c r="D62042">
        <f>COUNTIF(mma_train!B:B,Groupby_orderid!A62042)</f>
        <v>36</v>
      </c>
      <c r="E62042">
        <f t="shared" si="1939"/>
        <v>0</v>
      </c>
    </row>
    <row r="62043" spans="1:5" x14ac:dyDescent="0.2">
      <c r="A62043">
        <v>62042</v>
      </c>
      <c r="B62043">
        <f>SUMIF(mma_train!B:B,Groupby_orderid!A62043,mma_train!K:K)</f>
        <v>0</v>
      </c>
      <c r="C62043">
        <f t="shared" si="1938"/>
        <v>0</v>
      </c>
      <c r="D62043">
        <f>COUNTIF(mma_train!B:B,Groupby_orderid!A62043)</f>
        <v>14</v>
      </c>
      <c r="E62043">
        <f t="shared" si="1939"/>
        <v>0</v>
      </c>
    </row>
    <row r="62044" spans="1:5" x14ac:dyDescent="0.2">
      <c r="A62044">
        <v>62043</v>
      </c>
      <c r="B62044">
        <f>SUMIF(mma_train!B:B,Groupby_orderid!A62044,mma_train!K:K)</f>
        <v>0</v>
      </c>
      <c r="C62044">
        <f t="shared" si="1938"/>
        <v>0</v>
      </c>
      <c r="D62044">
        <f>COUNTIF(mma_train!B:B,Groupby_orderid!A62044)</f>
        <v>15</v>
      </c>
      <c r="E62044">
        <f t="shared" si="1939"/>
        <v>0</v>
      </c>
    </row>
    <row r="62045" spans="1:5" x14ac:dyDescent="0.2">
      <c r="A62045">
        <v>62044</v>
      </c>
      <c r="B62045">
        <f>SUMIF(mma_train!B:B,Groupby_orderid!A62045,mma_train!K:K)</f>
        <v>0</v>
      </c>
      <c r="C62045">
        <f t="shared" si="1938"/>
        <v>0</v>
      </c>
      <c r="D62045">
        <f>COUNTIF(mma_train!B:B,Groupby_orderid!A62045)</f>
        <v>9</v>
      </c>
      <c r="E62045">
        <f t="shared" si="1939"/>
        <v>0</v>
      </c>
    </row>
    <row r="62046" spans="1:5" x14ac:dyDescent="0.2">
      <c r="A62046">
        <v>62045</v>
      </c>
      <c r="B62046">
        <f>SUMIF(mma_train!B:B,Groupby_orderid!A62046,mma_train!K:K)</f>
        <v>0</v>
      </c>
      <c r="C62046">
        <f t="shared" si="1938"/>
        <v>0</v>
      </c>
      <c r="D62046">
        <f>COUNTIF(mma_train!B:B,Groupby_orderid!A62046)</f>
        <v>5</v>
      </c>
      <c r="E62046">
        <f t="shared" si="1939"/>
        <v>0</v>
      </c>
    </row>
    <row r="62047" spans="1:5" x14ac:dyDescent="0.2">
      <c r="A62047">
        <v>62046</v>
      </c>
      <c r="B62047">
        <f>SUMIF(mma_train!B:B,Groupby_orderid!A62047,mma_train!K:K)</f>
        <v>0</v>
      </c>
      <c r="C62047">
        <f t="shared" si="1938"/>
        <v>0</v>
      </c>
      <c r="D62047">
        <f>COUNTIF(mma_train!B:B,Groupby_orderid!A62047)</f>
        <v>10</v>
      </c>
      <c r="E62047">
        <f t="shared" si="1939"/>
        <v>0</v>
      </c>
    </row>
    <row r="62048" spans="1:5" x14ac:dyDescent="0.2">
      <c r="A62048">
        <v>62047</v>
      </c>
      <c r="B62048">
        <f>SUMIF(mma_train!B:B,Groupby_orderid!A62048,mma_train!K:K)</f>
        <v>0</v>
      </c>
      <c r="C62048">
        <f t="shared" si="1938"/>
        <v>0</v>
      </c>
      <c r="D62048">
        <f>COUNTIF(mma_train!B:B,Groupby_orderid!A62048)</f>
        <v>4</v>
      </c>
      <c r="E62048">
        <f t="shared" si="1939"/>
        <v>0</v>
      </c>
    </row>
    <row r="62049" spans="1:5" x14ac:dyDescent="0.2">
      <c r="A62049">
        <v>62048</v>
      </c>
      <c r="B62049">
        <f>SUMIF(mma_train!B:B,Groupby_orderid!A62049,mma_train!K:K)</f>
        <v>0</v>
      </c>
      <c r="C62049">
        <f t="shared" si="1938"/>
        <v>0</v>
      </c>
      <c r="D62049">
        <f>COUNTIF(mma_train!B:B,Groupby_orderid!A62049)</f>
        <v>2</v>
      </c>
      <c r="E62049">
        <f t="shared" si="1939"/>
        <v>0</v>
      </c>
    </row>
    <row r="62050" spans="1:5" x14ac:dyDescent="0.2">
      <c r="A62050">
        <v>62049</v>
      </c>
      <c r="B62050">
        <f>SUMIF(mma_train!B:B,Groupby_orderid!A62050,mma_train!K:K)</f>
        <v>0</v>
      </c>
      <c r="C62050">
        <f t="shared" si="1938"/>
        <v>0</v>
      </c>
      <c r="D62050">
        <f>COUNTIF(mma_train!B:B,Groupby_orderid!A62050)</f>
        <v>11</v>
      </c>
      <c r="E62050">
        <f t="shared" si="1939"/>
        <v>0</v>
      </c>
    </row>
    <row r="62051" spans="1:5" x14ac:dyDescent="0.2">
      <c r="A62051">
        <v>62050</v>
      </c>
      <c r="B62051">
        <f>SUMIF(mma_train!B:B,Groupby_orderid!A62051,mma_train!K:K)</f>
        <v>0</v>
      </c>
      <c r="C62051">
        <f t="shared" si="1938"/>
        <v>0</v>
      </c>
      <c r="D62051">
        <f>COUNTIF(mma_train!B:B,Groupby_orderid!A62051)</f>
        <v>32</v>
      </c>
      <c r="E62051">
        <f t="shared" si="1939"/>
        <v>0</v>
      </c>
    </row>
    <row r="62052" spans="1:5" x14ac:dyDescent="0.2">
      <c r="A62052">
        <v>62051</v>
      </c>
      <c r="B62052">
        <f>SUMIF(mma_train!B:B,Groupby_orderid!A62052,mma_train!K:K)</f>
        <v>0</v>
      </c>
      <c r="C62052">
        <f t="shared" si="1938"/>
        <v>0</v>
      </c>
      <c r="D62052">
        <f>COUNTIF(mma_train!B:B,Groupby_orderid!A62052)</f>
        <v>22</v>
      </c>
      <c r="E62052">
        <f t="shared" si="1939"/>
        <v>0</v>
      </c>
    </row>
    <row r="62053" spans="1:5" x14ac:dyDescent="0.2">
      <c r="A62053">
        <v>62052</v>
      </c>
      <c r="B62053">
        <f>SUMIF(mma_train!B:B,Groupby_orderid!A62053,mma_train!K:K)</f>
        <v>0</v>
      </c>
      <c r="C62053">
        <f t="shared" si="1938"/>
        <v>0</v>
      </c>
      <c r="D62053">
        <f>COUNTIF(mma_train!B:B,Groupby_orderid!A62053)</f>
        <v>14</v>
      </c>
      <c r="E62053">
        <f t="shared" si="1939"/>
        <v>0</v>
      </c>
    </row>
    <row r="62054" spans="1:5" x14ac:dyDescent="0.2">
      <c r="A62054">
        <v>62053</v>
      </c>
      <c r="B62054">
        <f>SUMIF(mma_train!B:B,Groupby_orderid!A62054,mma_train!K:K)</f>
        <v>0</v>
      </c>
      <c r="C62054">
        <f t="shared" si="1938"/>
        <v>0</v>
      </c>
      <c r="D62054">
        <f>COUNTIF(mma_train!B:B,Groupby_orderid!A62054)</f>
        <v>6</v>
      </c>
      <c r="E62054">
        <f t="shared" si="1939"/>
        <v>0</v>
      </c>
    </row>
    <row r="62055" spans="1:5" x14ac:dyDescent="0.2">
      <c r="A62055">
        <v>62054</v>
      </c>
      <c r="B62055">
        <f>SUMIF(mma_train!B:B,Groupby_orderid!A62055,mma_train!K:K)</f>
        <v>0</v>
      </c>
      <c r="C62055">
        <f t="shared" si="1938"/>
        <v>0</v>
      </c>
      <c r="D62055">
        <f>COUNTIF(mma_train!B:B,Groupby_orderid!A62055)</f>
        <v>4</v>
      </c>
      <c r="E62055">
        <f t="shared" si="1939"/>
        <v>0</v>
      </c>
    </row>
    <row r="62056" spans="1:5" x14ac:dyDescent="0.2">
      <c r="A62056">
        <v>62055</v>
      </c>
      <c r="B62056">
        <f>SUMIF(mma_train!B:B,Groupby_orderid!A62056,mma_train!K:K)</f>
        <v>0</v>
      </c>
      <c r="C62056">
        <f t="shared" si="1938"/>
        <v>0</v>
      </c>
      <c r="D62056">
        <f>COUNTIF(mma_train!B:B,Groupby_orderid!A62056)</f>
        <v>14</v>
      </c>
      <c r="E62056">
        <f t="shared" si="1939"/>
        <v>0</v>
      </c>
    </row>
    <row r="62057" spans="1:5" x14ac:dyDescent="0.2">
      <c r="A62057">
        <v>62056</v>
      </c>
      <c r="B62057">
        <f>SUMIF(mma_train!B:B,Groupby_orderid!A62057,mma_train!K:K)</f>
        <v>0</v>
      </c>
      <c r="C62057">
        <f t="shared" si="1938"/>
        <v>0</v>
      </c>
      <c r="D62057">
        <f>COUNTIF(mma_train!B:B,Groupby_orderid!A62057)</f>
        <v>8</v>
      </c>
      <c r="E62057">
        <f t="shared" si="1939"/>
        <v>0</v>
      </c>
    </row>
    <row r="62058" spans="1:5" x14ac:dyDescent="0.2">
      <c r="A62058">
        <v>62057</v>
      </c>
      <c r="B62058">
        <f>SUMIF(mma_train!B:B,Groupby_orderid!A62058,mma_train!K:K)</f>
        <v>0</v>
      </c>
      <c r="C62058">
        <f t="shared" si="1938"/>
        <v>0</v>
      </c>
      <c r="D62058">
        <f>COUNTIF(mma_train!B:B,Groupby_orderid!A62058)</f>
        <v>2</v>
      </c>
      <c r="E62058">
        <f t="shared" si="1939"/>
        <v>0</v>
      </c>
    </row>
    <row r="62059" spans="1:5" x14ac:dyDescent="0.2">
      <c r="A62059">
        <v>62058</v>
      </c>
      <c r="B62059">
        <f>SUMIF(mma_train!B:B,Groupby_orderid!A62059,mma_train!K:K)</f>
        <v>0</v>
      </c>
      <c r="C62059">
        <f t="shared" si="1938"/>
        <v>0</v>
      </c>
      <c r="D62059">
        <f>COUNTIF(mma_train!B:B,Groupby_orderid!A62059)</f>
        <v>10</v>
      </c>
      <c r="E62059">
        <f t="shared" si="1939"/>
        <v>0</v>
      </c>
    </row>
    <row r="62060" spans="1:5" x14ac:dyDescent="0.2">
      <c r="A62060">
        <v>62059</v>
      </c>
      <c r="B62060">
        <f>SUMIF(mma_train!B:B,Groupby_orderid!A62060,mma_train!K:K)</f>
        <v>0</v>
      </c>
      <c r="C62060">
        <f t="shared" si="1938"/>
        <v>0</v>
      </c>
      <c r="D62060">
        <f>COUNTIF(mma_train!B:B,Groupby_orderid!A62060)</f>
        <v>15</v>
      </c>
      <c r="E62060">
        <f t="shared" si="1939"/>
        <v>0</v>
      </c>
    </row>
    <row r="62061" spans="1:5" x14ac:dyDescent="0.2">
      <c r="A62061">
        <v>62060</v>
      </c>
      <c r="B62061">
        <f>SUMIF(mma_train!B:B,Groupby_orderid!A62061,mma_train!K:K)</f>
        <v>0</v>
      </c>
      <c r="C62061">
        <f t="shared" si="1938"/>
        <v>0</v>
      </c>
      <c r="D62061">
        <f>COUNTIF(mma_train!B:B,Groupby_orderid!A62061)</f>
        <v>2</v>
      </c>
      <c r="E62061">
        <f t="shared" si="1939"/>
        <v>0</v>
      </c>
    </row>
    <row r="62062" spans="1:5" x14ac:dyDescent="0.2">
      <c r="A62062">
        <v>62061</v>
      </c>
      <c r="B62062">
        <f>SUMIF(mma_train!B:B,Groupby_orderid!A62062,mma_train!K:K)</f>
        <v>0</v>
      </c>
      <c r="C62062">
        <f t="shared" si="1938"/>
        <v>0</v>
      </c>
      <c r="D62062">
        <f>COUNTIF(mma_train!B:B,Groupby_orderid!A62062)</f>
        <v>6</v>
      </c>
      <c r="E62062">
        <f t="shared" si="1939"/>
        <v>0</v>
      </c>
    </row>
    <row r="62063" spans="1:5" x14ac:dyDescent="0.2">
      <c r="A62063">
        <v>62062</v>
      </c>
      <c r="B62063">
        <f>SUMIF(mma_train!B:B,Groupby_orderid!A62063,mma_train!K:K)</f>
        <v>0</v>
      </c>
      <c r="C62063">
        <f t="shared" si="1938"/>
        <v>0</v>
      </c>
      <c r="D62063">
        <f>COUNTIF(mma_train!B:B,Groupby_orderid!A62063)</f>
        <v>14</v>
      </c>
      <c r="E62063">
        <f t="shared" si="1939"/>
        <v>0</v>
      </c>
    </row>
    <row r="62064" spans="1:5" x14ac:dyDescent="0.2">
      <c r="A62064">
        <v>62063</v>
      </c>
      <c r="B62064">
        <f>SUMIF(mma_train!B:B,Groupby_orderid!A62064,mma_train!K:K)</f>
        <v>0</v>
      </c>
      <c r="C62064">
        <f t="shared" si="1938"/>
        <v>0</v>
      </c>
      <c r="D62064">
        <f>COUNTIF(mma_train!B:B,Groupby_orderid!A62064)</f>
        <v>4</v>
      </c>
      <c r="E62064">
        <f t="shared" si="1939"/>
        <v>0</v>
      </c>
    </row>
    <row r="62065" spans="1:5" x14ac:dyDescent="0.2">
      <c r="A62065">
        <v>62064</v>
      </c>
      <c r="B62065">
        <f>SUMIF(mma_train!B:B,Groupby_orderid!A62065,mma_train!K:K)</f>
        <v>0</v>
      </c>
      <c r="C62065">
        <f t="shared" si="1938"/>
        <v>0</v>
      </c>
      <c r="D62065">
        <f>COUNTIF(mma_train!B:B,Groupby_orderid!A62065)</f>
        <v>16</v>
      </c>
      <c r="E62065">
        <f t="shared" si="1939"/>
        <v>0</v>
      </c>
    </row>
    <row r="62066" spans="1:5" x14ac:dyDescent="0.2">
      <c r="A62066">
        <v>62065</v>
      </c>
      <c r="B62066">
        <f>SUMIF(mma_train!B:B,Groupby_orderid!A62066,mma_train!K:K)</f>
        <v>0</v>
      </c>
      <c r="C62066">
        <f t="shared" si="1938"/>
        <v>0</v>
      </c>
      <c r="D62066">
        <f>COUNTIF(mma_train!B:B,Groupby_orderid!A62066)</f>
        <v>25</v>
      </c>
      <c r="E62066">
        <f t="shared" si="1939"/>
        <v>0</v>
      </c>
    </row>
    <row r="62067" spans="1:5" x14ac:dyDescent="0.2">
      <c r="A62067">
        <v>62066</v>
      </c>
      <c r="B62067">
        <f>SUMIF(mma_train!B:B,Groupby_orderid!A62067,mma_train!K:K)</f>
        <v>0</v>
      </c>
      <c r="C62067">
        <f t="shared" si="1938"/>
        <v>0</v>
      </c>
      <c r="D62067">
        <f>COUNTIF(mma_train!B:B,Groupby_orderid!A62067)</f>
        <v>30</v>
      </c>
      <c r="E62067">
        <f t="shared" si="1939"/>
        <v>0</v>
      </c>
    </row>
    <row r="62068" spans="1:5" x14ac:dyDescent="0.2">
      <c r="A62068">
        <v>62067</v>
      </c>
      <c r="B62068">
        <f>SUMIF(mma_train!B:B,Groupby_orderid!A62068,mma_train!K:K)</f>
        <v>0</v>
      </c>
      <c r="C62068">
        <f t="shared" si="1938"/>
        <v>0</v>
      </c>
      <c r="D62068">
        <f>COUNTIF(mma_train!B:B,Groupby_orderid!A62068)</f>
        <v>8</v>
      </c>
      <c r="E62068">
        <f t="shared" si="1939"/>
        <v>0</v>
      </c>
    </row>
    <row r="62069" spans="1:5" x14ac:dyDescent="0.2">
      <c r="A62069">
        <v>62068</v>
      </c>
      <c r="B62069">
        <f>SUMIF(mma_train!B:B,Groupby_orderid!A62069,mma_train!K:K)</f>
        <v>0</v>
      </c>
      <c r="C62069">
        <f t="shared" si="1938"/>
        <v>0</v>
      </c>
      <c r="D62069">
        <f>COUNTIF(mma_train!B:B,Groupby_orderid!A62069)</f>
        <v>14</v>
      </c>
      <c r="E62069">
        <f t="shared" si="1939"/>
        <v>0</v>
      </c>
    </row>
    <row r="62070" spans="1:5" x14ac:dyDescent="0.2">
      <c r="A62070">
        <v>62069</v>
      </c>
      <c r="B62070">
        <f>SUMIF(mma_train!B:B,Groupby_orderid!A62070,mma_train!K:K)</f>
        <v>0</v>
      </c>
      <c r="C62070">
        <f t="shared" si="1938"/>
        <v>0</v>
      </c>
      <c r="D62070">
        <f>COUNTIF(mma_train!B:B,Groupby_orderid!A62070)</f>
        <v>19</v>
      </c>
      <c r="E62070">
        <f t="shared" si="1939"/>
        <v>0</v>
      </c>
    </row>
    <row r="62071" spans="1:5" x14ac:dyDescent="0.2">
      <c r="A62071">
        <v>62070</v>
      </c>
      <c r="B62071">
        <f>SUMIF(mma_train!B:B,Groupby_orderid!A62071,mma_train!K:K)</f>
        <v>0</v>
      </c>
      <c r="C62071">
        <f t="shared" si="1938"/>
        <v>0</v>
      </c>
      <c r="D62071">
        <f>COUNTIF(mma_train!B:B,Groupby_orderid!A62071)</f>
        <v>4</v>
      </c>
      <c r="E62071">
        <f t="shared" si="1939"/>
        <v>0</v>
      </c>
    </row>
    <row r="62072" spans="1:5" x14ac:dyDescent="0.2">
      <c r="A62072">
        <v>62071</v>
      </c>
      <c r="B62072">
        <f>SUMIF(mma_train!B:B,Groupby_orderid!A62072,mma_train!K:K)</f>
        <v>0</v>
      </c>
      <c r="C62072">
        <f t="shared" si="1938"/>
        <v>0</v>
      </c>
      <c r="D62072">
        <f>COUNTIF(mma_train!B:B,Groupby_orderid!A62072)</f>
        <v>12</v>
      </c>
      <c r="E62072">
        <f t="shared" si="1939"/>
        <v>0</v>
      </c>
    </row>
    <row r="62073" spans="1:5" x14ac:dyDescent="0.2">
      <c r="A62073">
        <v>62072</v>
      </c>
      <c r="B62073">
        <f>SUMIF(mma_train!B:B,Groupby_orderid!A62073,mma_train!K:K)</f>
        <v>0</v>
      </c>
      <c r="C62073">
        <f t="shared" si="1938"/>
        <v>0</v>
      </c>
      <c r="D62073">
        <f>COUNTIF(mma_train!B:B,Groupby_orderid!A62073)</f>
        <v>30</v>
      </c>
      <c r="E62073">
        <f t="shared" si="1939"/>
        <v>0</v>
      </c>
    </row>
    <row r="62074" spans="1:5" x14ac:dyDescent="0.2">
      <c r="A62074">
        <v>62073</v>
      </c>
      <c r="B62074">
        <f>SUMIF(mma_train!B:B,Groupby_orderid!A62074,mma_train!K:K)</f>
        <v>0</v>
      </c>
      <c r="C62074">
        <f t="shared" si="1938"/>
        <v>0</v>
      </c>
      <c r="D62074">
        <f>COUNTIF(mma_train!B:B,Groupby_orderid!A62074)</f>
        <v>9</v>
      </c>
      <c r="E62074">
        <f t="shared" si="1939"/>
        <v>0</v>
      </c>
    </row>
    <row r="62075" spans="1:5" x14ac:dyDescent="0.2">
      <c r="A62075">
        <v>62074</v>
      </c>
      <c r="B62075">
        <f>SUMIF(mma_train!B:B,Groupby_orderid!A62075,mma_train!K:K)</f>
        <v>0</v>
      </c>
      <c r="C62075">
        <f t="shared" si="1938"/>
        <v>0</v>
      </c>
      <c r="D62075">
        <f>COUNTIF(mma_train!B:B,Groupby_orderid!A62075)</f>
        <v>20</v>
      </c>
      <c r="E62075">
        <f t="shared" si="1939"/>
        <v>0</v>
      </c>
    </row>
    <row r="62076" spans="1:5" x14ac:dyDescent="0.2">
      <c r="A62076">
        <v>62075</v>
      </c>
      <c r="B62076">
        <f>SUMIF(mma_train!B:B,Groupby_orderid!A62076,mma_train!K:K)</f>
        <v>0</v>
      </c>
      <c r="C62076">
        <f t="shared" si="1938"/>
        <v>0</v>
      </c>
      <c r="D62076">
        <f>COUNTIF(mma_train!B:B,Groupby_orderid!A62076)</f>
        <v>5</v>
      </c>
      <c r="E62076">
        <f t="shared" si="1939"/>
        <v>0</v>
      </c>
    </row>
    <row r="62077" spans="1:5" x14ac:dyDescent="0.2">
      <c r="A62077">
        <v>62076</v>
      </c>
      <c r="B62077">
        <f>SUMIF(mma_train!B:B,Groupby_orderid!A62077,mma_train!K:K)</f>
        <v>0</v>
      </c>
      <c r="C62077">
        <f t="shared" si="1938"/>
        <v>0</v>
      </c>
      <c r="D62077">
        <f>COUNTIF(mma_train!B:B,Groupby_orderid!A62077)</f>
        <v>5</v>
      </c>
      <c r="E62077">
        <f t="shared" si="1939"/>
        <v>0</v>
      </c>
    </row>
    <row r="62078" spans="1:5" x14ac:dyDescent="0.2">
      <c r="A62078">
        <v>62077</v>
      </c>
      <c r="B62078">
        <f>SUMIF(mma_train!B:B,Groupby_orderid!A62078,mma_train!K:K)</f>
        <v>0</v>
      </c>
      <c r="C62078">
        <f t="shared" si="1938"/>
        <v>0</v>
      </c>
      <c r="D62078">
        <f>COUNTIF(mma_train!B:B,Groupby_orderid!A62078)</f>
        <v>4</v>
      </c>
      <c r="E62078">
        <f t="shared" si="1939"/>
        <v>0</v>
      </c>
    </row>
    <row r="62079" spans="1:5" x14ac:dyDescent="0.2">
      <c r="A62079">
        <v>62078</v>
      </c>
      <c r="B62079">
        <f>SUMIF(mma_train!B:B,Groupby_orderid!A62079,mma_train!K:K)</f>
        <v>0</v>
      </c>
      <c r="C62079">
        <f t="shared" si="1938"/>
        <v>0</v>
      </c>
      <c r="D62079">
        <f>COUNTIF(mma_train!B:B,Groupby_orderid!A62079)</f>
        <v>5</v>
      </c>
      <c r="E62079">
        <f t="shared" si="1939"/>
        <v>0</v>
      </c>
    </row>
    <row r="62080" spans="1:5" x14ac:dyDescent="0.2">
      <c r="A62080">
        <v>62079</v>
      </c>
      <c r="B62080">
        <f>SUMIF(mma_train!B:B,Groupby_orderid!A62080,mma_train!K:K)</f>
        <v>0</v>
      </c>
      <c r="C62080">
        <f t="shared" si="1938"/>
        <v>0</v>
      </c>
      <c r="D62080">
        <f>COUNTIF(mma_train!B:B,Groupby_orderid!A62080)</f>
        <v>6</v>
      </c>
      <c r="E62080">
        <f t="shared" si="1939"/>
        <v>0</v>
      </c>
    </row>
    <row r="62081" spans="1:5" x14ac:dyDescent="0.2">
      <c r="A62081">
        <v>62080</v>
      </c>
      <c r="B62081">
        <f>SUMIF(mma_train!B:B,Groupby_orderid!A62081,mma_train!K:K)</f>
        <v>0</v>
      </c>
      <c r="C62081">
        <f t="shared" si="1938"/>
        <v>0</v>
      </c>
      <c r="D62081">
        <f>COUNTIF(mma_train!B:B,Groupby_orderid!A62081)</f>
        <v>18</v>
      </c>
      <c r="E62081">
        <f t="shared" si="1939"/>
        <v>0</v>
      </c>
    </row>
    <row r="62082" spans="1:5" x14ac:dyDescent="0.2">
      <c r="A62082">
        <v>62081</v>
      </c>
      <c r="B62082">
        <f>SUMIF(mma_train!B:B,Groupby_orderid!A62082,mma_train!K:K)</f>
        <v>0</v>
      </c>
      <c r="C62082">
        <f t="shared" si="1938"/>
        <v>0</v>
      </c>
      <c r="D62082">
        <f>COUNTIF(mma_train!B:B,Groupby_orderid!A62082)</f>
        <v>10</v>
      </c>
      <c r="E62082">
        <f t="shared" si="1939"/>
        <v>0</v>
      </c>
    </row>
    <row r="62083" spans="1:5" x14ac:dyDescent="0.2">
      <c r="A62083">
        <v>62082</v>
      </c>
      <c r="B62083">
        <f>SUMIF(mma_train!B:B,Groupby_orderid!A62083,mma_train!K:K)</f>
        <v>0</v>
      </c>
      <c r="C62083">
        <f t="shared" ref="C62083:C62146" si="1940">IF(B62083&gt;0,1,0)</f>
        <v>0</v>
      </c>
      <c r="D62083">
        <f>COUNTIF(mma_train!B:B,Groupby_orderid!A62083)</f>
        <v>6</v>
      </c>
      <c r="E62083">
        <f t="shared" ref="E62083:E62146" si="1941">B62083/D62083</f>
        <v>0</v>
      </c>
    </row>
    <row r="62084" spans="1:5" x14ac:dyDescent="0.2">
      <c r="A62084">
        <v>62083</v>
      </c>
      <c r="B62084">
        <f>SUMIF(mma_train!B:B,Groupby_orderid!A62084,mma_train!K:K)</f>
        <v>0</v>
      </c>
      <c r="C62084">
        <f t="shared" si="1940"/>
        <v>0</v>
      </c>
      <c r="D62084">
        <f>COUNTIF(mma_train!B:B,Groupby_orderid!A62084)</f>
        <v>2</v>
      </c>
      <c r="E62084">
        <f t="shared" si="1941"/>
        <v>0</v>
      </c>
    </row>
    <row r="62085" spans="1:5" x14ac:dyDescent="0.2">
      <c r="A62085">
        <v>62084</v>
      </c>
      <c r="B62085">
        <f>SUMIF(mma_train!B:B,Groupby_orderid!A62085,mma_train!K:K)</f>
        <v>0</v>
      </c>
      <c r="C62085">
        <f t="shared" si="1940"/>
        <v>0</v>
      </c>
      <c r="D62085">
        <f>COUNTIF(mma_train!B:B,Groupby_orderid!A62085)</f>
        <v>2</v>
      </c>
      <c r="E62085">
        <f t="shared" si="1941"/>
        <v>0</v>
      </c>
    </row>
    <row r="62086" spans="1:5" x14ac:dyDescent="0.2">
      <c r="A62086">
        <v>62085</v>
      </c>
      <c r="B62086">
        <f>SUMIF(mma_train!B:B,Groupby_orderid!A62086,mma_train!K:K)</f>
        <v>0</v>
      </c>
      <c r="C62086">
        <f t="shared" si="1940"/>
        <v>0</v>
      </c>
      <c r="D62086">
        <f>COUNTIF(mma_train!B:B,Groupby_orderid!A62086)</f>
        <v>7</v>
      </c>
      <c r="E62086">
        <f t="shared" si="1941"/>
        <v>0</v>
      </c>
    </row>
    <row r="62087" spans="1:5" x14ac:dyDescent="0.2">
      <c r="A62087">
        <v>62086</v>
      </c>
      <c r="B62087">
        <f>SUMIF(mma_train!B:B,Groupby_orderid!A62087,mma_train!K:K)</f>
        <v>0</v>
      </c>
      <c r="C62087">
        <f t="shared" si="1940"/>
        <v>0</v>
      </c>
      <c r="D62087">
        <f>COUNTIF(mma_train!B:B,Groupby_orderid!A62087)</f>
        <v>15</v>
      </c>
      <c r="E62087">
        <f t="shared" si="1941"/>
        <v>0</v>
      </c>
    </row>
    <row r="62088" spans="1:5" x14ac:dyDescent="0.2">
      <c r="A62088">
        <v>62087</v>
      </c>
      <c r="B62088">
        <f>SUMIF(mma_train!B:B,Groupby_orderid!A62088,mma_train!K:K)</f>
        <v>0</v>
      </c>
      <c r="C62088">
        <f t="shared" si="1940"/>
        <v>0</v>
      </c>
      <c r="D62088">
        <f>COUNTIF(mma_train!B:B,Groupby_orderid!A62088)</f>
        <v>2</v>
      </c>
      <c r="E62088">
        <f t="shared" si="1941"/>
        <v>0</v>
      </c>
    </row>
    <row r="62089" spans="1:5" x14ac:dyDescent="0.2">
      <c r="A62089">
        <v>62088</v>
      </c>
      <c r="B62089">
        <f>SUMIF(mma_train!B:B,Groupby_orderid!A62089,mma_train!K:K)</f>
        <v>0</v>
      </c>
      <c r="C62089">
        <f t="shared" si="1940"/>
        <v>0</v>
      </c>
      <c r="D62089">
        <f>COUNTIF(mma_train!B:B,Groupby_orderid!A62089)</f>
        <v>15</v>
      </c>
      <c r="E62089">
        <f t="shared" si="1941"/>
        <v>0</v>
      </c>
    </row>
    <row r="62090" spans="1:5" x14ac:dyDescent="0.2">
      <c r="A62090">
        <v>62089</v>
      </c>
      <c r="B62090">
        <f>SUMIF(mma_train!B:B,Groupby_orderid!A62090,mma_train!K:K)</f>
        <v>0</v>
      </c>
      <c r="C62090">
        <f t="shared" si="1940"/>
        <v>0</v>
      </c>
      <c r="D62090">
        <f>COUNTIF(mma_train!B:B,Groupby_orderid!A62090)</f>
        <v>0</v>
      </c>
      <c r="E62090" t="e">
        <f t="shared" si="1941"/>
        <v>#DIV/0!</v>
      </c>
    </row>
    <row r="62091" spans="1:5" x14ac:dyDescent="0.2">
      <c r="A62091">
        <v>62090</v>
      </c>
      <c r="B62091">
        <f>SUMIF(mma_train!B:B,Groupby_orderid!A62091,mma_train!K:K)</f>
        <v>0</v>
      </c>
      <c r="C62091">
        <f t="shared" si="1940"/>
        <v>0</v>
      </c>
      <c r="D62091">
        <f>COUNTIF(mma_train!B:B,Groupby_orderid!A62091)</f>
        <v>9</v>
      </c>
      <c r="E62091">
        <f t="shared" si="1941"/>
        <v>0</v>
      </c>
    </row>
    <row r="62092" spans="1:5" x14ac:dyDescent="0.2">
      <c r="A62092">
        <v>62091</v>
      </c>
      <c r="B62092">
        <f>SUMIF(mma_train!B:B,Groupby_orderid!A62092,mma_train!K:K)</f>
        <v>0</v>
      </c>
      <c r="C62092">
        <f t="shared" si="1940"/>
        <v>0</v>
      </c>
      <c r="D62092">
        <f>COUNTIF(mma_train!B:B,Groupby_orderid!A62092)</f>
        <v>2</v>
      </c>
      <c r="E62092">
        <f t="shared" si="1941"/>
        <v>0</v>
      </c>
    </row>
    <row r="62093" spans="1:5" x14ac:dyDescent="0.2">
      <c r="A62093">
        <v>62092</v>
      </c>
      <c r="B62093">
        <f>SUMIF(mma_train!B:B,Groupby_orderid!A62093,mma_train!K:K)</f>
        <v>0</v>
      </c>
      <c r="C62093">
        <f t="shared" si="1940"/>
        <v>0</v>
      </c>
      <c r="D62093">
        <f>COUNTIF(mma_train!B:B,Groupby_orderid!A62093)</f>
        <v>14</v>
      </c>
      <c r="E62093">
        <f t="shared" si="1941"/>
        <v>0</v>
      </c>
    </row>
    <row r="62094" spans="1:5" x14ac:dyDescent="0.2">
      <c r="A62094">
        <v>62093</v>
      </c>
      <c r="B62094">
        <f>SUMIF(mma_train!B:B,Groupby_orderid!A62094,mma_train!K:K)</f>
        <v>0</v>
      </c>
      <c r="C62094">
        <f t="shared" si="1940"/>
        <v>0</v>
      </c>
      <c r="D62094">
        <f>COUNTIF(mma_train!B:B,Groupby_orderid!A62094)</f>
        <v>6</v>
      </c>
      <c r="E62094">
        <f t="shared" si="1941"/>
        <v>0</v>
      </c>
    </row>
    <row r="62095" spans="1:5" x14ac:dyDescent="0.2">
      <c r="A62095">
        <v>62094</v>
      </c>
      <c r="B62095">
        <f>SUMIF(mma_train!B:B,Groupby_orderid!A62095,mma_train!K:K)</f>
        <v>0</v>
      </c>
      <c r="C62095">
        <f t="shared" si="1940"/>
        <v>0</v>
      </c>
      <c r="D62095">
        <f>COUNTIF(mma_train!B:B,Groupby_orderid!A62095)</f>
        <v>19</v>
      </c>
      <c r="E62095">
        <f t="shared" si="1941"/>
        <v>0</v>
      </c>
    </row>
    <row r="62096" spans="1:5" x14ac:dyDescent="0.2">
      <c r="A62096">
        <v>62095</v>
      </c>
      <c r="B62096">
        <f>SUMIF(mma_train!B:B,Groupby_orderid!A62096,mma_train!K:K)</f>
        <v>0</v>
      </c>
      <c r="C62096">
        <f t="shared" si="1940"/>
        <v>0</v>
      </c>
      <c r="D62096">
        <f>COUNTIF(mma_train!B:B,Groupby_orderid!A62096)</f>
        <v>29</v>
      </c>
      <c r="E62096">
        <f t="shared" si="1941"/>
        <v>0</v>
      </c>
    </row>
    <row r="62097" spans="1:5" x14ac:dyDescent="0.2">
      <c r="A62097">
        <v>62096</v>
      </c>
      <c r="B62097">
        <f>SUMIF(mma_train!B:B,Groupby_orderid!A62097,mma_train!K:K)</f>
        <v>0</v>
      </c>
      <c r="C62097">
        <f t="shared" si="1940"/>
        <v>0</v>
      </c>
      <c r="D62097">
        <f>COUNTIF(mma_train!B:B,Groupby_orderid!A62097)</f>
        <v>1</v>
      </c>
      <c r="E62097">
        <f t="shared" si="1941"/>
        <v>0</v>
      </c>
    </row>
    <row r="62098" spans="1:5" x14ac:dyDescent="0.2">
      <c r="A62098">
        <v>62097</v>
      </c>
      <c r="B62098">
        <f>SUMIF(mma_train!B:B,Groupby_orderid!A62098,mma_train!K:K)</f>
        <v>0</v>
      </c>
      <c r="C62098">
        <f t="shared" si="1940"/>
        <v>0</v>
      </c>
      <c r="D62098">
        <f>COUNTIF(mma_train!B:B,Groupby_orderid!A62098)</f>
        <v>2</v>
      </c>
      <c r="E62098">
        <f t="shared" si="1941"/>
        <v>0</v>
      </c>
    </row>
    <row r="62099" spans="1:5" x14ac:dyDescent="0.2">
      <c r="A62099">
        <v>62098</v>
      </c>
      <c r="B62099">
        <f>SUMIF(mma_train!B:B,Groupby_orderid!A62099,mma_train!K:K)</f>
        <v>0</v>
      </c>
      <c r="C62099">
        <f t="shared" si="1940"/>
        <v>0</v>
      </c>
      <c r="D62099">
        <f>COUNTIF(mma_train!B:B,Groupby_orderid!A62099)</f>
        <v>13</v>
      </c>
      <c r="E62099">
        <f t="shared" si="1941"/>
        <v>0</v>
      </c>
    </row>
    <row r="62100" spans="1:5" x14ac:dyDescent="0.2">
      <c r="A62100">
        <v>62099</v>
      </c>
      <c r="B62100">
        <f>SUMIF(mma_train!B:B,Groupby_orderid!A62100,mma_train!K:K)</f>
        <v>0</v>
      </c>
      <c r="C62100">
        <f t="shared" si="1940"/>
        <v>0</v>
      </c>
      <c r="D62100">
        <f>COUNTIF(mma_train!B:B,Groupby_orderid!A62100)</f>
        <v>11</v>
      </c>
      <c r="E62100">
        <f t="shared" si="1941"/>
        <v>0</v>
      </c>
    </row>
    <row r="62101" spans="1:5" x14ac:dyDescent="0.2">
      <c r="A62101">
        <v>62100</v>
      </c>
      <c r="B62101">
        <f>SUMIF(mma_train!B:B,Groupby_orderid!A62101,mma_train!K:K)</f>
        <v>0</v>
      </c>
      <c r="C62101">
        <f t="shared" si="1940"/>
        <v>0</v>
      </c>
      <c r="D62101">
        <f>COUNTIF(mma_train!B:B,Groupby_orderid!A62101)</f>
        <v>10</v>
      </c>
      <c r="E62101">
        <f t="shared" si="1941"/>
        <v>0</v>
      </c>
    </row>
    <row r="62102" spans="1:5" x14ac:dyDescent="0.2">
      <c r="A62102">
        <v>62101</v>
      </c>
      <c r="B62102">
        <f>SUMIF(mma_train!B:B,Groupby_orderid!A62102,mma_train!K:K)</f>
        <v>0</v>
      </c>
      <c r="C62102">
        <f t="shared" si="1940"/>
        <v>0</v>
      </c>
      <c r="D62102">
        <f>COUNTIF(mma_train!B:B,Groupby_orderid!A62102)</f>
        <v>14</v>
      </c>
      <c r="E62102">
        <f t="shared" si="1941"/>
        <v>0</v>
      </c>
    </row>
    <row r="62103" spans="1:5" x14ac:dyDescent="0.2">
      <c r="A62103">
        <v>62102</v>
      </c>
      <c r="B62103">
        <f>SUMIF(mma_train!B:B,Groupby_orderid!A62103,mma_train!K:K)</f>
        <v>0</v>
      </c>
      <c r="C62103">
        <f t="shared" si="1940"/>
        <v>0</v>
      </c>
      <c r="D62103">
        <f>COUNTIF(mma_train!B:B,Groupby_orderid!A62103)</f>
        <v>18</v>
      </c>
      <c r="E62103">
        <f t="shared" si="1941"/>
        <v>0</v>
      </c>
    </row>
    <row r="62104" spans="1:5" x14ac:dyDescent="0.2">
      <c r="A62104">
        <v>62103</v>
      </c>
      <c r="B62104">
        <f>SUMIF(mma_train!B:B,Groupby_orderid!A62104,mma_train!K:K)</f>
        <v>0</v>
      </c>
      <c r="C62104">
        <f t="shared" si="1940"/>
        <v>0</v>
      </c>
      <c r="D62104">
        <f>COUNTIF(mma_train!B:B,Groupby_orderid!A62104)</f>
        <v>4</v>
      </c>
      <c r="E62104">
        <f t="shared" si="1941"/>
        <v>0</v>
      </c>
    </row>
    <row r="62105" spans="1:5" x14ac:dyDescent="0.2">
      <c r="A62105">
        <v>62104</v>
      </c>
      <c r="B62105">
        <f>SUMIF(mma_train!B:B,Groupby_orderid!A62105,mma_train!K:K)</f>
        <v>0</v>
      </c>
      <c r="C62105">
        <f t="shared" si="1940"/>
        <v>0</v>
      </c>
      <c r="D62105">
        <f>COUNTIF(mma_train!B:B,Groupby_orderid!A62105)</f>
        <v>8</v>
      </c>
      <c r="E62105">
        <f t="shared" si="1941"/>
        <v>0</v>
      </c>
    </row>
    <row r="62106" spans="1:5" x14ac:dyDescent="0.2">
      <c r="A62106">
        <v>62105</v>
      </c>
      <c r="B62106">
        <f>SUMIF(mma_train!B:B,Groupby_orderid!A62106,mma_train!K:K)</f>
        <v>0</v>
      </c>
      <c r="C62106">
        <f t="shared" si="1940"/>
        <v>0</v>
      </c>
      <c r="D62106">
        <f>COUNTIF(mma_train!B:B,Groupby_orderid!A62106)</f>
        <v>5</v>
      </c>
      <c r="E62106">
        <f t="shared" si="1941"/>
        <v>0</v>
      </c>
    </row>
    <row r="62107" spans="1:5" x14ac:dyDescent="0.2">
      <c r="A62107">
        <v>62106</v>
      </c>
      <c r="B62107">
        <f>SUMIF(mma_train!B:B,Groupby_orderid!A62107,mma_train!K:K)</f>
        <v>0</v>
      </c>
      <c r="C62107">
        <f t="shared" si="1940"/>
        <v>0</v>
      </c>
      <c r="D62107">
        <f>COUNTIF(mma_train!B:B,Groupby_orderid!A62107)</f>
        <v>2</v>
      </c>
      <c r="E62107">
        <f t="shared" si="1941"/>
        <v>0</v>
      </c>
    </row>
    <row r="62108" spans="1:5" x14ac:dyDescent="0.2">
      <c r="A62108">
        <v>62107</v>
      </c>
      <c r="B62108">
        <f>SUMIF(mma_train!B:B,Groupby_orderid!A62108,mma_train!K:K)</f>
        <v>0</v>
      </c>
      <c r="C62108">
        <f t="shared" si="1940"/>
        <v>0</v>
      </c>
      <c r="D62108">
        <f>COUNTIF(mma_train!B:B,Groupby_orderid!A62108)</f>
        <v>10</v>
      </c>
      <c r="E62108">
        <f t="shared" si="1941"/>
        <v>0</v>
      </c>
    </row>
    <row r="62109" spans="1:5" x14ac:dyDescent="0.2">
      <c r="A62109">
        <v>62108</v>
      </c>
      <c r="B62109">
        <f>SUMIF(mma_train!B:B,Groupby_orderid!A62109,mma_train!K:K)</f>
        <v>0</v>
      </c>
      <c r="C62109">
        <f t="shared" si="1940"/>
        <v>0</v>
      </c>
      <c r="D62109">
        <f>COUNTIF(mma_train!B:B,Groupby_orderid!A62109)</f>
        <v>9</v>
      </c>
      <c r="E62109">
        <f t="shared" si="1941"/>
        <v>0</v>
      </c>
    </row>
    <row r="62110" spans="1:5" x14ac:dyDescent="0.2">
      <c r="A62110">
        <v>62109</v>
      </c>
      <c r="B62110">
        <f>SUMIF(mma_train!B:B,Groupby_orderid!A62110,mma_train!K:K)</f>
        <v>0</v>
      </c>
      <c r="C62110">
        <f t="shared" si="1940"/>
        <v>0</v>
      </c>
      <c r="D62110">
        <f>COUNTIF(mma_train!B:B,Groupby_orderid!A62110)</f>
        <v>11</v>
      </c>
      <c r="E62110">
        <f t="shared" si="1941"/>
        <v>0</v>
      </c>
    </row>
    <row r="62111" spans="1:5" x14ac:dyDescent="0.2">
      <c r="A62111">
        <v>62110</v>
      </c>
      <c r="B62111">
        <f>SUMIF(mma_train!B:B,Groupby_orderid!A62111,mma_train!K:K)</f>
        <v>0</v>
      </c>
      <c r="C62111">
        <f t="shared" si="1940"/>
        <v>0</v>
      </c>
      <c r="D62111">
        <f>COUNTIF(mma_train!B:B,Groupby_orderid!A62111)</f>
        <v>2</v>
      </c>
      <c r="E62111">
        <f t="shared" si="1941"/>
        <v>0</v>
      </c>
    </row>
    <row r="62112" spans="1:5" x14ac:dyDescent="0.2">
      <c r="A62112">
        <v>62111</v>
      </c>
      <c r="B62112">
        <f>SUMIF(mma_train!B:B,Groupby_orderid!A62112,mma_train!K:K)</f>
        <v>0</v>
      </c>
      <c r="C62112">
        <f t="shared" si="1940"/>
        <v>0</v>
      </c>
      <c r="D62112">
        <f>COUNTIF(mma_train!B:B,Groupby_orderid!A62112)</f>
        <v>6</v>
      </c>
      <c r="E62112">
        <f t="shared" si="1941"/>
        <v>0</v>
      </c>
    </row>
    <row r="62113" spans="1:5" x14ac:dyDescent="0.2">
      <c r="A62113">
        <v>62112</v>
      </c>
      <c r="B62113">
        <f>SUMIF(mma_train!B:B,Groupby_orderid!A62113,mma_train!K:K)</f>
        <v>0</v>
      </c>
      <c r="C62113">
        <f t="shared" si="1940"/>
        <v>0</v>
      </c>
      <c r="D62113">
        <f>COUNTIF(mma_train!B:B,Groupby_orderid!A62113)</f>
        <v>9</v>
      </c>
      <c r="E62113">
        <f t="shared" si="1941"/>
        <v>0</v>
      </c>
    </row>
    <row r="62114" spans="1:5" x14ac:dyDescent="0.2">
      <c r="A62114">
        <v>62113</v>
      </c>
      <c r="B62114">
        <f>SUMIF(mma_train!B:B,Groupby_orderid!A62114,mma_train!K:K)</f>
        <v>0</v>
      </c>
      <c r="C62114">
        <f t="shared" si="1940"/>
        <v>0</v>
      </c>
      <c r="D62114">
        <f>COUNTIF(mma_train!B:B,Groupby_orderid!A62114)</f>
        <v>16</v>
      </c>
      <c r="E62114">
        <f t="shared" si="1941"/>
        <v>0</v>
      </c>
    </row>
    <row r="62115" spans="1:5" x14ac:dyDescent="0.2">
      <c r="A62115">
        <v>62114</v>
      </c>
      <c r="B62115">
        <f>SUMIF(mma_train!B:B,Groupby_orderid!A62115,mma_train!K:K)</f>
        <v>0</v>
      </c>
      <c r="C62115">
        <f t="shared" si="1940"/>
        <v>0</v>
      </c>
      <c r="D62115">
        <f>COUNTIF(mma_train!B:B,Groupby_orderid!A62115)</f>
        <v>16</v>
      </c>
      <c r="E62115">
        <f t="shared" si="1941"/>
        <v>0</v>
      </c>
    </row>
    <row r="62116" spans="1:5" x14ac:dyDescent="0.2">
      <c r="A62116">
        <v>62115</v>
      </c>
      <c r="B62116">
        <f>SUMIF(mma_train!B:B,Groupby_orderid!A62116,mma_train!K:K)</f>
        <v>0</v>
      </c>
      <c r="C62116">
        <f t="shared" si="1940"/>
        <v>0</v>
      </c>
      <c r="D62116">
        <f>COUNTIF(mma_train!B:B,Groupby_orderid!A62116)</f>
        <v>8</v>
      </c>
      <c r="E62116">
        <f t="shared" si="1941"/>
        <v>0</v>
      </c>
    </row>
    <row r="62117" spans="1:5" x14ac:dyDescent="0.2">
      <c r="A62117">
        <v>62116</v>
      </c>
      <c r="B62117">
        <f>SUMIF(mma_train!B:B,Groupby_orderid!A62117,mma_train!K:K)</f>
        <v>0</v>
      </c>
      <c r="C62117">
        <f t="shared" si="1940"/>
        <v>0</v>
      </c>
      <c r="D62117">
        <f>COUNTIF(mma_train!B:B,Groupby_orderid!A62117)</f>
        <v>14</v>
      </c>
      <c r="E62117">
        <f t="shared" si="1941"/>
        <v>0</v>
      </c>
    </row>
    <row r="62118" spans="1:5" x14ac:dyDescent="0.2">
      <c r="A62118">
        <v>62117</v>
      </c>
      <c r="B62118">
        <f>SUMIF(mma_train!B:B,Groupby_orderid!A62118,mma_train!K:K)</f>
        <v>0</v>
      </c>
      <c r="C62118">
        <f t="shared" si="1940"/>
        <v>0</v>
      </c>
      <c r="D62118">
        <f>COUNTIF(mma_train!B:B,Groupby_orderid!A62118)</f>
        <v>1</v>
      </c>
      <c r="E62118">
        <f t="shared" si="1941"/>
        <v>0</v>
      </c>
    </row>
    <row r="62119" spans="1:5" x14ac:dyDescent="0.2">
      <c r="A62119">
        <v>62118</v>
      </c>
      <c r="B62119">
        <f>SUMIF(mma_train!B:B,Groupby_orderid!A62119,mma_train!K:K)</f>
        <v>0</v>
      </c>
      <c r="C62119">
        <f t="shared" si="1940"/>
        <v>0</v>
      </c>
      <c r="D62119">
        <f>COUNTIF(mma_train!B:B,Groupby_orderid!A62119)</f>
        <v>4</v>
      </c>
      <c r="E62119">
        <f t="shared" si="1941"/>
        <v>0</v>
      </c>
    </row>
    <row r="62120" spans="1:5" x14ac:dyDescent="0.2">
      <c r="A62120">
        <v>62119</v>
      </c>
      <c r="B62120">
        <f>SUMIF(mma_train!B:B,Groupby_orderid!A62120,mma_train!K:K)</f>
        <v>0</v>
      </c>
      <c r="C62120">
        <f t="shared" si="1940"/>
        <v>0</v>
      </c>
      <c r="D62120">
        <f>COUNTIF(mma_train!B:B,Groupby_orderid!A62120)</f>
        <v>12</v>
      </c>
      <c r="E62120">
        <f t="shared" si="1941"/>
        <v>0</v>
      </c>
    </row>
    <row r="62121" spans="1:5" x14ac:dyDescent="0.2">
      <c r="A62121">
        <v>62120</v>
      </c>
      <c r="B62121">
        <f>SUMIF(mma_train!B:B,Groupby_orderid!A62121,mma_train!K:K)</f>
        <v>0</v>
      </c>
      <c r="C62121">
        <f t="shared" si="1940"/>
        <v>0</v>
      </c>
      <c r="D62121">
        <f>COUNTIF(mma_train!B:B,Groupby_orderid!A62121)</f>
        <v>18</v>
      </c>
      <c r="E62121">
        <f t="shared" si="1941"/>
        <v>0</v>
      </c>
    </row>
    <row r="62122" spans="1:5" x14ac:dyDescent="0.2">
      <c r="A62122">
        <v>62121</v>
      </c>
      <c r="B62122">
        <f>SUMIF(mma_train!B:B,Groupby_orderid!A62122,mma_train!K:K)</f>
        <v>0</v>
      </c>
      <c r="C62122">
        <f t="shared" si="1940"/>
        <v>0</v>
      </c>
      <c r="D62122">
        <f>COUNTIF(mma_train!B:B,Groupby_orderid!A62122)</f>
        <v>15</v>
      </c>
      <c r="E62122">
        <f t="shared" si="1941"/>
        <v>0</v>
      </c>
    </row>
    <row r="62123" spans="1:5" x14ac:dyDescent="0.2">
      <c r="A62123">
        <v>62122</v>
      </c>
      <c r="B62123">
        <f>SUMIF(mma_train!B:B,Groupby_orderid!A62123,mma_train!K:K)</f>
        <v>0</v>
      </c>
      <c r="C62123">
        <f t="shared" si="1940"/>
        <v>0</v>
      </c>
      <c r="D62123">
        <f>COUNTIF(mma_train!B:B,Groupby_orderid!A62123)</f>
        <v>19</v>
      </c>
      <c r="E62123">
        <f t="shared" si="1941"/>
        <v>0</v>
      </c>
    </row>
    <row r="62124" spans="1:5" x14ac:dyDescent="0.2">
      <c r="A62124">
        <v>62123</v>
      </c>
      <c r="B62124">
        <f>SUMIF(mma_train!B:B,Groupby_orderid!A62124,mma_train!K:K)</f>
        <v>0</v>
      </c>
      <c r="C62124">
        <f t="shared" si="1940"/>
        <v>0</v>
      </c>
      <c r="D62124">
        <f>COUNTIF(mma_train!B:B,Groupby_orderid!A62124)</f>
        <v>4</v>
      </c>
      <c r="E62124">
        <f t="shared" si="1941"/>
        <v>0</v>
      </c>
    </row>
    <row r="62125" spans="1:5" x14ac:dyDescent="0.2">
      <c r="A62125">
        <v>62124</v>
      </c>
      <c r="B62125">
        <f>SUMIF(mma_train!B:B,Groupby_orderid!A62125,mma_train!K:K)</f>
        <v>0</v>
      </c>
      <c r="C62125">
        <f t="shared" si="1940"/>
        <v>0</v>
      </c>
      <c r="D62125">
        <f>COUNTIF(mma_train!B:B,Groupby_orderid!A62125)</f>
        <v>3</v>
      </c>
      <c r="E62125">
        <f t="shared" si="1941"/>
        <v>0</v>
      </c>
    </row>
    <row r="62126" spans="1:5" x14ac:dyDescent="0.2">
      <c r="A62126">
        <v>62125</v>
      </c>
      <c r="B62126">
        <f>SUMIF(mma_train!B:B,Groupby_orderid!A62126,mma_train!K:K)</f>
        <v>0</v>
      </c>
      <c r="C62126">
        <f t="shared" si="1940"/>
        <v>0</v>
      </c>
      <c r="D62126">
        <f>COUNTIF(mma_train!B:B,Groupby_orderid!A62126)</f>
        <v>9</v>
      </c>
      <c r="E62126">
        <f t="shared" si="1941"/>
        <v>0</v>
      </c>
    </row>
    <row r="62127" spans="1:5" x14ac:dyDescent="0.2">
      <c r="A62127">
        <v>62126</v>
      </c>
      <c r="B62127">
        <f>SUMIF(mma_train!B:B,Groupby_orderid!A62127,mma_train!K:K)</f>
        <v>0</v>
      </c>
      <c r="C62127">
        <f t="shared" si="1940"/>
        <v>0</v>
      </c>
      <c r="D62127">
        <f>COUNTIF(mma_train!B:B,Groupby_orderid!A62127)</f>
        <v>6</v>
      </c>
      <c r="E62127">
        <f t="shared" si="1941"/>
        <v>0</v>
      </c>
    </row>
    <row r="62128" spans="1:5" x14ac:dyDescent="0.2">
      <c r="A62128">
        <v>62127</v>
      </c>
      <c r="B62128">
        <f>SUMIF(mma_train!B:B,Groupby_orderid!A62128,mma_train!K:K)</f>
        <v>0</v>
      </c>
      <c r="C62128">
        <f t="shared" si="1940"/>
        <v>0</v>
      </c>
      <c r="D62128">
        <f>COUNTIF(mma_train!B:B,Groupby_orderid!A62128)</f>
        <v>6</v>
      </c>
      <c r="E62128">
        <f t="shared" si="1941"/>
        <v>0</v>
      </c>
    </row>
    <row r="62129" spans="1:5" x14ac:dyDescent="0.2">
      <c r="A62129">
        <v>62128</v>
      </c>
      <c r="B62129">
        <f>SUMIF(mma_train!B:B,Groupby_orderid!A62129,mma_train!K:K)</f>
        <v>0</v>
      </c>
      <c r="C62129">
        <f t="shared" si="1940"/>
        <v>0</v>
      </c>
      <c r="D62129">
        <f>COUNTIF(mma_train!B:B,Groupby_orderid!A62129)</f>
        <v>3</v>
      </c>
      <c r="E62129">
        <f t="shared" si="1941"/>
        <v>0</v>
      </c>
    </row>
    <row r="62130" spans="1:5" x14ac:dyDescent="0.2">
      <c r="A62130">
        <v>62129</v>
      </c>
      <c r="B62130">
        <f>SUMIF(mma_train!B:B,Groupby_orderid!A62130,mma_train!K:K)</f>
        <v>0</v>
      </c>
      <c r="C62130">
        <f t="shared" si="1940"/>
        <v>0</v>
      </c>
      <c r="D62130">
        <f>COUNTIF(mma_train!B:B,Groupby_orderid!A62130)</f>
        <v>11</v>
      </c>
      <c r="E62130">
        <f t="shared" si="1941"/>
        <v>0</v>
      </c>
    </row>
    <row r="62131" spans="1:5" x14ac:dyDescent="0.2">
      <c r="A62131">
        <v>62130</v>
      </c>
      <c r="B62131">
        <f>SUMIF(mma_train!B:B,Groupby_orderid!A62131,mma_train!K:K)</f>
        <v>0</v>
      </c>
      <c r="C62131">
        <f t="shared" si="1940"/>
        <v>0</v>
      </c>
      <c r="D62131">
        <f>COUNTIF(mma_train!B:B,Groupby_orderid!A62131)</f>
        <v>11</v>
      </c>
      <c r="E62131">
        <f t="shared" si="1941"/>
        <v>0</v>
      </c>
    </row>
    <row r="62132" spans="1:5" x14ac:dyDescent="0.2">
      <c r="A62132">
        <v>62131</v>
      </c>
      <c r="B62132">
        <f>SUMIF(mma_train!B:B,Groupby_orderid!A62132,mma_train!K:K)</f>
        <v>0</v>
      </c>
      <c r="C62132">
        <f t="shared" si="1940"/>
        <v>0</v>
      </c>
      <c r="D62132">
        <f>COUNTIF(mma_train!B:B,Groupby_orderid!A62132)</f>
        <v>7</v>
      </c>
      <c r="E62132">
        <f t="shared" si="1941"/>
        <v>0</v>
      </c>
    </row>
    <row r="62133" spans="1:5" x14ac:dyDescent="0.2">
      <c r="A62133">
        <v>62132</v>
      </c>
      <c r="B62133">
        <f>SUMIF(mma_train!B:B,Groupby_orderid!A62133,mma_train!K:K)</f>
        <v>0</v>
      </c>
      <c r="C62133">
        <f t="shared" si="1940"/>
        <v>0</v>
      </c>
      <c r="D62133">
        <f>COUNTIF(mma_train!B:B,Groupby_orderid!A62133)</f>
        <v>9</v>
      </c>
      <c r="E62133">
        <f t="shared" si="1941"/>
        <v>0</v>
      </c>
    </row>
    <row r="62134" spans="1:5" x14ac:dyDescent="0.2">
      <c r="A62134">
        <v>62133</v>
      </c>
      <c r="B62134">
        <f>SUMIF(mma_train!B:B,Groupby_orderid!A62134,mma_train!K:K)</f>
        <v>0</v>
      </c>
      <c r="C62134">
        <f t="shared" si="1940"/>
        <v>0</v>
      </c>
      <c r="D62134">
        <f>COUNTIF(mma_train!B:B,Groupby_orderid!A62134)</f>
        <v>2</v>
      </c>
      <c r="E62134">
        <f t="shared" si="1941"/>
        <v>0</v>
      </c>
    </row>
    <row r="62135" spans="1:5" x14ac:dyDescent="0.2">
      <c r="A62135">
        <v>62134</v>
      </c>
      <c r="B62135">
        <f>SUMIF(mma_train!B:B,Groupby_orderid!A62135,mma_train!K:K)</f>
        <v>0</v>
      </c>
      <c r="C62135">
        <f t="shared" si="1940"/>
        <v>0</v>
      </c>
      <c r="D62135">
        <f>COUNTIF(mma_train!B:B,Groupby_orderid!A62135)</f>
        <v>8</v>
      </c>
      <c r="E62135">
        <f t="shared" si="1941"/>
        <v>0</v>
      </c>
    </row>
    <row r="62136" spans="1:5" x14ac:dyDescent="0.2">
      <c r="A62136">
        <v>62135</v>
      </c>
      <c r="B62136">
        <f>SUMIF(mma_train!B:B,Groupby_orderid!A62136,mma_train!K:K)</f>
        <v>0</v>
      </c>
      <c r="C62136">
        <f t="shared" si="1940"/>
        <v>0</v>
      </c>
      <c r="D62136">
        <f>COUNTIF(mma_train!B:B,Groupby_orderid!A62136)</f>
        <v>7</v>
      </c>
      <c r="E62136">
        <f t="shared" si="1941"/>
        <v>0</v>
      </c>
    </row>
    <row r="62137" spans="1:5" x14ac:dyDescent="0.2">
      <c r="A62137">
        <v>62136</v>
      </c>
      <c r="B62137">
        <f>SUMIF(mma_train!B:B,Groupby_orderid!A62137,mma_train!K:K)</f>
        <v>0</v>
      </c>
      <c r="C62137">
        <f t="shared" si="1940"/>
        <v>0</v>
      </c>
      <c r="D62137">
        <f>COUNTIF(mma_train!B:B,Groupby_orderid!A62137)</f>
        <v>17</v>
      </c>
      <c r="E62137">
        <f t="shared" si="1941"/>
        <v>0</v>
      </c>
    </row>
    <row r="62138" spans="1:5" x14ac:dyDescent="0.2">
      <c r="A62138">
        <v>62137</v>
      </c>
      <c r="B62138">
        <f>SUMIF(mma_train!B:B,Groupby_orderid!A62138,mma_train!K:K)</f>
        <v>0</v>
      </c>
      <c r="C62138">
        <f t="shared" si="1940"/>
        <v>0</v>
      </c>
      <c r="D62138">
        <f>COUNTIF(mma_train!B:B,Groupby_orderid!A62138)</f>
        <v>2</v>
      </c>
      <c r="E62138">
        <f t="shared" si="1941"/>
        <v>0</v>
      </c>
    </row>
    <row r="62139" spans="1:5" x14ac:dyDescent="0.2">
      <c r="A62139">
        <v>62138</v>
      </c>
      <c r="B62139">
        <f>SUMIF(mma_train!B:B,Groupby_orderid!A62139,mma_train!K:K)</f>
        <v>0</v>
      </c>
      <c r="C62139">
        <f t="shared" si="1940"/>
        <v>0</v>
      </c>
      <c r="D62139">
        <f>COUNTIF(mma_train!B:B,Groupby_orderid!A62139)</f>
        <v>4</v>
      </c>
      <c r="E62139">
        <f t="shared" si="1941"/>
        <v>0</v>
      </c>
    </row>
    <row r="62140" spans="1:5" x14ac:dyDescent="0.2">
      <c r="A62140">
        <v>62139</v>
      </c>
      <c r="B62140">
        <f>SUMIF(mma_train!B:B,Groupby_orderid!A62140,mma_train!K:K)</f>
        <v>0</v>
      </c>
      <c r="C62140">
        <f t="shared" si="1940"/>
        <v>0</v>
      </c>
      <c r="D62140">
        <f>COUNTIF(mma_train!B:B,Groupby_orderid!A62140)</f>
        <v>1</v>
      </c>
      <c r="E62140">
        <f t="shared" si="1941"/>
        <v>0</v>
      </c>
    </row>
    <row r="62141" spans="1:5" x14ac:dyDescent="0.2">
      <c r="A62141">
        <v>62140</v>
      </c>
      <c r="B62141">
        <f>SUMIF(mma_train!B:B,Groupby_orderid!A62141,mma_train!K:K)</f>
        <v>0</v>
      </c>
      <c r="C62141">
        <f t="shared" si="1940"/>
        <v>0</v>
      </c>
      <c r="D62141">
        <f>COUNTIF(mma_train!B:B,Groupby_orderid!A62141)</f>
        <v>5</v>
      </c>
      <c r="E62141">
        <f t="shared" si="1941"/>
        <v>0</v>
      </c>
    </row>
    <row r="62142" spans="1:5" x14ac:dyDescent="0.2">
      <c r="A62142">
        <v>62141</v>
      </c>
      <c r="B62142">
        <f>SUMIF(mma_train!B:B,Groupby_orderid!A62142,mma_train!K:K)</f>
        <v>0</v>
      </c>
      <c r="C62142">
        <f t="shared" si="1940"/>
        <v>0</v>
      </c>
      <c r="D62142">
        <f>COUNTIF(mma_train!B:B,Groupby_orderid!A62142)</f>
        <v>14</v>
      </c>
      <c r="E62142">
        <f t="shared" si="1941"/>
        <v>0</v>
      </c>
    </row>
    <row r="62143" spans="1:5" x14ac:dyDescent="0.2">
      <c r="A62143">
        <v>62142</v>
      </c>
      <c r="B62143">
        <f>SUMIF(mma_train!B:B,Groupby_orderid!A62143,mma_train!K:K)</f>
        <v>0</v>
      </c>
      <c r="C62143">
        <f t="shared" si="1940"/>
        <v>0</v>
      </c>
      <c r="D62143">
        <f>COUNTIF(mma_train!B:B,Groupby_orderid!A62143)</f>
        <v>18</v>
      </c>
      <c r="E62143">
        <f t="shared" si="1941"/>
        <v>0</v>
      </c>
    </row>
    <row r="62144" spans="1:5" x14ac:dyDescent="0.2">
      <c r="A62144">
        <v>62143</v>
      </c>
      <c r="B62144">
        <f>SUMIF(mma_train!B:B,Groupby_orderid!A62144,mma_train!K:K)</f>
        <v>0</v>
      </c>
      <c r="C62144">
        <f t="shared" si="1940"/>
        <v>0</v>
      </c>
      <c r="D62144">
        <f>COUNTIF(mma_train!B:B,Groupby_orderid!A62144)</f>
        <v>8</v>
      </c>
      <c r="E62144">
        <f t="shared" si="1941"/>
        <v>0</v>
      </c>
    </row>
    <row r="62145" spans="1:5" x14ac:dyDescent="0.2">
      <c r="A62145">
        <v>62144</v>
      </c>
      <c r="B62145">
        <f>SUMIF(mma_train!B:B,Groupby_orderid!A62145,mma_train!K:K)</f>
        <v>0</v>
      </c>
      <c r="C62145">
        <f t="shared" si="1940"/>
        <v>0</v>
      </c>
      <c r="D62145">
        <f>COUNTIF(mma_train!B:B,Groupby_orderid!A62145)</f>
        <v>1</v>
      </c>
      <c r="E62145">
        <f t="shared" si="1941"/>
        <v>0</v>
      </c>
    </row>
    <row r="62146" spans="1:5" x14ac:dyDescent="0.2">
      <c r="A62146">
        <v>62145</v>
      </c>
      <c r="B62146">
        <f>SUMIF(mma_train!B:B,Groupby_orderid!A62146,mma_train!K:K)</f>
        <v>0</v>
      </c>
      <c r="C62146">
        <f t="shared" si="1940"/>
        <v>0</v>
      </c>
      <c r="D62146">
        <f>COUNTIF(mma_train!B:B,Groupby_orderid!A62146)</f>
        <v>3</v>
      </c>
      <c r="E62146">
        <f t="shared" si="1941"/>
        <v>0</v>
      </c>
    </row>
    <row r="62147" spans="1:5" x14ac:dyDescent="0.2">
      <c r="A62147">
        <v>62146</v>
      </c>
      <c r="B62147">
        <f>SUMIF(mma_train!B:B,Groupby_orderid!A62147,mma_train!K:K)</f>
        <v>0</v>
      </c>
      <c r="C62147">
        <f t="shared" ref="C62147:C62210" si="1942">IF(B62147&gt;0,1,0)</f>
        <v>0</v>
      </c>
      <c r="D62147">
        <f>COUNTIF(mma_train!B:B,Groupby_orderid!A62147)</f>
        <v>0</v>
      </c>
      <c r="E62147" t="e">
        <f t="shared" ref="E62147:E62210" si="1943">B62147/D62147</f>
        <v>#DIV/0!</v>
      </c>
    </row>
    <row r="62148" spans="1:5" x14ac:dyDescent="0.2">
      <c r="A62148">
        <v>62147</v>
      </c>
      <c r="B62148">
        <f>SUMIF(mma_train!B:B,Groupby_orderid!A62148,mma_train!K:K)</f>
        <v>0</v>
      </c>
      <c r="C62148">
        <f t="shared" si="1942"/>
        <v>0</v>
      </c>
      <c r="D62148">
        <f>COUNTIF(mma_train!B:B,Groupby_orderid!A62148)</f>
        <v>18</v>
      </c>
      <c r="E62148">
        <f t="shared" si="1943"/>
        <v>0</v>
      </c>
    </row>
    <row r="62149" spans="1:5" x14ac:dyDescent="0.2">
      <c r="A62149">
        <v>62148</v>
      </c>
      <c r="B62149">
        <f>SUMIF(mma_train!B:B,Groupby_orderid!A62149,mma_train!K:K)</f>
        <v>0</v>
      </c>
      <c r="C62149">
        <f t="shared" si="1942"/>
        <v>0</v>
      </c>
      <c r="D62149">
        <f>COUNTIF(mma_train!B:B,Groupby_orderid!A62149)</f>
        <v>31</v>
      </c>
      <c r="E62149">
        <f t="shared" si="1943"/>
        <v>0</v>
      </c>
    </row>
    <row r="62150" spans="1:5" x14ac:dyDescent="0.2">
      <c r="A62150">
        <v>62149</v>
      </c>
      <c r="B62150">
        <f>SUMIF(mma_train!B:B,Groupby_orderid!A62150,mma_train!K:K)</f>
        <v>0</v>
      </c>
      <c r="C62150">
        <f t="shared" si="1942"/>
        <v>0</v>
      </c>
      <c r="D62150">
        <f>COUNTIF(mma_train!B:B,Groupby_orderid!A62150)</f>
        <v>8</v>
      </c>
      <c r="E62150">
        <f t="shared" si="1943"/>
        <v>0</v>
      </c>
    </row>
    <row r="62151" spans="1:5" x14ac:dyDescent="0.2">
      <c r="A62151">
        <v>62150</v>
      </c>
      <c r="B62151">
        <f>SUMIF(mma_train!B:B,Groupby_orderid!A62151,mma_train!K:K)</f>
        <v>0</v>
      </c>
      <c r="C62151">
        <f t="shared" si="1942"/>
        <v>0</v>
      </c>
      <c r="D62151">
        <f>COUNTIF(mma_train!B:B,Groupby_orderid!A62151)</f>
        <v>5</v>
      </c>
      <c r="E62151">
        <f t="shared" si="1943"/>
        <v>0</v>
      </c>
    </row>
    <row r="62152" spans="1:5" x14ac:dyDescent="0.2">
      <c r="A62152">
        <v>62151</v>
      </c>
      <c r="B62152">
        <f>SUMIF(mma_train!B:B,Groupby_orderid!A62152,mma_train!K:K)</f>
        <v>0</v>
      </c>
      <c r="C62152">
        <f t="shared" si="1942"/>
        <v>0</v>
      </c>
      <c r="D62152">
        <f>COUNTIF(mma_train!B:B,Groupby_orderid!A62152)</f>
        <v>8</v>
      </c>
      <c r="E62152">
        <f t="shared" si="1943"/>
        <v>0</v>
      </c>
    </row>
    <row r="62153" spans="1:5" x14ac:dyDescent="0.2">
      <c r="A62153">
        <v>62152</v>
      </c>
      <c r="B62153">
        <f>SUMIF(mma_train!B:B,Groupby_orderid!A62153,mma_train!K:K)</f>
        <v>0</v>
      </c>
      <c r="C62153">
        <f t="shared" si="1942"/>
        <v>0</v>
      </c>
      <c r="D62153">
        <f>COUNTIF(mma_train!B:B,Groupby_orderid!A62153)</f>
        <v>25</v>
      </c>
      <c r="E62153">
        <f t="shared" si="1943"/>
        <v>0</v>
      </c>
    </row>
    <row r="62154" spans="1:5" x14ac:dyDescent="0.2">
      <c r="A62154">
        <v>62153</v>
      </c>
      <c r="B62154">
        <f>SUMIF(mma_train!B:B,Groupby_orderid!A62154,mma_train!K:K)</f>
        <v>0</v>
      </c>
      <c r="C62154">
        <f t="shared" si="1942"/>
        <v>0</v>
      </c>
      <c r="D62154">
        <f>COUNTIF(mma_train!B:B,Groupby_orderid!A62154)</f>
        <v>7</v>
      </c>
      <c r="E62154">
        <f t="shared" si="1943"/>
        <v>0</v>
      </c>
    </row>
    <row r="62155" spans="1:5" x14ac:dyDescent="0.2">
      <c r="A62155">
        <v>62154</v>
      </c>
      <c r="B62155">
        <f>SUMIF(mma_train!B:B,Groupby_orderid!A62155,mma_train!K:K)</f>
        <v>0</v>
      </c>
      <c r="C62155">
        <f t="shared" si="1942"/>
        <v>0</v>
      </c>
      <c r="D62155">
        <f>COUNTIF(mma_train!B:B,Groupby_orderid!A62155)</f>
        <v>1</v>
      </c>
      <c r="E62155">
        <f t="shared" si="1943"/>
        <v>0</v>
      </c>
    </row>
    <row r="62156" spans="1:5" x14ac:dyDescent="0.2">
      <c r="A62156">
        <v>62155</v>
      </c>
      <c r="B62156">
        <f>SUMIF(mma_train!B:B,Groupby_orderid!A62156,mma_train!K:K)</f>
        <v>0</v>
      </c>
      <c r="C62156">
        <f t="shared" si="1942"/>
        <v>0</v>
      </c>
      <c r="D62156">
        <f>COUNTIF(mma_train!B:B,Groupby_orderid!A62156)</f>
        <v>9</v>
      </c>
      <c r="E62156">
        <f t="shared" si="1943"/>
        <v>0</v>
      </c>
    </row>
    <row r="62157" spans="1:5" x14ac:dyDescent="0.2">
      <c r="A62157">
        <v>62156</v>
      </c>
      <c r="B62157">
        <f>SUMIF(mma_train!B:B,Groupby_orderid!A62157,mma_train!K:K)</f>
        <v>0</v>
      </c>
      <c r="C62157">
        <f t="shared" si="1942"/>
        <v>0</v>
      </c>
      <c r="D62157">
        <f>COUNTIF(mma_train!B:B,Groupby_orderid!A62157)</f>
        <v>8</v>
      </c>
      <c r="E62157">
        <f t="shared" si="1943"/>
        <v>0</v>
      </c>
    </row>
    <row r="62158" spans="1:5" x14ac:dyDescent="0.2">
      <c r="A62158">
        <v>62157</v>
      </c>
      <c r="B62158">
        <f>SUMIF(mma_train!B:B,Groupby_orderid!A62158,mma_train!K:K)</f>
        <v>0</v>
      </c>
      <c r="C62158">
        <f t="shared" si="1942"/>
        <v>0</v>
      </c>
      <c r="D62158">
        <f>COUNTIF(mma_train!B:B,Groupby_orderid!A62158)</f>
        <v>3</v>
      </c>
      <c r="E62158">
        <f t="shared" si="1943"/>
        <v>0</v>
      </c>
    </row>
    <row r="62159" spans="1:5" x14ac:dyDescent="0.2">
      <c r="A62159">
        <v>62158</v>
      </c>
      <c r="B62159">
        <f>SUMIF(mma_train!B:B,Groupby_orderid!A62159,mma_train!K:K)</f>
        <v>0</v>
      </c>
      <c r="C62159">
        <f t="shared" si="1942"/>
        <v>0</v>
      </c>
      <c r="D62159">
        <f>COUNTIF(mma_train!B:B,Groupby_orderid!A62159)</f>
        <v>20</v>
      </c>
      <c r="E62159">
        <f t="shared" si="1943"/>
        <v>0</v>
      </c>
    </row>
    <row r="62160" spans="1:5" x14ac:dyDescent="0.2">
      <c r="A62160">
        <v>62159</v>
      </c>
      <c r="B62160">
        <f>SUMIF(mma_train!B:B,Groupby_orderid!A62160,mma_train!K:K)</f>
        <v>0</v>
      </c>
      <c r="C62160">
        <f t="shared" si="1942"/>
        <v>0</v>
      </c>
      <c r="D62160">
        <f>COUNTIF(mma_train!B:B,Groupby_orderid!A62160)</f>
        <v>16</v>
      </c>
      <c r="E62160">
        <f t="shared" si="1943"/>
        <v>0</v>
      </c>
    </row>
    <row r="62161" spans="1:5" x14ac:dyDescent="0.2">
      <c r="A62161">
        <v>62160</v>
      </c>
      <c r="B62161">
        <f>SUMIF(mma_train!B:B,Groupby_orderid!A62161,mma_train!K:K)</f>
        <v>0</v>
      </c>
      <c r="C62161">
        <f t="shared" si="1942"/>
        <v>0</v>
      </c>
      <c r="D62161">
        <f>COUNTIF(mma_train!B:B,Groupby_orderid!A62161)</f>
        <v>18</v>
      </c>
      <c r="E62161">
        <f t="shared" si="1943"/>
        <v>0</v>
      </c>
    </row>
    <row r="62162" spans="1:5" x14ac:dyDescent="0.2">
      <c r="A62162">
        <v>62161</v>
      </c>
      <c r="B62162">
        <f>SUMIF(mma_train!B:B,Groupby_orderid!A62162,mma_train!K:K)</f>
        <v>0</v>
      </c>
      <c r="C62162">
        <f t="shared" si="1942"/>
        <v>0</v>
      </c>
      <c r="D62162">
        <f>COUNTIF(mma_train!B:B,Groupby_orderid!A62162)</f>
        <v>3</v>
      </c>
      <c r="E62162">
        <f t="shared" si="1943"/>
        <v>0</v>
      </c>
    </row>
    <row r="62163" spans="1:5" x14ac:dyDescent="0.2">
      <c r="A62163">
        <v>62162</v>
      </c>
      <c r="B62163">
        <f>SUMIF(mma_train!B:B,Groupby_orderid!A62163,mma_train!K:K)</f>
        <v>0</v>
      </c>
      <c r="C62163">
        <f t="shared" si="1942"/>
        <v>0</v>
      </c>
      <c r="D62163">
        <f>COUNTIF(mma_train!B:B,Groupby_orderid!A62163)</f>
        <v>7</v>
      </c>
      <c r="E62163">
        <f t="shared" si="1943"/>
        <v>0</v>
      </c>
    </row>
    <row r="62164" spans="1:5" x14ac:dyDescent="0.2">
      <c r="A62164">
        <v>62163</v>
      </c>
      <c r="B62164">
        <f>SUMIF(mma_train!B:B,Groupby_orderid!A62164,mma_train!K:K)</f>
        <v>0</v>
      </c>
      <c r="C62164">
        <f t="shared" si="1942"/>
        <v>0</v>
      </c>
      <c r="D62164">
        <f>COUNTIF(mma_train!B:B,Groupby_orderid!A62164)</f>
        <v>21</v>
      </c>
      <c r="E62164">
        <f t="shared" si="1943"/>
        <v>0</v>
      </c>
    </row>
    <row r="62165" spans="1:5" x14ac:dyDescent="0.2">
      <c r="A62165">
        <v>62164</v>
      </c>
      <c r="B62165">
        <f>SUMIF(mma_train!B:B,Groupby_orderid!A62165,mma_train!K:K)</f>
        <v>0</v>
      </c>
      <c r="C62165">
        <f t="shared" si="1942"/>
        <v>0</v>
      </c>
      <c r="D62165">
        <f>COUNTIF(mma_train!B:B,Groupby_orderid!A62165)</f>
        <v>2</v>
      </c>
      <c r="E62165">
        <f t="shared" si="1943"/>
        <v>0</v>
      </c>
    </row>
    <row r="62166" spans="1:5" x14ac:dyDescent="0.2">
      <c r="A62166">
        <v>62165</v>
      </c>
      <c r="B62166">
        <f>SUMIF(mma_train!B:B,Groupby_orderid!A62166,mma_train!K:K)</f>
        <v>0</v>
      </c>
      <c r="C62166">
        <f t="shared" si="1942"/>
        <v>0</v>
      </c>
      <c r="D62166">
        <f>COUNTIF(mma_train!B:B,Groupby_orderid!A62166)</f>
        <v>16</v>
      </c>
      <c r="E62166">
        <f t="shared" si="1943"/>
        <v>0</v>
      </c>
    </row>
    <row r="62167" spans="1:5" x14ac:dyDescent="0.2">
      <c r="A62167">
        <v>62166</v>
      </c>
      <c r="B62167">
        <f>SUMIF(mma_train!B:B,Groupby_orderid!A62167,mma_train!K:K)</f>
        <v>0</v>
      </c>
      <c r="C62167">
        <f t="shared" si="1942"/>
        <v>0</v>
      </c>
      <c r="D62167">
        <f>COUNTIF(mma_train!B:B,Groupby_orderid!A62167)</f>
        <v>0</v>
      </c>
      <c r="E62167" t="e">
        <f t="shared" si="1943"/>
        <v>#DIV/0!</v>
      </c>
    </row>
    <row r="62168" spans="1:5" x14ac:dyDescent="0.2">
      <c r="A62168">
        <v>62167</v>
      </c>
      <c r="B62168">
        <f>SUMIF(mma_train!B:B,Groupby_orderid!A62168,mma_train!K:K)</f>
        <v>0</v>
      </c>
      <c r="C62168">
        <f t="shared" si="1942"/>
        <v>0</v>
      </c>
      <c r="D62168">
        <f>COUNTIF(mma_train!B:B,Groupby_orderid!A62168)</f>
        <v>8</v>
      </c>
      <c r="E62168">
        <f t="shared" si="1943"/>
        <v>0</v>
      </c>
    </row>
    <row r="62169" spans="1:5" x14ac:dyDescent="0.2">
      <c r="A62169">
        <v>62168</v>
      </c>
      <c r="B62169">
        <f>SUMIF(mma_train!B:B,Groupby_orderid!A62169,mma_train!K:K)</f>
        <v>0</v>
      </c>
      <c r="C62169">
        <f t="shared" si="1942"/>
        <v>0</v>
      </c>
      <c r="D62169">
        <f>COUNTIF(mma_train!B:B,Groupby_orderid!A62169)</f>
        <v>18</v>
      </c>
      <c r="E62169">
        <f t="shared" si="1943"/>
        <v>0</v>
      </c>
    </row>
    <row r="62170" spans="1:5" x14ac:dyDescent="0.2">
      <c r="A62170">
        <v>62169</v>
      </c>
      <c r="B62170">
        <f>SUMIF(mma_train!B:B,Groupby_orderid!A62170,mma_train!K:K)</f>
        <v>0</v>
      </c>
      <c r="C62170">
        <f t="shared" si="1942"/>
        <v>0</v>
      </c>
      <c r="D62170">
        <f>COUNTIF(mma_train!B:B,Groupby_orderid!A62170)</f>
        <v>5</v>
      </c>
      <c r="E62170">
        <f t="shared" si="1943"/>
        <v>0</v>
      </c>
    </row>
    <row r="62171" spans="1:5" x14ac:dyDescent="0.2">
      <c r="A62171">
        <v>62170</v>
      </c>
      <c r="B62171">
        <f>SUMIF(mma_train!B:B,Groupby_orderid!A62171,mma_train!K:K)</f>
        <v>0</v>
      </c>
      <c r="C62171">
        <f t="shared" si="1942"/>
        <v>0</v>
      </c>
      <c r="D62171">
        <f>COUNTIF(mma_train!B:B,Groupby_orderid!A62171)</f>
        <v>6</v>
      </c>
      <c r="E62171">
        <f t="shared" si="1943"/>
        <v>0</v>
      </c>
    </row>
    <row r="62172" spans="1:5" x14ac:dyDescent="0.2">
      <c r="A62172">
        <v>62171</v>
      </c>
      <c r="B62172">
        <f>SUMIF(mma_train!B:B,Groupby_orderid!A62172,mma_train!K:K)</f>
        <v>0</v>
      </c>
      <c r="C62172">
        <f t="shared" si="1942"/>
        <v>0</v>
      </c>
      <c r="D62172">
        <f>COUNTIF(mma_train!B:B,Groupby_orderid!A62172)</f>
        <v>12</v>
      </c>
      <c r="E62172">
        <f t="shared" si="1943"/>
        <v>0</v>
      </c>
    </row>
    <row r="62173" spans="1:5" x14ac:dyDescent="0.2">
      <c r="A62173">
        <v>62172</v>
      </c>
      <c r="B62173">
        <f>SUMIF(mma_train!B:B,Groupby_orderid!A62173,mma_train!K:K)</f>
        <v>0</v>
      </c>
      <c r="C62173">
        <f t="shared" si="1942"/>
        <v>0</v>
      </c>
      <c r="D62173">
        <f>COUNTIF(mma_train!B:B,Groupby_orderid!A62173)</f>
        <v>0</v>
      </c>
      <c r="E62173" t="e">
        <f t="shared" si="1943"/>
        <v>#DIV/0!</v>
      </c>
    </row>
    <row r="62174" spans="1:5" x14ac:dyDescent="0.2">
      <c r="A62174">
        <v>62173</v>
      </c>
      <c r="B62174">
        <f>SUMIF(mma_train!B:B,Groupby_orderid!A62174,mma_train!K:K)</f>
        <v>0</v>
      </c>
      <c r="C62174">
        <f t="shared" si="1942"/>
        <v>0</v>
      </c>
      <c r="D62174">
        <f>COUNTIF(mma_train!B:B,Groupby_orderid!A62174)</f>
        <v>14</v>
      </c>
      <c r="E62174">
        <f t="shared" si="1943"/>
        <v>0</v>
      </c>
    </row>
    <row r="62175" spans="1:5" x14ac:dyDescent="0.2">
      <c r="A62175">
        <v>62174</v>
      </c>
      <c r="B62175">
        <f>SUMIF(mma_train!B:B,Groupby_orderid!A62175,mma_train!K:K)</f>
        <v>0</v>
      </c>
      <c r="C62175">
        <f t="shared" si="1942"/>
        <v>0</v>
      </c>
      <c r="D62175">
        <f>COUNTIF(mma_train!B:B,Groupby_orderid!A62175)</f>
        <v>2</v>
      </c>
      <c r="E62175">
        <f t="shared" si="1943"/>
        <v>0</v>
      </c>
    </row>
    <row r="62176" spans="1:5" x14ac:dyDescent="0.2">
      <c r="A62176">
        <v>62175</v>
      </c>
      <c r="B62176">
        <f>SUMIF(mma_train!B:B,Groupby_orderid!A62176,mma_train!K:K)</f>
        <v>0</v>
      </c>
      <c r="C62176">
        <f t="shared" si="1942"/>
        <v>0</v>
      </c>
      <c r="D62176">
        <f>COUNTIF(mma_train!B:B,Groupby_orderid!A62176)</f>
        <v>3</v>
      </c>
      <c r="E62176">
        <f t="shared" si="1943"/>
        <v>0</v>
      </c>
    </row>
    <row r="62177" spans="1:5" x14ac:dyDescent="0.2">
      <c r="A62177">
        <v>62176</v>
      </c>
      <c r="B62177">
        <f>SUMIF(mma_train!B:B,Groupby_orderid!A62177,mma_train!K:K)</f>
        <v>0</v>
      </c>
      <c r="C62177">
        <f t="shared" si="1942"/>
        <v>0</v>
      </c>
      <c r="D62177">
        <f>COUNTIF(mma_train!B:B,Groupby_orderid!A62177)</f>
        <v>8</v>
      </c>
      <c r="E62177">
        <f t="shared" si="1943"/>
        <v>0</v>
      </c>
    </row>
    <row r="62178" spans="1:5" x14ac:dyDescent="0.2">
      <c r="A62178">
        <v>62177</v>
      </c>
      <c r="B62178">
        <f>SUMIF(mma_train!B:B,Groupby_orderid!A62178,mma_train!K:K)</f>
        <v>0</v>
      </c>
      <c r="C62178">
        <f t="shared" si="1942"/>
        <v>0</v>
      </c>
      <c r="D62178">
        <f>COUNTIF(mma_train!B:B,Groupby_orderid!A62178)</f>
        <v>1</v>
      </c>
      <c r="E62178">
        <f t="shared" si="1943"/>
        <v>0</v>
      </c>
    </row>
    <row r="62179" spans="1:5" x14ac:dyDescent="0.2">
      <c r="A62179">
        <v>62178</v>
      </c>
      <c r="B62179">
        <f>SUMIF(mma_train!B:B,Groupby_orderid!A62179,mma_train!K:K)</f>
        <v>0</v>
      </c>
      <c r="C62179">
        <f t="shared" si="1942"/>
        <v>0</v>
      </c>
      <c r="D62179">
        <f>COUNTIF(mma_train!B:B,Groupby_orderid!A62179)</f>
        <v>16</v>
      </c>
      <c r="E62179">
        <f t="shared" si="1943"/>
        <v>0</v>
      </c>
    </row>
    <row r="62180" spans="1:5" x14ac:dyDescent="0.2">
      <c r="A62180">
        <v>62179</v>
      </c>
      <c r="B62180">
        <f>SUMIF(mma_train!B:B,Groupby_orderid!A62180,mma_train!K:K)</f>
        <v>0</v>
      </c>
      <c r="C62180">
        <f t="shared" si="1942"/>
        <v>0</v>
      </c>
      <c r="D62180">
        <f>COUNTIF(mma_train!B:B,Groupby_orderid!A62180)</f>
        <v>7</v>
      </c>
      <c r="E62180">
        <f t="shared" si="1943"/>
        <v>0</v>
      </c>
    </row>
    <row r="62181" spans="1:5" x14ac:dyDescent="0.2">
      <c r="A62181">
        <v>62180</v>
      </c>
      <c r="B62181">
        <f>SUMIF(mma_train!B:B,Groupby_orderid!A62181,mma_train!K:K)</f>
        <v>0</v>
      </c>
      <c r="C62181">
        <f t="shared" si="1942"/>
        <v>0</v>
      </c>
      <c r="D62181">
        <f>COUNTIF(mma_train!B:B,Groupby_orderid!A62181)</f>
        <v>12</v>
      </c>
      <c r="E62181">
        <f t="shared" si="1943"/>
        <v>0</v>
      </c>
    </row>
    <row r="62182" spans="1:5" x14ac:dyDescent="0.2">
      <c r="A62182">
        <v>62181</v>
      </c>
      <c r="B62182">
        <f>SUMIF(mma_train!B:B,Groupby_orderid!A62182,mma_train!K:K)</f>
        <v>0</v>
      </c>
      <c r="C62182">
        <f t="shared" si="1942"/>
        <v>0</v>
      </c>
      <c r="D62182">
        <f>COUNTIF(mma_train!B:B,Groupby_orderid!A62182)</f>
        <v>13</v>
      </c>
      <c r="E62182">
        <f t="shared" si="1943"/>
        <v>0</v>
      </c>
    </row>
    <row r="62183" spans="1:5" x14ac:dyDescent="0.2">
      <c r="A62183">
        <v>62182</v>
      </c>
      <c r="B62183">
        <f>SUMIF(mma_train!B:B,Groupby_orderid!A62183,mma_train!K:K)</f>
        <v>0</v>
      </c>
      <c r="C62183">
        <f t="shared" si="1942"/>
        <v>0</v>
      </c>
      <c r="D62183">
        <f>COUNTIF(mma_train!B:B,Groupby_orderid!A62183)</f>
        <v>3</v>
      </c>
      <c r="E62183">
        <f t="shared" si="1943"/>
        <v>0</v>
      </c>
    </row>
    <row r="62184" spans="1:5" x14ac:dyDescent="0.2">
      <c r="A62184">
        <v>62183</v>
      </c>
      <c r="B62184">
        <f>SUMIF(mma_train!B:B,Groupby_orderid!A62184,mma_train!K:K)</f>
        <v>0</v>
      </c>
      <c r="C62184">
        <f t="shared" si="1942"/>
        <v>0</v>
      </c>
      <c r="D62184">
        <f>COUNTIF(mma_train!B:B,Groupby_orderid!A62184)</f>
        <v>2</v>
      </c>
      <c r="E62184">
        <f t="shared" si="1943"/>
        <v>0</v>
      </c>
    </row>
    <row r="62185" spans="1:5" x14ac:dyDescent="0.2">
      <c r="A62185">
        <v>62184</v>
      </c>
      <c r="B62185">
        <f>SUMIF(mma_train!B:B,Groupby_orderid!A62185,mma_train!K:K)</f>
        <v>0</v>
      </c>
      <c r="C62185">
        <f t="shared" si="1942"/>
        <v>0</v>
      </c>
      <c r="D62185">
        <f>COUNTIF(mma_train!B:B,Groupby_orderid!A62185)</f>
        <v>14</v>
      </c>
      <c r="E62185">
        <f t="shared" si="1943"/>
        <v>0</v>
      </c>
    </row>
    <row r="62186" spans="1:5" x14ac:dyDescent="0.2">
      <c r="A62186">
        <v>62185</v>
      </c>
      <c r="B62186">
        <f>SUMIF(mma_train!B:B,Groupby_orderid!A62186,mma_train!K:K)</f>
        <v>0</v>
      </c>
      <c r="C62186">
        <f t="shared" si="1942"/>
        <v>0</v>
      </c>
      <c r="D62186">
        <f>COUNTIF(mma_train!B:B,Groupby_orderid!A62186)</f>
        <v>30</v>
      </c>
      <c r="E62186">
        <f t="shared" si="1943"/>
        <v>0</v>
      </c>
    </row>
    <row r="62187" spans="1:5" x14ac:dyDescent="0.2">
      <c r="A62187">
        <v>62186</v>
      </c>
      <c r="B62187">
        <f>SUMIF(mma_train!B:B,Groupby_orderid!A62187,mma_train!K:K)</f>
        <v>0</v>
      </c>
      <c r="C62187">
        <f t="shared" si="1942"/>
        <v>0</v>
      </c>
      <c r="D62187">
        <f>COUNTIF(mma_train!B:B,Groupby_orderid!A62187)</f>
        <v>3</v>
      </c>
      <c r="E62187">
        <f t="shared" si="1943"/>
        <v>0</v>
      </c>
    </row>
    <row r="62188" spans="1:5" x14ac:dyDescent="0.2">
      <c r="A62188">
        <v>62187</v>
      </c>
      <c r="B62188">
        <f>SUMIF(mma_train!B:B,Groupby_orderid!A62188,mma_train!K:K)</f>
        <v>0</v>
      </c>
      <c r="C62188">
        <f t="shared" si="1942"/>
        <v>0</v>
      </c>
      <c r="D62188">
        <f>COUNTIF(mma_train!B:B,Groupby_orderid!A62188)</f>
        <v>2</v>
      </c>
      <c r="E62188">
        <f t="shared" si="1943"/>
        <v>0</v>
      </c>
    </row>
    <row r="62189" spans="1:5" x14ac:dyDescent="0.2">
      <c r="A62189">
        <v>62188</v>
      </c>
      <c r="B62189">
        <f>SUMIF(mma_train!B:B,Groupby_orderid!A62189,mma_train!K:K)</f>
        <v>0</v>
      </c>
      <c r="C62189">
        <f t="shared" si="1942"/>
        <v>0</v>
      </c>
      <c r="D62189">
        <f>COUNTIF(mma_train!B:B,Groupby_orderid!A62189)</f>
        <v>2</v>
      </c>
      <c r="E62189">
        <f t="shared" si="1943"/>
        <v>0</v>
      </c>
    </row>
    <row r="62190" spans="1:5" x14ac:dyDescent="0.2">
      <c r="A62190">
        <v>62189</v>
      </c>
      <c r="B62190">
        <f>SUMIF(mma_train!B:B,Groupby_orderid!A62190,mma_train!K:K)</f>
        <v>0</v>
      </c>
      <c r="C62190">
        <f t="shared" si="1942"/>
        <v>0</v>
      </c>
      <c r="D62190">
        <f>COUNTIF(mma_train!B:B,Groupby_orderid!A62190)</f>
        <v>5</v>
      </c>
      <c r="E62190">
        <f t="shared" si="1943"/>
        <v>0</v>
      </c>
    </row>
    <row r="62191" spans="1:5" x14ac:dyDescent="0.2">
      <c r="A62191">
        <v>62190</v>
      </c>
      <c r="B62191">
        <f>SUMIF(mma_train!B:B,Groupby_orderid!A62191,mma_train!K:K)</f>
        <v>0</v>
      </c>
      <c r="C62191">
        <f t="shared" si="1942"/>
        <v>0</v>
      </c>
      <c r="D62191">
        <f>COUNTIF(mma_train!B:B,Groupby_orderid!A62191)</f>
        <v>11</v>
      </c>
      <c r="E62191">
        <f t="shared" si="1943"/>
        <v>0</v>
      </c>
    </row>
    <row r="62192" spans="1:5" x14ac:dyDescent="0.2">
      <c r="A62192">
        <v>62191</v>
      </c>
      <c r="B62192">
        <f>SUMIF(mma_train!B:B,Groupby_orderid!A62192,mma_train!K:K)</f>
        <v>0</v>
      </c>
      <c r="C62192">
        <f t="shared" si="1942"/>
        <v>0</v>
      </c>
      <c r="D62192">
        <f>COUNTIF(mma_train!B:B,Groupby_orderid!A62192)</f>
        <v>31</v>
      </c>
      <c r="E62192">
        <f t="shared" si="1943"/>
        <v>0</v>
      </c>
    </row>
    <row r="62193" spans="1:5" x14ac:dyDescent="0.2">
      <c r="A62193">
        <v>62192</v>
      </c>
      <c r="B62193">
        <f>SUMIF(mma_train!B:B,Groupby_orderid!A62193,mma_train!K:K)</f>
        <v>0</v>
      </c>
      <c r="C62193">
        <f t="shared" si="1942"/>
        <v>0</v>
      </c>
      <c r="D62193">
        <f>COUNTIF(mma_train!B:B,Groupby_orderid!A62193)</f>
        <v>12</v>
      </c>
      <c r="E62193">
        <f t="shared" si="1943"/>
        <v>0</v>
      </c>
    </row>
    <row r="62194" spans="1:5" x14ac:dyDescent="0.2">
      <c r="A62194">
        <v>62193</v>
      </c>
      <c r="B62194">
        <f>SUMIF(mma_train!B:B,Groupby_orderid!A62194,mma_train!K:K)</f>
        <v>0</v>
      </c>
      <c r="C62194">
        <f t="shared" si="1942"/>
        <v>0</v>
      </c>
      <c r="D62194">
        <f>COUNTIF(mma_train!B:B,Groupby_orderid!A62194)</f>
        <v>8</v>
      </c>
      <c r="E62194">
        <f t="shared" si="1943"/>
        <v>0</v>
      </c>
    </row>
    <row r="62195" spans="1:5" x14ac:dyDescent="0.2">
      <c r="A62195">
        <v>62194</v>
      </c>
      <c r="B62195">
        <f>SUMIF(mma_train!B:B,Groupby_orderid!A62195,mma_train!K:K)</f>
        <v>0</v>
      </c>
      <c r="C62195">
        <f t="shared" si="1942"/>
        <v>0</v>
      </c>
      <c r="D62195">
        <f>COUNTIF(mma_train!B:B,Groupby_orderid!A62195)</f>
        <v>27</v>
      </c>
      <c r="E62195">
        <f t="shared" si="1943"/>
        <v>0</v>
      </c>
    </row>
    <row r="62196" spans="1:5" x14ac:dyDescent="0.2">
      <c r="A62196">
        <v>62195</v>
      </c>
      <c r="B62196">
        <f>SUMIF(mma_train!B:B,Groupby_orderid!A62196,mma_train!K:K)</f>
        <v>0</v>
      </c>
      <c r="C62196">
        <f t="shared" si="1942"/>
        <v>0</v>
      </c>
      <c r="D62196">
        <f>COUNTIF(mma_train!B:B,Groupby_orderid!A62196)</f>
        <v>5</v>
      </c>
      <c r="E62196">
        <f t="shared" si="1943"/>
        <v>0</v>
      </c>
    </row>
    <row r="62197" spans="1:5" x14ac:dyDescent="0.2">
      <c r="A62197">
        <v>62196</v>
      </c>
      <c r="B62197">
        <f>SUMIF(mma_train!B:B,Groupby_orderid!A62197,mma_train!K:K)</f>
        <v>0</v>
      </c>
      <c r="C62197">
        <f t="shared" si="1942"/>
        <v>0</v>
      </c>
      <c r="D62197">
        <f>COUNTIF(mma_train!B:B,Groupby_orderid!A62197)</f>
        <v>9</v>
      </c>
      <c r="E62197">
        <f t="shared" si="1943"/>
        <v>0</v>
      </c>
    </row>
    <row r="62198" spans="1:5" x14ac:dyDescent="0.2">
      <c r="A62198">
        <v>62197</v>
      </c>
      <c r="B62198">
        <f>SUMIF(mma_train!B:B,Groupby_orderid!A62198,mma_train!K:K)</f>
        <v>0</v>
      </c>
      <c r="C62198">
        <f t="shared" si="1942"/>
        <v>0</v>
      </c>
      <c r="D62198">
        <f>COUNTIF(mma_train!B:B,Groupby_orderid!A62198)</f>
        <v>15</v>
      </c>
      <c r="E62198">
        <f t="shared" si="1943"/>
        <v>0</v>
      </c>
    </row>
    <row r="62199" spans="1:5" x14ac:dyDescent="0.2">
      <c r="A62199">
        <v>62198</v>
      </c>
      <c r="B62199">
        <f>SUMIF(mma_train!B:B,Groupby_orderid!A62199,mma_train!K:K)</f>
        <v>0</v>
      </c>
      <c r="C62199">
        <f t="shared" si="1942"/>
        <v>0</v>
      </c>
      <c r="D62199">
        <f>COUNTIF(mma_train!B:B,Groupby_orderid!A62199)</f>
        <v>3</v>
      </c>
      <c r="E62199">
        <f t="shared" si="1943"/>
        <v>0</v>
      </c>
    </row>
    <row r="62200" spans="1:5" x14ac:dyDescent="0.2">
      <c r="A62200">
        <v>62199</v>
      </c>
      <c r="B62200">
        <f>SUMIF(mma_train!B:B,Groupby_orderid!A62200,mma_train!K:K)</f>
        <v>0</v>
      </c>
      <c r="C62200">
        <f t="shared" si="1942"/>
        <v>0</v>
      </c>
      <c r="D62200">
        <f>COUNTIF(mma_train!B:B,Groupby_orderid!A62200)</f>
        <v>19</v>
      </c>
      <c r="E62200">
        <f t="shared" si="1943"/>
        <v>0</v>
      </c>
    </row>
    <row r="62201" spans="1:5" x14ac:dyDescent="0.2">
      <c r="A62201">
        <v>62200</v>
      </c>
      <c r="B62201">
        <f>SUMIF(mma_train!B:B,Groupby_orderid!A62201,mma_train!K:K)</f>
        <v>0</v>
      </c>
      <c r="C62201">
        <f t="shared" si="1942"/>
        <v>0</v>
      </c>
      <c r="D62201">
        <f>COUNTIF(mma_train!B:B,Groupby_orderid!A62201)</f>
        <v>18</v>
      </c>
      <c r="E62201">
        <f t="shared" si="1943"/>
        <v>0</v>
      </c>
    </row>
    <row r="62202" spans="1:5" x14ac:dyDescent="0.2">
      <c r="A62202">
        <v>62201</v>
      </c>
      <c r="B62202">
        <f>SUMIF(mma_train!B:B,Groupby_orderid!A62202,mma_train!K:K)</f>
        <v>0</v>
      </c>
      <c r="C62202">
        <f t="shared" si="1942"/>
        <v>0</v>
      </c>
      <c r="D62202">
        <f>COUNTIF(mma_train!B:B,Groupby_orderid!A62202)</f>
        <v>8</v>
      </c>
      <c r="E62202">
        <f t="shared" si="1943"/>
        <v>0</v>
      </c>
    </row>
    <row r="62203" spans="1:5" x14ac:dyDescent="0.2">
      <c r="A62203">
        <v>62202</v>
      </c>
      <c r="B62203">
        <f>SUMIF(mma_train!B:B,Groupby_orderid!A62203,mma_train!K:K)</f>
        <v>0</v>
      </c>
      <c r="C62203">
        <f t="shared" si="1942"/>
        <v>0</v>
      </c>
      <c r="D62203">
        <f>COUNTIF(mma_train!B:B,Groupby_orderid!A62203)</f>
        <v>1</v>
      </c>
      <c r="E62203">
        <f t="shared" si="1943"/>
        <v>0</v>
      </c>
    </row>
    <row r="62204" spans="1:5" x14ac:dyDescent="0.2">
      <c r="A62204">
        <v>62203</v>
      </c>
      <c r="B62204">
        <f>SUMIF(mma_train!B:B,Groupby_orderid!A62204,mma_train!K:K)</f>
        <v>0</v>
      </c>
      <c r="C62204">
        <f t="shared" si="1942"/>
        <v>0</v>
      </c>
      <c r="D62204">
        <f>COUNTIF(mma_train!B:B,Groupby_orderid!A62204)</f>
        <v>16</v>
      </c>
      <c r="E62204">
        <f t="shared" si="1943"/>
        <v>0</v>
      </c>
    </row>
    <row r="62205" spans="1:5" x14ac:dyDescent="0.2">
      <c r="A62205">
        <v>62204</v>
      </c>
      <c r="B62205">
        <f>SUMIF(mma_train!B:B,Groupby_orderid!A62205,mma_train!K:K)</f>
        <v>0</v>
      </c>
      <c r="C62205">
        <f t="shared" si="1942"/>
        <v>0</v>
      </c>
      <c r="D62205">
        <f>COUNTIF(mma_train!B:B,Groupby_orderid!A62205)</f>
        <v>1</v>
      </c>
      <c r="E62205">
        <f t="shared" si="1943"/>
        <v>0</v>
      </c>
    </row>
    <row r="62206" spans="1:5" x14ac:dyDescent="0.2">
      <c r="A62206">
        <v>62205</v>
      </c>
      <c r="B62206">
        <f>SUMIF(mma_train!B:B,Groupby_orderid!A62206,mma_train!K:K)</f>
        <v>0</v>
      </c>
      <c r="C62206">
        <f t="shared" si="1942"/>
        <v>0</v>
      </c>
      <c r="D62206">
        <f>COUNTIF(mma_train!B:B,Groupby_orderid!A62206)</f>
        <v>26</v>
      </c>
      <c r="E62206">
        <f t="shared" si="1943"/>
        <v>0</v>
      </c>
    </row>
    <row r="62207" spans="1:5" x14ac:dyDescent="0.2">
      <c r="A62207">
        <v>62206</v>
      </c>
      <c r="B62207">
        <f>SUMIF(mma_train!B:B,Groupby_orderid!A62207,mma_train!K:K)</f>
        <v>0</v>
      </c>
      <c r="C62207">
        <f t="shared" si="1942"/>
        <v>0</v>
      </c>
      <c r="D62207">
        <f>COUNTIF(mma_train!B:B,Groupby_orderid!A62207)</f>
        <v>3</v>
      </c>
      <c r="E62207">
        <f t="shared" si="1943"/>
        <v>0</v>
      </c>
    </row>
    <row r="62208" spans="1:5" x14ac:dyDescent="0.2">
      <c r="A62208">
        <v>62207</v>
      </c>
      <c r="B62208">
        <f>SUMIF(mma_train!B:B,Groupby_orderid!A62208,mma_train!K:K)</f>
        <v>0</v>
      </c>
      <c r="C62208">
        <f t="shared" si="1942"/>
        <v>0</v>
      </c>
      <c r="D62208">
        <f>COUNTIF(mma_train!B:B,Groupby_orderid!A62208)</f>
        <v>13</v>
      </c>
      <c r="E62208">
        <f t="shared" si="1943"/>
        <v>0</v>
      </c>
    </row>
    <row r="62209" spans="1:5" x14ac:dyDescent="0.2">
      <c r="A62209">
        <v>62208</v>
      </c>
      <c r="B62209">
        <f>SUMIF(mma_train!B:B,Groupby_orderid!A62209,mma_train!K:K)</f>
        <v>0</v>
      </c>
      <c r="C62209">
        <f t="shared" si="1942"/>
        <v>0</v>
      </c>
      <c r="D62209">
        <f>COUNTIF(mma_train!B:B,Groupby_orderid!A62209)</f>
        <v>7</v>
      </c>
      <c r="E62209">
        <f t="shared" si="1943"/>
        <v>0</v>
      </c>
    </row>
    <row r="62210" spans="1:5" x14ac:dyDescent="0.2">
      <c r="A62210">
        <v>62209</v>
      </c>
      <c r="B62210">
        <f>SUMIF(mma_train!B:B,Groupby_orderid!A62210,mma_train!K:K)</f>
        <v>0</v>
      </c>
      <c r="C62210">
        <f t="shared" si="1942"/>
        <v>0</v>
      </c>
      <c r="D62210">
        <f>COUNTIF(mma_train!B:B,Groupby_orderid!A62210)</f>
        <v>6</v>
      </c>
      <c r="E62210">
        <f t="shared" si="1943"/>
        <v>0</v>
      </c>
    </row>
    <row r="62211" spans="1:5" x14ac:dyDescent="0.2">
      <c r="A62211">
        <v>62210</v>
      </c>
      <c r="B62211">
        <f>SUMIF(mma_train!B:B,Groupby_orderid!A62211,mma_train!K:K)</f>
        <v>0</v>
      </c>
      <c r="C62211">
        <f t="shared" ref="C62211:C62274" si="1944">IF(B62211&gt;0,1,0)</f>
        <v>0</v>
      </c>
      <c r="D62211">
        <f>COUNTIF(mma_train!B:B,Groupby_orderid!A62211)</f>
        <v>10</v>
      </c>
      <c r="E62211">
        <f t="shared" ref="E62211:E62274" si="1945">B62211/D62211</f>
        <v>0</v>
      </c>
    </row>
    <row r="62212" spans="1:5" x14ac:dyDescent="0.2">
      <c r="A62212">
        <v>62211</v>
      </c>
      <c r="B62212">
        <f>SUMIF(mma_train!B:B,Groupby_orderid!A62212,mma_train!K:K)</f>
        <v>0</v>
      </c>
      <c r="C62212">
        <f t="shared" si="1944"/>
        <v>0</v>
      </c>
      <c r="D62212">
        <f>COUNTIF(mma_train!B:B,Groupby_orderid!A62212)</f>
        <v>27</v>
      </c>
      <c r="E62212">
        <f t="shared" si="1945"/>
        <v>0</v>
      </c>
    </row>
    <row r="62213" spans="1:5" x14ac:dyDescent="0.2">
      <c r="A62213">
        <v>62212</v>
      </c>
      <c r="B62213">
        <f>SUMIF(mma_train!B:B,Groupby_orderid!A62213,mma_train!K:K)</f>
        <v>0</v>
      </c>
      <c r="C62213">
        <f t="shared" si="1944"/>
        <v>0</v>
      </c>
      <c r="D62213">
        <f>COUNTIF(mma_train!B:B,Groupby_orderid!A62213)</f>
        <v>22</v>
      </c>
      <c r="E62213">
        <f t="shared" si="1945"/>
        <v>0</v>
      </c>
    </row>
    <row r="62214" spans="1:5" x14ac:dyDescent="0.2">
      <c r="A62214">
        <v>62213</v>
      </c>
      <c r="B62214">
        <f>SUMIF(mma_train!B:B,Groupby_orderid!A62214,mma_train!K:K)</f>
        <v>0</v>
      </c>
      <c r="C62214">
        <f t="shared" si="1944"/>
        <v>0</v>
      </c>
      <c r="D62214">
        <f>COUNTIF(mma_train!B:B,Groupby_orderid!A62214)</f>
        <v>8</v>
      </c>
      <c r="E62214">
        <f t="shared" si="1945"/>
        <v>0</v>
      </c>
    </row>
    <row r="62215" spans="1:5" x14ac:dyDescent="0.2">
      <c r="A62215">
        <v>62214</v>
      </c>
      <c r="B62215">
        <f>SUMIF(mma_train!B:B,Groupby_orderid!A62215,mma_train!K:K)</f>
        <v>0</v>
      </c>
      <c r="C62215">
        <f t="shared" si="1944"/>
        <v>0</v>
      </c>
      <c r="D62215">
        <f>COUNTIF(mma_train!B:B,Groupby_orderid!A62215)</f>
        <v>13</v>
      </c>
      <c r="E62215">
        <f t="shared" si="1945"/>
        <v>0</v>
      </c>
    </row>
    <row r="62216" spans="1:5" x14ac:dyDescent="0.2">
      <c r="A62216">
        <v>62215</v>
      </c>
      <c r="B62216">
        <f>SUMIF(mma_train!B:B,Groupby_orderid!A62216,mma_train!K:K)</f>
        <v>0</v>
      </c>
      <c r="C62216">
        <f t="shared" si="1944"/>
        <v>0</v>
      </c>
      <c r="D62216">
        <f>COUNTIF(mma_train!B:B,Groupby_orderid!A62216)</f>
        <v>8</v>
      </c>
      <c r="E62216">
        <f t="shared" si="1945"/>
        <v>0</v>
      </c>
    </row>
    <row r="62217" spans="1:5" x14ac:dyDescent="0.2">
      <c r="A62217">
        <v>62216</v>
      </c>
      <c r="B62217">
        <f>SUMIF(mma_train!B:B,Groupby_orderid!A62217,mma_train!K:K)</f>
        <v>0</v>
      </c>
      <c r="C62217">
        <f t="shared" si="1944"/>
        <v>0</v>
      </c>
      <c r="D62217">
        <f>COUNTIF(mma_train!B:B,Groupby_orderid!A62217)</f>
        <v>8</v>
      </c>
      <c r="E62217">
        <f t="shared" si="1945"/>
        <v>0</v>
      </c>
    </row>
    <row r="62218" spans="1:5" x14ac:dyDescent="0.2">
      <c r="A62218">
        <v>62217</v>
      </c>
      <c r="B62218">
        <f>SUMIF(mma_train!B:B,Groupby_orderid!A62218,mma_train!K:K)</f>
        <v>0</v>
      </c>
      <c r="C62218">
        <f t="shared" si="1944"/>
        <v>0</v>
      </c>
      <c r="D62218">
        <f>COUNTIF(mma_train!B:B,Groupby_orderid!A62218)</f>
        <v>11</v>
      </c>
      <c r="E62218">
        <f t="shared" si="1945"/>
        <v>0</v>
      </c>
    </row>
    <row r="62219" spans="1:5" x14ac:dyDescent="0.2">
      <c r="A62219">
        <v>62218</v>
      </c>
      <c r="B62219">
        <f>SUMIF(mma_train!B:B,Groupby_orderid!A62219,mma_train!K:K)</f>
        <v>0</v>
      </c>
      <c r="C62219">
        <f t="shared" si="1944"/>
        <v>0</v>
      </c>
      <c r="D62219">
        <f>COUNTIF(mma_train!B:B,Groupby_orderid!A62219)</f>
        <v>12</v>
      </c>
      <c r="E62219">
        <f t="shared" si="1945"/>
        <v>0</v>
      </c>
    </row>
    <row r="62220" spans="1:5" x14ac:dyDescent="0.2">
      <c r="A62220">
        <v>62219</v>
      </c>
      <c r="B62220">
        <f>SUMIF(mma_train!B:B,Groupby_orderid!A62220,mma_train!K:K)</f>
        <v>0</v>
      </c>
      <c r="C62220">
        <f t="shared" si="1944"/>
        <v>0</v>
      </c>
      <c r="D62220">
        <f>COUNTIF(mma_train!B:B,Groupby_orderid!A62220)</f>
        <v>9</v>
      </c>
      <c r="E62220">
        <f t="shared" si="1945"/>
        <v>0</v>
      </c>
    </row>
    <row r="62221" spans="1:5" x14ac:dyDescent="0.2">
      <c r="A62221">
        <v>62220</v>
      </c>
      <c r="B62221">
        <f>SUMIF(mma_train!B:B,Groupby_orderid!A62221,mma_train!K:K)</f>
        <v>0</v>
      </c>
      <c r="C62221">
        <f t="shared" si="1944"/>
        <v>0</v>
      </c>
      <c r="D62221">
        <f>COUNTIF(mma_train!B:B,Groupby_orderid!A62221)</f>
        <v>5</v>
      </c>
      <c r="E62221">
        <f t="shared" si="1945"/>
        <v>0</v>
      </c>
    </row>
    <row r="62222" spans="1:5" x14ac:dyDescent="0.2">
      <c r="A62222">
        <v>62221</v>
      </c>
      <c r="B62222">
        <f>SUMIF(mma_train!B:B,Groupby_orderid!A62222,mma_train!K:K)</f>
        <v>0</v>
      </c>
      <c r="C62222">
        <f t="shared" si="1944"/>
        <v>0</v>
      </c>
      <c r="D62222">
        <f>COUNTIF(mma_train!B:B,Groupby_orderid!A62222)</f>
        <v>18</v>
      </c>
      <c r="E62222">
        <f t="shared" si="1945"/>
        <v>0</v>
      </c>
    </row>
    <row r="62223" spans="1:5" x14ac:dyDescent="0.2">
      <c r="A62223">
        <v>62222</v>
      </c>
      <c r="B62223">
        <f>SUMIF(mma_train!B:B,Groupby_orderid!A62223,mma_train!K:K)</f>
        <v>0</v>
      </c>
      <c r="C62223">
        <f t="shared" si="1944"/>
        <v>0</v>
      </c>
      <c r="D62223">
        <f>COUNTIF(mma_train!B:B,Groupby_orderid!A62223)</f>
        <v>3</v>
      </c>
      <c r="E62223">
        <f t="shared" si="1945"/>
        <v>0</v>
      </c>
    </row>
    <row r="62224" spans="1:5" x14ac:dyDescent="0.2">
      <c r="A62224">
        <v>62223</v>
      </c>
      <c r="B62224">
        <f>SUMIF(mma_train!B:B,Groupby_orderid!A62224,mma_train!K:K)</f>
        <v>0</v>
      </c>
      <c r="C62224">
        <f t="shared" si="1944"/>
        <v>0</v>
      </c>
      <c r="D62224">
        <f>COUNTIF(mma_train!B:B,Groupby_orderid!A62224)</f>
        <v>7</v>
      </c>
      <c r="E62224">
        <f t="shared" si="1945"/>
        <v>0</v>
      </c>
    </row>
    <row r="62225" spans="1:5" x14ac:dyDescent="0.2">
      <c r="A62225">
        <v>62224</v>
      </c>
      <c r="B62225">
        <f>SUMIF(mma_train!B:B,Groupby_orderid!A62225,mma_train!K:K)</f>
        <v>0</v>
      </c>
      <c r="C62225">
        <f t="shared" si="1944"/>
        <v>0</v>
      </c>
      <c r="D62225">
        <f>COUNTIF(mma_train!B:B,Groupby_orderid!A62225)</f>
        <v>7</v>
      </c>
      <c r="E62225">
        <f t="shared" si="1945"/>
        <v>0</v>
      </c>
    </row>
    <row r="62226" spans="1:5" x14ac:dyDescent="0.2">
      <c r="A62226">
        <v>62225</v>
      </c>
      <c r="B62226">
        <f>SUMIF(mma_train!B:B,Groupby_orderid!A62226,mma_train!K:K)</f>
        <v>0</v>
      </c>
      <c r="C62226">
        <f t="shared" si="1944"/>
        <v>0</v>
      </c>
      <c r="D62226">
        <f>COUNTIF(mma_train!B:B,Groupby_orderid!A62226)</f>
        <v>2</v>
      </c>
      <c r="E62226">
        <f t="shared" si="1945"/>
        <v>0</v>
      </c>
    </row>
    <row r="62227" spans="1:5" x14ac:dyDescent="0.2">
      <c r="A62227">
        <v>62226</v>
      </c>
      <c r="B62227">
        <f>SUMIF(mma_train!B:B,Groupby_orderid!A62227,mma_train!K:K)</f>
        <v>0</v>
      </c>
      <c r="C62227">
        <f t="shared" si="1944"/>
        <v>0</v>
      </c>
      <c r="D62227">
        <f>COUNTIF(mma_train!B:B,Groupby_orderid!A62227)</f>
        <v>5</v>
      </c>
      <c r="E62227">
        <f t="shared" si="1945"/>
        <v>0</v>
      </c>
    </row>
    <row r="62228" spans="1:5" x14ac:dyDescent="0.2">
      <c r="A62228">
        <v>62227</v>
      </c>
      <c r="B62228">
        <f>SUMIF(mma_train!B:B,Groupby_orderid!A62228,mma_train!K:K)</f>
        <v>0</v>
      </c>
      <c r="C62228">
        <f t="shared" si="1944"/>
        <v>0</v>
      </c>
      <c r="D62228">
        <f>COUNTIF(mma_train!B:B,Groupby_orderid!A62228)</f>
        <v>21</v>
      </c>
      <c r="E62228">
        <f t="shared" si="1945"/>
        <v>0</v>
      </c>
    </row>
    <row r="62229" spans="1:5" x14ac:dyDescent="0.2">
      <c r="A62229">
        <v>62228</v>
      </c>
      <c r="B62229">
        <f>SUMIF(mma_train!B:B,Groupby_orderid!A62229,mma_train!K:K)</f>
        <v>0</v>
      </c>
      <c r="C62229">
        <f t="shared" si="1944"/>
        <v>0</v>
      </c>
      <c r="D62229">
        <f>COUNTIF(mma_train!B:B,Groupby_orderid!A62229)</f>
        <v>17</v>
      </c>
      <c r="E62229">
        <f t="shared" si="1945"/>
        <v>0</v>
      </c>
    </row>
    <row r="62230" spans="1:5" x14ac:dyDescent="0.2">
      <c r="A62230">
        <v>62229</v>
      </c>
      <c r="B62230">
        <f>SUMIF(mma_train!B:B,Groupby_orderid!A62230,mma_train!K:K)</f>
        <v>0</v>
      </c>
      <c r="C62230">
        <f t="shared" si="1944"/>
        <v>0</v>
      </c>
      <c r="D62230">
        <f>COUNTIF(mma_train!B:B,Groupby_orderid!A62230)</f>
        <v>5</v>
      </c>
      <c r="E62230">
        <f t="shared" si="1945"/>
        <v>0</v>
      </c>
    </row>
    <row r="62231" spans="1:5" x14ac:dyDescent="0.2">
      <c r="A62231">
        <v>62230</v>
      </c>
      <c r="B62231">
        <f>SUMIF(mma_train!B:B,Groupby_orderid!A62231,mma_train!K:K)</f>
        <v>0</v>
      </c>
      <c r="C62231">
        <f t="shared" si="1944"/>
        <v>0</v>
      </c>
      <c r="D62231">
        <f>COUNTIF(mma_train!B:B,Groupby_orderid!A62231)</f>
        <v>22</v>
      </c>
      <c r="E62231">
        <f t="shared" si="1945"/>
        <v>0</v>
      </c>
    </row>
    <row r="62232" spans="1:5" x14ac:dyDescent="0.2">
      <c r="A62232">
        <v>62231</v>
      </c>
      <c r="B62232">
        <f>SUMIF(mma_train!B:B,Groupby_orderid!A62232,mma_train!K:K)</f>
        <v>0</v>
      </c>
      <c r="C62232">
        <f t="shared" si="1944"/>
        <v>0</v>
      </c>
      <c r="D62232">
        <f>COUNTIF(mma_train!B:B,Groupby_orderid!A62232)</f>
        <v>15</v>
      </c>
      <c r="E62232">
        <f t="shared" si="1945"/>
        <v>0</v>
      </c>
    </row>
    <row r="62233" spans="1:5" x14ac:dyDescent="0.2">
      <c r="A62233">
        <v>62232</v>
      </c>
      <c r="B62233">
        <f>SUMIF(mma_train!B:B,Groupby_orderid!A62233,mma_train!K:K)</f>
        <v>0</v>
      </c>
      <c r="C62233">
        <f t="shared" si="1944"/>
        <v>0</v>
      </c>
      <c r="D62233">
        <f>COUNTIF(mma_train!B:B,Groupby_orderid!A62233)</f>
        <v>19</v>
      </c>
      <c r="E62233">
        <f t="shared" si="1945"/>
        <v>0</v>
      </c>
    </row>
    <row r="62234" spans="1:5" x14ac:dyDescent="0.2">
      <c r="A62234">
        <v>62233</v>
      </c>
      <c r="B62234">
        <f>SUMIF(mma_train!B:B,Groupby_orderid!A62234,mma_train!K:K)</f>
        <v>0</v>
      </c>
      <c r="C62234">
        <f t="shared" si="1944"/>
        <v>0</v>
      </c>
      <c r="D62234">
        <f>COUNTIF(mma_train!B:B,Groupby_orderid!A62234)</f>
        <v>6</v>
      </c>
      <c r="E62234">
        <f t="shared" si="1945"/>
        <v>0</v>
      </c>
    </row>
    <row r="62235" spans="1:5" x14ac:dyDescent="0.2">
      <c r="A62235">
        <v>62234</v>
      </c>
      <c r="B62235">
        <f>SUMIF(mma_train!B:B,Groupby_orderid!A62235,mma_train!K:K)</f>
        <v>0</v>
      </c>
      <c r="C62235">
        <f t="shared" si="1944"/>
        <v>0</v>
      </c>
      <c r="D62235">
        <f>COUNTIF(mma_train!B:B,Groupby_orderid!A62235)</f>
        <v>12</v>
      </c>
      <c r="E62235">
        <f t="shared" si="1945"/>
        <v>0</v>
      </c>
    </row>
    <row r="62236" spans="1:5" x14ac:dyDescent="0.2">
      <c r="A62236">
        <v>62235</v>
      </c>
      <c r="B62236">
        <f>SUMIF(mma_train!B:B,Groupby_orderid!A62236,mma_train!K:K)</f>
        <v>0</v>
      </c>
      <c r="C62236">
        <f t="shared" si="1944"/>
        <v>0</v>
      </c>
      <c r="D62236">
        <f>COUNTIF(mma_train!B:B,Groupby_orderid!A62236)</f>
        <v>3</v>
      </c>
      <c r="E62236">
        <f t="shared" si="1945"/>
        <v>0</v>
      </c>
    </row>
    <row r="62237" spans="1:5" x14ac:dyDescent="0.2">
      <c r="A62237">
        <v>62236</v>
      </c>
      <c r="B62237">
        <f>SUMIF(mma_train!B:B,Groupby_orderid!A62237,mma_train!K:K)</f>
        <v>0</v>
      </c>
      <c r="C62237">
        <f t="shared" si="1944"/>
        <v>0</v>
      </c>
      <c r="D62237">
        <f>COUNTIF(mma_train!B:B,Groupby_orderid!A62237)</f>
        <v>5</v>
      </c>
      <c r="E62237">
        <f t="shared" si="1945"/>
        <v>0</v>
      </c>
    </row>
    <row r="62238" spans="1:5" x14ac:dyDescent="0.2">
      <c r="A62238">
        <v>62237</v>
      </c>
      <c r="B62238">
        <f>SUMIF(mma_train!B:B,Groupby_orderid!A62238,mma_train!K:K)</f>
        <v>0</v>
      </c>
      <c r="C62238">
        <f t="shared" si="1944"/>
        <v>0</v>
      </c>
      <c r="D62238">
        <f>COUNTIF(mma_train!B:B,Groupby_orderid!A62238)</f>
        <v>5</v>
      </c>
      <c r="E62238">
        <f t="shared" si="1945"/>
        <v>0</v>
      </c>
    </row>
    <row r="62239" spans="1:5" x14ac:dyDescent="0.2">
      <c r="A62239">
        <v>62238</v>
      </c>
      <c r="B62239">
        <f>SUMIF(mma_train!B:B,Groupby_orderid!A62239,mma_train!K:K)</f>
        <v>0</v>
      </c>
      <c r="C62239">
        <f t="shared" si="1944"/>
        <v>0</v>
      </c>
      <c r="D62239">
        <f>COUNTIF(mma_train!B:B,Groupby_orderid!A62239)</f>
        <v>2</v>
      </c>
      <c r="E62239">
        <f t="shared" si="1945"/>
        <v>0</v>
      </c>
    </row>
    <row r="62240" spans="1:5" x14ac:dyDescent="0.2">
      <c r="A62240">
        <v>62239</v>
      </c>
      <c r="B62240">
        <f>SUMIF(mma_train!B:B,Groupby_orderid!A62240,mma_train!K:K)</f>
        <v>0</v>
      </c>
      <c r="C62240">
        <f t="shared" si="1944"/>
        <v>0</v>
      </c>
      <c r="D62240">
        <f>COUNTIF(mma_train!B:B,Groupby_orderid!A62240)</f>
        <v>8</v>
      </c>
      <c r="E62240">
        <f t="shared" si="1945"/>
        <v>0</v>
      </c>
    </row>
    <row r="62241" spans="1:5" x14ac:dyDescent="0.2">
      <c r="A62241">
        <v>62240</v>
      </c>
      <c r="B62241">
        <f>SUMIF(mma_train!B:B,Groupby_orderid!A62241,mma_train!K:K)</f>
        <v>0</v>
      </c>
      <c r="C62241">
        <f t="shared" si="1944"/>
        <v>0</v>
      </c>
      <c r="D62241">
        <f>COUNTIF(mma_train!B:B,Groupby_orderid!A62241)</f>
        <v>8</v>
      </c>
      <c r="E62241">
        <f t="shared" si="1945"/>
        <v>0</v>
      </c>
    </row>
    <row r="62242" spans="1:5" x14ac:dyDescent="0.2">
      <c r="A62242">
        <v>62241</v>
      </c>
      <c r="B62242">
        <f>SUMIF(mma_train!B:B,Groupby_orderid!A62242,mma_train!K:K)</f>
        <v>0</v>
      </c>
      <c r="C62242">
        <f t="shared" si="1944"/>
        <v>0</v>
      </c>
      <c r="D62242">
        <f>COUNTIF(mma_train!B:B,Groupby_orderid!A62242)</f>
        <v>9</v>
      </c>
      <c r="E62242">
        <f t="shared" si="1945"/>
        <v>0</v>
      </c>
    </row>
    <row r="62243" spans="1:5" x14ac:dyDescent="0.2">
      <c r="A62243">
        <v>62242</v>
      </c>
      <c r="B62243">
        <f>SUMIF(mma_train!B:B,Groupby_orderid!A62243,mma_train!K:K)</f>
        <v>0</v>
      </c>
      <c r="C62243">
        <f t="shared" si="1944"/>
        <v>0</v>
      </c>
      <c r="D62243">
        <f>COUNTIF(mma_train!B:B,Groupby_orderid!A62243)</f>
        <v>11</v>
      </c>
      <c r="E62243">
        <f t="shared" si="1945"/>
        <v>0</v>
      </c>
    </row>
    <row r="62244" spans="1:5" x14ac:dyDescent="0.2">
      <c r="A62244">
        <v>62243</v>
      </c>
      <c r="B62244">
        <f>SUMIF(mma_train!B:B,Groupby_orderid!A62244,mma_train!K:K)</f>
        <v>0</v>
      </c>
      <c r="C62244">
        <f t="shared" si="1944"/>
        <v>0</v>
      </c>
      <c r="D62244">
        <f>COUNTIF(mma_train!B:B,Groupby_orderid!A62244)</f>
        <v>2</v>
      </c>
      <c r="E62244">
        <f t="shared" si="1945"/>
        <v>0</v>
      </c>
    </row>
    <row r="62245" spans="1:5" x14ac:dyDescent="0.2">
      <c r="A62245">
        <v>62244</v>
      </c>
      <c r="B62245">
        <f>SUMIF(mma_train!B:B,Groupby_orderid!A62245,mma_train!K:K)</f>
        <v>0</v>
      </c>
      <c r="C62245">
        <f t="shared" si="1944"/>
        <v>0</v>
      </c>
      <c r="D62245">
        <f>COUNTIF(mma_train!B:B,Groupby_orderid!A62245)</f>
        <v>6</v>
      </c>
      <c r="E62245">
        <f t="shared" si="1945"/>
        <v>0</v>
      </c>
    </row>
    <row r="62246" spans="1:5" x14ac:dyDescent="0.2">
      <c r="A62246">
        <v>62245</v>
      </c>
      <c r="B62246">
        <f>SUMIF(mma_train!B:B,Groupby_orderid!A62246,mma_train!K:K)</f>
        <v>0</v>
      </c>
      <c r="C62246">
        <f t="shared" si="1944"/>
        <v>0</v>
      </c>
      <c r="D62246">
        <f>COUNTIF(mma_train!B:B,Groupby_orderid!A62246)</f>
        <v>18</v>
      </c>
      <c r="E62246">
        <f t="shared" si="1945"/>
        <v>0</v>
      </c>
    </row>
    <row r="62247" spans="1:5" x14ac:dyDescent="0.2">
      <c r="A62247">
        <v>62246</v>
      </c>
      <c r="B62247">
        <f>SUMIF(mma_train!B:B,Groupby_orderid!A62247,mma_train!K:K)</f>
        <v>0</v>
      </c>
      <c r="C62247">
        <f t="shared" si="1944"/>
        <v>0</v>
      </c>
      <c r="D62247">
        <f>COUNTIF(mma_train!B:B,Groupby_orderid!A62247)</f>
        <v>7</v>
      </c>
      <c r="E62247">
        <f t="shared" si="1945"/>
        <v>0</v>
      </c>
    </row>
    <row r="62248" spans="1:5" x14ac:dyDescent="0.2">
      <c r="A62248">
        <v>62247</v>
      </c>
      <c r="B62248">
        <f>SUMIF(mma_train!B:B,Groupby_orderid!A62248,mma_train!K:K)</f>
        <v>0</v>
      </c>
      <c r="C62248">
        <f t="shared" si="1944"/>
        <v>0</v>
      </c>
      <c r="D62248">
        <f>COUNTIF(mma_train!B:B,Groupby_orderid!A62248)</f>
        <v>5</v>
      </c>
      <c r="E62248">
        <f t="shared" si="1945"/>
        <v>0</v>
      </c>
    </row>
    <row r="62249" spans="1:5" x14ac:dyDescent="0.2">
      <c r="A62249">
        <v>62248</v>
      </c>
      <c r="B62249">
        <f>SUMIF(mma_train!B:B,Groupby_orderid!A62249,mma_train!K:K)</f>
        <v>0</v>
      </c>
      <c r="C62249">
        <f t="shared" si="1944"/>
        <v>0</v>
      </c>
      <c r="D62249">
        <f>COUNTIF(mma_train!B:B,Groupby_orderid!A62249)</f>
        <v>15</v>
      </c>
      <c r="E62249">
        <f t="shared" si="1945"/>
        <v>0</v>
      </c>
    </row>
    <row r="62250" spans="1:5" x14ac:dyDescent="0.2">
      <c r="A62250">
        <v>62249</v>
      </c>
      <c r="B62250">
        <f>SUMIF(mma_train!B:B,Groupby_orderid!A62250,mma_train!K:K)</f>
        <v>0</v>
      </c>
      <c r="C62250">
        <f t="shared" si="1944"/>
        <v>0</v>
      </c>
      <c r="D62250">
        <f>COUNTIF(mma_train!B:B,Groupby_orderid!A62250)</f>
        <v>12</v>
      </c>
      <c r="E62250">
        <f t="shared" si="1945"/>
        <v>0</v>
      </c>
    </row>
    <row r="62251" spans="1:5" x14ac:dyDescent="0.2">
      <c r="A62251">
        <v>62250</v>
      </c>
      <c r="B62251">
        <f>SUMIF(mma_train!B:B,Groupby_orderid!A62251,mma_train!K:K)</f>
        <v>0</v>
      </c>
      <c r="C62251">
        <f t="shared" si="1944"/>
        <v>0</v>
      </c>
      <c r="D62251">
        <f>COUNTIF(mma_train!B:B,Groupby_orderid!A62251)</f>
        <v>2</v>
      </c>
      <c r="E62251">
        <f t="shared" si="1945"/>
        <v>0</v>
      </c>
    </row>
    <row r="62252" spans="1:5" x14ac:dyDescent="0.2">
      <c r="A62252">
        <v>62251</v>
      </c>
      <c r="B62252">
        <f>SUMIF(mma_train!B:B,Groupby_orderid!A62252,mma_train!K:K)</f>
        <v>0</v>
      </c>
      <c r="C62252">
        <f t="shared" si="1944"/>
        <v>0</v>
      </c>
      <c r="D62252">
        <f>COUNTIF(mma_train!B:B,Groupby_orderid!A62252)</f>
        <v>7</v>
      </c>
      <c r="E62252">
        <f t="shared" si="1945"/>
        <v>0</v>
      </c>
    </row>
    <row r="62253" spans="1:5" x14ac:dyDescent="0.2">
      <c r="A62253">
        <v>62252</v>
      </c>
      <c r="B62253">
        <f>SUMIF(mma_train!B:B,Groupby_orderid!A62253,mma_train!K:K)</f>
        <v>0</v>
      </c>
      <c r="C62253">
        <f t="shared" si="1944"/>
        <v>0</v>
      </c>
      <c r="D62253">
        <f>COUNTIF(mma_train!B:B,Groupby_orderid!A62253)</f>
        <v>4</v>
      </c>
      <c r="E62253">
        <f t="shared" si="1945"/>
        <v>0</v>
      </c>
    </row>
    <row r="62254" spans="1:5" x14ac:dyDescent="0.2">
      <c r="A62254">
        <v>62253</v>
      </c>
      <c r="B62254">
        <f>SUMIF(mma_train!B:B,Groupby_orderid!A62254,mma_train!K:K)</f>
        <v>0</v>
      </c>
      <c r="C62254">
        <f t="shared" si="1944"/>
        <v>0</v>
      </c>
      <c r="D62254">
        <f>COUNTIF(mma_train!B:B,Groupby_orderid!A62254)</f>
        <v>5</v>
      </c>
      <c r="E62254">
        <f t="shared" si="1945"/>
        <v>0</v>
      </c>
    </row>
    <row r="62255" spans="1:5" x14ac:dyDescent="0.2">
      <c r="A62255">
        <v>62254</v>
      </c>
      <c r="B62255">
        <f>SUMIF(mma_train!B:B,Groupby_orderid!A62255,mma_train!K:K)</f>
        <v>0</v>
      </c>
      <c r="C62255">
        <f t="shared" si="1944"/>
        <v>0</v>
      </c>
      <c r="D62255">
        <f>COUNTIF(mma_train!B:B,Groupby_orderid!A62255)</f>
        <v>5</v>
      </c>
      <c r="E62255">
        <f t="shared" si="1945"/>
        <v>0</v>
      </c>
    </row>
    <row r="62256" spans="1:5" x14ac:dyDescent="0.2">
      <c r="A62256">
        <v>62255</v>
      </c>
      <c r="B62256">
        <f>SUMIF(mma_train!B:B,Groupby_orderid!A62256,mma_train!K:K)</f>
        <v>0</v>
      </c>
      <c r="C62256">
        <f t="shared" si="1944"/>
        <v>0</v>
      </c>
      <c r="D62256">
        <f>COUNTIF(mma_train!B:B,Groupby_orderid!A62256)</f>
        <v>2</v>
      </c>
      <c r="E62256">
        <f t="shared" si="1945"/>
        <v>0</v>
      </c>
    </row>
    <row r="62257" spans="1:5" x14ac:dyDescent="0.2">
      <c r="A62257">
        <v>62256</v>
      </c>
      <c r="B62257">
        <f>SUMIF(mma_train!B:B,Groupby_orderid!A62257,mma_train!K:K)</f>
        <v>0</v>
      </c>
      <c r="C62257">
        <f t="shared" si="1944"/>
        <v>0</v>
      </c>
      <c r="D62257">
        <f>COUNTIF(mma_train!B:B,Groupby_orderid!A62257)</f>
        <v>1</v>
      </c>
      <c r="E62257">
        <f t="shared" si="1945"/>
        <v>0</v>
      </c>
    </row>
    <row r="62258" spans="1:5" x14ac:dyDescent="0.2">
      <c r="A62258">
        <v>62257</v>
      </c>
      <c r="B62258">
        <f>SUMIF(mma_train!B:B,Groupby_orderid!A62258,mma_train!K:K)</f>
        <v>0</v>
      </c>
      <c r="C62258">
        <f t="shared" si="1944"/>
        <v>0</v>
      </c>
      <c r="D62258">
        <f>COUNTIF(mma_train!B:B,Groupby_orderid!A62258)</f>
        <v>11</v>
      </c>
      <c r="E62258">
        <f t="shared" si="1945"/>
        <v>0</v>
      </c>
    </row>
    <row r="62259" spans="1:5" x14ac:dyDescent="0.2">
      <c r="A62259">
        <v>62258</v>
      </c>
      <c r="B62259">
        <f>SUMIF(mma_train!B:B,Groupby_orderid!A62259,mma_train!K:K)</f>
        <v>0</v>
      </c>
      <c r="C62259">
        <f t="shared" si="1944"/>
        <v>0</v>
      </c>
      <c r="D62259">
        <f>COUNTIF(mma_train!B:B,Groupby_orderid!A62259)</f>
        <v>8</v>
      </c>
      <c r="E62259">
        <f t="shared" si="1945"/>
        <v>0</v>
      </c>
    </row>
    <row r="62260" spans="1:5" x14ac:dyDescent="0.2">
      <c r="A62260">
        <v>62259</v>
      </c>
      <c r="B62260">
        <f>SUMIF(mma_train!B:B,Groupby_orderid!A62260,mma_train!K:K)</f>
        <v>0</v>
      </c>
      <c r="C62260">
        <f t="shared" si="1944"/>
        <v>0</v>
      </c>
      <c r="D62260">
        <f>COUNTIF(mma_train!B:B,Groupby_orderid!A62260)</f>
        <v>8</v>
      </c>
      <c r="E62260">
        <f t="shared" si="1945"/>
        <v>0</v>
      </c>
    </row>
    <row r="62261" spans="1:5" x14ac:dyDescent="0.2">
      <c r="A62261">
        <v>62260</v>
      </c>
      <c r="B62261">
        <f>SUMIF(mma_train!B:B,Groupby_orderid!A62261,mma_train!K:K)</f>
        <v>0</v>
      </c>
      <c r="C62261">
        <f t="shared" si="1944"/>
        <v>0</v>
      </c>
      <c r="D62261">
        <f>COUNTIF(mma_train!B:B,Groupby_orderid!A62261)</f>
        <v>12</v>
      </c>
      <c r="E62261">
        <f t="shared" si="1945"/>
        <v>0</v>
      </c>
    </row>
    <row r="62262" spans="1:5" x14ac:dyDescent="0.2">
      <c r="A62262">
        <v>62261</v>
      </c>
      <c r="B62262">
        <f>SUMIF(mma_train!B:B,Groupby_orderid!A62262,mma_train!K:K)</f>
        <v>0</v>
      </c>
      <c r="C62262">
        <f t="shared" si="1944"/>
        <v>0</v>
      </c>
      <c r="D62262">
        <f>COUNTIF(mma_train!B:B,Groupby_orderid!A62262)</f>
        <v>17</v>
      </c>
      <c r="E62262">
        <f t="shared" si="1945"/>
        <v>0</v>
      </c>
    </row>
    <row r="62263" spans="1:5" x14ac:dyDescent="0.2">
      <c r="A62263">
        <v>62262</v>
      </c>
      <c r="B62263">
        <f>SUMIF(mma_train!B:B,Groupby_orderid!A62263,mma_train!K:K)</f>
        <v>0</v>
      </c>
      <c r="C62263">
        <f t="shared" si="1944"/>
        <v>0</v>
      </c>
      <c r="D62263">
        <f>COUNTIF(mma_train!B:B,Groupby_orderid!A62263)</f>
        <v>10</v>
      </c>
      <c r="E62263">
        <f t="shared" si="1945"/>
        <v>0</v>
      </c>
    </row>
    <row r="62264" spans="1:5" x14ac:dyDescent="0.2">
      <c r="A62264">
        <v>62263</v>
      </c>
      <c r="B62264">
        <f>SUMIF(mma_train!B:B,Groupby_orderid!A62264,mma_train!K:K)</f>
        <v>0</v>
      </c>
      <c r="C62264">
        <f t="shared" si="1944"/>
        <v>0</v>
      </c>
      <c r="D62264">
        <f>COUNTIF(mma_train!B:B,Groupby_orderid!A62264)</f>
        <v>34</v>
      </c>
      <c r="E62264">
        <f t="shared" si="1945"/>
        <v>0</v>
      </c>
    </row>
    <row r="62265" spans="1:5" x14ac:dyDescent="0.2">
      <c r="A62265">
        <v>62264</v>
      </c>
      <c r="B62265">
        <f>SUMIF(mma_train!B:B,Groupby_orderid!A62265,mma_train!K:K)</f>
        <v>0</v>
      </c>
      <c r="C62265">
        <f t="shared" si="1944"/>
        <v>0</v>
      </c>
      <c r="D62265">
        <f>COUNTIF(mma_train!B:B,Groupby_orderid!A62265)</f>
        <v>29</v>
      </c>
      <c r="E62265">
        <f t="shared" si="1945"/>
        <v>0</v>
      </c>
    </row>
    <row r="62266" spans="1:5" x14ac:dyDescent="0.2">
      <c r="A62266">
        <v>62265</v>
      </c>
      <c r="B62266">
        <f>SUMIF(mma_train!B:B,Groupby_orderid!A62266,mma_train!K:K)</f>
        <v>0</v>
      </c>
      <c r="C62266">
        <f t="shared" si="1944"/>
        <v>0</v>
      </c>
      <c r="D62266">
        <f>COUNTIF(mma_train!B:B,Groupby_orderid!A62266)</f>
        <v>24</v>
      </c>
      <c r="E62266">
        <f t="shared" si="1945"/>
        <v>0</v>
      </c>
    </row>
    <row r="62267" spans="1:5" x14ac:dyDescent="0.2">
      <c r="A62267">
        <v>62266</v>
      </c>
      <c r="B62267">
        <f>SUMIF(mma_train!B:B,Groupby_orderid!A62267,mma_train!K:K)</f>
        <v>0</v>
      </c>
      <c r="C62267">
        <f t="shared" si="1944"/>
        <v>0</v>
      </c>
      <c r="D62267">
        <f>COUNTIF(mma_train!B:B,Groupby_orderid!A62267)</f>
        <v>19</v>
      </c>
      <c r="E62267">
        <f t="shared" si="1945"/>
        <v>0</v>
      </c>
    </row>
    <row r="62268" spans="1:5" x14ac:dyDescent="0.2">
      <c r="A62268">
        <v>62267</v>
      </c>
      <c r="B62268">
        <f>SUMIF(mma_train!B:B,Groupby_orderid!A62268,mma_train!K:K)</f>
        <v>0</v>
      </c>
      <c r="C62268">
        <f t="shared" si="1944"/>
        <v>0</v>
      </c>
      <c r="D62268">
        <f>COUNTIF(mma_train!B:B,Groupby_orderid!A62268)</f>
        <v>12</v>
      </c>
      <c r="E62268">
        <f t="shared" si="1945"/>
        <v>0</v>
      </c>
    </row>
    <row r="62269" spans="1:5" x14ac:dyDescent="0.2">
      <c r="A62269">
        <v>62268</v>
      </c>
      <c r="B62269">
        <f>SUMIF(mma_train!B:B,Groupby_orderid!A62269,mma_train!K:K)</f>
        <v>0</v>
      </c>
      <c r="C62269">
        <f t="shared" si="1944"/>
        <v>0</v>
      </c>
      <c r="D62269">
        <f>COUNTIF(mma_train!B:B,Groupby_orderid!A62269)</f>
        <v>7</v>
      </c>
      <c r="E62269">
        <f t="shared" si="1945"/>
        <v>0</v>
      </c>
    </row>
    <row r="62270" spans="1:5" x14ac:dyDescent="0.2">
      <c r="A62270">
        <v>62269</v>
      </c>
      <c r="B62270">
        <f>SUMIF(mma_train!B:B,Groupby_orderid!A62270,mma_train!K:K)</f>
        <v>0</v>
      </c>
      <c r="C62270">
        <f t="shared" si="1944"/>
        <v>0</v>
      </c>
      <c r="D62270">
        <f>COUNTIF(mma_train!B:B,Groupby_orderid!A62270)</f>
        <v>3</v>
      </c>
      <c r="E62270">
        <f t="shared" si="1945"/>
        <v>0</v>
      </c>
    </row>
    <row r="62271" spans="1:5" x14ac:dyDescent="0.2">
      <c r="A62271">
        <v>62270</v>
      </c>
      <c r="B62271">
        <f>SUMIF(mma_train!B:B,Groupby_orderid!A62271,mma_train!K:K)</f>
        <v>0</v>
      </c>
      <c r="C62271">
        <f t="shared" si="1944"/>
        <v>0</v>
      </c>
      <c r="D62271">
        <f>COUNTIF(mma_train!B:B,Groupby_orderid!A62271)</f>
        <v>6</v>
      </c>
      <c r="E62271">
        <f t="shared" si="1945"/>
        <v>0</v>
      </c>
    </row>
    <row r="62272" spans="1:5" x14ac:dyDescent="0.2">
      <c r="A62272">
        <v>62271</v>
      </c>
      <c r="B62272">
        <f>SUMIF(mma_train!B:B,Groupby_orderid!A62272,mma_train!K:K)</f>
        <v>0</v>
      </c>
      <c r="C62272">
        <f t="shared" si="1944"/>
        <v>0</v>
      </c>
      <c r="D62272">
        <f>COUNTIF(mma_train!B:B,Groupby_orderid!A62272)</f>
        <v>11</v>
      </c>
      <c r="E62272">
        <f t="shared" si="1945"/>
        <v>0</v>
      </c>
    </row>
    <row r="62273" spans="1:5" x14ac:dyDescent="0.2">
      <c r="A62273">
        <v>62272</v>
      </c>
      <c r="B62273">
        <f>SUMIF(mma_train!B:B,Groupby_orderid!A62273,mma_train!K:K)</f>
        <v>0</v>
      </c>
      <c r="C62273">
        <f t="shared" si="1944"/>
        <v>0</v>
      </c>
      <c r="D62273">
        <f>COUNTIF(mma_train!B:B,Groupby_orderid!A62273)</f>
        <v>15</v>
      </c>
      <c r="E62273">
        <f t="shared" si="1945"/>
        <v>0</v>
      </c>
    </row>
    <row r="62274" spans="1:5" x14ac:dyDescent="0.2">
      <c r="A62274">
        <v>62273</v>
      </c>
      <c r="B62274">
        <f>SUMIF(mma_train!B:B,Groupby_orderid!A62274,mma_train!K:K)</f>
        <v>0</v>
      </c>
      <c r="C62274">
        <f t="shared" si="1944"/>
        <v>0</v>
      </c>
      <c r="D62274">
        <f>COUNTIF(mma_train!B:B,Groupby_orderid!A62274)</f>
        <v>4</v>
      </c>
      <c r="E62274">
        <f t="shared" si="1945"/>
        <v>0</v>
      </c>
    </row>
    <row r="62275" spans="1:5" x14ac:dyDescent="0.2">
      <c r="A62275">
        <v>62274</v>
      </c>
      <c r="B62275">
        <f>SUMIF(mma_train!B:B,Groupby_orderid!A62275,mma_train!K:K)</f>
        <v>0</v>
      </c>
      <c r="C62275">
        <f t="shared" ref="C62275:C62338" si="1946">IF(B62275&gt;0,1,0)</f>
        <v>0</v>
      </c>
      <c r="D62275">
        <f>COUNTIF(mma_train!B:B,Groupby_orderid!A62275)</f>
        <v>4</v>
      </c>
      <c r="E62275">
        <f t="shared" ref="E62275:E62338" si="1947">B62275/D62275</f>
        <v>0</v>
      </c>
    </row>
    <row r="62276" spans="1:5" x14ac:dyDescent="0.2">
      <c r="A62276">
        <v>62275</v>
      </c>
      <c r="B62276">
        <f>SUMIF(mma_train!B:B,Groupby_orderid!A62276,mma_train!K:K)</f>
        <v>0</v>
      </c>
      <c r="C62276">
        <f t="shared" si="1946"/>
        <v>0</v>
      </c>
      <c r="D62276">
        <f>COUNTIF(mma_train!B:B,Groupby_orderid!A62276)</f>
        <v>13</v>
      </c>
      <c r="E62276">
        <f t="shared" si="1947"/>
        <v>0</v>
      </c>
    </row>
    <row r="62277" spans="1:5" x14ac:dyDescent="0.2">
      <c r="A62277">
        <v>62276</v>
      </c>
      <c r="B62277">
        <f>SUMIF(mma_train!B:B,Groupby_orderid!A62277,mma_train!K:K)</f>
        <v>0</v>
      </c>
      <c r="C62277">
        <f t="shared" si="1946"/>
        <v>0</v>
      </c>
      <c r="D62277">
        <f>COUNTIF(mma_train!B:B,Groupby_orderid!A62277)</f>
        <v>15</v>
      </c>
      <c r="E62277">
        <f t="shared" si="1947"/>
        <v>0</v>
      </c>
    </row>
    <row r="62278" spans="1:5" x14ac:dyDescent="0.2">
      <c r="A62278">
        <v>62277</v>
      </c>
      <c r="B62278">
        <f>SUMIF(mma_train!B:B,Groupby_orderid!A62278,mma_train!K:K)</f>
        <v>0</v>
      </c>
      <c r="C62278">
        <f t="shared" si="1946"/>
        <v>0</v>
      </c>
      <c r="D62278">
        <f>COUNTIF(mma_train!B:B,Groupby_orderid!A62278)</f>
        <v>13</v>
      </c>
      <c r="E62278">
        <f t="shared" si="1947"/>
        <v>0</v>
      </c>
    </row>
    <row r="62279" spans="1:5" x14ac:dyDescent="0.2">
      <c r="A62279">
        <v>62278</v>
      </c>
      <c r="B62279">
        <f>SUMIF(mma_train!B:B,Groupby_orderid!A62279,mma_train!K:K)</f>
        <v>0</v>
      </c>
      <c r="C62279">
        <f t="shared" si="1946"/>
        <v>0</v>
      </c>
      <c r="D62279">
        <f>COUNTIF(mma_train!B:B,Groupby_orderid!A62279)</f>
        <v>7</v>
      </c>
      <c r="E62279">
        <f t="shared" si="1947"/>
        <v>0</v>
      </c>
    </row>
    <row r="62280" spans="1:5" x14ac:dyDescent="0.2">
      <c r="A62280">
        <v>62279</v>
      </c>
      <c r="B62280">
        <f>SUMIF(mma_train!B:B,Groupby_orderid!A62280,mma_train!K:K)</f>
        <v>0</v>
      </c>
      <c r="C62280">
        <f t="shared" si="1946"/>
        <v>0</v>
      </c>
      <c r="D62280">
        <f>COUNTIF(mma_train!B:B,Groupby_orderid!A62280)</f>
        <v>16</v>
      </c>
      <c r="E62280">
        <f t="shared" si="1947"/>
        <v>0</v>
      </c>
    </row>
    <row r="62281" spans="1:5" x14ac:dyDescent="0.2">
      <c r="A62281">
        <v>62280</v>
      </c>
      <c r="B62281">
        <f>SUMIF(mma_train!B:B,Groupby_orderid!A62281,mma_train!K:K)</f>
        <v>0</v>
      </c>
      <c r="C62281">
        <f t="shared" si="1946"/>
        <v>0</v>
      </c>
      <c r="D62281">
        <f>COUNTIF(mma_train!B:B,Groupby_orderid!A62281)</f>
        <v>2</v>
      </c>
      <c r="E62281">
        <f t="shared" si="1947"/>
        <v>0</v>
      </c>
    </row>
    <row r="62282" spans="1:5" x14ac:dyDescent="0.2">
      <c r="A62282">
        <v>62281</v>
      </c>
      <c r="B62282">
        <f>SUMIF(mma_train!B:B,Groupby_orderid!A62282,mma_train!K:K)</f>
        <v>0</v>
      </c>
      <c r="C62282">
        <f t="shared" si="1946"/>
        <v>0</v>
      </c>
      <c r="D62282">
        <f>COUNTIF(mma_train!B:B,Groupby_orderid!A62282)</f>
        <v>26</v>
      </c>
      <c r="E62282">
        <f t="shared" si="1947"/>
        <v>0</v>
      </c>
    </row>
    <row r="62283" spans="1:5" x14ac:dyDescent="0.2">
      <c r="A62283">
        <v>62282</v>
      </c>
      <c r="B62283">
        <f>SUMIF(mma_train!B:B,Groupby_orderid!A62283,mma_train!K:K)</f>
        <v>0</v>
      </c>
      <c r="C62283">
        <f t="shared" si="1946"/>
        <v>0</v>
      </c>
      <c r="D62283">
        <f>COUNTIF(mma_train!B:B,Groupby_orderid!A62283)</f>
        <v>19</v>
      </c>
      <c r="E62283">
        <f t="shared" si="1947"/>
        <v>0</v>
      </c>
    </row>
    <row r="62284" spans="1:5" x14ac:dyDescent="0.2">
      <c r="A62284">
        <v>62283</v>
      </c>
      <c r="B62284">
        <f>SUMIF(mma_train!B:B,Groupby_orderid!A62284,mma_train!K:K)</f>
        <v>0</v>
      </c>
      <c r="C62284">
        <f t="shared" si="1946"/>
        <v>0</v>
      </c>
      <c r="D62284">
        <f>COUNTIF(mma_train!B:B,Groupby_orderid!A62284)</f>
        <v>1</v>
      </c>
      <c r="E62284">
        <f t="shared" si="1947"/>
        <v>0</v>
      </c>
    </row>
    <row r="62285" spans="1:5" x14ac:dyDescent="0.2">
      <c r="A62285">
        <v>62284</v>
      </c>
      <c r="B62285">
        <f>SUMIF(mma_train!B:B,Groupby_orderid!A62285,mma_train!K:K)</f>
        <v>0</v>
      </c>
      <c r="C62285">
        <f t="shared" si="1946"/>
        <v>0</v>
      </c>
      <c r="D62285">
        <f>COUNTIF(mma_train!B:B,Groupby_orderid!A62285)</f>
        <v>7</v>
      </c>
      <c r="E62285">
        <f t="shared" si="1947"/>
        <v>0</v>
      </c>
    </row>
    <row r="62286" spans="1:5" x14ac:dyDescent="0.2">
      <c r="A62286">
        <v>62285</v>
      </c>
      <c r="B62286">
        <f>SUMIF(mma_train!B:B,Groupby_orderid!A62286,mma_train!K:K)</f>
        <v>0</v>
      </c>
      <c r="C62286">
        <f t="shared" si="1946"/>
        <v>0</v>
      </c>
      <c r="D62286">
        <f>COUNTIF(mma_train!B:B,Groupby_orderid!A62286)</f>
        <v>4</v>
      </c>
      <c r="E62286">
        <f t="shared" si="1947"/>
        <v>0</v>
      </c>
    </row>
    <row r="62287" spans="1:5" x14ac:dyDescent="0.2">
      <c r="A62287">
        <v>62286</v>
      </c>
      <c r="B62287">
        <f>SUMIF(mma_train!B:B,Groupby_orderid!A62287,mma_train!K:K)</f>
        <v>0</v>
      </c>
      <c r="C62287">
        <f t="shared" si="1946"/>
        <v>0</v>
      </c>
      <c r="D62287">
        <f>COUNTIF(mma_train!B:B,Groupby_orderid!A62287)</f>
        <v>7</v>
      </c>
      <c r="E62287">
        <f t="shared" si="1947"/>
        <v>0</v>
      </c>
    </row>
    <row r="62288" spans="1:5" x14ac:dyDescent="0.2">
      <c r="A62288">
        <v>62287</v>
      </c>
      <c r="B62288">
        <f>SUMIF(mma_train!B:B,Groupby_orderid!A62288,mma_train!K:K)</f>
        <v>0</v>
      </c>
      <c r="C62288">
        <f t="shared" si="1946"/>
        <v>0</v>
      </c>
      <c r="D62288">
        <f>COUNTIF(mma_train!B:B,Groupby_orderid!A62288)</f>
        <v>5</v>
      </c>
      <c r="E62288">
        <f t="shared" si="1947"/>
        <v>0</v>
      </c>
    </row>
    <row r="62289" spans="1:5" x14ac:dyDescent="0.2">
      <c r="A62289">
        <v>62288</v>
      </c>
      <c r="B62289">
        <f>SUMIF(mma_train!B:B,Groupby_orderid!A62289,mma_train!K:K)</f>
        <v>0</v>
      </c>
      <c r="C62289">
        <f t="shared" si="1946"/>
        <v>0</v>
      </c>
      <c r="D62289">
        <f>COUNTIF(mma_train!B:B,Groupby_orderid!A62289)</f>
        <v>10</v>
      </c>
      <c r="E62289">
        <f t="shared" si="1947"/>
        <v>0</v>
      </c>
    </row>
    <row r="62290" spans="1:5" x14ac:dyDescent="0.2">
      <c r="A62290">
        <v>62289</v>
      </c>
      <c r="B62290">
        <f>SUMIF(mma_train!B:B,Groupby_orderid!A62290,mma_train!K:K)</f>
        <v>0</v>
      </c>
      <c r="C62290">
        <f t="shared" si="1946"/>
        <v>0</v>
      </c>
      <c r="D62290">
        <f>COUNTIF(mma_train!B:B,Groupby_orderid!A62290)</f>
        <v>7</v>
      </c>
      <c r="E62290">
        <f t="shared" si="1947"/>
        <v>0</v>
      </c>
    </row>
    <row r="62291" spans="1:5" x14ac:dyDescent="0.2">
      <c r="A62291">
        <v>62290</v>
      </c>
      <c r="B62291">
        <f>SUMIF(mma_train!B:B,Groupby_orderid!A62291,mma_train!K:K)</f>
        <v>0</v>
      </c>
      <c r="C62291">
        <f t="shared" si="1946"/>
        <v>0</v>
      </c>
      <c r="D62291">
        <f>COUNTIF(mma_train!B:B,Groupby_orderid!A62291)</f>
        <v>1</v>
      </c>
      <c r="E62291">
        <f t="shared" si="1947"/>
        <v>0</v>
      </c>
    </row>
    <row r="62292" spans="1:5" x14ac:dyDescent="0.2">
      <c r="A62292">
        <v>62291</v>
      </c>
      <c r="B62292">
        <f>SUMIF(mma_train!B:B,Groupby_orderid!A62292,mma_train!K:K)</f>
        <v>0</v>
      </c>
      <c r="C62292">
        <f t="shared" si="1946"/>
        <v>0</v>
      </c>
      <c r="D62292">
        <f>COUNTIF(mma_train!B:B,Groupby_orderid!A62292)</f>
        <v>9</v>
      </c>
      <c r="E62292">
        <f t="shared" si="1947"/>
        <v>0</v>
      </c>
    </row>
    <row r="62293" spans="1:5" x14ac:dyDescent="0.2">
      <c r="A62293">
        <v>62292</v>
      </c>
      <c r="B62293">
        <f>SUMIF(mma_train!B:B,Groupby_orderid!A62293,mma_train!K:K)</f>
        <v>0</v>
      </c>
      <c r="C62293">
        <f t="shared" si="1946"/>
        <v>0</v>
      </c>
      <c r="D62293">
        <f>COUNTIF(mma_train!B:B,Groupby_orderid!A62293)</f>
        <v>6</v>
      </c>
      <c r="E62293">
        <f t="shared" si="1947"/>
        <v>0</v>
      </c>
    </row>
    <row r="62294" spans="1:5" x14ac:dyDescent="0.2">
      <c r="A62294">
        <v>62293</v>
      </c>
      <c r="B62294">
        <f>SUMIF(mma_train!B:B,Groupby_orderid!A62294,mma_train!K:K)</f>
        <v>0</v>
      </c>
      <c r="C62294">
        <f t="shared" si="1946"/>
        <v>0</v>
      </c>
      <c r="D62294">
        <f>COUNTIF(mma_train!B:B,Groupby_orderid!A62294)</f>
        <v>1</v>
      </c>
      <c r="E62294">
        <f t="shared" si="1947"/>
        <v>0</v>
      </c>
    </row>
    <row r="62295" spans="1:5" x14ac:dyDescent="0.2">
      <c r="A62295">
        <v>62294</v>
      </c>
      <c r="B62295">
        <f>SUMIF(mma_train!B:B,Groupby_orderid!A62295,mma_train!K:K)</f>
        <v>0</v>
      </c>
      <c r="C62295">
        <f t="shared" si="1946"/>
        <v>0</v>
      </c>
      <c r="D62295">
        <f>COUNTIF(mma_train!B:B,Groupby_orderid!A62295)</f>
        <v>18</v>
      </c>
      <c r="E62295">
        <f t="shared" si="1947"/>
        <v>0</v>
      </c>
    </row>
    <row r="62296" spans="1:5" x14ac:dyDescent="0.2">
      <c r="A62296">
        <v>62295</v>
      </c>
      <c r="B62296">
        <f>SUMIF(mma_train!B:B,Groupby_orderid!A62296,mma_train!K:K)</f>
        <v>0</v>
      </c>
      <c r="C62296">
        <f t="shared" si="1946"/>
        <v>0</v>
      </c>
      <c r="D62296">
        <f>COUNTIF(mma_train!B:B,Groupby_orderid!A62296)</f>
        <v>12</v>
      </c>
      <c r="E62296">
        <f t="shared" si="1947"/>
        <v>0</v>
      </c>
    </row>
    <row r="62297" spans="1:5" x14ac:dyDescent="0.2">
      <c r="A62297">
        <v>62296</v>
      </c>
      <c r="B62297">
        <f>SUMIF(mma_train!B:B,Groupby_orderid!A62297,mma_train!K:K)</f>
        <v>0</v>
      </c>
      <c r="C62297">
        <f t="shared" si="1946"/>
        <v>0</v>
      </c>
      <c r="D62297">
        <f>COUNTIF(mma_train!B:B,Groupby_orderid!A62297)</f>
        <v>7</v>
      </c>
      <c r="E62297">
        <f t="shared" si="1947"/>
        <v>0</v>
      </c>
    </row>
    <row r="62298" spans="1:5" x14ac:dyDescent="0.2">
      <c r="A62298">
        <v>62297</v>
      </c>
      <c r="B62298">
        <f>SUMIF(mma_train!B:B,Groupby_orderid!A62298,mma_train!K:K)</f>
        <v>0</v>
      </c>
      <c r="C62298">
        <f t="shared" si="1946"/>
        <v>0</v>
      </c>
      <c r="D62298">
        <f>COUNTIF(mma_train!B:B,Groupby_orderid!A62298)</f>
        <v>4</v>
      </c>
      <c r="E62298">
        <f t="shared" si="1947"/>
        <v>0</v>
      </c>
    </row>
    <row r="62299" spans="1:5" x14ac:dyDescent="0.2">
      <c r="A62299">
        <v>62298</v>
      </c>
      <c r="B62299">
        <f>SUMIF(mma_train!B:B,Groupby_orderid!A62299,mma_train!K:K)</f>
        <v>0</v>
      </c>
      <c r="C62299">
        <f t="shared" si="1946"/>
        <v>0</v>
      </c>
      <c r="D62299">
        <f>COUNTIF(mma_train!B:B,Groupby_orderid!A62299)</f>
        <v>20</v>
      </c>
      <c r="E62299">
        <f t="shared" si="1947"/>
        <v>0</v>
      </c>
    </row>
    <row r="62300" spans="1:5" x14ac:dyDescent="0.2">
      <c r="A62300">
        <v>62299</v>
      </c>
      <c r="B62300">
        <f>SUMIF(mma_train!B:B,Groupby_orderid!A62300,mma_train!K:K)</f>
        <v>0</v>
      </c>
      <c r="C62300">
        <f t="shared" si="1946"/>
        <v>0</v>
      </c>
      <c r="D62300">
        <f>COUNTIF(mma_train!B:B,Groupby_orderid!A62300)</f>
        <v>15</v>
      </c>
      <c r="E62300">
        <f t="shared" si="1947"/>
        <v>0</v>
      </c>
    </row>
    <row r="62301" spans="1:5" x14ac:dyDescent="0.2">
      <c r="A62301">
        <v>62300</v>
      </c>
      <c r="B62301">
        <f>SUMIF(mma_train!B:B,Groupby_orderid!A62301,mma_train!K:K)</f>
        <v>0</v>
      </c>
      <c r="C62301">
        <f t="shared" si="1946"/>
        <v>0</v>
      </c>
      <c r="D62301">
        <f>COUNTIF(mma_train!B:B,Groupby_orderid!A62301)</f>
        <v>4</v>
      </c>
      <c r="E62301">
        <f t="shared" si="1947"/>
        <v>0</v>
      </c>
    </row>
    <row r="62302" spans="1:5" x14ac:dyDescent="0.2">
      <c r="A62302">
        <v>62301</v>
      </c>
      <c r="B62302">
        <f>SUMIF(mma_train!B:B,Groupby_orderid!A62302,mma_train!K:K)</f>
        <v>0</v>
      </c>
      <c r="C62302">
        <f t="shared" si="1946"/>
        <v>0</v>
      </c>
      <c r="D62302">
        <f>COUNTIF(mma_train!B:B,Groupby_orderid!A62302)</f>
        <v>10</v>
      </c>
      <c r="E62302">
        <f t="shared" si="1947"/>
        <v>0</v>
      </c>
    </row>
    <row r="62303" spans="1:5" x14ac:dyDescent="0.2">
      <c r="A62303">
        <v>62302</v>
      </c>
      <c r="B62303">
        <f>SUMIF(mma_train!B:B,Groupby_orderid!A62303,mma_train!K:K)</f>
        <v>0</v>
      </c>
      <c r="C62303">
        <f t="shared" si="1946"/>
        <v>0</v>
      </c>
      <c r="D62303">
        <f>COUNTIF(mma_train!B:B,Groupby_orderid!A62303)</f>
        <v>8</v>
      </c>
      <c r="E62303">
        <f t="shared" si="1947"/>
        <v>0</v>
      </c>
    </row>
    <row r="62304" spans="1:5" x14ac:dyDescent="0.2">
      <c r="A62304">
        <v>62303</v>
      </c>
      <c r="B62304">
        <f>SUMIF(mma_train!B:B,Groupby_orderid!A62304,mma_train!K:K)</f>
        <v>0</v>
      </c>
      <c r="C62304">
        <f t="shared" si="1946"/>
        <v>0</v>
      </c>
      <c r="D62304">
        <f>COUNTIF(mma_train!B:B,Groupby_orderid!A62304)</f>
        <v>21</v>
      </c>
      <c r="E62304">
        <f t="shared" si="1947"/>
        <v>0</v>
      </c>
    </row>
    <row r="62305" spans="1:5" x14ac:dyDescent="0.2">
      <c r="A62305">
        <v>62304</v>
      </c>
      <c r="B62305">
        <f>SUMIF(mma_train!B:B,Groupby_orderid!A62305,mma_train!K:K)</f>
        <v>0</v>
      </c>
      <c r="C62305">
        <f t="shared" si="1946"/>
        <v>0</v>
      </c>
      <c r="D62305">
        <f>COUNTIF(mma_train!B:B,Groupby_orderid!A62305)</f>
        <v>9</v>
      </c>
      <c r="E62305">
        <f t="shared" si="1947"/>
        <v>0</v>
      </c>
    </row>
    <row r="62306" spans="1:5" x14ac:dyDescent="0.2">
      <c r="A62306">
        <v>62305</v>
      </c>
      <c r="B62306">
        <f>SUMIF(mma_train!B:B,Groupby_orderid!A62306,mma_train!K:K)</f>
        <v>0</v>
      </c>
      <c r="C62306">
        <f t="shared" si="1946"/>
        <v>0</v>
      </c>
      <c r="D62306">
        <f>COUNTIF(mma_train!B:B,Groupby_orderid!A62306)</f>
        <v>20</v>
      </c>
      <c r="E62306">
        <f t="shared" si="1947"/>
        <v>0</v>
      </c>
    </row>
    <row r="62307" spans="1:5" x14ac:dyDescent="0.2">
      <c r="A62307">
        <v>62306</v>
      </c>
      <c r="B62307">
        <f>SUMIF(mma_train!B:B,Groupby_orderid!A62307,mma_train!K:K)</f>
        <v>0</v>
      </c>
      <c r="C62307">
        <f t="shared" si="1946"/>
        <v>0</v>
      </c>
      <c r="D62307">
        <f>COUNTIF(mma_train!B:B,Groupby_orderid!A62307)</f>
        <v>10</v>
      </c>
      <c r="E62307">
        <f t="shared" si="1947"/>
        <v>0</v>
      </c>
    </row>
    <row r="62308" spans="1:5" x14ac:dyDescent="0.2">
      <c r="A62308">
        <v>62307</v>
      </c>
      <c r="B62308">
        <f>SUMIF(mma_train!B:B,Groupby_orderid!A62308,mma_train!K:K)</f>
        <v>0</v>
      </c>
      <c r="C62308">
        <f t="shared" si="1946"/>
        <v>0</v>
      </c>
      <c r="D62308">
        <f>COUNTIF(mma_train!B:B,Groupby_orderid!A62308)</f>
        <v>11</v>
      </c>
      <c r="E62308">
        <f t="shared" si="1947"/>
        <v>0</v>
      </c>
    </row>
    <row r="62309" spans="1:5" x14ac:dyDescent="0.2">
      <c r="A62309">
        <v>62308</v>
      </c>
      <c r="B62309">
        <f>SUMIF(mma_train!B:B,Groupby_orderid!A62309,mma_train!K:K)</f>
        <v>0</v>
      </c>
      <c r="C62309">
        <f t="shared" si="1946"/>
        <v>0</v>
      </c>
      <c r="D62309">
        <f>COUNTIF(mma_train!B:B,Groupby_orderid!A62309)</f>
        <v>12</v>
      </c>
      <c r="E62309">
        <f t="shared" si="1947"/>
        <v>0</v>
      </c>
    </row>
    <row r="62310" spans="1:5" x14ac:dyDescent="0.2">
      <c r="A62310">
        <v>62309</v>
      </c>
      <c r="B62310">
        <f>SUMIF(mma_train!B:B,Groupby_orderid!A62310,mma_train!K:K)</f>
        <v>0</v>
      </c>
      <c r="C62310">
        <f t="shared" si="1946"/>
        <v>0</v>
      </c>
      <c r="D62310">
        <f>COUNTIF(mma_train!B:B,Groupby_orderid!A62310)</f>
        <v>5</v>
      </c>
      <c r="E62310">
        <f t="shared" si="1947"/>
        <v>0</v>
      </c>
    </row>
    <row r="62311" spans="1:5" x14ac:dyDescent="0.2">
      <c r="A62311">
        <v>62310</v>
      </c>
      <c r="B62311">
        <f>SUMIF(mma_train!B:B,Groupby_orderid!A62311,mma_train!K:K)</f>
        <v>0</v>
      </c>
      <c r="C62311">
        <f t="shared" si="1946"/>
        <v>0</v>
      </c>
      <c r="D62311">
        <f>COUNTIF(mma_train!B:B,Groupby_orderid!A62311)</f>
        <v>1</v>
      </c>
      <c r="E62311">
        <f t="shared" si="1947"/>
        <v>0</v>
      </c>
    </row>
    <row r="62312" spans="1:5" x14ac:dyDescent="0.2">
      <c r="A62312">
        <v>62311</v>
      </c>
      <c r="B62312">
        <f>SUMIF(mma_train!B:B,Groupby_orderid!A62312,mma_train!K:K)</f>
        <v>0</v>
      </c>
      <c r="C62312">
        <f t="shared" si="1946"/>
        <v>0</v>
      </c>
      <c r="D62312">
        <f>COUNTIF(mma_train!B:B,Groupby_orderid!A62312)</f>
        <v>12</v>
      </c>
      <c r="E62312">
        <f t="shared" si="1947"/>
        <v>0</v>
      </c>
    </row>
    <row r="62313" spans="1:5" x14ac:dyDescent="0.2">
      <c r="A62313">
        <v>62312</v>
      </c>
      <c r="B62313">
        <f>SUMIF(mma_train!B:B,Groupby_orderid!A62313,mma_train!K:K)</f>
        <v>0</v>
      </c>
      <c r="C62313">
        <f t="shared" si="1946"/>
        <v>0</v>
      </c>
      <c r="D62313">
        <f>COUNTIF(mma_train!B:B,Groupby_orderid!A62313)</f>
        <v>21</v>
      </c>
      <c r="E62313">
        <f t="shared" si="1947"/>
        <v>0</v>
      </c>
    </row>
    <row r="62314" spans="1:5" x14ac:dyDescent="0.2">
      <c r="A62314">
        <v>62313</v>
      </c>
      <c r="B62314">
        <f>SUMIF(mma_train!B:B,Groupby_orderid!A62314,mma_train!K:K)</f>
        <v>0</v>
      </c>
      <c r="C62314">
        <f t="shared" si="1946"/>
        <v>0</v>
      </c>
      <c r="D62314">
        <f>COUNTIF(mma_train!B:B,Groupby_orderid!A62314)</f>
        <v>3</v>
      </c>
      <c r="E62314">
        <f t="shared" si="1947"/>
        <v>0</v>
      </c>
    </row>
    <row r="62315" spans="1:5" x14ac:dyDescent="0.2">
      <c r="A62315">
        <v>62314</v>
      </c>
      <c r="B62315">
        <f>SUMIF(mma_train!B:B,Groupby_orderid!A62315,mma_train!K:K)</f>
        <v>0</v>
      </c>
      <c r="C62315">
        <f t="shared" si="1946"/>
        <v>0</v>
      </c>
      <c r="D62315">
        <f>COUNTIF(mma_train!B:B,Groupby_orderid!A62315)</f>
        <v>9</v>
      </c>
      <c r="E62315">
        <f t="shared" si="1947"/>
        <v>0</v>
      </c>
    </row>
    <row r="62316" spans="1:5" x14ac:dyDescent="0.2">
      <c r="A62316">
        <v>62315</v>
      </c>
      <c r="B62316">
        <f>SUMIF(mma_train!B:B,Groupby_orderid!A62316,mma_train!K:K)</f>
        <v>0</v>
      </c>
      <c r="C62316">
        <f t="shared" si="1946"/>
        <v>0</v>
      </c>
      <c r="D62316">
        <f>COUNTIF(mma_train!B:B,Groupby_orderid!A62316)</f>
        <v>10</v>
      </c>
      <c r="E62316">
        <f t="shared" si="1947"/>
        <v>0</v>
      </c>
    </row>
    <row r="62317" spans="1:5" x14ac:dyDescent="0.2">
      <c r="A62317">
        <v>62316</v>
      </c>
      <c r="B62317">
        <f>SUMIF(mma_train!B:B,Groupby_orderid!A62317,mma_train!K:K)</f>
        <v>0</v>
      </c>
      <c r="C62317">
        <f t="shared" si="1946"/>
        <v>0</v>
      </c>
      <c r="D62317">
        <f>COUNTIF(mma_train!B:B,Groupby_orderid!A62317)</f>
        <v>4</v>
      </c>
      <c r="E62317">
        <f t="shared" si="1947"/>
        <v>0</v>
      </c>
    </row>
    <row r="62318" spans="1:5" x14ac:dyDescent="0.2">
      <c r="A62318">
        <v>62317</v>
      </c>
      <c r="B62318">
        <f>SUMIF(mma_train!B:B,Groupby_orderid!A62318,mma_train!K:K)</f>
        <v>0</v>
      </c>
      <c r="C62318">
        <f t="shared" si="1946"/>
        <v>0</v>
      </c>
      <c r="D62318">
        <f>COUNTIF(mma_train!B:B,Groupby_orderid!A62318)</f>
        <v>5</v>
      </c>
      <c r="E62318">
        <f t="shared" si="1947"/>
        <v>0</v>
      </c>
    </row>
    <row r="62319" spans="1:5" x14ac:dyDescent="0.2">
      <c r="A62319">
        <v>62318</v>
      </c>
      <c r="B62319">
        <f>SUMIF(mma_train!B:B,Groupby_orderid!A62319,mma_train!K:K)</f>
        <v>0</v>
      </c>
      <c r="C62319">
        <f t="shared" si="1946"/>
        <v>0</v>
      </c>
      <c r="D62319">
        <f>COUNTIF(mma_train!B:B,Groupby_orderid!A62319)</f>
        <v>11</v>
      </c>
      <c r="E62319">
        <f t="shared" si="1947"/>
        <v>0</v>
      </c>
    </row>
    <row r="62320" spans="1:5" x14ac:dyDescent="0.2">
      <c r="A62320">
        <v>62319</v>
      </c>
      <c r="B62320">
        <f>SUMIF(mma_train!B:B,Groupby_orderid!A62320,mma_train!K:K)</f>
        <v>0</v>
      </c>
      <c r="C62320">
        <f t="shared" si="1946"/>
        <v>0</v>
      </c>
      <c r="D62320">
        <f>COUNTIF(mma_train!B:B,Groupby_orderid!A62320)</f>
        <v>8</v>
      </c>
      <c r="E62320">
        <f t="shared" si="1947"/>
        <v>0</v>
      </c>
    </row>
    <row r="62321" spans="1:5" x14ac:dyDescent="0.2">
      <c r="A62321">
        <v>62320</v>
      </c>
      <c r="B62321">
        <f>SUMIF(mma_train!B:B,Groupby_orderid!A62321,mma_train!K:K)</f>
        <v>0</v>
      </c>
      <c r="C62321">
        <f t="shared" si="1946"/>
        <v>0</v>
      </c>
      <c r="D62321">
        <f>COUNTIF(mma_train!B:B,Groupby_orderid!A62321)</f>
        <v>27</v>
      </c>
      <c r="E62321">
        <f t="shared" si="1947"/>
        <v>0</v>
      </c>
    </row>
    <row r="62322" spans="1:5" x14ac:dyDescent="0.2">
      <c r="A62322">
        <v>62321</v>
      </c>
      <c r="B62322">
        <f>SUMIF(mma_train!B:B,Groupby_orderid!A62322,mma_train!K:K)</f>
        <v>0</v>
      </c>
      <c r="C62322">
        <f t="shared" si="1946"/>
        <v>0</v>
      </c>
      <c r="D62322">
        <f>COUNTIF(mma_train!B:B,Groupby_orderid!A62322)</f>
        <v>6</v>
      </c>
      <c r="E62322">
        <f t="shared" si="1947"/>
        <v>0</v>
      </c>
    </row>
    <row r="62323" spans="1:5" x14ac:dyDescent="0.2">
      <c r="A62323">
        <v>62322</v>
      </c>
      <c r="B62323">
        <f>SUMIF(mma_train!B:B,Groupby_orderid!A62323,mma_train!K:K)</f>
        <v>0</v>
      </c>
      <c r="C62323">
        <f t="shared" si="1946"/>
        <v>0</v>
      </c>
      <c r="D62323">
        <f>COUNTIF(mma_train!B:B,Groupby_orderid!A62323)</f>
        <v>3</v>
      </c>
      <c r="E62323">
        <f t="shared" si="1947"/>
        <v>0</v>
      </c>
    </row>
    <row r="62324" spans="1:5" x14ac:dyDescent="0.2">
      <c r="A62324">
        <v>62323</v>
      </c>
      <c r="B62324">
        <f>SUMIF(mma_train!B:B,Groupby_orderid!A62324,mma_train!K:K)</f>
        <v>0</v>
      </c>
      <c r="C62324">
        <f t="shared" si="1946"/>
        <v>0</v>
      </c>
      <c r="D62324">
        <f>COUNTIF(mma_train!B:B,Groupby_orderid!A62324)</f>
        <v>6</v>
      </c>
      <c r="E62324">
        <f t="shared" si="1947"/>
        <v>0</v>
      </c>
    </row>
    <row r="62325" spans="1:5" x14ac:dyDescent="0.2">
      <c r="A62325">
        <v>62324</v>
      </c>
      <c r="B62325">
        <f>SUMIF(mma_train!B:B,Groupby_orderid!A62325,mma_train!K:K)</f>
        <v>0</v>
      </c>
      <c r="C62325">
        <f t="shared" si="1946"/>
        <v>0</v>
      </c>
      <c r="D62325">
        <f>COUNTIF(mma_train!B:B,Groupby_orderid!A62325)</f>
        <v>9</v>
      </c>
      <c r="E62325">
        <f t="shared" si="1947"/>
        <v>0</v>
      </c>
    </row>
    <row r="62326" spans="1:5" x14ac:dyDescent="0.2">
      <c r="A62326">
        <v>62325</v>
      </c>
      <c r="B62326">
        <f>SUMIF(mma_train!B:B,Groupby_orderid!A62326,mma_train!K:K)</f>
        <v>0</v>
      </c>
      <c r="C62326">
        <f t="shared" si="1946"/>
        <v>0</v>
      </c>
      <c r="D62326">
        <f>COUNTIF(mma_train!B:B,Groupby_orderid!A62326)</f>
        <v>4</v>
      </c>
      <c r="E62326">
        <f t="shared" si="1947"/>
        <v>0</v>
      </c>
    </row>
    <row r="62327" spans="1:5" x14ac:dyDescent="0.2">
      <c r="A62327">
        <v>62326</v>
      </c>
      <c r="B62327">
        <f>SUMIF(mma_train!B:B,Groupby_orderid!A62327,mma_train!K:K)</f>
        <v>0</v>
      </c>
      <c r="C62327">
        <f t="shared" si="1946"/>
        <v>0</v>
      </c>
      <c r="D62327">
        <f>COUNTIF(mma_train!B:B,Groupby_orderid!A62327)</f>
        <v>12</v>
      </c>
      <c r="E62327">
        <f t="shared" si="1947"/>
        <v>0</v>
      </c>
    </row>
    <row r="62328" spans="1:5" x14ac:dyDescent="0.2">
      <c r="A62328">
        <v>62327</v>
      </c>
      <c r="B62328">
        <f>SUMIF(mma_train!B:B,Groupby_orderid!A62328,mma_train!K:K)</f>
        <v>0</v>
      </c>
      <c r="C62328">
        <f t="shared" si="1946"/>
        <v>0</v>
      </c>
      <c r="D62328">
        <f>COUNTIF(mma_train!B:B,Groupby_orderid!A62328)</f>
        <v>17</v>
      </c>
      <c r="E62328">
        <f t="shared" si="1947"/>
        <v>0</v>
      </c>
    </row>
    <row r="62329" spans="1:5" x14ac:dyDescent="0.2">
      <c r="A62329">
        <v>62328</v>
      </c>
      <c r="B62329">
        <f>SUMIF(mma_train!B:B,Groupby_orderid!A62329,mma_train!K:K)</f>
        <v>0</v>
      </c>
      <c r="C62329">
        <f t="shared" si="1946"/>
        <v>0</v>
      </c>
      <c r="D62329">
        <f>COUNTIF(mma_train!B:B,Groupby_orderid!A62329)</f>
        <v>7</v>
      </c>
      <c r="E62329">
        <f t="shared" si="1947"/>
        <v>0</v>
      </c>
    </row>
    <row r="62330" spans="1:5" x14ac:dyDescent="0.2">
      <c r="A62330">
        <v>62329</v>
      </c>
      <c r="B62330">
        <f>SUMIF(mma_train!B:B,Groupby_orderid!A62330,mma_train!K:K)</f>
        <v>0</v>
      </c>
      <c r="C62330">
        <f t="shared" si="1946"/>
        <v>0</v>
      </c>
      <c r="D62330">
        <f>COUNTIF(mma_train!B:B,Groupby_orderid!A62330)</f>
        <v>6</v>
      </c>
      <c r="E62330">
        <f t="shared" si="1947"/>
        <v>0</v>
      </c>
    </row>
    <row r="62331" spans="1:5" x14ac:dyDescent="0.2">
      <c r="A62331">
        <v>62330</v>
      </c>
      <c r="B62331">
        <f>SUMIF(mma_train!B:B,Groupby_orderid!A62331,mma_train!K:K)</f>
        <v>0</v>
      </c>
      <c r="C62331">
        <f t="shared" si="1946"/>
        <v>0</v>
      </c>
      <c r="D62331">
        <f>COUNTIF(mma_train!B:B,Groupby_orderid!A62331)</f>
        <v>4</v>
      </c>
      <c r="E62331">
        <f t="shared" si="1947"/>
        <v>0</v>
      </c>
    </row>
    <row r="62332" spans="1:5" x14ac:dyDescent="0.2">
      <c r="A62332">
        <v>62331</v>
      </c>
      <c r="B62332">
        <f>SUMIF(mma_train!B:B,Groupby_orderid!A62332,mma_train!K:K)</f>
        <v>0</v>
      </c>
      <c r="C62332">
        <f t="shared" si="1946"/>
        <v>0</v>
      </c>
      <c r="D62332">
        <f>COUNTIF(mma_train!B:B,Groupby_orderid!A62332)</f>
        <v>20</v>
      </c>
      <c r="E62332">
        <f t="shared" si="1947"/>
        <v>0</v>
      </c>
    </row>
    <row r="62333" spans="1:5" x14ac:dyDescent="0.2">
      <c r="A62333">
        <v>62332</v>
      </c>
      <c r="B62333">
        <f>SUMIF(mma_train!B:B,Groupby_orderid!A62333,mma_train!K:K)</f>
        <v>0</v>
      </c>
      <c r="C62333">
        <f t="shared" si="1946"/>
        <v>0</v>
      </c>
      <c r="D62333">
        <f>COUNTIF(mma_train!B:B,Groupby_orderid!A62333)</f>
        <v>6</v>
      </c>
      <c r="E62333">
        <f t="shared" si="1947"/>
        <v>0</v>
      </c>
    </row>
    <row r="62334" spans="1:5" x14ac:dyDescent="0.2">
      <c r="A62334">
        <v>62333</v>
      </c>
      <c r="B62334">
        <f>SUMIF(mma_train!B:B,Groupby_orderid!A62334,mma_train!K:K)</f>
        <v>0</v>
      </c>
      <c r="C62334">
        <f t="shared" si="1946"/>
        <v>0</v>
      </c>
      <c r="D62334">
        <f>COUNTIF(mma_train!B:B,Groupby_orderid!A62334)</f>
        <v>7</v>
      </c>
      <c r="E62334">
        <f t="shared" si="1947"/>
        <v>0</v>
      </c>
    </row>
    <row r="62335" spans="1:5" x14ac:dyDescent="0.2">
      <c r="A62335">
        <v>62334</v>
      </c>
      <c r="B62335">
        <f>SUMIF(mma_train!B:B,Groupby_orderid!A62335,mma_train!K:K)</f>
        <v>0</v>
      </c>
      <c r="C62335">
        <f t="shared" si="1946"/>
        <v>0</v>
      </c>
      <c r="D62335">
        <f>COUNTIF(mma_train!B:B,Groupby_orderid!A62335)</f>
        <v>2</v>
      </c>
      <c r="E62335">
        <f t="shared" si="1947"/>
        <v>0</v>
      </c>
    </row>
    <row r="62336" spans="1:5" x14ac:dyDescent="0.2">
      <c r="A62336">
        <v>62335</v>
      </c>
      <c r="B62336">
        <f>SUMIF(mma_train!B:B,Groupby_orderid!A62336,mma_train!K:K)</f>
        <v>0</v>
      </c>
      <c r="C62336">
        <f t="shared" si="1946"/>
        <v>0</v>
      </c>
      <c r="D62336">
        <f>COUNTIF(mma_train!B:B,Groupby_orderid!A62336)</f>
        <v>9</v>
      </c>
      <c r="E62336">
        <f t="shared" si="1947"/>
        <v>0</v>
      </c>
    </row>
    <row r="62337" spans="1:5" x14ac:dyDescent="0.2">
      <c r="A62337">
        <v>62336</v>
      </c>
      <c r="B62337">
        <f>SUMIF(mma_train!B:B,Groupby_orderid!A62337,mma_train!K:K)</f>
        <v>0</v>
      </c>
      <c r="C62337">
        <f t="shared" si="1946"/>
        <v>0</v>
      </c>
      <c r="D62337">
        <f>COUNTIF(mma_train!B:B,Groupby_orderid!A62337)</f>
        <v>30</v>
      </c>
      <c r="E62337">
        <f t="shared" si="1947"/>
        <v>0</v>
      </c>
    </row>
    <row r="62338" spans="1:5" x14ac:dyDescent="0.2">
      <c r="A62338">
        <v>62337</v>
      </c>
      <c r="B62338">
        <f>SUMIF(mma_train!B:B,Groupby_orderid!A62338,mma_train!K:K)</f>
        <v>0</v>
      </c>
      <c r="C62338">
        <f t="shared" si="1946"/>
        <v>0</v>
      </c>
      <c r="D62338">
        <f>COUNTIF(mma_train!B:B,Groupby_orderid!A62338)</f>
        <v>8</v>
      </c>
      <c r="E62338">
        <f t="shared" si="1947"/>
        <v>0</v>
      </c>
    </row>
    <row r="62339" spans="1:5" x14ac:dyDescent="0.2">
      <c r="A62339">
        <v>62338</v>
      </c>
      <c r="B62339">
        <f>SUMIF(mma_train!B:B,Groupby_orderid!A62339,mma_train!K:K)</f>
        <v>0</v>
      </c>
      <c r="C62339">
        <f t="shared" ref="C62339:C62402" si="1948">IF(B62339&gt;0,1,0)</f>
        <v>0</v>
      </c>
      <c r="D62339">
        <f>COUNTIF(mma_train!B:B,Groupby_orderid!A62339)</f>
        <v>7</v>
      </c>
      <c r="E62339">
        <f t="shared" ref="E62339:E62402" si="1949">B62339/D62339</f>
        <v>0</v>
      </c>
    </row>
    <row r="62340" spans="1:5" x14ac:dyDescent="0.2">
      <c r="A62340">
        <v>62339</v>
      </c>
      <c r="B62340">
        <f>SUMIF(mma_train!B:B,Groupby_orderid!A62340,mma_train!K:K)</f>
        <v>0</v>
      </c>
      <c r="C62340">
        <f t="shared" si="1948"/>
        <v>0</v>
      </c>
      <c r="D62340">
        <f>COUNTIF(mma_train!B:B,Groupby_orderid!A62340)</f>
        <v>10</v>
      </c>
      <c r="E62340">
        <f t="shared" si="1949"/>
        <v>0</v>
      </c>
    </row>
    <row r="62341" spans="1:5" x14ac:dyDescent="0.2">
      <c r="A62341">
        <v>62340</v>
      </c>
      <c r="B62341">
        <f>SUMIF(mma_train!B:B,Groupby_orderid!A62341,mma_train!K:K)</f>
        <v>0</v>
      </c>
      <c r="C62341">
        <f t="shared" si="1948"/>
        <v>0</v>
      </c>
      <c r="D62341">
        <f>COUNTIF(mma_train!B:B,Groupby_orderid!A62341)</f>
        <v>2</v>
      </c>
      <c r="E62341">
        <f t="shared" si="1949"/>
        <v>0</v>
      </c>
    </row>
    <row r="62342" spans="1:5" x14ac:dyDescent="0.2">
      <c r="A62342">
        <v>62341</v>
      </c>
      <c r="B62342">
        <f>SUMIF(mma_train!B:B,Groupby_orderid!A62342,mma_train!K:K)</f>
        <v>0</v>
      </c>
      <c r="C62342">
        <f t="shared" si="1948"/>
        <v>0</v>
      </c>
      <c r="D62342">
        <f>COUNTIF(mma_train!B:B,Groupby_orderid!A62342)</f>
        <v>7</v>
      </c>
      <c r="E62342">
        <f t="shared" si="1949"/>
        <v>0</v>
      </c>
    </row>
    <row r="62343" spans="1:5" x14ac:dyDescent="0.2">
      <c r="A62343">
        <v>62342</v>
      </c>
      <c r="B62343">
        <f>SUMIF(mma_train!B:B,Groupby_orderid!A62343,mma_train!K:K)</f>
        <v>0</v>
      </c>
      <c r="C62343">
        <f t="shared" si="1948"/>
        <v>0</v>
      </c>
      <c r="D62343">
        <f>COUNTIF(mma_train!B:B,Groupby_orderid!A62343)</f>
        <v>12</v>
      </c>
      <c r="E62343">
        <f t="shared" si="1949"/>
        <v>0</v>
      </c>
    </row>
    <row r="62344" spans="1:5" x14ac:dyDescent="0.2">
      <c r="A62344">
        <v>62343</v>
      </c>
      <c r="B62344">
        <f>SUMIF(mma_train!B:B,Groupby_orderid!A62344,mma_train!K:K)</f>
        <v>0</v>
      </c>
      <c r="C62344">
        <f t="shared" si="1948"/>
        <v>0</v>
      </c>
      <c r="D62344">
        <f>COUNTIF(mma_train!B:B,Groupby_orderid!A62344)</f>
        <v>25</v>
      </c>
      <c r="E62344">
        <f t="shared" si="1949"/>
        <v>0</v>
      </c>
    </row>
    <row r="62345" spans="1:5" x14ac:dyDescent="0.2">
      <c r="A62345">
        <v>62344</v>
      </c>
      <c r="B62345">
        <f>SUMIF(mma_train!B:B,Groupby_orderid!A62345,mma_train!K:K)</f>
        <v>0</v>
      </c>
      <c r="C62345">
        <f t="shared" si="1948"/>
        <v>0</v>
      </c>
      <c r="D62345">
        <f>COUNTIF(mma_train!B:B,Groupby_orderid!A62345)</f>
        <v>4</v>
      </c>
      <c r="E62345">
        <f t="shared" si="1949"/>
        <v>0</v>
      </c>
    </row>
    <row r="62346" spans="1:5" x14ac:dyDescent="0.2">
      <c r="A62346">
        <v>62345</v>
      </c>
      <c r="B62346">
        <f>SUMIF(mma_train!B:B,Groupby_orderid!A62346,mma_train!K:K)</f>
        <v>0</v>
      </c>
      <c r="C62346">
        <f t="shared" si="1948"/>
        <v>0</v>
      </c>
      <c r="D62346">
        <f>COUNTIF(mma_train!B:B,Groupby_orderid!A62346)</f>
        <v>9</v>
      </c>
      <c r="E62346">
        <f t="shared" si="1949"/>
        <v>0</v>
      </c>
    </row>
    <row r="62347" spans="1:5" x14ac:dyDescent="0.2">
      <c r="A62347">
        <v>62346</v>
      </c>
      <c r="B62347">
        <f>SUMIF(mma_train!B:B,Groupby_orderid!A62347,mma_train!K:K)</f>
        <v>0</v>
      </c>
      <c r="C62347">
        <f t="shared" si="1948"/>
        <v>0</v>
      </c>
      <c r="D62347">
        <f>COUNTIF(mma_train!B:B,Groupby_orderid!A62347)</f>
        <v>2</v>
      </c>
      <c r="E62347">
        <f t="shared" si="1949"/>
        <v>0</v>
      </c>
    </row>
    <row r="62348" spans="1:5" x14ac:dyDescent="0.2">
      <c r="A62348">
        <v>62347</v>
      </c>
      <c r="B62348">
        <f>SUMIF(mma_train!B:B,Groupby_orderid!A62348,mma_train!K:K)</f>
        <v>0</v>
      </c>
      <c r="C62348">
        <f t="shared" si="1948"/>
        <v>0</v>
      </c>
      <c r="D62348">
        <f>COUNTIF(mma_train!B:B,Groupby_orderid!A62348)</f>
        <v>6</v>
      </c>
      <c r="E62348">
        <f t="shared" si="1949"/>
        <v>0</v>
      </c>
    </row>
    <row r="62349" spans="1:5" x14ac:dyDescent="0.2">
      <c r="A62349">
        <v>62348</v>
      </c>
      <c r="B62349">
        <f>SUMIF(mma_train!B:B,Groupby_orderid!A62349,mma_train!K:K)</f>
        <v>0</v>
      </c>
      <c r="C62349">
        <f t="shared" si="1948"/>
        <v>0</v>
      </c>
      <c r="D62349">
        <f>COUNTIF(mma_train!B:B,Groupby_orderid!A62349)</f>
        <v>12</v>
      </c>
      <c r="E62349">
        <f t="shared" si="1949"/>
        <v>0</v>
      </c>
    </row>
    <row r="62350" spans="1:5" x14ac:dyDescent="0.2">
      <c r="A62350">
        <v>62349</v>
      </c>
      <c r="B62350">
        <f>SUMIF(mma_train!B:B,Groupby_orderid!A62350,mma_train!K:K)</f>
        <v>0</v>
      </c>
      <c r="C62350">
        <f t="shared" si="1948"/>
        <v>0</v>
      </c>
      <c r="D62350">
        <f>COUNTIF(mma_train!B:B,Groupby_orderid!A62350)</f>
        <v>0</v>
      </c>
      <c r="E62350" t="e">
        <f t="shared" si="1949"/>
        <v>#DIV/0!</v>
      </c>
    </row>
    <row r="62351" spans="1:5" x14ac:dyDescent="0.2">
      <c r="A62351">
        <v>62350</v>
      </c>
      <c r="B62351">
        <f>SUMIF(mma_train!B:B,Groupby_orderid!A62351,mma_train!K:K)</f>
        <v>0</v>
      </c>
      <c r="C62351">
        <f t="shared" si="1948"/>
        <v>0</v>
      </c>
      <c r="D62351">
        <f>COUNTIF(mma_train!B:B,Groupby_orderid!A62351)</f>
        <v>5</v>
      </c>
      <c r="E62351">
        <f t="shared" si="1949"/>
        <v>0</v>
      </c>
    </row>
    <row r="62352" spans="1:5" x14ac:dyDescent="0.2">
      <c r="A62352">
        <v>62351</v>
      </c>
      <c r="B62352">
        <f>SUMIF(mma_train!B:B,Groupby_orderid!A62352,mma_train!K:K)</f>
        <v>0</v>
      </c>
      <c r="C62352">
        <f t="shared" si="1948"/>
        <v>0</v>
      </c>
      <c r="D62352">
        <f>COUNTIF(mma_train!B:B,Groupby_orderid!A62352)</f>
        <v>35</v>
      </c>
      <c r="E62352">
        <f t="shared" si="1949"/>
        <v>0</v>
      </c>
    </row>
    <row r="62353" spans="1:5" x14ac:dyDescent="0.2">
      <c r="A62353">
        <v>62352</v>
      </c>
      <c r="B62353">
        <f>SUMIF(mma_train!B:B,Groupby_orderid!A62353,mma_train!K:K)</f>
        <v>0</v>
      </c>
      <c r="C62353">
        <f t="shared" si="1948"/>
        <v>0</v>
      </c>
      <c r="D62353">
        <f>COUNTIF(mma_train!B:B,Groupby_orderid!A62353)</f>
        <v>8</v>
      </c>
      <c r="E62353">
        <f t="shared" si="1949"/>
        <v>0</v>
      </c>
    </row>
    <row r="62354" spans="1:5" x14ac:dyDescent="0.2">
      <c r="A62354">
        <v>62353</v>
      </c>
      <c r="B62354">
        <f>SUMIF(mma_train!B:B,Groupby_orderid!A62354,mma_train!K:K)</f>
        <v>0</v>
      </c>
      <c r="C62354">
        <f t="shared" si="1948"/>
        <v>0</v>
      </c>
      <c r="D62354">
        <f>COUNTIF(mma_train!B:B,Groupby_orderid!A62354)</f>
        <v>18</v>
      </c>
      <c r="E62354">
        <f t="shared" si="1949"/>
        <v>0</v>
      </c>
    </row>
    <row r="62355" spans="1:5" x14ac:dyDescent="0.2">
      <c r="A62355">
        <v>62354</v>
      </c>
      <c r="B62355">
        <f>SUMIF(mma_train!B:B,Groupby_orderid!A62355,mma_train!K:K)</f>
        <v>0</v>
      </c>
      <c r="C62355">
        <f t="shared" si="1948"/>
        <v>0</v>
      </c>
      <c r="D62355">
        <f>COUNTIF(mma_train!B:B,Groupby_orderid!A62355)</f>
        <v>1</v>
      </c>
      <c r="E62355">
        <f t="shared" si="1949"/>
        <v>0</v>
      </c>
    </row>
    <row r="62356" spans="1:5" x14ac:dyDescent="0.2">
      <c r="A62356">
        <v>62355</v>
      </c>
      <c r="B62356">
        <f>SUMIF(mma_train!B:B,Groupby_orderid!A62356,mma_train!K:K)</f>
        <v>0</v>
      </c>
      <c r="C62356">
        <f t="shared" si="1948"/>
        <v>0</v>
      </c>
      <c r="D62356">
        <f>COUNTIF(mma_train!B:B,Groupby_orderid!A62356)</f>
        <v>5</v>
      </c>
      <c r="E62356">
        <f t="shared" si="1949"/>
        <v>0</v>
      </c>
    </row>
    <row r="62357" spans="1:5" x14ac:dyDescent="0.2">
      <c r="A62357">
        <v>62356</v>
      </c>
      <c r="B62357">
        <f>SUMIF(mma_train!B:B,Groupby_orderid!A62357,mma_train!K:K)</f>
        <v>0</v>
      </c>
      <c r="C62357">
        <f t="shared" si="1948"/>
        <v>0</v>
      </c>
      <c r="D62357">
        <f>COUNTIF(mma_train!B:B,Groupby_orderid!A62357)</f>
        <v>3</v>
      </c>
      <c r="E62357">
        <f t="shared" si="1949"/>
        <v>0</v>
      </c>
    </row>
    <row r="62358" spans="1:5" x14ac:dyDescent="0.2">
      <c r="A62358">
        <v>62357</v>
      </c>
      <c r="B62358">
        <f>SUMIF(mma_train!B:B,Groupby_orderid!A62358,mma_train!K:K)</f>
        <v>0</v>
      </c>
      <c r="C62358">
        <f t="shared" si="1948"/>
        <v>0</v>
      </c>
      <c r="D62358">
        <f>COUNTIF(mma_train!B:B,Groupby_orderid!A62358)</f>
        <v>25</v>
      </c>
      <c r="E62358">
        <f t="shared" si="1949"/>
        <v>0</v>
      </c>
    </row>
    <row r="62359" spans="1:5" x14ac:dyDescent="0.2">
      <c r="A62359">
        <v>62358</v>
      </c>
      <c r="B62359">
        <f>SUMIF(mma_train!B:B,Groupby_orderid!A62359,mma_train!K:K)</f>
        <v>0</v>
      </c>
      <c r="C62359">
        <f t="shared" si="1948"/>
        <v>0</v>
      </c>
      <c r="D62359">
        <f>COUNTIF(mma_train!B:B,Groupby_orderid!A62359)</f>
        <v>15</v>
      </c>
      <c r="E62359">
        <f t="shared" si="1949"/>
        <v>0</v>
      </c>
    </row>
    <row r="62360" spans="1:5" x14ac:dyDescent="0.2">
      <c r="A62360">
        <v>62359</v>
      </c>
      <c r="B62360">
        <f>SUMIF(mma_train!B:B,Groupby_orderid!A62360,mma_train!K:K)</f>
        <v>0</v>
      </c>
      <c r="C62360">
        <f t="shared" si="1948"/>
        <v>0</v>
      </c>
      <c r="D62360">
        <f>COUNTIF(mma_train!B:B,Groupby_orderid!A62360)</f>
        <v>5</v>
      </c>
      <c r="E62360">
        <f t="shared" si="1949"/>
        <v>0</v>
      </c>
    </row>
    <row r="62361" spans="1:5" x14ac:dyDescent="0.2">
      <c r="A62361">
        <v>62360</v>
      </c>
      <c r="B62361">
        <f>SUMIF(mma_train!B:B,Groupby_orderid!A62361,mma_train!K:K)</f>
        <v>0</v>
      </c>
      <c r="C62361">
        <f t="shared" si="1948"/>
        <v>0</v>
      </c>
      <c r="D62361">
        <f>COUNTIF(mma_train!B:B,Groupby_orderid!A62361)</f>
        <v>9</v>
      </c>
      <c r="E62361">
        <f t="shared" si="1949"/>
        <v>0</v>
      </c>
    </row>
    <row r="62362" spans="1:5" x14ac:dyDescent="0.2">
      <c r="A62362">
        <v>62361</v>
      </c>
      <c r="B62362">
        <f>SUMIF(mma_train!B:B,Groupby_orderid!A62362,mma_train!K:K)</f>
        <v>0</v>
      </c>
      <c r="C62362">
        <f t="shared" si="1948"/>
        <v>0</v>
      </c>
      <c r="D62362">
        <f>COUNTIF(mma_train!B:B,Groupby_orderid!A62362)</f>
        <v>5</v>
      </c>
      <c r="E62362">
        <f t="shared" si="1949"/>
        <v>0</v>
      </c>
    </row>
    <row r="62363" spans="1:5" x14ac:dyDescent="0.2">
      <c r="A62363">
        <v>62362</v>
      </c>
      <c r="B62363">
        <f>SUMIF(mma_train!B:B,Groupby_orderid!A62363,mma_train!K:K)</f>
        <v>0</v>
      </c>
      <c r="C62363">
        <f t="shared" si="1948"/>
        <v>0</v>
      </c>
      <c r="D62363">
        <f>COUNTIF(mma_train!B:B,Groupby_orderid!A62363)</f>
        <v>6</v>
      </c>
      <c r="E62363">
        <f t="shared" si="1949"/>
        <v>0</v>
      </c>
    </row>
    <row r="62364" spans="1:5" x14ac:dyDescent="0.2">
      <c r="A62364">
        <v>62363</v>
      </c>
      <c r="B62364">
        <f>SUMIF(mma_train!B:B,Groupby_orderid!A62364,mma_train!K:K)</f>
        <v>0</v>
      </c>
      <c r="C62364">
        <f t="shared" si="1948"/>
        <v>0</v>
      </c>
      <c r="D62364">
        <f>COUNTIF(mma_train!B:B,Groupby_orderid!A62364)</f>
        <v>2</v>
      </c>
      <c r="E62364">
        <f t="shared" si="1949"/>
        <v>0</v>
      </c>
    </row>
    <row r="62365" spans="1:5" x14ac:dyDescent="0.2">
      <c r="A62365">
        <v>62364</v>
      </c>
      <c r="B62365">
        <f>SUMIF(mma_train!B:B,Groupby_orderid!A62365,mma_train!K:K)</f>
        <v>0</v>
      </c>
      <c r="C62365">
        <f t="shared" si="1948"/>
        <v>0</v>
      </c>
      <c r="D62365">
        <f>COUNTIF(mma_train!B:B,Groupby_orderid!A62365)</f>
        <v>3</v>
      </c>
      <c r="E62365">
        <f t="shared" si="1949"/>
        <v>0</v>
      </c>
    </row>
    <row r="62366" spans="1:5" x14ac:dyDescent="0.2">
      <c r="A62366">
        <v>62365</v>
      </c>
      <c r="B62366">
        <f>SUMIF(mma_train!B:B,Groupby_orderid!A62366,mma_train!K:K)</f>
        <v>0</v>
      </c>
      <c r="C62366">
        <f t="shared" si="1948"/>
        <v>0</v>
      </c>
      <c r="D62366">
        <f>COUNTIF(mma_train!B:B,Groupby_orderid!A62366)</f>
        <v>15</v>
      </c>
      <c r="E62366">
        <f t="shared" si="1949"/>
        <v>0</v>
      </c>
    </row>
    <row r="62367" spans="1:5" x14ac:dyDescent="0.2">
      <c r="A62367">
        <v>62366</v>
      </c>
      <c r="B62367">
        <f>SUMIF(mma_train!B:B,Groupby_orderid!A62367,mma_train!K:K)</f>
        <v>0</v>
      </c>
      <c r="C62367">
        <f t="shared" si="1948"/>
        <v>0</v>
      </c>
      <c r="D62367">
        <f>COUNTIF(mma_train!B:B,Groupby_orderid!A62367)</f>
        <v>7</v>
      </c>
      <c r="E62367">
        <f t="shared" si="1949"/>
        <v>0</v>
      </c>
    </row>
    <row r="62368" spans="1:5" x14ac:dyDescent="0.2">
      <c r="A62368">
        <v>62367</v>
      </c>
      <c r="B62368">
        <f>SUMIF(mma_train!B:B,Groupby_orderid!A62368,mma_train!K:K)</f>
        <v>0</v>
      </c>
      <c r="C62368">
        <f t="shared" si="1948"/>
        <v>0</v>
      </c>
      <c r="D62368">
        <f>COUNTIF(mma_train!B:B,Groupby_orderid!A62368)</f>
        <v>24</v>
      </c>
      <c r="E62368">
        <f t="shared" si="1949"/>
        <v>0</v>
      </c>
    </row>
    <row r="62369" spans="1:5" x14ac:dyDescent="0.2">
      <c r="A62369">
        <v>62368</v>
      </c>
      <c r="B62369">
        <f>SUMIF(mma_train!B:B,Groupby_orderid!A62369,mma_train!K:K)</f>
        <v>0</v>
      </c>
      <c r="C62369">
        <f t="shared" si="1948"/>
        <v>0</v>
      </c>
      <c r="D62369">
        <f>COUNTIF(mma_train!B:B,Groupby_orderid!A62369)</f>
        <v>17</v>
      </c>
      <c r="E62369">
        <f t="shared" si="1949"/>
        <v>0</v>
      </c>
    </row>
    <row r="62370" spans="1:5" x14ac:dyDescent="0.2">
      <c r="A62370">
        <v>62369</v>
      </c>
      <c r="B62370">
        <f>SUMIF(mma_train!B:B,Groupby_orderid!A62370,mma_train!K:K)</f>
        <v>0</v>
      </c>
      <c r="C62370">
        <f t="shared" si="1948"/>
        <v>0</v>
      </c>
      <c r="D62370">
        <f>COUNTIF(mma_train!B:B,Groupby_orderid!A62370)</f>
        <v>5</v>
      </c>
      <c r="E62370">
        <f t="shared" si="1949"/>
        <v>0</v>
      </c>
    </row>
    <row r="62371" spans="1:5" x14ac:dyDescent="0.2">
      <c r="A62371">
        <v>62370</v>
      </c>
      <c r="B62371">
        <f>SUMIF(mma_train!B:B,Groupby_orderid!A62371,mma_train!K:K)</f>
        <v>0</v>
      </c>
      <c r="C62371">
        <f t="shared" si="1948"/>
        <v>0</v>
      </c>
      <c r="D62371">
        <f>COUNTIF(mma_train!B:B,Groupby_orderid!A62371)</f>
        <v>1</v>
      </c>
      <c r="E62371">
        <f t="shared" si="1949"/>
        <v>0</v>
      </c>
    </row>
    <row r="62372" spans="1:5" x14ac:dyDescent="0.2">
      <c r="A62372">
        <v>62371</v>
      </c>
      <c r="B62372">
        <f>SUMIF(mma_train!B:B,Groupby_orderid!A62372,mma_train!K:K)</f>
        <v>0</v>
      </c>
      <c r="C62372">
        <f t="shared" si="1948"/>
        <v>0</v>
      </c>
      <c r="D62372">
        <f>COUNTIF(mma_train!B:B,Groupby_orderid!A62372)</f>
        <v>13</v>
      </c>
      <c r="E62372">
        <f t="shared" si="1949"/>
        <v>0</v>
      </c>
    </row>
    <row r="62373" spans="1:5" x14ac:dyDescent="0.2">
      <c r="A62373">
        <v>62372</v>
      </c>
      <c r="B62373">
        <f>SUMIF(mma_train!B:B,Groupby_orderid!A62373,mma_train!K:K)</f>
        <v>0</v>
      </c>
      <c r="C62373">
        <f t="shared" si="1948"/>
        <v>0</v>
      </c>
      <c r="D62373">
        <f>COUNTIF(mma_train!B:B,Groupby_orderid!A62373)</f>
        <v>9</v>
      </c>
      <c r="E62373">
        <f t="shared" si="1949"/>
        <v>0</v>
      </c>
    </row>
    <row r="62374" spans="1:5" x14ac:dyDescent="0.2">
      <c r="A62374">
        <v>62373</v>
      </c>
      <c r="B62374">
        <f>SUMIF(mma_train!B:B,Groupby_orderid!A62374,mma_train!K:K)</f>
        <v>0</v>
      </c>
      <c r="C62374">
        <f t="shared" si="1948"/>
        <v>0</v>
      </c>
      <c r="D62374">
        <f>COUNTIF(mma_train!B:B,Groupby_orderid!A62374)</f>
        <v>14</v>
      </c>
      <c r="E62374">
        <f t="shared" si="1949"/>
        <v>0</v>
      </c>
    </row>
    <row r="62375" spans="1:5" x14ac:dyDescent="0.2">
      <c r="A62375">
        <v>62374</v>
      </c>
      <c r="B62375">
        <f>SUMIF(mma_train!B:B,Groupby_orderid!A62375,mma_train!K:K)</f>
        <v>0</v>
      </c>
      <c r="C62375">
        <f t="shared" si="1948"/>
        <v>0</v>
      </c>
      <c r="D62375">
        <f>COUNTIF(mma_train!B:B,Groupby_orderid!A62375)</f>
        <v>1</v>
      </c>
      <c r="E62375">
        <f t="shared" si="1949"/>
        <v>0</v>
      </c>
    </row>
    <row r="62376" spans="1:5" x14ac:dyDescent="0.2">
      <c r="A62376">
        <v>62375</v>
      </c>
      <c r="B62376">
        <f>SUMIF(mma_train!B:B,Groupby_orderid!A62376,mma_train!K:K)</f>
        <v>0</v>
      </c>
      <c r="C62376">
        <f t="shared" si="1948"/>
        <v>0</v>
      </c>
      <c r="D62376">
        <f>COUNTIF(mma_train!B:B,Groupby_orderid!A62376)</f>
        <v>16</v>
      </c>
      <c r="E62376">
        <f t="shared" si="1949"/>
        <v>0</v>
      </c>
    </row>
    <row r="62377" spans="1:5" x14ac:dyDescent="0.2">
      <c r="A62377">
        <v>62376</v>
      </c>
      <c r="B62377">
        <f>SUMIF(mma_train!B:B,Groupby_orderid!A62377,mma_train!K:K)</f>
        <v>0</v>
      </c>
      <c r="C62377">
        <f t="shared" si="1948"/>
        <v>0</v>
      </c>
      <c r="D62377">
        <f>COUNTIF(mma_train!B:B,Groupby_orderid!A62377)</f>
        <v>3</v>
      </c>
      <c r="E62377">
        <f t="shared" si="1949"/>
        <v>0</v>
      </c>
    </row>
    <row r="62378" spans="1:5" x14ac:dyDescent="0.2">
      <c r="A62378">
        <v>62377</v>
      </c>
      <c r="B62378">
        <f>SUMIF(mma_train!B:B,Groupby_orderid!A62378,mma_train!K:K)</f>
        <v>0</v>
      </c>
      <c r="C62378">
        <f t="shared" si="1948"/>
        <v>0</v>
      </c>
      <c r="D62378">
        <f>COUNTIF(mma_train!B:B,Groupby_orderid!A62378)</f>
        <v>8</v>
      </c>
      <c r="E62378">
        <f t="shared" si="1949"/>
        <v>0</v>
      </c>
    </row>
    <row r="62379" spans="1:5" x14ac:dyDescent="0.2">
      <c r="A62379">
        <v>62378</v>
      </c>
      <c r="B62379">
        <f>SUMIF(mma_train!B:B,Groupby_orderid!A62379,mma_train!K:K)</f>
        <v>0</v>
      </c>
      <c r="C62379">
        <f t="shared" si="1948"/>
        <v>0</v>
      </c>
      <c r="D62379">
        <f>COUNTIF(mma_train!B:B,Groupby_orderid!A62379)</f>
        <v>7</v>
      </c>
      <c r="E62379">
        <f t="shared" si="1949"/>
        <v>0</v>
      </c>
    </row>
    <row r="62380" spans="1:5" x14ac:dyDescent="0.2">
      <c r="A62380">
        <v>62379</v>
      </c>
      <c r="B62380">
        <f>SUMIF(mma_train!B:B,Groupby_orderid!A62380,mma_train!K:K)</f>
        <v>0</v>
      </c>
      <c r="C62380">
        <f t="shared" si="1948"/>
        <v>0</v>
      </c>
      <c r="D62380">
        <f>COUNTIF(mma_train!B:B,Groupby_orderid!A62380)</f>
        <v>8</v>
      </c>
      <c r="E62380">
        <f t="shared" si="1949"/>
        <v>0</v>
      </c>
    </row>
    <row r="62381" spans="1:5" x14ac:dyDescent="0.2">
      <c r="A62381">
        <v>62380</v>
      </c>
      <c r="B62381">
        <f>SUMIF(mma_train!B:B,Groupby_orderid!A62381,mma_train!K:K)</f>
        <v>0</v>
      </c>
      <c r="C62381">
        <f t="shared" si="1948"/>
        <v>0</v>
      </c>
      <c r="D62381">
        <f>COUNTIF(mma_train!B:B,Groupby_orderid!A62381)</f>
        <v>6</v>
      </c>
      <c r="E62381">
        <f t="shared" si="1949"/>
        <v>0</v>
      </c>
    </row>
    <row r="62382" spans="1:5" x14ac:dyDescent="0.2">
      <c r="A62382">
        <v>62381</v>
      </c>
      <c r="B62382">
        <f>SUMIF(mma_train!B:B,Groupby_orderid!A62382,mma_train!K:K)</f>
        <v>0</v>
      </c>
      <c r="C62382">
        <f t="shared" si="1948"/>
        <v>0</v>
      </c>
      <c r="D62382">
        <f>COUNTIF(mma_train!B:B,Groupby_orderid!A62382)</f>
        <v>20</v>
      </c>
      <c r="E62382">
        <f t="shared" si="1949"/>
        <v>0</v>
      </c>
    </row>
    <row r="62383" spans="1:5" x14ac:dyDescent="0.2">
      <c r="A62383">
        <v>62382</v>
      </c>
      <c r="B62383">
        <f>SUMIF(mma_train!B:B,Groupby_orderid!A62383,mma_train!K:K)</f>
        <v>0</v>
      </c>
      <c r="C62383">
        <f t="shared" si="1948"/>
        <v>0</v>
      </c>
      <c r="D62383">
        <f>COUNTIF(mma_train!B:B,Groupby_orderid!A62383)</f>
        <v>3</v>
      </c>
      <c r="E62383">
        <f t="shared" si="1949"/>
        <v>0</v>
      </c>
    </row>
    <row r="62384" spans="1:5" x14ac:dyDescent="0.2">
      <c r="A62384">
        <v>62383</v>
      </c>
      <c r="B62384">
        <f>SUMIF(mma_train!B:B,Groupby_orderid!A62384,mma_train!K:K)</f>
        <v>0</v>
      </c>
      <c r="C62384">
        <f t="shared" si="1948"/>
        <v>0</v>
      </c>
      <c r="D62384">
        <f>COUNTIF(mma_train!B:B,Groupby_orderid!A62384)</f>
        <v>17</v>
      </c>
      <c r="E62384">
        <f t="shared" si="1949"/>
        <v>0</v>
      </c>
    </row>
    <row r="62385" spans="1:5" x14ac:dyDescent="0.2">
      <c r="A62385">
        <v>62384</v>
      </c>
      <c r="B62385">
        <f>SUMIF(mma_train!B:B,Groupby_orderid!A62385,mma_train!K:K)</f>
        <v>0</v>
      </c>
      <c r="C62385">
        <f t="shared" si="1948"/>
        <v>0</v>
      </c>
      <c r="D62385">
        <f>COUNTIF(mma_train!B:B,Groupby_orderid!A62385)</f>
        <v>8</v>
      </c>
      <c r="E62385">
        <f t="shared" si="1949"/>
        <v>0</v>
      </c>
    </row>
    <row r="62386" spans="1:5" x14ac:dyDescent="0.2">
      <c r="A62386">
        <v>62385</v>
      </c>
      <c r="B62386">
        <f>SUMIF(mma_train!B:B,Groupby_orderid!A62386,mma_train!K:K)</f>
        <v>0</v>
      </c>
      <c r="C62386">
        <f t="shared" si="1948"/>
        <v>0</v>
      </c>
      <c r="D62386">
        <f>COUNTIF(mma_train!B:B,Groupby_orderid!A62386)</f>
        <v>11</v>
      </c>
      <c r="E62386">
        <f t="shared" si="1949"/>
        <v>0</v>
      </c>
    </row>
    <row r="62387" spans="1:5" x14ac:dyDescent="0.2">
      <c r="A62387">
        <v>62386</v>
      </c>
      <c r="B62387">
        <f>SUMIF(mma_train!B:B,Groupby_orderid!A62387,mma_train!K:K)</f>
        <v>0</v>
      </c>
      <c r="C62387">
        <f t="shared" si="1948"/>
        <v>0</v>
      </c>
      <c r="D62387">
        <f>COUNTIF(mma_train!B:B,Groupby_orderid!A62387)</f>
        <v>12</v>
      </c>
      <c r="E62387">
        <f t="shared" si="1949"/>
        <v>0</v>
      </c>
    </row>
    <row r="62388" spans="1:5" x14ac:dyDescent="0.2">
      <c r="A62388">
        <v>62387</v>
      </c>
      <c r="B62388">
        <f>SUMIF(mma_train!B:B,Groupby_orderid!A62388,mma_train!K:K)</f>
        <v>0</v>
      </c>
      <c r="C62388">
        <f t="shared" si="1948"/>
        <v>0</v>
      </c>
      <c r="D62388">
        <f>COUNTIF(mma_train!B:B,Groupby_orderid!A62388)</f>
        <v>13</v>
      </c>
      <c r="E62388">
        <f t="shared" si="1949"/>
        <v>0</v>
      </c>
    </row>
    <row r="62389" spans="1:5" x14ac:dyDescent="0.2">
      <c r="A62389">
        <v>62388</v>
      </c>
      <c r="B62389">
        <f>SUMIF(mma_train!B:B,Groupby_orderid!A62389,mma_train!K:K)</f>
        <v>0</v>
      </c>
      <c r="C62389">
        <f t="shared" si="1948"/>
        <v>0</v>
      </c>
      <c r="D62389">
        <f>COUNTIF(mma_train!B:B,Groupby_orderid!A62389)</f>
        <v>20</v>
      </c>
      <c r="E62389">
        <f t="shared" si="1949"/>
        <v>0</v>
      </c>
    </row>
    <row r="62390" spans="1:5" x14ac:dyDescent="0.2">
      <c r="A62390">
        <v>62389</v>
      </c>
      <c r="B62390">
        <f>SUMIF(mma_train!B:B,Groupby_orderid!A62390,mma_train!K:K)</f>
        <v>0</v>
      </c>
      <c r="C62390">
        <f t="shared" si="1948"/>
        <v>0</v>
      </c>
      <c r="D62390">
        <f>COUNTIF(mma_train!B:B,Groupby_orderid!A62390)</f>
        <v>17</v>
      </c>
      <c r="E62390">
        <f t="shared" si="1949"/>
        <v>0</v>
      </c>
    </row>
    <row r="62391" spans="1:5" x14ac:dyDescent="0.2">
      <c r="A62391">
        <v>62390</v>
      </c>
      <c r="B62391">
        <f>SUMIF(mma_train!B:B,Groupby_orderid!A62391,mma_train!K:K)</f>
        <v>0</v>
      </c>
      <c r="C62391">
        <f t="shared" si="1948"/>
        <v>0</v>
      </c>
      <c r="D62391">
        <f>COUNTIF(mma_train!B:B,Groupby_orderid!A62391)</f>
        <v>15</v>
      </c>
      <c r="E62391">
        <f t="shared" si="1949"/>
        <v>0</v>
      </c>
    </row>
    <row r="62392" spans="1:5" x14ac:dyDescent="0.2">
      <c r="A62392">
        <v>62391</v>
      </c>
      <c r="B62392">
        <f>SUMIF(mma_train!B:B,Groupby_orderid!A62392,mma_train!K:K)</f>
        <v>0</v>
      </c>
      <c r="C62392">
        <f t="shared" si="1948"/>
        <v>0</v>
      </c>
      <c r="D62392">
        <f>COUNTIF(mma_train!B:B,Groupby_orderid!A62392)</f>
        <v>25</v>
      </c>
      <c r="E62392">
        <f t="shared" si="1949"/>
        <v>0</v>
      </c>
    </row>
    <row r="62393" spans="1:5" x14ac:dyDescent="0.2">
      <c r="A62393">
        <v>62392</v>
      </c>
      <c r="B62393">
        <f>SUMIF(mma_train!B:B,Groupby_orderid!A62393,mma_train!K:K)</f>
        <v>0</v>
      </c>
      <c r="C62393">
        <f t="shared" si="1948"/>
        <v>0</v>
      </c>
      <c r="D62393">
        <f>COUNTIF(mma_train!B:B,Groupby_orderid!A62393)</f>
        <v>5</v>
      </c>
      <c r="E62393">
        <f t="shared" si="1949"/>
        <v>0</v>
      </c>
    </row>
    <row r="62394" spans="1:5" x14ac:dyDescent="0.2">
      <c r="A62394">
        <v>62393</v>
      </c>
      <c r="B62394">
        <f>SUMIF(mma_train!B:B,Groupby_orderid!A62394,mma_train!K:K)</f>
        <v>0</v>
      </c>
      <c r="C62394">
        <f t="shared" si="1948"/>
        <v>0</v>
      </c>
      <c r="D62394">
        <f>COUNTIF(mma_train!B:B,Groupby_orderid!A62394)</f>
        <v>6</v>
      </c>
      <c r="E62394">
        <f t="shared" si="1949"/>
        <v>0</v>
      </c>
    </row>
    <row r="62395" spans="1:5" x14ac:dyDescent="0.2">
      <c r="A62395">
        <v>62394</v>
      </c>
      <c r="B62395">
        <f>SUMIF(mma_train!B:B,Groupby_orderid!A62395,mma_train!K:K)</f>
        <v>0</v>
      </c>
      <c r="C62395">
        <f t="shared" si="1948"/>
        <v>0</v>
      </c>
      <c r="D62395">
        <f>COUNTIF(mma_train!B:B,Groupby_orderid!A62395)</f>
        <v>7</v>
      </c>
      <c r="E62395">
        <f t="shared" si="1949"/>
        <v>0</v>
      </c>
    </row>
    <row r="62396" spans="1:5" x14ac:dyDescent="0.2">
      <c r="A62396">
        <v>62395</v>
      </c>
      <c r="B62396">
        <f>SUMIF(mma_train!B:B,Groupby_orderid!A62396,mma_train!K:K)</f>
        <v>0</v>
      </c>
      <c r="C62396">
        <f t="shared" si="1948"/>
        <v>0</v>
      </c>
      <c r="D62396">
        <f>COUNTIF(mma_train!B:B,Groupby_orderid!A62396)</f>
        <v>7</v>
      </c>
      <c r="E62396">
        <f t="shared" si="1949"/>
        <v>0</v>
      </c>
    </row>
    <row r="62397" spans="1:5" x14ac:dyDescent="0.2">
      <c r="A62397">
        <v>62396</v>
      </c>
      <c r="B62397">
        <f>SUMIF(mma_train!B:B,Groupby_orderid!A62397,mma_train!K:K)</f>
        <v>0</v>
      </c>
      <c r="C62397">
        <f t="shared" si="1948"/>
        <v>0</v>
      </c>
      <c r="D62397">
        <f>COUNTIF(mma_train!B:B,Groupby_orderid!A62397)</f>
        <v>14</v>
      </c>
      <c r="E62397">
        <f t="shared" si="1949"/>
        <v>0</v>
      </c>
    </row>
    <row r="62398" spans="1:5" x14ac:dyDescent="0.2">
      <c r="A62398">
        <v>62397</v>
      </c>
      <c r="B62398">
        <f>SUMIF(mma_train!B:B,Groupby_orderid!A62398,mma_train!K:K)</f>
        <v>0</v>
      </c>
      <c r="C62398">
        <f t="shared" si="1948"/>
        <v>0</v>
      </c>
      <c r="D62398">
        <f>COUNTIF(mma_train!B:B,Groupby_orderid!A62398)</f>
        <v>9</v>
      </c>
      <c r="E62398">
        <f t="shared" si="1949"/>
        <v>0</v>
      </c>
    </row>
    <row r="62399" spans="1:5" x14ac:dyDescent="0.2">
      <c r="A62399">
        <v>62398</v>
      </c>
      <c r="B62399">
        <f>SUMIF(mma_train!B:B,Groupby_orderid!A62399,mma_train!K:K)</f>
        <v>0</v>
      </c>
      <c r="C62399">
        <f t="shared" si="1948"/>
        <v>0</v>
      </c>
      <c r="D62399">
        <f>COUNTIF(mma_train!B:B,Groupby_orderid!A62399)</f>
        <v>4</v>
      </c>
      <c r="E62399">
        <f t="shared" si="1949"/>
        <v>0</v>
      </c>
    </row>
    <row r="62400" spans="1:5" x14ac:dyDescent="0.2">
      <c r="A62400">
        <v>62399</v>
      </c>
      <c r="B62400">
        <f>SUMIF(mma_train!B:B,Groupby_orderid!A62400,mma_train!K:K)</f>
        <v>0</v>
      </c>
      <c r="C62400">
        <f t="shared" si="1948"/>
        <v>0</v>
      </c>
      <c r="D62400">
        <f>COUNTIF(mma_train!B:B,Groupby_orderid!A62400)</f>
        <v>7</v>
      </c>
      <c r="E62400">
        <f t="shared" si="1949"/>
        <v>0</v>
      </c>
    </row>
    <row r="62401" spans="1:5" x14ac:dyDescent="0.2">
      <c r="A62401">
        <v>62400</v>
      </c>
      <c r="B62401">
        <f>SUMIF(mma_train!B:B,Groupby_orderid!A62401,mma_train!K:K)</f>
        <v>0</v>
      </c>
      <c r="C62401">
        <f t="shared" si="1948"/>
        <v>0</v>
      </c>
      <c r="D62401">
        <f>COUNTIF(mma_train!B:B,Groupby_orderid!A62401)</f>
        <v>9</v>
      </c>
      <c r="E62401">
        <f t="shared" si="1949"/>
        <v>0</v>
      </c>
    </row>
    <row r="62402" spans="1:5" x14ac:dyDescent="0.2">
      <c r="A62402">
        <v>62401</v>
      </c>
      <c r="B62402">
        <f>SUMIF(mma_train!B:B,Groupby_orderid!A62402,mma_train!K:K)</f>
        <v>0</v>
      </c>
      <c r="C62402">
        <f t="shared" si="1948"/>
        <v>0</v>
      </c>
      <c r="D62402">
        <f>COUNTIF(mma_train!B:B,Groupby_orderid!A62402)</f>
        <v>1</v>
      </c>
      <c r="E62402">
        <f t="shared" si="1949"/>
        <v>0</v>
      </c>
    </row>
    <row r="62403" spans="1:5" x14ac:dyDescent="0.2">
      <c r="A62403">
        <v>62402</v>
      </c>
      <c r="B62403">
        <f>SUMIF(mma_train!B:B,Groupby_orderid!A62403,mma_train!K:K)</f>
        <v>0</v>
      </c>
      <c r="C62403">
        <f t="shared" ref="C62403:C62466" si="1950">IF(B62403&gt;0,1,0)</f>
        <v>0</v>
      </c>
      <c r="D62403">
        <f>COUNTIF(mma_train!B:B,Groupby_orderid!A62403)</f>
        <v>20</v>
      </c>
      <c r="E62403">
        <f t="shared" ref="E62403:E62466" si="1951">B62403/D62403</f>
        <v>0</v>
      </c>
    </row>
    <row r="62404" spans="1:5" x14ac:dyDescent="0.2">
      <c r="A62404">
        <v>62403</v>
      </c>
      <c r="B62404">
        <f>SUMIF(mma_train!B:B,Groupby_orderid!A62404,mma_train!K:K)</f>
        <v>0</v>
      </c>
      <c r="C62404">
        <f t="shared" si="1950"/>
        <v>0</v>
      </c>
      <c r="D62404">
        <f>COUNTIF(mma_train!B:B,Groupby_orderid!A62404)</f>
        <v>3</v>
      </c>
      <c r="E62404">
        <f t="shared" si="1951"/>
        <v>0</v>
      </c>
    </row>
    <row r="62405" spans="1:5" x14ac:dyDescent="0.2">
      <c r="A62405">
        <v>62404</v>
      </c>
      <c r="B62405">
        <f>SUMIF(mma_train!B:B,Groupby_orderid!A62405,mma_train!K:K)</f>
        <v>0</v>
      </c>
      <c r="C62405">
        <f t="shared" si="1950"/>
        <v>0</v>
      </c>
      <c r="D62405">
        <f>COUNTIF(mma_train!B:B,Groupby_orderid!A62405)</f>
        <v>14</v>
      </c>
      <c r="E62405">
        <f t="shared" si="1951"/>
        <v>0</v>
      </c>
    </row>
    <row r="62406" spans="1:5" x14ac:dyDescent="0.2">
      <c r="A62406">
        <v>62405</v>
      </c>
      <c r="B62406">
        <f>SUMIF(mma_train!B:B,Groupby_orderid!A62406,mma_train!K:K)</f>
        <v>0</v>
      </c>
      <c r="C62406">
        <f t="shared" si="1950"/>
        <v>0</v>
      </c>
      <c r="D62406">
        <f>COUNTIF(mma_train!B:B,Groupby_orderid!A62406)</f>
        <v>1</v>
      </c>
      <c r="E62406">
        <f t="shared" si="1951"/>
        <v>0</v>
      </c>
    </row>
    <row r="62407" spans="1:5" x14ac:dyDescent="0.2">
      <c r="A62407">
        <v>62406</v>
      </c>
      <c r="B62407">
        <f>SUMIF(mma_train!B:B,Groupby_orderid!A62407,mma_train!K:K)</f>
        <v>0</v>
      </c>
      <c r="C62407">
        <f t="shared" si="1950"/>
        <v>0</v>
      </c>
      <c r="D62407">
        <f>COUNTIF(mma_train!B:B,Groupby_orderid!A62407)</f>
        <v>3</v>
      </c>
      <c r="E62407">
        <f t="shared" si="1951"/>
        <v>0</v>
      </c>
    </row>
    <row r="62408" spans="1:5" x14ac:dyDescent="0.2">
      <c r="A62408">
        <v>62407</v>
      </c>
      <c r="B62408">
        <f>SUMIF(mma_train!B:B,Groupby_orderid!A62408,mma_train!K:K)</f>
        <v>0</v>
      </c>
      <c r="C62408">
        <f t="shared" si="1950"/>
        <v>0</v>
      </c>
      <c r="D62408">
        <f>COUNTIF(mma_train!B:B,Groupby_orderid!A62408)</f>
        <v>5</v>
      </c>
      <c r="E62408">
        <f t="shared" si="1951"/>
        <v>0</v>
      </c>
    </row>
    <row r="62409" spans="1:5" x14ac:dyDescent="0.2">
      <c r="A62409">
        <v>62408</v>
      </c>
      <c r="B62409">
        <f>SUMIF(mma_train!B:B,Groupby_orderid!A62409,mma_train!K:K)</f>
        <v>0</v>
      </c>
      <c r="C62409">
        <f t="shared" si="1950"/>
        <v>0</v>
      </c>
      <c r="D62409">
        <f>COUNTIF(mma_train!B:B,Groupby_orderid!A62409)</f>
        <v>18</v>
      </c>
      <c r="E62409">
        <f t="shared" si="1951"/>
        <v>0</v>
      </c>
    </row>
    <row r="62410" spans="1:5" x14ac:dyDescent="0.2">
      <c r="A62410">
        <v>62409</v>
      </c>
      <c r="B62410">
        <f>SUMIF(mma_train!B:B,Groupby_orderid!A62410,mma_train!K:K)</f>
        <v>0</v>
      </c>
      <c r="C62410">
        <f t="shared" si="1950"/>
        <v>0</v>
      </c>
      <c r="D62410">
        <f>COUNTIF(mma_train!B:B,Groupby_orderid!A62410)</f>
        <v>19</v>
      </c>
      <c r="E62410">
        <f t="shared" si="1951"/>
        <v>0</v>
      </c>
    </row>
    <row r="62411" spans="1:5" x14ac:dyDescent="0.2">
      <c r="A62411">
        <v>62410</v>
      </c>
      <c r="B62411">
        <f>SUMIF(mma_train!B:B,Groupby_orderid!A62411,mma_train!K:K)</f>
        <v>0</v>
      </c>
      <c r="C62411">
        <f t="shared" si="1950"/>
        <v>0</v>
      </c>
      <c r="D62411">
        <f>COUNTIF(mma_train!B:B,Groupby_orderid!A62411)</f>
        <v>44</v>
      </c>
      <c r="E62411">
        <f t="shared" si="1951"/>
        <v>0</v>
      </c>
    </row>
    <row r="62412" spans="1:5" x14ac:dyDescent="0.2">
      <c r="A62412">
        <v>62411</v>
      </c>
      <c r="B62412">
        <f>SUMIF(mma_train!B:B,Groupby_orderid!A62412,mma_train!K:K)</f>
        <v>0</v>
      </c>
      <c r="C62412">
        <f t="shared" si="1950"/>
        <v>0</v>
      </c>
      <c r="D62412">
        <f>COUNTIF(mma_train!B:B,Groupby_orderid!A62412)</f>
        <v>8</v>
      </c>
      <c r="E62412">
        <f t="shared" si="1951"/>
        <v>0</v>
      </c>
    </row>
    <row r="62413" spans="1:5" x14ac:dyDescent="0.2">
      <c r="A62413">
        <v>62412</v>
      </c>
      <c r="B62413">
        <f>SUMIF(mma_train!B:B,Groupby_orderid!A62413,mma_train!K:K)</f>
        <v>0</v>
      </c>
      <c r="C62413">
        <f t="shared" si="1950"/>
        <v>0</v>
      </c>
      <c r="D62413">
        <f>COUNTIF(mma_train!B:B,Groupby_orderid!A62413)</f>
        <v>3</v>
      </c>
      <c r="E62413">
        <f t="shared" si="1951"/>
        <v>0</v>
      </c>
    </row>
    <row r="62414" spans="1:5" x14ac:dyDescent="0.2">
      <c r="A62414">
        <v>62413</v>
      </c>
      <c r="B62414">
        <f>SUMIF(mma_train!B:B,Groupby_orderid!A62414,mma_train!K:K)</f>
        <v>0</v>
      </c>
      <c r="C62414">
        <f t="shared" si="1950"/>
        <v>0</v>
      </c>
      <c r="D62414">
        <f>COUNTIF(mma_train!B:B,Groupby_orderid!A62414)</f>
        <v>15</v>
      </c>
      <c r="E62414">
        <f t="shared" si="1951"/>
        <v>0</v>
      </c>
    </row>
    <row r="62415" spans="1:5" x14ac:dyDescent="0.2">
      <c r="A62415">
        <v>62414</v>
      </c>
      <c r="B62415">
        <f>SUMIF(mma_train!B:B,Groupby_orderid!A62415,mma_train!K:K)</f>
        <v>0</v>
      </c>
      <c r="C62415">
        <f t="shared" si="1950"/>
        <v>0</v>
      </c>
      <c r="D62415">
        <f>COUNTIF(mma_train!B:B,Groupby_orderid!A62415)</f>
        <v>19</v>
      </c>
      <c r="E62415">
        <f t="shared" si="1951"/>
        <v>0</v>
      </c>
    </row>
    <row r="62416" spans="1:5" x14ac:dyDescent="0.2">
      <c r="A62416">
        <v>62415</v>
      </c>
      <c r="B62416">
        <f>SUMIF(mma_train!B:B,Groupby_orderid!A62416,mma_train!K:K)</f>
        <v>0</v>
      </c>
      <c r="C62416">
        <f t="shared" si="1950"/>
        <v>0</v>
      </c>
      <c r="D62416">
        <f>COUNTIF(mma_train!B:B,Groupby_orderid!A62416)</f>
        <v>0</v>
      </c>
      <c r="E62416" t="e">
        <f t="shared" si="1951"/>
        <v>#DIV/0!</v>
      </c>
    </row>
    <row r="62417" spans="1:5" x14ac:dyDescent="0.2">
      <c r="A62417">
        <v>62416</v>
      </c>
      <c r="B62417">
        <f>SUMIF(mma_train!B:B,Groupby_orderid!A62417,mma_train!K:K)</f>
        <v>0</v>
      </c>
      <c r="C62417">
        <f t="shared" si="1950"/>
        <v>0</v>
      </c>
      <c r="D62417">
        <f>COUNTIF(mma_train!B:B,Groupby_orderid!A62417)</f>
        <v>2</v>
      </c>
      <c r="E62417">
        <f t="shared" si="1951"/>
        <v>0</v>
      </c>
    </row>
    <row r="62418" spans="1:5" x14ac:dyDescent="0.2">
      <c r="A62418">
        <v>62417</v>
      </c>
      <c r="B62418">
        <f>SUMIF(mma_train!B:B,Groupby_orderid!A62418,mma_train!K:K)</f>
        <v>0</v>
      </c>
      <c r="C62418">
        <f t="shared" si="1950"/>
        <v>0</v>
      </c>
      <c r="D62418">
        <f>COUNTIF(mma_train!B:B,Groupby_orderid!A62418)</f>
        <v>7</v>
      </c>
      <c r="E62418">
        <f t="shared" si="1951"/>
        <v>0</v>
      </c>
    </row>
    <row r="62419" spans="1:5" x14ac:dyDescent="0.2">
      <c r="A62419">
        <v>62418</v>
      </c>
      <c r="B62419">
        <f>SUMIF(mma_train!B:B,Groupby_orderid!A62419,mma_train!K:K)</f>
        <v>0</v>
      </c>
      <c r="C62419">
        <f t="shared" si="1950"/>
        <v>0</v>
      </c>
      <c r="D62419">
        <f>COUNTIF(mma_train!B:B,Groupby_orderid!A62419)</f>
        <v>9</v>
      </c>
      <c r="E62419">
        <f t="shared" si="1951"/>
        <v>0</v>
      </c>
    </row>
    <row r="62420" spans="1:5" x14ac:dyDescent="0.2">
      <c r="A62420">
        <v>62419</v>
      </c>
      <c r="B62420">
        <f>SUMIF(mma_train!B:B,Groupby_orderid!A62420,mma_train!K:K)</f>
        <v>0</v>
      </c>
      <c r="C62420">
        <f t="shared" si="1950"/>
        <v>0</v>
      </c>
      <c r="D62420">
        <f>COUNTIF(mma_train!B:B,Groupby_orderid!A62420)</f>
        <v>9</v>
      </c>
      <c r="E62420">
        <f t="shared" si="1951"/>
        <v>0</v>
      </c>
    </row>
    <row r="62421" spans="1:5" x14ac:dyDescent="0.2">
      <c r="A62421">
        <v>62420</v>
      </c>
      <c r="B62421">
        <f>SUMIF(mma_train!B:B,Groupby_orderid!A62421,mma_train!K:K)</f>
        <v>0</v>
      </c>
      <c r="C62421">
        <f t="shared" si="1950"/>
        <v>0</v>
      </c>
      <c r="D62421">
        <f>COUNTIF(mma_train!B:B,Groupby_orderid!A62421)</f>
        <v>6</v>
      </c>
      <c r="E62421">
        <f t="shared" si="1951"/>
        <v>0</v>
      </c>
    </row>
    <row r="62422" spans="1:5" x14ac:dyDescent="0.2">
      <c r="A62422">
        <v>62421</v>
      </c>
      <c r="B62422">
        <f>SUMIF(mma_train!B:B,Groupby_orderid!A62422,mma_train!K:K)</f>
        <v>0</v>
      </c>
      <c r="C62422">
        <f t="shared" si="1950"/>
        <v>0</v>
      </c>
      <c r="D62422">
        <f>COUNTIF(mma_train!B:B,Groupby_orderid!A62422)</f>
        <v>19</v>
      </c>
      <c r="E62422">
        <f t="shared" si="1951"/>
        <v>0</v>
      </c>
    </row>
    <row r="62423" spans="1:5" x14ac:dyDescent="0.2">
      <c r="A62423">
        <v>62422</v>
      </c>
      <c r="B62423">
        <f>SUMIF(mma_train!B:B,Groupby_orderid!A62423,mma_train!K:K)</f>
        <v>0</v>
      </c>
      <c r="C62423">
        <f t="shared" si="1950"/>
        <v>0</v>
      </c>
      <c r="D62423">
        <f>COUNTIF(mma_train!B:B,Groupby_orderid!A62423)</f>
        <v>21</v>
      </c>
      <c r="E62423">
        <f t="shared" si="1951"/>
        <v>0</v>
      </c>
    </row>
    <row r="62424" spans="1:5" x14ac:dyDescent="0.2">
      <c r="A62424">
        <v>62423</v>
      </c>
      <c r="B62424">
        <f>SUMIF(mma_train!B:B,Groupby_orderid!A62424,mma_train!K:K)</f>
        <v>0</v>
      </c>
      <c r="C62424">
        <f t="shared" si="1950"/>
        <v>0</v>
      </c>
      <c r="D62424">
        <f>COUNTIF(mma_train!B:B,Groupby_orderid!A62424)</f>
        <v>7</v>
      </c>
      <c r="E62424">
        <f t="shared" si="1951"/>
        <v>0</v>
      </c>
    </row>
    <row r="62425" spans="1:5" x14ac:dyDescent="0.2">
      <c r="A62425">
        <v>62424</v>
      </c>
      <c r="B62425">
        <f>SUMIF(mma_train!B:B,Groupby_orderid!A62425,mma_train!K:K)</f>
        <v>0</v>
      </c>
      <c r="C62425">
        <f t="shared" si="1950"/>
        <v>0</v>
      </c>
      <c r="D62425">
        <f>COUNTIF(mma_train!B:B,Groupby_orderid!A62425)</f>
        <v>10</v>
      </c>
      <c r="E62425">
        <f t="shared" si="1951"/>
        <v>0</v>
      </c>
    </row>
    <row r="62426" spans="1:5" x14ac:dyDescent="0.2">
      <c r="A62426">
        <v>62425</v>
      </c>
      <c r="B62426">
        <f>SUMIF(mma_train!B:B,Groupby_orderid!A62426,mma_train!K:K)</f>
        <v>0</v>
      </c>
      <c r="C62426">
        <f t="shared" si="1950"/>
        <v>0</v>
      </c>
      <c r="D62426">
        <f>COUNTIF(mma_train!B:B,Groupby_orderid!A62426)</f>
        <v>7</v>
      </c>
      <c r="E62426">
        <f t="shared" si="1951"/>
        <v>0</v>
      </c>
    </row>
    <row r="62427" spans="1:5" x14ac:dyDescent="0.2">
      <c r="A62427">
        <v>62426</v>
      </c>
      <c r="B62427">
        <f>SUMIF(mma_train!B:B,Groupby_orderid!A62427,mma_train!K:K)</f>
        <v>0</v>
      </c>
      <c r="C62427">
        <f t="shared" si="1950"/>
        <v>0</v>
      </c>
      <c r="D62427">
        <f>COUNTIF(mma_train!B:B,Groupby_orderid!A62427)</f>
        <v>1</v>
      </c>
      <c r="E62427">
        <f t="shared" si="1951"/>
        <v>0</v>
      </c>
    </row>
    <row r="62428" spans="1:5" x14ac:dyDescent="0.2">
      <c r="A62428">
        <v>62427</v>
      </c>
      <c r="B62428">
        <f>SUMIF(mma_train!B:B,Groupby_orderid!A62428,mma_train!K:K)</f>
        <v>0</v>
      </c>
      <c r="C62428">
        <f t="shared" si="1950"/>
        <v>0</v>
      </c>
      <c r="D62428">
        <f>COUNTIF(mma_train!B:B,Groupby_orderid!A62428)</f>
        <v>8</v>
      </c>
      <c r="E62428">
        <f t="shared" si="1951"/>
        <v>0</v>
      </c>
    </row>
    <row r="62429" spans="1:5" x14ac:dyDescent="0.2">
      <c r="A62429">
        <v>62428</v>
      </c>
      <c r="B62429">
        <f>SUMIF(mma_train!B:B,Groupby_orderid!A62429,mma_train!K:K)</f>
        <v>0</v>
      </c>
      <c r="C62429">
        <f t="shared" si="1950"/>
        <v>0</v>
      </c>
      <c r="D62429">
        <f>COUNTIF(mma_train!B:B,Groupby_orderid!A62429)</f>
        <v>8</v>
      </c>
      <c r="E62429">
        <f t="shared" si="1951"/>
        <v>0</v>
      </c>
    </row>
    <row r="62430" spans="1:5" x14ac:dyDescent="0.2">
      <c r="A62430">
        <v>62429</v>
      </c>
      <c r="B62430">
        <f>SUMIF(mma_train!B:B,Groupby_orderid!A62430,mma_train!K:K)</f>
        <v>0</v>
      </c>
      <c r="C62430">
        <f t="shared" si="1950"/>
        <v>0</v>
      </c>
      <c r="D62430">
        <f>COUNTIF(mma_train!B:B,Groupby_orderid!A62430)</f>
        <v>4</v>
      </c>
      <c r="E62430">
        <f t="shared" si="1951"/>
        <v>0</v>
      </c>
    </row>
    <row r="62431" spans="1:5" x14ac:dyDescent="0.2">
      <c r="A62431">
        <v>62430</v>
      </c>
      <c r="B62431">
        <f>SUMIF(mma_train!B:B,Groupby_orderid!A62431,mma_train!K:K)</f>
        <v>0</v>
      </c>
      <c r="C62431">
        <f t="shared" si="1950"/>
        <v>0</v>
      </c>
      <c r="D62431">
        <f>COUNTIF(mma_train!B:B,Groupby_orderid!A62431)</f>
        <v>2</v>
      </c>
      <c r="E62431">
        <f t="shared" si="1951"/>
        <v>0</v>
      </c>
    </row>
    <row r="62432" spans="1:5" x14ac:dyDescent="0.2">
      <c r="A62432">
        <v>62431</v>
      </c>
      <c r="B62432">
        <f>SUMIF(mma_train!B:B,Groupby_orderid!A62432,mma_train!K:K)</f>
        <v>0</v>
      </c>
      <c r="C62432">
        <f t="shared" si="1950"/>
        <v>0</v>
      </c>
      <c r="D62432">
        <f>COUNTIF(mma_train!B:B,Groupby_orderid!A62432)</f>
        <v>9</v>
      </c>
      <c r="E62432">
        <f t="shared" si="1951"/>
        <v>0</v>
      </c>
    </row>
    <row r="62433" spans="1:5" x14ac:dyDescent="0.2">
      <c r="A62433">
        <v>62432</v>
      </c>
      <c r="B62433">
        <f>SUMIF(mma_train!B:B,Groupby_orderid!A62433,mma_train!K:K)</f>
        <v>0</v>
      </c>
      <c r="C62433">
        <f t="shared" si="1950"/>
        <v>0</v>
      </c>
      <c r="D62433">
        <f>COUNTIF(mma_train!B:B,Groupby_orderid!A62433)</f>
        <v>3</v>
      </c>
      <c r="E62433">
        <f t="shared" si="1951"/>
        <v>0</v>
      </c>
    </row>
    <row r="62434" spans="1:5" x14ac:dyDescent="0.2">
      <c r="A62434">
        <v>62433</v>
      </c>
      <c r="B62434">
        <f>SUMIF(mma_train!B:B,Groupby_orderid!A62434,mma_train!K:K)</f>
        <v>0</v>
      </c>
      <c r="C62434">
        <f t="shared" si="1950"/>
        <v>0</v>
      </c>
      <c r="D62434">
        <f>COUNTIF(mma_train!B:B,Groupby_orderid!A62434)</f>
        <v>15</v>
      </c>
      <c r="E62434">
        <f t="shared" si="1951"/>
        <v>0</v>
      </c>
    </row>
    <row r="62435" spans="1:5" x14ac:dyDescent="0.2">
      <c r="A62435">
        <v>62434</v>
      </c>
      <c r="B62435">
        <f>SUMIF(mma_train!B:B,Groupby_orderid!A62435,mma_train!K:K)</f>
        <v>0</v>
      </c>
      <c r="C62435">
        <f t="shared" si="1950"/>
        <v>0</v>
      </c>
      <c r="D62435">
        <f>COUNTIF(mma_train!B:B,Groupby_orderid!A62435)</f>
        <v>17</v>
      </c>
      <c r="E62435">
        <f t="shared" si="1951"/>
        <v>0</v>
      </c>
    </row>
    <row r="62436" spans="1:5" x14ac:dyDescent="0.2">
      <c r="A62436">
        <v>62435</v>
      </c>
      <c r="B62436">
        <f>SUMIF(mma_train!B:B,Groupby_orderid!A62436,mma_train!K:K)</f>
        <v>0</v>
      </c>
      <c r="C62436">
        <f t="shared" si="1950"/>
        <v>0</v>
      </c>
      <c r="D62436">
        <f>COUNTIF(mma_train!B:B,Groupby_orderid!A62436)</f>
        <v>6</v>
      </c>
      <c r="E62436">
        <f t="shared" si="1951"/>
        <v>0</v>
      </c>
    </row>
    <row r="62437" spans="1:5" x14ac:dyDescent="0.2">
      <c r="A62437">
        <v>62436</v>
      </c>
      <c r="B62437">
        <f>SUMIF(mma_train!B:B,Groupby_orderid!A62437,mma_train!K:K)</f>
        <v>0</v>
      </c>
      <c r="C62437">
        <f t="shared" si="1950"/>
        <v>0</v>
      </c>
      <c r="D62437">
        <f>COUNTIF(mma_train!B:B,Groupby_orderid!A62437)</f>
        <v>9</v>
      </c>
      <c r="E62437">
        <f t="shared" si="1951"/>
        <v>0</v>
      </c>
    </row>
    <row r="62438" spans="1:5" x14ac:dyDescent="0.2">
      <c r="A62438">
        <v>62437</v>
      </c>
      <c r="B62438">
        <f>SUMIF(mma_train!B:B,Groupby_orderid!A62438,mma_train!K:K)</f>
        <v>0</v>
      </c>
      <c r="C62438">
        <f t="shared" si="1950"/>
        <v>0</v>
      </c>
      <c r="D62438">
        <f>COUNTIF(mma_train!B:B,Groupby_orderid!A62438)</f>
        <v>6</v>
      </c>
      <c r="E62438">
        <f t="shared" si="1951"/>
        <v>0</v>
      </c>
    </row>
    <row r="62439" spans="1:5" x14ac:dyDescent="0.2">
      <c r="A62439">
        <v>62438</v>
      </c>
      <c r="B62439">
        <f>SUMIF(mma_train!B:B,Groupby_orderid!A62439,mma_train!K:K)</f>
        <v>0</v>
      </c>
      <c r="C62439">
        <f t="shared" si="1950"/>
        <v>0</v>
      </c>
      <c r="D62439">
        <f>COUNTIF(mma_train!B:B,Groupby_orderid!A62439)</f>
        <v>10</v>
      </c>
      <c r="E62439">
        <f t="shared" si="1951"/>
        <v>0</v>
      </c>
    </row>
    <row r="62440" spans="1:5" x14ac:dyDescent="0.2">
      <c r="A62440">
        <v>62439</v>
      </c>
      <c r="B62440">
        <f>SUMIF(mma_train!B:B,Groupby_orderid!A62440,mma_train!K:K)</f>
        <v>0</v>
      </c>
      <c r="C62440">
        <f t="shared" si="1950"/>
        <v>0</v>
      </c>
      <c r="D62440">
        <f>COUNTIF(mma_train!B:B,Groupby_orderid!A62440)</f>
        <v>1</v>
      </c>
      <c r="E62440">
        <f t="shared" si="1951"/>
        <v>0</v>
      </c>
    </row>
    <row r="62441" spans="1:5" x14ac:dyDescent="0.2">
      <c r="A62441">
        <v>62440</v>
      </c>
      <c r="B62441">
        <f>SUMIF(mma_train!B:B,Groupby_orderid!A62441,mma_train!K:K)</f>
        <v>0</v>
      </c>
      <c r="C62441">
        <f t="shared" si="1950"/>
        <v>0</v>
      </c>
      <c r="D62441">
        <f>COUNTIF(mma_train!B:B,Groupby_orderid!A62441)</f>
        <v>8</v>
      </c>
      <c r="E62441">
        <f t="shared" si="1951"/>
        <v>0</v>
      </c>
    </row>
    <row r="62442" spans="1:5" x14ac:dyDescent="0.2">
      <c r="A62442">
        <v>62441</v>
      </c>
      <c r="B62442">
        <f>SUMIF(mma_train!B:B,Groupby_orderid!A62442,mma_train!K:K)</f>
        <v>0</v>
      </c>
      <c r="C62442">
        <f t="shared" si="1950"/>
        <v>0</v>
      </c>
      <c r="D62442">
        <f>COUNTIF(mma_train!B:B,Groupby_orderid!A62442)</f>
        <v>33</v>
      </c>
      <c r="E62442">
        <f t="shared" si="1951"/>
        <v>0</v>
      </c>
    </row>
    <row r="62443" spans="1:5" x14ac:dyDescent="0.2">
      <c r="A62443">
        <v>62442</v>
      </c>
      <c r="B62443">
        <f>SUMIF(mma_train!B:B,Groupby_orderid!A62443,mma_train!K:K)</f>
        <v>0</v>
      </c>
      <c r="C62443">
        <f t="shared" si="1950"/>
        <v>0</v>
      </c>
      <c r="D62443">
        <f>COUNTIF(mma_train!B:B,Groupby_orderid!A62443)</f>
        <v>4</v>
      </c>
      <c r="E62443">
        <f t="shared" si="1951"/>
        <v>0</v>
      </c>
    </row>
    <row r="62444" spans="1:5" x14ac:dyDescent="0.2">
      <c r="A62444">
        <v>62443</v>
      </c>
      <c r="B62444">
        <f>SUMIF(mma_train!B:B,Groupby_orderid!A62444,mma_train!K:K)</f>
        <v>0</v>
      </c>
      <c r="C62444">
        <f t="shared" si="1950"/>
        <v>0</v>
      </c>
      <c r="D62444">
        <f>COUNTIF(mma_train!B:B,Groupby_orderid!A62444)</f>
        <v>3</v>
      </c>
      <c r="E62444">
        <f t="shared" si="1951"/>
        <v>0</v>
      </c>
    </row>
    <row r="62445" spans="1:5" x14ac:dyDescent="0.2">
      <c r="A62445">
        <v>62444</v>
      </c>
      <c r="B62445">
        <f>SUMIF(mma_train!B:B,Groupby_orderid!A62445,mma_train!K:K)</f>
        <v>0</v>
      </c>
      <c r="C62445">
        <f t="shared" si="1950"/>
        <v>0</v>
      </c>
      <c r="D62445">
        <f>COUNTIF(mma_train!B:B,Groupby_orderid!A62445)</f>
        <v>18</v>
      </c>
      <c r="E62445">
        <f t="shared" si="1951"/>
        <v>0</v>
      </c>
    </row>
    <row r="62446" spans="1:5" x14ac:dyDescent="0.2">
      <c r="A62446">
        <v>62445</v>
      </c>
      <c r="B62446">
        <f>SUMIF(mma_train!B:B,Groupby_orderid!A62446,mma_train!K:K)</f>
        <v>0</v>
      </c>
      <c r="C62446">
        <f t="shared" si="1950"/>
        <v>0</v>
      </c>
      <c r="D62446">
        <f>COUNTIF(mma_train!B:B,Groupby_orderid!A62446)</f>
        <v>8</v>
      </c>
      <c r="E62446">
        <f t="shared" si="1951"/>
        <v>0</v>
      </c>
    </row>
    <row r="62447" spans="1:5" x14ac:dyDescent="0.2">
      <c r="A62447">
        <v>62446</v>
      </c>
      <c r="B62447">
        <f>SUMIF(mma_train!B:B,Groupby_orderid!A62447,mma_train!K:K)</f>
        <v>0</v>
      </c>
      <c r="C62447">
        <f t="shared" si="1950"/>
        <v>0</v>
      </c>
      <c r="D62447">
        <f>COUNTIF(mma_train!B:B,Groupby_orderid!A62447)</f>
        <v>6</v>
      </c>
      <c r="E62447">
        <f t="shared" si="1951"/>
        <v>0</v>
      </c>
    </row>
    <row r="62448" spans="1:5" x14ac:dyDescent="0.2">
      <c r="A62448">
        <v>62447</v>
      </c>
      <c r="B62448">
        <f>SUMIF(mma_train!B:B,Groupby_orderid!A62448,mma_train!K:K)</f>
        <v>0</v>
      </c>
      <c r="C62448">
        <f t="shared" si="1950"/>
        <v>0</v>
      </c>
      <c r="D62448">
        <f>COUNTIF(mma_train!B:B,Groupby_orderid!A62448)</f>
        <v>7</v>
      </c>
      <c r="E62448">
        <f t="shared" si="1951"/>
        <v>0</v>
      </c>
    </row>
    <row r="62449" spans="1:5" x14ac:dyDescent="0.2">
      <c r="A62449">
        <v>62448</v>
      </c>
      <c r="B62449">
        <f>SUMIF(mma_train!B:B,Groupby_orderid!A62449,mma_train!K:K)</f>
        <v>0</v>
      </c>
      <c r="C62449">
        <f t="shared" si="1950"/>
        <v>0</v>
      </c>
      <c r="D62449">
        <f>COUNTIF(mma_train!B:B,Groupby_orderid!A62449)</f>
        <v>13</v>
      </c>
      <c r="E62449">
        <f t="shared" si="1951"/>
        <v>0</v>
      </c>
    </row>
    <row r="62450" spans="1:5" x14ac:dyDescent="0.2">
      <c r="A62450">
        <v>62449</v>
      </c>
      <c r="B62450">
        <f>SUMIF(mma_train!B:B,Groupby_orderid!A62450,mma_train!K:K)</f>
        <v>0</v>
      </c>
      <c r="C62450">
        <f t="shared" si="1950"/>
        <v>0</v>
      </c>
      <c r="D62450">
        <f>COUNTIF(mma_train!B:B,Groupby_orderid!A62450)</f>
        <v>2</v>
      </c>
      <c r="E62450">
        <f t="shared" si="1951"/>
        <v>0</v>
      </c>
    </row>
    <row r="62451" spans="1:5" x14ac:dyDescent="0.2">
      <c r="A62451">
        <v>62450</v>
      </c>
      <c r="B62451">
        <f>SUMIF(mma_train!B:B,Groupby_orderid!A62451,mma_train!K:K)</f>
        <v>0</v>
      </c>
      <c r="C62451">
        <f t="shared" si="1950"/>
        <v>0</v>
      </c>
      <c r="D62451">
        <f>COUNTIF(mma_train!B:B,Groupby_orderid!A62451)</f>
        <v>2</v>
      </c>
      <c r="E62451">
        <f t="shared" si="1951"/>
        <v>0</v>
      </c>
    </row>
    <row r="62452" spans="1:5" x14ac:dyDescent="0.2">
      <c r="A62452">
        <v>62451</v>
      </c>
      <c r="B62452">
        <f>SUMIF(mma_train!B:B,Groupby_orderid!A62452,mma_train!K:K)</f>
        <v>0</v>
      </c>
      <c r="C62452">
        <f t="shared" si="1950"/>
        <v>0</v>
      </c>
      <c r="D62452">
        <f>COUNTIF(mma_train!B:B,Groupby_orderid!A62452)</f>
        <v>9</v>
      </c>
      <c r="E62452">
        <f t="shared" si="1951"/>
        <v>0</v>
      </c>
    </row>
    <row r="62453" spans="1:5" x14ac:dyDescent="0.2">
      <c r="A62453">
        <v>62452</v>
      </c>
      <c r="B62453">
        <f>SUMIF(mma_train!B:B,Groupby_orderid!A62453,mma_train!K:K)</f>
        <v>0</v>
      </c>
      <c r="C62453">
        <f t="shared" si="1950"/>
        <v>0</v>
      </c>
      <c r="D62453">
        <f>COUNTIF(mma_train!B:B,Groupby_orderid!A62453)</f>
        <v>2</v>
      </c>
      <c r="E62453">
        <f t="shared" si="1951"/>
        <v>0</v>
      </c>
    </row>
    <row r="62454" spans="1:5" x14ac:dyDescent="0.2">
      <c r="A62454">
        <v>62453</v>
      </c>
      <c r="B62454">
        <f>SUMIF(mma_train!B:B,Groupby_orderid!A62454,mma_train!K:K)</f>
        <v>0</v>
      </c>
      <c r="C62454">
        <f t="shared" si="1950"/>
        <v>0</v>
      </c>
      <c r="D62454">
        <f>COUNTIF(mma_train!B:B,Groupby_orderid!A62454)</f>
        <v>4</v>
      </c>
      <c r="E62454">
        <f t="shared" si="1951"/>
        <v>0</v>
      </c>
    </row>
    <row r="62455" spans="1:5" x14ac:dyDescent="0.2">
      <c r="A62455">
        <v>62454</v>
      </c>
      <c r="B62455">
        <f>SUMIF(mma_train!B:B,Groupby_orderid!A62455,mma_train!K:K)</f>
        <v>0</v>
      </c>
      <c r="C62455">
        <f t="shared" si="1950"/>
        <v>0</v>
      </c>
      <c r="D62455">
        <f>COUNTIF(mma_train!B:B,Groupby_orderid!A62455)</f>
        <v>16</v>
      </c>
      <c r="E62455">
        <f t="shared" si="1951"/>
        <v>0</v>
      </c>
    </row>
    <row r="62456" spans="1:5" x14ac:dyDescent="0.2">
      <c r="A62456">
        <v>62455</v>
      </c>
      <c r="B62456">
        <f>SUMIF(mma_train!B:B,Groupby_orderid!A62456,mma_train!K:K)</f>
        <v>0</v>
      </c>
      <c r="C62456">
        <f t="shared" si="1950"/>
        <v>0</v>
      </c>
      <c r="D62456">
        <f>COUNTIF(mma_train!B:B,Groupby_orderid!A62456)</f>
        <v>4</v>
      </c>
      <c r="E62456">
        <f t="shared" si="1951"/>
        <v>0</v>
      </c>
    </row>
    <row r="62457" spans="1:5" x14ac:dyDescent="0.2">
      <c r="A62457">
        <v>62456</v>
      </c>
      <c r="B62457">
        <f>SUMIF(mma_train!B:B,Groupby_orderid!A62457,mma_train!K:K)</f>
        <v>0</v>
      </c>
      <c r="C62457">
        <f t="shared" si="1950"/>
        <v>0</v>
      </c>
      <c r="D62457">
        <f>COUNTIF(mma_train!B:B,Groupby_orderid!A62457)</f>
        <v>12</v>
      </c>
      <c r="E62457">
        <f t="shared" si="1951"/>
        <v>0</v>
      </c>
    </row>
    <row r="62458" spans="1:5" x14ac:dyDescent="0.2">
      <c r="A62458">
        <v>62457</v>
      </c>
      <c r="B62458">
        <f>SUMIF(mma_train!B:B,Groupby_orderid!A62458,mma_train!K:K)</f>
        <v>0</v>
      </c>
      <c r="C62458">
        <f t="shared" si="1950"/>
        <v>0</v>
      </c>
      <c r="D62458">
        <f>COUNTIF(mma_train!B:B,Groupby_orderid!A62458)</f>
        <v>7</v>
      </c>
      <c r="E62458">
        <f t="shared" si="1951"/>
        <v>0</v>
      </c>
    </row>
    <row r="62459" spans="1:5" x14ac:dyDescent="0.2">
      <c r="A62459">
        <v>62458</v>
      </c>
      <c r="B62459">
        <f>SUMIF(mma_train!B:B,Groupby_orderid!A62459,mma_train!K:K)</f>
        <v>0</v>
      </c>
      <c r="C62459">
        <f t="shared" si="1950"/>
        <v>0</v>
      </c>
      <c r="D62459">
        <f>COUNTIF(mma_train!B:B,Groupby_orderid!A62459)</f>
        <v>21</v>
      </c>
      <c r="E62459">
        <f t="shared" si="1951"/>
        <v>0</v>
      </c>
    </row>
    <row r="62460" spans="1:5" x14ac:dyDescent="0.2">
      <c r="A62460">
        <v>62459</v>
      </c>
      <c r="B62460">
        <f>SUMIF(mma_train!B:B,Groupby_orderid!A62460,mma_train!K:K)</f>
        <v>0</v>
      </c>
      <c r="C62460">
        <f t="shared" si="1950"/>
        <v>0</v>
      </c>
      <c r="D62460">
        <f>COUNTIF(mma_train!B:B,Groupby_orderid!A62460)</f>
        <v>6</v>
      </c>
      <c r="E62460">
        <f t="shared" si="1951"/>
        <v>0</v>
      </c>
    </row>
    <row r="62461" spans="1:5" x14ac:dyDescent="0.2">
      <c r="A62461">
        <v>62460</v>
      </c>
      <c r="B62461">
        <f>SUMIF(mma_train!B:B,Groupby_orderid!A62461,mma_train!K:K)</f>
        <v>0</v>
      </c>
      <c r="C62461">
        <f t="shared" si="1950"/>
        <v>0</v>
      </c>
      <c r="D62461">
        <f>COUNTIF(mma_train!B:B,Groupby_orderid!A62461)</f>
        <v>14</v>
      </c>
      <c r="E62461">
        <f t="shared" si="1951"/>
        <v>0</v>
      </c>
    </row>
    <row r="62462" spans="1:5" x14ac:dyDescent="0.2">
      <c r="A62462">
        <v>62461</v>
      </c>
      <c r="B62462">
        <f>SUMIF(mma_train!B:B,Groupby_orderid!A62462,mma_train!K:K)</f>
        <v>0</v>
      </c>
      <c r="C62462">
        <f t="shared" si="1950"/>
        <v>0</v>
      </c>
      <c r="D62462">
        <f>COUNTIF(mma_train!B:B,Groupby_orderid!A62462)</f>
        <v>8</v>
      </c>
      <c r="E62462">
        <f t="shared" si="1951"/>
        <v>0</v>
      </c>
    </row>
    <row r="62463" spans="1:5" x14ac:dyDescent="0.2">
      <c r="A62463">
        <v>62462</v>
      </c>
      <c r="B62463">
        <f>SUMIF(mma_train!B:B,Groupby_orderid!A62463,mma_train!K:K)</f>
        <v>0</v>
      </c>
      <c r="C62463">
        <f t="shared" si="1950"/>
        <v>0</v>
      </c>
      <c r="D62463">
        <f>COUNTIF(mma_train!B:B,Groupby_orderid!A62463)</f>
        <v>9</v>
      </c>
      <c r="E62463">
        <f t="shared" si="1951"/>
        <v>0</v>
      </c>
    </row>
    <row r="62464" spans="1:5" x14ac:dyDescent="0.2">
      <c r="A62464">
        <v>62463</v>
      </c>
      <c r="B62464">
        <f>SUMIF(mma_train!B:B,Groupby_orderid!A62464,mma_train!K:K)</f>
        <v>0</v>
      </c>
      <c r="C62464">
        <f t="shared" si="1950"/>
        <v>0</v>
      </c>
      <c r="D62464">
        <f>COUNTIF(mma_train!B:B,Groupby_orderid!A62464)</f>
        <v>5</v>
      </c>
      <c r="E62464">
        <f t="shared" si="1951"/>
        <v>0</v>
      </c>
    </row>
    <row r="62465" spans="1:5" x14ac:dyDescent="0.2">
      <c r="A62465">
        <v>62464</v>
      </c>
      <c r="B62465">
        <f>SUMIF(mma_train!B:B,Groupby_orderid!A62465,mma_train!K:K)</f>
        <v>0</v>
      </c>
      <c r="C62465">
        <f t="shared" si="1950"/>
        <v>0</v>
      </c>
      <c r="D62465">
        <f>COUNTIF(mma_train!B:B,Groupby_orderid!A62465)</f>
        <v>24</v>
      </c>
      <c r="E62465">
        <f t="shared" si="1951"/>
        <v>0</v>
      </c>
    </row>
    <row r="62466" spans="1:5" x14ac:dyDescent="0.2">
      <c r="A62466">
        <v>62465</v>
      </c>
      <c r="B62466">
        <f>SUMIF(mma_train!B:B,Groupby_orderid!A62466,mma_train!K:K)</f>
        <v>0</v>
      </c>
      <c r="C62466">
        <f t="shared" si="1950"/>
        <v>0</v>
      </c>
      <c r="D62466">
        <f>COUNTIF(mma_train!B:B,Groupby_orderid!A62466)</f>
        <v>6</v>
      </c>
      <c r="E62466">
        <f t="shared" si="1951"/>
        <v>0</v>
      </c>
    </row>
    <row r="62467" spans="1:5" x14ac:dyDescent="0.2">
      <c r="A62467">
        <v>62466</v>
      </c>
      <c r="B62467">
        <f>SUMIF(mma_train!B:B,Groupby_orderid!A62467,mma_train!K:K)</f>
        <v>0</v>
      </c>
      <c r="C62467">
        <f t="shared" ref="C62467:C62530" si="1952">IF(B62467&gt;0,1,0)</f>
        <v>0</v>
      </c>
      <c r="D62467">
        <f>COUNTIF(mma_train!B:B,Groupby_orderid!A62467)</f>
        <v>10</v>
      </c>
      <c r="E62467">
        <f t="shared" ref="E62467:E62530" si="1953">B62467/D62467</f>
        <v>0</v>
      </c>
    </row>
    <row r="62468" spans="1:5" x14ac:dyDescent="0.2">
      <c r="A62468">
        <v>62467</v>
      </c>
      <c r="B62468">
        <f>SUMIF(mma_train!B:B,Groupby_orderid!A62468,mma_train!K:K)</f>
        <v>0</v>
      </c>
      <c r="C62468">
        <f t="shared" si="1952"/>
        <v>0</v>
      </c>
      <c r="D62468">
        <f>COUNTIF(mma_train!B:B,Groupby_orderid!A62468)</f>
        <v>8</v>
      </c>
      <c r="E62468">
        <f t="shared" si="1953"/>
        <v>0</v>
      </c>
    </row>
    <row r="62469" spans="1:5" x14ac:dyDescent="0.2">
      <c r="A62469">
        <v>62468</v>
      </c>
      <c r="B62469">
        <f>SUMIF(mma_train!B:B,Groupby_orderid!A62469,mma_train!K:K)</f>
        <v>0</v>
      </c>
      <c r="C62469">
        <f t="shared" si="1952"/>
        <v>0</v>
      </c>
      <c r="D62469">
        <f>COUNTIF(mma_train!B:B,Groupby_orderid!A62469)</f>
        <v>22</v>
      </c>
      <c r="E62469">
        <f t="shared" si="1953"/>
        <v>0</v>
      </c>
    </row>
    <row r="62470" spans="1:5" x14ac:dyDescent="0.2">
      <c r="A62470">
        <v>62469</v>
      </c>
      <c r="B62470">
        <f>SUMIF(mma_train!B:B,Groupby_orderid!A62470,mma_train!K:K)</f>
        <v>0</v>
      </c>
      <c r="C62470">
        <f t="shared" si="1952"/>
        <v>0</v>
      </c>
      <c r="D62470">
        <f>COUNTIF(mma_train!B:B,Groupby_orderid!A62470)</f>
        <v>8</v>
      </c>
      <c r="E62470">
        <f t="shared" si="1953"/>
        <v>0</v>
      </c>
    </row>
    <row r="62471" spans="1:5" x14ac:dyDescent="0.2">
      <c r="A62471">
        <v>62470</v>
      </c>
      <c r="B62471">
        <f>SUMIF(mma_train!B:B,Groupby_orderid!A62471,mma_train!K:K)</f>
        <v>0</v>
      </c>
      <c r="C62471">
        <f t="shared" si="1952"/>
        <v>0</v>
      </c>
      <c r="D62471">
        <f>COUNTIF(mma_train!B:B,Groupby_orderid!A62471)</f>
        <v>11</v>
      </c>
      <c r="E62471">
        <f t="shared" si="1953"/>
        <v>0</v>
      </c>
    </row>
    <row r="62472" spans="1:5" x14ac:dyDescent="0.2">
      <c r="A62472">
        <v>62471</v>
      </c>
      <c r="B62472">
        <f>SUMIF(mma_train!B:B,Groupby_orderid!A62472,mma_train!K:K)</f>
        <v>0</v>
      </c>
      <c r="C62472">
        <f t="shared" si="1952"/>
        <v>0</v>
      </c>
      <c r="D62472">
        <f>COUNTIF(mma_train!B:B,Groupby_orderid!A62472)</f>
        <v>13</v>
      </c>
      <c r="E62472">
        <f t="shared" si="1953"/>
        <v>0</v>
      </c>
    </row>
    <row r="62473" spans="1:5" x14ac:dyDescent="0.2">
      <c r="A62473">
        <v>62472</v>
      </c>
      <c r="B62473">
        <f>SUMIF(mma_train!B:B,Groupby_orderid!A62473,mma_train!K:K)</f>
        <v>0</v>
      </c>
      <c r="C62473">
        <f t="shared" si="1952"/>
        <v>0</v>
      </c>
      <c r="D62473">
        <f>COUNTIF(mma_train!B:B,Groupby_orderid!A62473)</f>
        <v>7</v>
      </c>
      <c r="E62473">
        <f t="shared" si="1953"/>
        <v>0</v>
      </c>
    </row>
    <row r="62474" spans="1:5" x14ac:dyDescent="0.2">
      <c r="A62474">
        <v>62473</v>
      </c>
      <c r="B62474">
        <f>SUMIF(mma_train!B:B,Groupby_orderid!A62474,mma_train!K:K)</f>
        <v>0</v>
      </c>
      <c r="C62474">
        <f t="shared" si="1952"/>
        <v>0</v>
      </c>
      <c r="D62474">
        <f>COUNTIF(mma_train!B:B,Groupby_orderid!A62474)</f>
        <v>1</v>
      </c>
      <c r="E62474">
        <f t="shared" si="1953"/>
        <v>0</v>
      </c>
    </row>
    <row r="62475" spans="1:5" x14ac:dyDescent="0.2">
      <c r="A62475">
        <v>62474</v>
      </c>
      <c r="B62475">
        <f>SUMIF(mma_train!B:B,Groupby_orderid!A62475,mma_train!K:K)</f>
        <v>0</v>
      </c>
      <c r="C62475">
        <f t="shared" si="1952"/>
        <v>0</v>
      </c>
      <c r="D62475">
        <f>COUNTIF(mma_train!B:B,Groupby_orderid!A62475)</f>
        <v>16</v>
      </c>
      <c r="E62475">
        <f t="shared" si="1953"/>
        <v>0</v>
      </c>
    </row>
    <row r="62476" spans="1:5" x14ac:dyDescent="0.2">
      <c r="A62476">
        <v>62475</v>
      </c>
      <c r="B62476">
        <f>SUMIF(mma_train!B:B,Groupby_orderid!A62476,mma_train!K:K)</f>
        <v>0</v>
      </c>
      <c r="C62476">
        <f t="shared" si="1952"/>
        <v>0</v>
      </c>
      <c r="D62476">
        <f>COUNTIF(mma_train!B:B,Groupby_orderid!A62476)</f>
        <v>18</v>
      </c>
      <c r="E62476">
        <f t="shared" si="1953"/>
        <v>0</v>
      </c>
    </row>
    <row r="62477" spans="1:5" x14ac:dyDescent="0.2">
      <c r="A62477">
        <v>62476</v>
      </c>
      <c r="B62477">
        <f>SUMIF(mma_train!B:B,Groupby_orderid!A62477,mma_train!K:K)</f>
        <v>0</v>
      </c>
      <c r="C62477">
        <f t="shared" si="1952"/>
        <v>0</v>
      </c>
      <c r="D62477">
        <f>COUNTIF(mma_train!B:B,Groupby_orderid!A62477)</f>
        <v>10</v>
      </c>
      <c r="E62477">
        <f t="shared" si="1953"/>
        <v>0</v>
      </c>
    </row>
    <row r="62478" spans="1:5" x14ac:dyDescent="0.2">
      <c r="A62478">
        <v>62477</v>
      </c>
      <c r="B62478">
        <f>SUMIF(mma_train!B:B,Groupby_orderid!A62478,mma_train!K:K)</f>
        <v>0</v>
      </c>
      <c r="C62478">
        <f t="shared" si="1952"/>
        <v>0</v>
      </c>
      <c r="D62478">
        <f>COUNTIF(mma_train!B:B,Groupby_orderid!A62478)</f>
        <v>4</v>
      </c>
      <c r="E62478">
        <f t="shared" si="1953"/>
        <v>0</v>
      </c>
    </row>
    <row r="62479" spans="1:5" x14ac:dyDescent="0.2">
      <c r="A62479">
        <v>62478</v>
      </c>
      <c r="B62479">
        <f>SUMIF(mma_train!B:B,Groupby_orderid!A62479,mma_train!K:K)</f>
        <v>0</v>
      </c>
      <c r="C62479">
        <f t="shared" si="1952"/>
        <v>0</v>
      </c>
      <c r="D62479">
        <f>COUNTIF(mma_train!B:B,Groupby_orderid!A62479)</f>
        <v>11</v>
      </c>
      <c r="E62479">
        <f t="shared" si="1953"/>
        <v>0</v>
      </c>
    </row>
    <row r="62480" spans="1:5" x14ac:dyDescent="0.2">
      <c r="A62480">
        <v>62479</v>
      </c>
      <c r="B62480">
        <f>SUMIF(mma_train!B:B,Groupby_orderid!A62480,mma_train!K:K)</f>
        <v>0</v>
      </c>
      <c r="C62480">
        <f t="shared" si="1952"/>
        <v>0</v>
      </c>
      <c r="D62480">
        <f>COUNTIF(mma_train!B:B,Groupby_orderid!A62480)</f>
        <v>21</v>
      </c>
      <c r="E62480">
        <f t="shared" si="1953"/>
        <v>0</v>
      </c>
    </row>
    <row r="62481" spans="1:5" x14ac:dyDescent="0.2">
      <c r="A62481">
        <v>62480</v>
      </c>
      <c r="B62481">
        <f>SUMIF(mma_train!B:B,Groupby_orderid!A62481,mma_train!K:K)</f>
        <v>0</v>
      </c>
      <c r="C62481">
        <f t="shared" si="1952"/>
        <v>0</v>
      </c>
      <c r="D62481">
        <f>COUNTIF(mma_train!B:B,Groupby_orderid!A62481)</f>
        <v>6</v>
      </c>
      <c r="E62481">
        <f t="shared" si="1953"/>
        <v>0</v>
      </c>
    </row>
    <row r="62482" spans="1:5" x14ac:dyDescent="0.2">
      <c r="A62482">
        <v>62481</v>
      </c>
      <c r="B62482">
        <f>SUMIF(mma_train!B:B,Groupby_orderid!A62482,mma_train!K:K)</f>
        <v>0</v>
      </c>
      <c r="C62482">
        <f t="shared" si="1952"/>
        <v>0</v>
      </c>
      <c r="D62482">
        <f>COUNTIF(mma_train!B:B,Groupby_orderid!A62482)</f>
        <v>3</v>
      </c>
      <c r="E62482">
        <f t="shared" si="1953"/>
        <v>0</v>
      </c>
    </row>
    <row r="62483" spans="1:5" x14ac:dyDescent="0.2">
      <c r="A62483">
        <v>62482</v>
      </c>
      <c r="B62483">
        <f>SUMIF(mma_train!B:B,Groupby_orderid!A62483,mma_train!K:K)</f>
        <v>0</v>
      </c>
      <c r="C62483">
        <f t="shared" si="1952"/>
        <v>0</v>
      </c>
      <c r="D62483">
        <f>COUNTIF(mma_train!B:B,Groupby_orderid!A62483)</f>
        <v>30</v>
      </c>
      <c r="E62483">
        <f t="shared" si="1953"/>
        <v>0</v>
      </c>
    </row>
    <row r="62484" spans="1:5" x14ac:dyDescent="0.2">
      <c r="A62484">
        <v>62483</v>
      </c>
      <c r="B62484">
        <f>SUMIF(mma_train!B:B,Groupby_orderid!A62484,mma_train!K:K)</f>
        <v>0</v>
      </c>
      <c r="C62484">
        <f t="shared" si="1952"/>
        <v>0</v>
      </c>
      <c r="D62484">
        <f>COUNTIF(mma_train!B:B,Groupby_orderid!A62484)</f>
        <v>3</v>
      </c>
      <c r="E62484">
        <f t="shared" si="1953"/>
        <v>0</v>
      </c>
    </row>
    <row r="62485" spans="1:5" x14ac:dyDescent="0.2">
      <c r="A62485">
        <v>62484</v>
      </c>
      <c r="B62485">
        <f>SUMIF(mma_train!B:B,Groupby_orderid!A62485,mma_train!K:K)</f>
        <v>0</v>
      </c>
      <c r="C62485">
        <f t="shared" si="1952"/>
        <v>0</v>
      </c>
      <c r="D62485">
        <f>COUNTIF(mma_train!B:B,Groupby_orderid!A62485)</f>
        <v>15</v>
      </c>
      <c r="E62485">
        <f t="shared" si="1953"/>
        <v>0</v>
      </c>
    </row>
    <row r="62486" spans="1:5" x14ac:dyDescent="0.2">
      <c r="A62486">
        <v>62485</v>
      </c>
      <c r="B62486">
        <f>SUMIF(mma_train!B:B,Groupby_orderid!A62486,mma_train!K:K)</f>
        <v>0</v>
      </c>
      <c r="C62486">
        <f t="shared" si="1952"/>
        <v>0</v>
      </c>
      <c r="D62486">
        <f>COUNTIF(mma_train!B:B,Groupby_orderid!A62486)</f>
        <v>5</v>
      </c>
      <c r="E62486">
        <f t="shared" si="1953"/>
        <v>0</v>
      </c>
    </row>
    <row r="62487" spans="1:5" x14ac:dyDescent="0.2">
      <c r="A62487">
        <v>62486</v>
      </c>
      <c r="B62487">
        <f>SUMIF(mma_train!B:B,Groupby_orderid!A62487,mma_train!K:K)</f>
        <v>0</v>
      </c>
      <c r="C62487">
        <f t="shared" si="1952"/>
        <v>0</v>
      </c>
      <c r="D62487">
        <f>COUNTIF(mma_train!B:B,Groupby_orderid!A62487)</f>
        <v>7</v>
      </c>
      <c r="E62487">
        <f t="shared" si="1953"/>
        <v>0</v>
      </c>
    </row>
    <row r="62488" spans="1:5" x14ac:dyDescent="0.2">
      <c r="A62488">
        <v>62487</v>
      </c>
      <c r="B62488">
        <f>SUMIF(mma_train!B:B,Groupby_orderid!A62488,mma_train!K:K)</f>
        <v>0</v>
      </c>
      <c r="C62488">
        <f t="shared" si="1952"/>
        <v>0</v>
      </c>
      <c r="D62488">
        <f>COUNTIF(mma_train!B:B,Groupby_orderid!A62488)</f>
        <v>24</v>
      </c>
      <c r="E62488">
        <f t="shared" si="1953"/>
        <v>0</v>
      </c>
    </row>
    <row r="62489" spans="1:5" x14ac:dyDescent="0.2">
      <c r="A62489">
        <v>62488</v>
      </c>
      <c r="B62489">
        <f>SUMIF(mma_train!B:B,Groupby_orderid!A62489,mma_train!K:K)</f>
        <v>0</v>
      </c>
      <c r="C62489">
        <f t="shared" si="1952"/>
        <v>0</v>
      </c>
      <c r="D62489">
        <f>COUNTIF(mma_train!B:B,Groupby_orderid!A62489)</f>
        <v>6</v>
      </c>
      <c r="E62489">
        <f t="shared" si="1953"/>
        <v>0</v>
      </c>
    </row>
    <row r="62490" spans="1:5" x14ac:dyDescent="0.2">
      <c r="A62490">
        <v>62489</v>
      </c>
      <c r="B62490">
        <f>SUMIF(mma_train!B:B,Groupby_orderid!A62490,mma_train!K:K)</f>
        <v>0</v>
      </c>
      <c r="C62490">
        <f t="shared" si="1952"/>
        <v>0</v>
      </c>
      <c r="D62490">
        <f>COUNTIF(mma_train!B:B,Groupby_orderid!A62490)</f>
        <v>6</v>
      </c>
      <c r="E62490">
        <f t="shared" si="1953"/>
        <v>0</v>
      </c>
    </row>
    <row r="62491" spans="1:5" x14ac:dyDescent="0.2">
      <c r="A62491">
        <v>62490</v>
      </c>
      <c r="B62491">
        <f>SUMIF(mma_train!B:B,Groupby_orderid!A62491,mma_train!K:K)</f>
        <v>0</v>
      </c>
      <c r="C62491">
        <f t="shared" si="1952"/>
        <v>0</v>
      </c>
      <c r="D62491">
        <f>COUNTIF(mma_train!B:B,Groupby_orderid!A62491)</f>
        <v>16</v>
      </c>
      <c r="E62491">
        <f t="shared" si="1953"/>
        <v>0</v>
      </c>
    </row>
    <row r="62492" spans="1:5" x14ac:dyDescent="0.2">
      <c r="A62492">
        <v>62491</v>
      </c>
      <c r="B62492">
        <f>SUMIF(mma_train!B:B,Groupby_orderid!A62492,mma_train!K:K)</f>
        <v>0</v>
      </c>
      <c r="C62492">
        <f t="shared" si="1952"/>
        <v>0</v>
      </c>
      <c r="D62492">
        <f>COUNTIF(mma_train!B:B,Groupby_orderid!A62492)</f>
        <v>10</v>
      </c>
      <c r="E62492">
        <f t="shared" si="1953"/>
        <v>0</v>
      </c>
    </row>
    <row r="62493" spans="1:5" x14ac:dyDescent="0.2">
      <c r="A62493">
        <v>62492</v>
      </c>
      <c r="B62493">
        <f>SUMIF(mma_train!B:B,Groupby_orderid!A62493,mma_train!K:K)</f>
        <v>0</v>
      </c>
      <c r="C62493">
        <f t="shared" si="1952"/>
        <v>0</v>
      </c>
      <c r="D62493">
        <f>COUNTIF(mma_train!B:B,Groupby_orderid!A62493)</f>
        <v>4</v>
      </c>
      <c r="E62493">
        <f t="shared" si="1953"/>
        <v>0</v>
      </c>
    </row>
    <row r="62494" spans="1:5" x14ac:dyDescent="0.2">
      <c r="A62494">
        <v>62493</v>
      </c>
      <c r="B62494">
        <f>SUMIF(mma_train!B:B,Groupby_orderid!A62494,mma_train!K:K)</f>
        <v>0</v>
      </c>
      <c r="C62494">
        <f t="shared" si="1952"/>
        <v>0</v>
      </c>
      <c r="D62494">
        <f>COUNTIF(mma_train!B:B,Groupby_orderid!A62494)</f>
        <v>8</v>
      </c>
      <c r="E62494">
        <f t="shared" si="1953"/>
        <v>0</v>
      </c>
    </row>
    <row r="62495" spans="1:5" x14ac:dyDescent="0.2">
      <c r="A62495">
        <v>62494</v>
      </c>
      <c r="B62495">
        <f>SUMIF(mma_train!B:B,Groupby_orderid!A62495,mma_train!K:K)</f>
        <v>0</v>
      </c>
      <c r="C62495">
        <f t="shared" si="1952"/>
        <v>0</v>
      </c>
      <c r="D62495">
        <f>COUNTIF(mma_train!B:B,Groupby_orderid!A62495)</f>
        <v>3</v>
      </c>
      <c r="E62495">
        <f t="shared" si="1953"/>
        <v>0</v>
      </c>
    </row>
    <row r="62496" spans="1:5" x14ac:dyDescent="0.2">
      <c r="A62496">
        <v>62495</v>
      </c>
      <c r="B62496">
        <f>SUMIF(mma_train!B:B,Groupby_orderid!A62496,mma_train!K:K)</f>
        <v>0</v>
      </c>
      <c r="C62496">
        <f t="shared" si="1952"/>
        <v>0</v>
      </c>
      <c r="D62496">
        <f>COUNTIF(mma_train!B:B,Groupby_orderid!A62496)</f>
        <v>13</v>
      </c>
      <c r="E62496">
        <f t="shared" si="1953"/>
        <v>0</v>
      </c>
    </row>
    <row r="62497" spans="1:5" x14ac:dyDescent="0.2">
      <c r="A62497">
        <v>62496</v>
      </c>
      <c r="B62497">
        <f>SUMIF(mma_train!B:B,Groupby_orderid!A62497,mma_train!K:K)</f>
        <v>0</v>
      </c>
      <c r="C62497">
        <f t="shared" si="1952"/>
        <v>0</v>
      </c>
      <c r="D62497">
        <f>COUNTIF(mma_train!B:B,Groupby_orderid!A62497)</f>
        <v>23</v>
      </c>
      <c r="E62497">
        <f t="shared" si="1953"/>
        <v>0</v>
      </c>
    </row>
    <row r="62498" spans="1:5" x14ac:dyDescent="0.2">
      <c r="A62498">
        <v>62497</v>
      </c>
      <c r="B62498">
        <f>SUMIF(mma_train!B:B,Groupby_orderid!A62498,mma_train!K:K)</f>
        <v>0</v>
      </c>
      <c r="C62498">
        <f t="shared" si="1952"/>
        <v>0</v>
      </c>
      <c r="D62498">
        <f>COUNTIF(mma_train!B:B,Groupby_orderid!A62498)</f>
        <v>12</v>
      </c>
      <c r="E62498">
        <f t="shared" si="1953"/>
        <v>0</v>
      </c>
    </row>
    <row r="62499" spans="1:5" x14ac:dyDescent="0.2">
      <c r="A62499">
        <v>62498</v>
      </c>
      <c r="B62499">
        <f>SUMIF(mma_train!B:B,Groupby_orderid!A62499,mma_train!K:K)</f>
        <v>0</v>
      </c>
      <c r="C62499">
        <f t="shared" si="1952"/>
        <v>0</v>
      </c>
      <c r="D62499">
        <f>COUNTIF(mma_train!B:B,Groupby_orderid!A62499)</f>
        <v>23</v>
      </c>
      <c r="E62499">
        <f t="shared" si="1953"/>
        <v>0</v>
      </c>
    </row>
    <row r="62500" spans="1:5" x14ac:dyDescent="0.2">
      <c r="A62500">
        <v>62499</v>
      </c>
      <c r="B62500">
        <f>SUMIF(mma_train!B:B,Groupby_orderid!A62500,mma_train!K:K)</f>
        <v>0</v>
      </c>
      <c r="C62500">
        <f t="shared" si="1952"/>
        <v>0</v>
      </c>
      <c r="D62500">
        <f>COUNTIF(mma_train!B:B,Groupby_orderid!A62500)</f>
        <v>0</v>
      </c>
      <c r="E62500" t="e">
        <f t="shared" si="1953"/>
        <v>#DIV/0!</v>
      </c>
    </row>
    <row r="62501" spans="1:5" x14ac:dyDescent="0.2">
      <c r="A62501">
        <v>62500</v>
      </c>
      <c r="B62501">
        <f>SUMIF(mma_train!B:B,Groupby_orderid!A62501,mma_train!K:K)</f>
        <v>0</v>
      </c>
      <c r="C62501">
        <f t="shared" si="1952"/>
        <v>0</v>
      </c>
      <c r="D62501">
        <f>COUNTIF(mma_train!B:B,Groupby_orderid!A62501)</f>
        <v>21</v>
      </c>
      <c r="E62501">
        <f t="shared" si="1953"/>
        <v>0</v>
      </c>
    </row>
    <row r="62502" spans="1:5" x14ac:dyDescent="0.2">
      <c r="A62502">
        <v>62501</v>
      </c>
      <c r="B62502">
        <f>SUMIF(mma_train!B:B,Groupby_orderid!A62502,mma_train!K:K)</f>
        <v>0</v>
      </c>
      <c r="C62502">
        <f t="shared" si="1952"/>
        <v>0</v>
      </c>
      <c r="D62502">
        <f>COUNTIF(mma_train!B:B,Groupby_orderid!A62502)</f>
        <v>3</v>
      </c>
      <c r="E62502">
        <f t="shared" si="1953"/>
        <v>0</v>
      </c>
    </row>
    <row r="62503" spans="1:5" x14ac:dyDescent="0.2">
      <c r="A62503">
        <v>62502</v>
      </c>
      <c r="B62503">
        <f>SUMIF(mma_train!B:B,Groupby_orderid!A62503,mma_train!K:K)</f>
        <v>0</v>
      </c>
      <c r="C62503">
        <f t="shared" si="1952"/>
        <v>0</v>
      </c>
      <c r="D62503">
        <f>COUNTIF(mma_train!B:B,Groupby_orderid!A62503)</f>
        <v>1</v>
      </c>
      <c r="E62503">
        <f t="shared" si="1953"/>
        <v>0</v>
      </c>
    </row>
    <row r="62504" spans="1:5" x14ac:dyDescent="0.2">
      <c r="A62504">
        <v>62503</v>
      </c>
      <c r="B62504">
        <f>SUMIF(mma_train!B:B,Groupby_orderid!A62504,mma_train!K:K)</f>
        <v>0</v>
      </c>
      <c r="C62504">
        <f t="shared" si="1952"/>
        <v>0</v>
      </c>
      <c r="D62504">
        <f>COUNTIF(mma_train!B:B,Groupby_orderid!A62504)</f>
        <v>7</v>
      </c>
      <c r="E62504">
        <f t="shared" si="1953"/>
        <v>0</v>
      </c>
    </row>
    <row r="62505" spans="1:5" x14ac:dyDescent="0.2">
      <c r="A62505">
        <v>62504</v>
      </c>
      <c r="B62505">
        <f>SUMIF(mma_train!B:B,Groupby_orderid!A62505,mma_train!K:K)</f>
        <v>0</v>
      </c>
      <c r="C62505">
        <f t="shared" si="1952"/>
        <v>0</v>
      </c>
      <c r="D62505">
        <f>COUNTIF(mma_train!B:B,Groupby_orderid!A62505)</f>
        <v>6</v>
      </c>
      <c r="E62505">
        <f t="shared" si="1953"/>
        <v>0</v>
      </c>
    </row>
    <row r="62506" spans="1:5" x14ac:dyDescent="0.2">
      <c r="A62506">
        <v>62505</v>
      </c>
      <c r="B62506">
        <f>SUMIF(mma_train!B:B,Groupby_orderid!A62506,mma_train!K:K)</f>
        <v>0</v>
      </c>
      <c r="C62506">
        <f t="shared" si="1952"/>
        <v>0</v>
      </c>
      <c r="D62506">
        <f>COUNTIF(mma_train!B:B,Groupby_orderid!A62506)</f>
        <v>9</v>
      </c>
      <c r="E62506">
        <f t="shared" si="1953"/>
        <v>0</v>
      </c>
    </row>
    <row r="62507" spans="1:5" x14ac:dyDescent="0.2">
      <c r="A62507">
        <v>62506</v>
      </c>
      <c r="B62507">
        <f>SUMIF(mma_train!B:B,Groupby_orderid!A62507,mma_train!K:K)</f>
        <v>0</v>
      </c>
      <c r="C62507">
        <f t="shared" si="1952"/>
        <v>0</v>
      </c>
      <c r="D62507">
        <f>COUNTIF(mma_train!B:B,Groupby_orderid!A62507)</f>
        <v>4</v>
      </c>
      <c r="E62507">
        <f t="shared" si="1953"/>
        <v>0</v>
      </c>
    </row>
    <row r="62508" spans="1:5" x14ac:dyDescent="0.2">
      <c r="A62508">
        <v>62507</v>
      </c>
      <c r="B62508">
        <f>SUMIF(mma_train!B:B,Groupby_orderid!A62508,mma_train!K:K)</f>
        <v>0</v>
      </c>
      <c r="C62508">
        <f t="shared" si="1952"/>
        <v>0</v>
      </c>
      <c r="D62508">
        <f>COUNTIF(mma_train!B:B,Groupby_orderid!A62508)</f>
        <v>13</v>
      </c>
      <c r="E62508">
        <f t="shared" si="1953"/>
        <v>0</v>
      </c>
    </row>
    <row r="62509" spans="1:5" x14ac:dyDescent="0.2">
      <c r="A62509">
        <v>62508</v>
      </c>
      <c r="B62509">
        <f>SUMIF(mma_train!B:B,Groupby_orderid!A62509,mma_train!K:K)</f>
        <v>0</v>
      </c>
      <c r="C62509">
        <f t="shared" si="1952"/>
        <v>0</v>
      </c>
      <c r="D62509">
        <f>COUNTIF(mma_train!B:B,Groupby_orderid!A62509)</f>
        <v>5</v>
      </c>
      <c r="E62509">
        <f t="shared" si="1953"/>
        <v>0</v>
      </c>
    </row>
    <row r="62510" spans="1:5" x14ac:dyDescent="0.2">
      <c r="A62510">
        <v>62509</v>
      </c>
      <c r="B62510">
        <f>SUMIF(mma_train!B:B,Groupby_orderid!A62510,mma_train!K:K)</f>
        <v>0</v>
      </c>
      <c r="C62510">
        <f t="shared" si="1952"/>
        <v>0</v>
      </c>
      <c r="D62510">
        <f>COUNTIF(mma_train!B:B,Groupby_orderid!A62510)</f>
        <v>1</v>
      </c>
      <c r="E62510">
        <f t="shared" si="1953"/>
        <v>0</v>
      </c>
    </row>
    <row r="62511" spans="1:5" x14ac:dyDescent="0.2">
      <c r="A62511">
        <v>62510</v>
      </c>
      <c r="B62511">
        <f>SUMIF(mma_train!B:B,Groupby_orderid!A62511,mma_train!K:K)</f>
        <v>0</v>
      </c>
      <c r="C62511">
        <f t="shared" si="1952"/>
        <v>0</v>
      </c>
      <c r="D62511">
        <f>COUNTIF(mma_train!B:B,Groupby_orderid!A62511)</f>
        <v>10</v>
      </c>
      <c r="E62511">
        <f t="shared" si="1953"/>
        <v>0</v>
      </c>
    </row>
    <row r="62512" spans="1:5" x14ac:dyDescent="0.2">
      <c r="A62512">
        <v>62511</v>
      </c>
      <c r="B62512">
        <f>SUMIF(mma_train!B:B,Groupby_orderid!A62512,mma_train!K:K)</f>
        <v>0</v>
      </c>
      <c r="C62512">
        <f t="shared" si="1952"/>
        <v>0</v>
      </c>
      <c r="D62512">
        <f>COUNTIF(mma_train!B:B,Groupby_orderid!A62512)</f>
        <v>3</v>
      </c>
      <c r="E62512">
        <f t="shared" si="1953"/>
        <v>0</v>
      </c>
    </row>
    <row r="62513" spans="1:5" x14ac:dyDescent="0.2">
      <c r="A62513">
        <v>62512</v>
      </c>
      <c r="B62513">
        <f>SUMIF(mma_train!B:B,Groupby_orderid!A62513,mma_train!K:K)</f>
        <v>0</v>
      </c>
      <c r="C62513">
        <f t="shared" si="1952"/>
        <v>0</v>
      </c>
      <c r="D62513">
        <f>COUNTIF(mma_train!B:B,Groupby_orderid!A62513)</f>
        <v>3</v>
      </c>
      <c r="E62513">
        <f t="shared" si="1953"/>
        <v>0</v>
      </c>
    </row>
    <row r="62514" spans="1:5" x14ac:dyDescent="0.2">
      <c r="A62514">
        <v>62513</v>
      </c>
      <c r="B62514">
        <f>SUMIF(mma_train!B:B,Groupby_orderid!A62514,mma_train!K:K)</f>
        <v>0</v>
      </c>
      <c r="C62514">
        <f t="shared" si="1952"/>
        <v>0</v>
      </c>
      <c r="D62514">
        <f>COUNTIF(mma_train!B:B,Groupby_orderid!A62514)</f>
        <v>17</v>
      </c>
      <c r="E62514">
        <f t="shared" si="1953"/>
        <v>0</v>
      </c>
    </row>
    <row r="62515" spans="1:5" x14ac:dyDescent="0.2">
      <c r="A62515">
        <v>62514</v>
      </c>
      <c r="B62515">
        <f>SUMIF(mma_train!B:B,Groupby_orderid!A62515,mma_train!K:K)</f>
        <v>0</v>
      </c>
      <c r="C62515">
        <f t="shared" si="1952"/>
        <v>0</v>
      </c>
      <c r="D62515">
        <f>COUNTIF(mma_train!B:B,Groupby_orderid!A62515)</f>
        <v>6</v>
      </c>
      <c r="E62515">
        <f t="shared" si="1953"/>
        <v>0</v>
      </c>
    </row>
    <row r="62516" spans="1:5" x14ac:dyDescent="0.2">
      <c r="A62516">
        <v>62515</v>
      </c>
      <c r="B62516">
        <f>SUMIF(mma_train!B:B,Groupby_orderid!A62516,mma_train!K:K)</f>
        <v>0</v>
      </c>
      <c r="C62516">
        <f t="shared" si="1952"/>
        <v>0</v>
      </c>
      <c r="D62516">
        <f>COUNTIF(mma_train!B:B,Groupby_orderid!A62516)</f>
        <v>18</v>
      </c>
      <c r="E62516">
        <f t="shared" si="1953"/>
        <v>0</v>
      </c>
    </row>
    <row r="62517" spans="1:5" x14ac:dyDescent="0.2">
      <c r="A62517">
        <v>62516</v>
      </c>
      <c r="B62517">
        <f>SUMIF(mma_train!B:B,Groupby_orderid!A62517,mma_train!K:K)</f>
        <v>0</v>
      </c>
      <c r="C62517">
        <f t="shared" si="1952"/>
        <v>0</v>
      </c>
      <c r="D62517">
        <f>COUNTIF(mma_train!B:B,Groupby_orderid!A62517)</f>
        <v>5</v>
      </c>
      <c r="E62517">
        <f t="shared" si="1953"/>
        <v>0</v>
      </c>
    </row>
    <row r="62518" spans="1:5" x14ac:dyDescent="0.2">
      <c r="A62518">
        <v>62517</v>
      </c>
      <c r="B62518">
        <f>SUMIF(mma_train!B:B,Groupby_orderid!A62518,mma_train!K:K)</f>
        <v>0</v>
      </c>
      <c r="C62518">
        <f t="shared" si="1952"/>
        <v>0</v>
      </c>
      <c r="D62518">
        <f>COUNTIF(mma_train!B:B,Groupby_orderid!A62518)</f>
        <v>11</v>
      </c>
      <c r="E62518">
        <f t="shared" si="1953"/>
        <v>0</v>
      </c>
    </row>
    <row r="62519" spans="1:5" x14ac:dyDescent="0.2">
      <c r="A62519">
        <v>62518</v>
      </c>
      <c r="B62519">
        <f>SUMIF(mma_train!B:B,Groupby_orderid!A62519,mma_train!K:K)</f>
        <v>0</v>
      </c>
      <c r="C62519">
        <f t="shared" si="1952"/>
        <v>0</v>
      </c>
      <c r="D62519">
        <f>COUNTIF(mma_train!B:B,Groupby_orderid!A62519)</f>
        <v>6</v>
      </c>
      <c r="E62519">
        <f t="shared" si="1953"/>
        <v>0</v>
      </c>
    </row>
    <row r="62520" spans="1:5" x14ac:dyDescent="0.2">
      <c r="A62520">
        <v>62519</v>
      </c>
      <c r="B62520">
        <f>SUMIF(mma_train!B:B,Groupby_orderid!A62520,mma_train!K:K)</f>
        <v>0</v>
      </c>
      <c r="C62520">
        <f t="shared" si="1952"/>
        <v>0</v>
      </c>
      <c r="D62520">
        <f>COUNTIF(mma_train!B:B,Groupby_orderid!A62520)</f>
        <v>2</v>
      </c>
      <c r="E62520">
        <f t="shared" si="1953"/>
        <v>0</v>
      </c>
    </row>
    <row r="62521" spans="1:5" x14ac:dyDescent="0.2">
      <c r="A62521">
        <v>62520</v>
      </c>
      <c r="B62521">
        <f>SUMIF(mma_train!B:B,Groupby_orderid!A62521,mma_train!K:K)</f>
        <v>0</v>
      </c>
      <c r="C62521">
        <f t="shared" si="1952"/>
        <v>0</v>
      </c>
      <c r="D62521">
        <f>COUNTIF(mma_train!B:B,Groupby_orderid!A62521)</f>
        <v>4</v>
      </c>
      <c r="E62521">
        <f t="shared" si="1953"/>
        <v>0</v>
      </c>
    </row>
    <row r="62522" spans="1:5" x14ac:dyDescent="0.2">
      <c r="A62522">
        <v>62521</v>
      </c>
      <c r="B62522">
        <f>SUMIF(mma_train!B:B,Groupby_orderid!A62522,mma_train!K:K)</f>
        <v>0</v>
      </c>
      <c r="C62522">
        <f t="shared" si="1952"/>
        <v>0</v>
      </c>
      <c r="D62522">
        <f>COUNTIF(mma_train!B:B,Groupby_orderid!A62522)</f>
        <v>19</v>
      </c>
      <c r="E62522">
        <f t="shared" si="1953"/>
        <v>0</v>
      </c>
    </row>
    <row r="62523" spans="1:5" x14ac:dyDescent="0.2">
      <c r="A62523">
        <v>62522</v>
      </c>
      <c r="B62523">
        <f>SUMIF(mma_train!B:B,Groupby_orderid!A62523,mma_train!K:K)</f>
        <v>0</v>
      </c>
      <c r="C62523">
        <f t="shared" si="1952"/>
        <v>0</v>
      </c>
      <c r="D62523">
        <f>COUNTIF(mma_train!B:B,Groupby_orderid!A62523)</f>
        <v>2</v>
      </c>
      <c r="E62523">
        <f t="shared" si="1953"/>
        <v>0</v>
      </c>
    </row>
    <row r="62524" spans="1:5" x14ac:dyDescent="0.2">
      <c r="A62524">
        <v>62523</v>
      </c>
      <c r="B62524">
        <f>SUMIF(mma_train!B:B,Groupby_orderid!A62524,mma_train!K:K)</f>
        <v>0</v>
      </c>
      <c r="C62524">
        <f t="shared" si="1952"/>
        <v>0</v>
      </c>
      <c r="D62524">
        <f>COUNTIF(mma_train!B:B,Groupby_orderid!A62524)</f>
        <v>14</v>
      </c>
      <c r="E62524">
        <f t="shared" si="1953"/>
        <v>0</v>
      </c>
    </row>
    <row r="62525" spans="1:5" x14ac:dyDescent="0.2">
      <c r="A62525">
        <v>62524</v>
      </c>
      <c r="B62525">
        <f>SUMIF(mma_train!B:B,Groupby_orderid!A62525,mma_train!K:K)</f>
        <v>0</v>
      </c>
      <c r="C62525">
        <f t="shared" si="1952"/>
        <v>0</v>
      </c>
      <c r="D62525">
        <f>COUNTIF(mma_train!B:B,Groupby_orderid!A62525)</f>
        <v>7</v>
      </c>
      <c r="E62525">
        <f t="shared" si="1953"/>
        <v>0</v>
      </c>
    </row>
    <row r="62526" spans="1:5" x14ac:dyDescent="0.2">
      <c r="A62526">
        <v>62525</v>
      </c>
      <c r="B62526">
        <f>SUMIF(mma_train!B:B,Groupby_orderid!A62526,mma_train!K:K)</f>
        <v>0</v>
      </c>
      <c r="C62526">
        <f t="shared" si="1952"/>
        <v>0</v>
      </c>
      <c r="D62526">
        <f>COUNTIF(mma_train!B:B,Groupby_orderid!A62526)</f>
        <v>15</v>
      </c>
      <c r="E62526">
        <f t="shared" si="1953"/>
        <v>0</v>
      </c>
    </row>
    <row r="62527" spans="1:5" x14ac:dyDescent="0.2">
      <c r="A62527">
        <v>62526</v>
      </c>
      <c r="B62527">
        <f>SUMIF(mma_train!B:B,Groupby_orderid!A62527,mma_train!K:K)</f>
        <v>0</v>
      </c>
      <c r="C62527">
        <f t="shared" si="1952"/>
        <v>0</v>
      </c>
      <c r="D62527">
        <f>COUNTIF(mma_train!B:B,Groupby_orderid!A62527)</f>
        <v>2</v>
      </c>
      <c r="E62527">
        <f t="shared" si="1953"/>
        <v>0</v>
      </c>
    </row>
    <row r="62528" spans="1:5" x14ac:dyDescent="0.2">
      <c r="A62528">
        <v>62527</v>
      </c>
      <c r="B62528">
        <f>SUMIF(mma_train!B:B,Groupby_orderid!A62528,mma_train!K:K)</f>
        <v>0</v>
      </c>
      <c r="C62528">
        <f t="shared" si="1952"/>
        <v>0</v>
      </c>
      <c r="D62528">
        <f>COUNTIF(mma_train!B:B,Groupby_orderid!A62528)</f>
        <v>4</v>
      </c>
      <c r="E62528">
        <f t="shared" si="1953"/>
        <v>0</v>
      </c>
    </row>
    <row r="62529" spans="1:5" x14ac:dyDescent="0.2">
      <c r="A62529">
        <v>62528</v>
      </c>
      <c r="B62529">
        <f>SUMIF(mma_train!B:B,Groupby_orderid!A62529,mma_train!K:K)</f>
        <v>0</v>
      </c>
      <c r="C62529">
        <f t="shared" si="1952"/>
        <v>0</v>
      </c>
      <c r="D62529">
        <f>COUNTIF(mma_train!B:B,Groupby_orderid!A62529)</f>
        <v>1</v>
      </c>
      <c r="E62529">
        <f t="shared" si="1953"/>
        <v>0</v>
      </c>
    </row>
    <row r="62530" spans="1:5" x14ac:dyDescent="0.2">
      <c r="A62530">
        <v>62529</v>
      </c>
      <c r="B62530">
        <f>SUMIF(mma_train!B:B,Groupby_orderid!A62530,mma_train!K:K)</f>
        <v>0</v>
      </c>
      <c r="C62530">
        <f t="shared" si="1952"/>
        <v>0</v>
      </c>
      <c r="D62530">
        <f>COUNTIF(mma_train!B:B,Groupby_orderid!A62530)</f>
        <v>2</v>
      </c>
      <c r="E62530">
        <f t="shared" si="1953"/>
        <v>0</v>
      </c>
    </row>
    <row r="62531" spans="1:5" x14ac:dyDescent="0.2">
      <c r="A62531">
        <v>62530</v>
      </c>
      <c r="B62531">
        <f>SUMIF(mma_train!B:B,Groupby_orderid!A62531,mma_train!K:K)</f>
        <v>0</v>
      </c>
      <c r="C62531">
        <f t="shared" ref="C62531:C62594" si="1954">IF(B62531&gt;0,1,0)</f>
        <v>0</v>
      </c>
      <c r="D62531">
        <f>COUNTIF(mma_train!B:B,Groupby_orderid!A62531)</f>
        <v>15</v>
      </c>
      <c r="E62531">
        <f t="shared" ref="E62531:E62594" si="1955">B62531/D62531</f>
        <v>0</v>
      </c>
    </row>
    <row r="62532" spans="1:5" x14ac:dyDescent="0.2">
      <c r="A62532">
        <v>62531</v>
      </c>
      <c r="B62532">
        <f>SUMIF(mma_train!B:B,Groupby_orderid!A62532,mma_train!K:K)</f>
        <v>0</v>
      </c>
      <c r="C62532">
        <f t="shared" si="1954"/>
        <v>0</v>
      </c>
      <c r="D62532">
        <f>COUNTIF(mma_train!B:B,Groupby_orderid!A62532)</f>
        <v>6</v>
      </c>
      <c r="E62532">
        <f t="shared" si="1955"/>
        <v>0</v>
      </c>
    </row>
    <row r="62533" spans="1:5" x14ac:dyDescent="0.2">
      <c r="A62533">
        <v>62532</v>
      </c>
      <c r="B62533">
        <f>SUMIF(mma_train!B:B,Groupby_orderid!A62533,mma_train!K:K)</f>
        <v>0</v>
      </c>
      <c r="C62533">
        <f t="shared" si="1954"/>
        <v>0</v>
      </c>
      <c r="D62533">
        <f>COUNTIF(mma_train!B:B,Groupby_orderid!A62533)</f>
        <v>22</v>
      </c>
      <c r="E62533">
        <f t="shared" si="1955"/>
        <v>0</v>
      </c>
    </row>
    <row r="62534" spans="1:5" x14ac:dyDescent="0.2">
      <c r="A62534">
        <v>62533</v>
      </c>
      <c r="B62534">
        <f>SUMIF(mma_train!B:B,Groupby_orderid!A62534,mma_train!K:K)</f>
        <v>0</v>
      </c>
      <c r="C62534">
        <f t="shared" si="1954"/>
        <v>0</v>
      </c>
      <c r="D62534">
        <f>COUNTIF(mma_train!B:B,Groupby_orderid!A62534)</f>
        <v>10</v>
      </c>
      <c r="E62534">
        <f t="shared" si="1955"/>
        <v>0</v>
      </c>
    </row>
    <row r="62535" spans="1:5" x14ac:dyDescent="0.2">
      <c r="A62535">
        <v>62534</v>
      </c>
      <c r="B62535">
        <f>SUMIF(mma_train!B:B,Groupby_orderid!A62535,mma_train!K:K)</f>
        <v>0</v>
      </c>
      <c r="C62535">
        <f t="shared" si="1954"/>
        <v>0</v>
      </c>
      <c r="D62535">
        <f>COUNTIF(mma_train!B:B,Groupby_orderid!A62535)</f>
        <v>7</v>
      </c>
      <c r="E62535">
        <f t="shared" si="1955"/>
        <v>0</v>
      </c>
    </row>
    <row r="62536" spans="1:5" x14ac:dyDescent="0.2">
      <c r="A62536">
        <v>62535</v>
      </c>
      <c r="B62536">
        <f>SUMIF(mma_train!B:B,Groupby_orderid!A62536,mma_train!K:K)</f>
        <v>0</v>
      </c>
      <c r="C62536">
        <f t="shared" si="1954"/>
        <v>0</v>
      </c>
      <c r="D62536">
        <f>COUNTIF(mma_train!B:B,Groupby_orderid!A62536)</f>
        <v>11</v>
      </c>
      <c r="E62536">
        <f t="shared" si="1955"/>
        <v>0</v>
      </c>
    </row>
    <row r="62537" spans="1:5" x14ac:dyDescent="0.2">
      <c r="A62537">
        <v>62536</v>
      </c>
      <c r="B62537">
        <f>SUMIF(mma_train!B:B,Groupby_orderid!A62537,mma_train!K:K)</f>
        <v>0</v>
      </c>
      <c r="C62537">
        <f t="shared" si="1954"/>
        <v>0</v>
      </c>
      <c r="D62537">
        <f>COUNTIF(mma_train!B:B,Groupby_orderid!A62537)</f>
        <v>18</v>
      </c>
      <c r="E62537">
        <f t="shared" si="1955"/>
        <v>0</v>
      </c>
    </row>
    <row r="62538" spans="1:5" x14ac:dyDescent="0.2">
      <c r="A62538">
        <v>62537</v>
      </c>
      <c r="B62538">
        <f>SUMIF(mma_train!B:B,Groupby_orderid!A62538,mma_train!K:K)</f>
        <v>0</v>
      </c>
      <c r="C62538">
        <f t="shared" si="1954"/>
        <v>0</v>
      </c>
      <c r="D62538">
        <f>COUNTIF(mma_train!B:B,Groupby_orderid!A62538)</f>
        <v>3</v>
      </c>
      <c r="E62538">
        <f t="shared" si="1955"/>
        <v>0</v>
      </c>
    </row>
    <row r="62539" spans="1:5" x14ac:dyDescent="0.2">
      <c r="A62539">
        <v>62538</v>
      </c>
      <c r="B62539">
        <f>SUMIF(mma_train!B:B,Groupby_orderid!A62539,mma_train!K:K)</f>
        <v>0</v>
      </c>
      <c r="C62539">
        <f t="shared" si="1954"/>
        <v>0</v>
      </c>
      <c r="D62539">
        <f>COUNTIF(mma_train!B:B,Groupby_orderid!A62539)</f>
        <v>5</v>
      </c>
      <c r="E62539">
        <f t="shared" si="1955"/>
        <v>0</v>
      </c>
    </row>
    <row r="62540" spans="1:5" x14ac:dyDescent="0.2">
      <c r="A62540">
        <v>62539</v>
      </c>
      <c r="B62540">
        <f>SUMIF(mma_train!B:B,Groupby_orderid!A62540,mma_train!K:K)</f>
        <v>0</v>
      </c>
      <c r="C62540">
        <f t="shared" si="1954"/>
        <v>0</v>
      </c>
      <c r="D62540">
        <f>COUNTIF(mma_train!B:B,Groupby_orderid!A62540)</f>
        <v>11</v>
      </c>
      <c r="E62540">
        <f t="shared" si="1955"/>
        <v>0</v>
      </c>
    </row>
    <row r="62541" spans="1:5" x14ac:dyDescent="0.2">
      <c r="A62541">
        <v>62540</v>
      </c>
      <c r="B62541">
        <f>SUMIF(mma_train!B:B,Groupby_orderid!A62541,mma_train!K:K)</f>
        <v>0</v>
      </c>
      <c r="C62541">
        <f t="shared" si="1954"/>
        <v>0</v>
      </c>
      <c r="D62541">
        <f>COUNTIF(mma_train!B:B,Groupby_orderid!A62541)</f>
        <v>5</v>
      </c>
      <c r="E62541">
        <f t="shared" si="1955"/>
        <v>0</v>
      </c>
    </row>
    <row r="62542" spans="1:5" x14ac:dyDescent="0.2">
      <c r="A62542">
        <v>62541</v>
      </c>
      <c r="B62542">
        <f>SUMIF(mma_train!B:B,Groupby_orderid!A62542,mma_train!K:K)</f>
        <v>0</v>
      </c>
      <c r="C62542">
        <f t="shared" si="1954"/>
        <v>0</v>
      </c>
      <c r="D62542">
        <f>COUNTIF(mma_train!B:B,Groupby_orderid!A62542)</f>
        <v>5</v>
      </c>
      <c r="E62542">
        <f t="shared" si="1955"/>
        <v>0</v>
      </c>
    </row>
    <row r="62543" spans="1:5" x14ac:dyDescent="0.2">
      <c r="A62543">
        <v>62542</v>
      </c>
      <c r="B62543">
        <f>SUMIF(mma_train!B:B,Groupby_orderid!A62543,mma_train!K:K)</f>
        <v>0</v>
      </c>
      <c r="C62543">
        <f t="shared" si="1954"/>
        <v>0</v>
      </c>
      <c r="D62543">
        <f>COUNTIF(mma_train!B:B,Groupby_orderid!A62543)</f>
        <v>9</v>
      </c>
      <c r="E62543">
        <f t="shared" si="1955"/>
        <v>0</v>
      </c>
    </row>
    <row r="62544" spans="1:5" x14ac:dyDescent="0.2">
      <c r="A62544">
        <v>62543</v>
      </c>
      <c r="B62544">
        <f>SUMIF(mma_train!B:B,Groupby_orderid!A62544,mma_train!K:K)</f>
        <v>0</v>
      </c>
      <c r="C62544">
        <f t="shared" si="1954"/>
        <v>0</v>
      </c>
      <c r="D62544">
        <f>COUNTIF(mma_train!B:B,Groupby_orderid!A62544)</f>
        <v>15</v>
      </c>
      <c r="E62544">
        <f t="shared" si="1955"/>
        <v>0</v>
      </c>
    </row>
    <row r="62545" spans="1:5" x14ac:dyDescent="0.2">
      <c r="A62545">
        <v>62544</v>
      </c>
      <c r="B62545">
        <f>SUMIF(mma_train!B:B,Groupby_orderid!A62545,mma_train!K:K)</f>
        <v>0</v>
      </c>
      <c r="C62545">
        <f t="shared" si="1954"/>
        <v>0</v>
      </c>
      <c r="D62545">
        <f>COUNTIF(mma_train!B:B,Groupby_orderid!A62545)</f>
        <v>20</v>
      </c>
      <c r="E62545">
        <f t="shared" si="1955"/>
        <v>0</v>
      </c>
    </row>
    <row r="62546" spans="1:5" x14ac:dyDescent="0.2">
      <c r="A62546">
        <v>62545</v>
      </c>
      <c r="B62546">
        <f>SUMIF(mma_train!B:B,Groupby_orderid!A62546,mma_train!K:K)</f>
        <v>0</v>
      </c>
      <c r="C62546">
        <f t="shared" si="1954"/>
        <v>0</v>
      </c>
      <c r="D62546">
        <f>COUNTIF(mma_train!B:B,Groupby_orderid!A62546)</f>
        <v>5</v>
      </c>
      <c r="E62546">
        <f t="shared" si="1955"/>
        <v>0</v>
      </c>
    </row>
    <row r="62547" spans="1:5" x14ac:dyDescent="0.2">
      <c r="A62547">
        <v>62546</v>
      </c>
      <c r="B62547">
        <f>SUMIF(mma_train!B:B,Groupby_orderid!A62547,mma_train!K:K)</f>
        <v>0</v>
      </c>
      <c r="C62547">
        <f t="shared" si="1954"/>
        <v>0</v>
      </c>
      <c r="D62547">
        <f>COUNTIF(mma_train!B:B,Groupby_orderid!A62547)</f>
        <v>25</v>
      </c>
      <c r="E62547">
        <f t="shared" si="1955"/>
        <v>0</v>
      </c>
    </row>
    <row r="62548" spans="1:5" x14ac:dyDescent="0.2">
      <c r="A62548">
        <v>62547</v>
      </c>
      <c r="B62548">
        <f>SUMIF(mma_train!B:B,Groupby_orderid!A62548,mma_train!K:K)</f>
        <v>0</v>
      </c>
      <c r="C62548">
        <f t="shared" si="1954"/>
        <v>0</v>
      </c>
      <c r="D62548">
        <f>COUNTIF(mma_train!B:B,Groupby_orderid!A62548)</f>
        <v>8</v>
      </c>
      <c r="E62548">
        <f t="shared" si="1955"/>
        <v>0</v>
      </c>
    </row>
    <row r="62549" spans="1:5" x14ac:dyDescent="0.2">
      <c r="A62549">
        <v>62548</v>
      </c>
      <c r="B62549">
        <f>SUMIF(mma_train!B:B,Groupby_orderid!A62549,mma_train!K:K)</f>
        <v>0</v>
      </c>
      <c r="C62549">
        <f t="shared" si="1954"/>
        <v>0</v>
      </c>
      <c r="D62549">
        <f>COUNTIF(mma_train!B:B,Groupby_orderid!A62549)</f>
        <v>6</v>
      </c>
      <c r="E62549">
        <f t="shared" si="1955"/>
        <v>0</v>
      </c>
    </row>
    <row r="62550" spans="1:5" x14ac:dyDescent="0.2">
      <c r="A62550">
        <v>62549</v>
      </c>
      <c r="B62550">
        <f>SUMIF(mma_train!B:B,Groupby_orderid!A62550,mma_train!K:K)</f>
        <v>0</v>
      </c>
      <c r="C62550">
        <f t="shared" si="1954"/>
        <v>0</v>
      </c>
      <c r="D62550">
        <f>COUNTIF(mma_train!B:B,Groupby_orderid!A62550)</f>
        <v>2</v>
      </c>
      <c r="E62550">
        <f t="shared" si="1955"/>
        <v>0</v>
      </c>
    </row>
    <row r="62551" spans="1:5" x14ac:dyDescent="0.2">
      <c r="A62551">
        <v>62550</v>
      </c>
      <c r="B62551">
        <f>SUMIF(mma_train!B:B,Groupby_orderid!A62551,mma_train!K:K)</f>
        <v>0</v>
      </c>
      <c r="C62551">
        <f t="shared" si="1954"/>
        <v>0</v>
      </c>
      <c r="D62551">
        <f>COUNTIF(mma_train!B:B,Groupby_orderid!A62551)</f>
        <v>5</v>
      </c>
      <c r="E62551">
        <f t="shared" si="1955"/>
        <v>0</v>
      </c>
    </row>
    <row r="62552" spans="1:5" x14ac:dyDescent="0.2">
      <c r="A62552">
        <v>62551</v>
      </c>
      <c r="B62552">
        <f>SUMIF(mma_train!B:B,Groupby_orderid!A62552,mma_train!K:K)</f>
        <v>0</v>
      </c>
      <c r="C62552">
        <f t="shared" si="1954"/>
        <v>0</v>
      </c>
      <c r="D62552">
        <f>COUNTIF(mma_train!B:B,Groupby_orderid!A62552)</f>
        <v>14</v>
      </c>
      <c r="E62552">
        <f t="shared" si="1955"/>
        <v>0</v>
      </c>
    </row>
    <row r="62553" spans="1:5" x14ac:dyDescent="0.2">
      <c r="A62553">
        <v>62552</v>
      </c>
      <c r="B62553">
        <f>SUMIF(mma_train!B:B,Groupby_orderid!A62553,mma_train!K:K)</f>
        <v>0</v>
      </c>
      <c r="C62553">
        <f t="shared" si="1954"/>
        <v>0</v>
      </c>
      <c r="D62553">
        <f>COUNTIF(mma_train!B:B,Groupby_orderid!A62553)</f>
        <v>3</v>
      </c>
      <c r="E62553">
        <f t="shared" si="1955"/>
        <v>0</v>
      </c>
    </row>
    <row r="62554" spans="1:5" x14ac:dyDescent="0.2">
      <c r="A62554">
        <v>62553</v>
      </c>
      <c r="B62554">
        <f>SUMIF(mma_train!B:B,Groupby_orderid!A62554,mma_train!K:K)</f>
        <v>0</v>
      </c>
      <c r="C62554">
        <f t="shared" si="1954"/>
        <v>0</v>
      </c>
      <c r="D62554">
        <f>COUNTIF(mma_train!B:B,Groupby_orderid!A62554)</f>
        <v>10</v>
      </c>
      <c r="E62554">
        <f t="shared" si="1955"/>
        <v>0</v>
      </c>
    </row>
    <row r="62555" spans="1:5" x14ac:dyDescent="0.2">
      <c r="A62555">
        <v>62554</v>
      </c>
      <c r="B62555">
        <f>SUMIF(mma_train!B:B,Groupby_orderid!A62555,mma_train!K:K)</f>
        <v>0</v>
      </c>
      <c r="C62555">
        <f t="shared" si="1954"/>
        <v>0</v>
      </c>
      <c r="D62555">
        <f>COUNTIF(mma_train!B:B,Groupby_orderid!A62555)</f>
        <v>11</v>
      </c>
      <c r="E62555">
        <f t="shared" si="1955"/>
        <v>0</v>
      </c>
    </row>
    <row r="62556" spans="1:5" x14ac:dyDescent="0.2">
      <c r="A62556">
        <v>62555</v>
      </c>
      <c r="B62556">
        <f>SUMIF(mma_train!B:B,Groupby_orderid!A62556,mma_train!K:K)</f>
        <v>0</v>
      </c>
      <c r="C62556">
        <f t="shared" si="1954"/>
        <v>0</v>
      </c>
      <c r="D62556">
        <f>COUNTIF(mma_train!B:B,Groupby_orderid!A62556)</f>
        <v>23</v>
      </c>
      <c r="E62556">
        <f t="shared" si="1955"/>
        <v>0</v>
      </c>
    </row>
    <row r="62557" spans="1:5" x14ac:dyDescent="0.2">
      <c r="A62557">
        <v>62556</v>
      </c>
      <c r="B62557">
        <f>SUMIF(mma_train!B:B,Groupby_orderid!A62557,mma_train!K:K)</f>
        <v>0</v>
      </c>
      <c r="C62557">
        <f t="shared" si="1954"/>
        <v>0</v>
      </c>
      <c r="D62557">
        <f>COUNTIF(mma_train!B:B,Groupby_orderid!A62557)</f>
        <v>14</v>
      </c>
      <c r="E62557">
        <f t="shared" si="1955"/>
        <v>0</v>
      </c>
    </row>
    <row r="62558" spans="1:5" x14ac:dyDescent="0.2">
      <c r="A62558">
        <v>62557</v>
      </c>
      <c r="B62558">
        <f>SUMIF(mma_train!B:B,Groupby_orderid!A62558,mma_train!K:K)</f>
        <v>0</v>
      </c>
      <c r="C62558">
        <f t="shared" si="1954"/>
        <v>0</v>
      </c>
      <c r="D62558">
        <f>COUNTIF(mma_train!B:B,Groupby_orderid!A62558)</f>
        <v>9</v>
      </c>
      <c r="E62558">
        <f t="shared" si="1955"/>
        <v>0</v>
      </c>
    </row>
    <row r="62559" spans="1:5" x14ac:dyDescent="0.2">
      <c r="A62559">
        <v>62558</v>
      </c>
      <c r="B62559">
        <f>SUMIF(mma_train!B:B,Groupby_orderid!A62559,mma_train!K:K)</f>
        <v>0</v>
      </c>
      <c r="C62559">
        <f t="shared" si="1954"/>
        <v>0</v>
      </c>
      <c r="D62559">
        <f>COUNTIF(mma_train!B:B,Groupby_orderid!A62559)</f>
        <v>11</v>
      </c>
      <c r="E62559">
        <f t="shared" si="1955"/>
        <v>0</v>
      </c>
    </row>
    <row r="62560" spans="1:5" x14ac:dyDescent="0.2">
      <c r="A62560">
        <v>62559</v>
      </c>
      <c r="B62560">
        <f>SUMIF(mma_train!B:B,Groupby_orderid!A62560,mma_train!K:K)</f>
        <v>0</v>
      </c>
      <c r="C62560">
        <f t="shared" si="1954"/>
        <v>0</v>
      </c>
      <c r="D62560">
        <f>COUNTIF(mma_train!B:B,Groupby_orderid!A62560)</f>
        <v>4</v>
      </c>
      <c r="E62560">
        <f t="shared" si="1955"/>
        <v>0</v>
      </c>
    </row>
    <row r="62561" spans="1:5" x14ac:dyDescent="0.2">
      <c r="A62561">
        <v>62560</v>
      </c>
      <c r="B62561">
        <f>SUMIF(mma_train!B:B,Groupby_orderid!A62561,mma_train!K:K)</f>
        <v>0</v>
      </c>
      <c r="C62561">
        <f t="shared" si="1954"/>
        <v>0</v>
      </c>
      <c r="D62561">
        <f>COUNTIF(mma_train!B:B,Groupby_orderid!A62561)</f>
        <v>4</v>
      </c>
      <c r="E62561">
        <f t="shared" si="1955"/>
        <v>0</v>
      </c>
    </row>
    <row r="62562" spans="1:5" x14ac:dyDescent="0.2">
      <c r="A62562">
        <v>62561</v>
      </c>
      <c r="B62562">
        <f>SUMIF(mma_train!B:B,Groupby_orderid!A62562,mma_train!K:K)</f>
        <v>0</v>
      </c>
      <c r="C62562">
        <f t="shared" si="1954"/>
        <v>0</v>
      </c>
      <c r="D62562">
        <f>COUNTIF(mma_train!B:B,Groupby_orderid!A62562)</f>
        <v>16</v>
      </c>
      <c r="E62562">
        <f t="shared" si="1955"/>
        <v>0</v>
      </c>
    </row>
    <row r="62563" spans="1:5" x14ac:dyDescent="0.2">
      <c r="A62563">
        <v>62562</v>
      </c>
      <c r="B62563">
        <f>SUMIF(mma_train!B:B,Groupby_orderid!A62563,mma_train!K:K)</f>
        <v>0</v>
      </c>
      <c r="C62563">
        <f t="shared" si="1954"/>
        <v>0</v>
      </c>
      <c r="D62563">
        <f>COUNTIF(mma_train!B:B,Groupby_orderid!A62563)</f>
        <v>15</v>
      </c>
      <c r="E62563">
        <f t="shared" si="1955"/>
        <v>0</v>
      </c>
    </row>
    <row r="62564" spans="1:5" x14ac:dyDescent="0.2">
      <c r="A62564">
        <v>62563</v>
      </c>
      <c r="B62564">
        <f>SUMIF(mma_train!B:B,Groupby_orderid!A62564,mma_train!K:K)</f>
        <v>0</v>
      </c>
      <c r="C62564">
        <f t="shared" si="1954"/>
        <v>0</v>
      </c>
      <c r="D62564">
        <f>COUNTIF(mma_train!B:B,Groupby_orderid!A62564)</f>
        <v>17</v>
      </c>
      <c r="E62564">
        <f t="shared" si="1955"/>
        <v>0</v>
      </c>
    </row>
    <row r="62565" spans="1:5" x14ac:dyDescent="0.2">
      <c r="A62565">
        <v>62564</v>
      </c>
      <c r="B62565">
        <f>SUMIF(mma_train!B:B,Groupby_orderid!A62565,mma_train!K:K)</f>
        <v>0</v>
      </c>
      <c r="C62565">
        <f t="shared" si="1954"/>
        <v>0</v>
      </c>
      <c r="D62565">
        <f>COUNTIF(mma_train!B:B,Groupby_orderid!A62565)</f>
        <v>22</v>
      </c>
      <c r="E62565">
        <f t="shared" si="1955"/>
        <v>0</v>
      </c>
    </row>
    <row r="62566" spans="1:5" x14ac:dyDescent="0.2">
      <c r="A62566">
        <v>62565</v>
      </c>
      <c r="B62566">
        <f>SUMIF(mma_train!B:B,Groupby_orderid!A62566,mma_train!K:K)</f>
        <v>0</v>
      </c>
      <c r="C62566">
        <f t="shared" si="1954"/>
        <v>0</v>
      </c>
      <c r="D62566">
        <f>COUNTIF(mma_train!B:B,Groupby_orderid!A62566)</f>
        <v>4</v>
      </c>
      <c r="E62566">
        <f t="shared" si="1955"/>
        <v>0</v>
      </c>
    </row>
    <row r="62567" spans="1:5" x14ac:dyDescent="0.2">
      <c r="A62567">
        <v>62566</v>
      </c>
      <c r="B62567">
        <f>SUMIF(mma_train!B:B,Groupby_orderid!A62567,mma_train!K:K)</f>
        <v>0</v>
      </c>
      <c r="C62567">
        <f t="shared" si="1954"/>
        <v>0</v>
      </c>
      <c r="D62567">
        <f>COUNTIF(mma_train!B:B,Groupby_orderid!A62567)</f>
        <v>0</v>
      </c>
      <c r="E62567" t="e">
        <f t="shared" si="1955"/>
        <v>#DIV/0!</v>
      </c>
    </row>
    <row r="62568" spans="1:5" x14ac:dyDescent="0.2">
      <c r="A62568">
        <v>62567</v>
      </c>
      <c r="B62568">
        <f>SUMIF(mma_train!B:B,Groupby_orderid!A62568,mma_train!K:K)</f>
        <v>0</v>
      </c>
      <c r="C62568">
        <f t="shared" si="1954"/>
        <v>0</v>
      </c>
      <c r="D62568">
        <f>COUNTIF(mma_train!B:B,Groupby_orderid!A62568)</f>
        <v>1</v>
      </c>
      <c r="E62568">
        <f t="shared" si="1955"/>
        <v>0</v>
      </c>
    </row>
    <row r="62569" spans="1:5" x14ac:dyDescent="0.2">
      <c r="A62569">
        <v>62568</v>
      </c>
      <c r="B62569">
        <f>SUMIF(mma_train!B:B,Groupby_orderid!A62569,mma_train!K:K)</f>
        <v>0</v>
      </c>
      <c r="C62569">
        <f t="shared" si="1954"/>
        <v>0</v>
      </c>
      <c r="D62569">
        <f>COUNTIF(mma_train!B:B,Groupby_orderid!A62569)</f>
        <v>5</v>
      </c>
      <c r="E62569">
        <f t="shared" si="1955"/>
        <v>0</v>
      </c>
    </row>
    <row r="62570" spans="1:5" x14ac:dyDescent="0.2">
      <c r="A62570">
        <v>62569</v>
      </c>
      <c r="B62570">
        <f>SUMIF(mma_train!B:B,Groupby_orderid!A62570,mma_train!K:K)</f>
        <v>0</v>
      </c>
      <c r="C62570">
        <f t="shared" si="1954"/>
        <v>0</v>
      </c>
      <c r="D62570">
        <f>COUNTIF(mma_train!B:B,Groupby_orderid!A62570)</f>
        <v>4</v>
      </c>
      <c r="E62570">
        <f t="shared" si="1955"/>
        <v>0</v>
      </c>
    </row>
    <row r="62571" spans="1:5" x14ac:dyDescent="0.2">
      <c r="A62571">
        <v>62570</v>
      </c>
      <c r="B62571">
        <f>SUMIF(mma_train!B:B,Groupby_orderid!A62571,mma_train!K:K)</f>
        <v>0</v>
      </c>
      <c r="C62571">
        <f t="shared" si="1954"/>
        <v>0</v>
      </c>
      <c r="D62571">
        <f>COUNTIF(mma_train!B:B,Groupby_orderid!A62571)</f>
        <v>1</v>
      </c>
      <c r="E62571">
        <f t="shared" si="1955"/>
        <v>0</v>
      </c>
    </row>
    <row r="62572" spans="1:5" x14ac:dyDescent="0.2">
      <c r="A62572">
        <v>62571</v>
      </c>
      <c r="B62572">
        <f>SUMIF(mma_train!B:B,Groupby_orderid!A62572,mma_train!K:K)</f>
        <v>0</v>
      </c>
      <c r="C62572">
        <f t="shared" si="1954"/>
        <v>0</v>
      </c>
      <c r="D62572">
        <f>COUNTIF(mma_train!B:B,Groupby_orderid!A62572)</f>
        <v>13</v>
      </c>
      <c r="E62572">
        <f t="shared" si="1955"/>
        <v>0</v>
      </c>
    </row>
    <row r="62573" spans="1:5" x14ac:dyDescent="0.2">
      <c r="A62573">
        <v>62572</v>
      </c>
      <c r="B62573">
        <f>SUMIF(mma_train!B:B,Groupby_orderid!A62573,mma_train!K:K)</f>
        <v>0</v>
      </c>
      <c r="C62573">
        <f t="shared" si="1954"/>
        <v>0</v>
      </c>
      <c r="D62573">
        <f>COUNTIF(mma_train!B:B,Groupby_orderid!A62573)</f>
        <v>6</v>
      </c>
      <c r="E62573">
        <f t="shared" si="1955"/>
        <v>0</v>
      </c>
    </row>
    <row r="62574" spans="1:5" x14ac:dyDescent="0.2">
      <c r="A62574">
        <v>62573</v>
      </c>
      <c r="B62574">
        <f>SUMIF(mma_train!B:B,Groupby_orderid!A62574,mma_train!K:K)</f>
        <v>0</v>
      </c>
      <c r="C62574">
        <f t="shared" si="1954"/>
        <v>0</v>
      </c>
      <c r="D62574">
        <f>COUNTIF(mma_train!B:B,Groupby_orderid!A62574)</f>
        <v>12</v>
      </c>
      <c r="E62574">
        <f t="shared" si="1955"/>
        <v>0</v>
      </c>
    </row>
    <row r="62575" spans="1:5" x14ac:dyDescent="0.2">
      <c r="A62575">
        <v>62574</v>
      </c>
      <c r="B62575">
        <f>SUMIF(mma_train!B:B,Groupby_orderid!A62575,mma_train!K:K)</f>
        <v>0</v>
      </c>
      <c r="C62575">
        <f t="shared" si="1954"/>
        <v>0</v>
      </c>
      <c r="D62575">
        <f>COUNTIF(mma_train!B:B,Groupby_orderid!A62575)</f>
        <v>12</v>
      </c>
      <c r="E62575">
        <f t="shared" si="1955"/>
        <v>0</v>
      </c>
    </row>
    <row r="62576" spans="1:5" x14ac:dyDescent="0.2">
      <c r="A62576">
        <v>62575</v>
      </c>
      <c r="B62576">
        <f>SUMIF(mma_train!B:B,Groupby_orderid!A62576,mma_train!K:K)</f>
        <v>0</v>
      </c>
      <c r="C62576">
        <f t="shared" si="1954"/>
        <v>0</v>
      </c>
      <c r="D62576">
        <f>COUNTIF(mma_train!B:B,Groupby_orderid!A62576)</f>
        <v>7</v>
      </c>
      <c r="E62576">
        <f t="shared" si="1955"/>
        <v>0</v>
      </c>
    </row>
    <row r="62577" spans="1:5" x14ac:dyDescent="0.2">
      <c r="A62577">
        <v>62576</v>
      </c>
      <c r="B62577">
        <f>SUMIF(mma_train!B:B,Groupby_orderid!A62577,mma_train!K:K)</f>
        <v>0</v>
      </c>
      <c r="C62577">
        <f t="shared" si="1954"/>
        <v>0</v>
      </c>
      <c r="D62577">
        <f>COUNTIF(mma_train!B:B,Groupby_orderid!A62577)</f>
        <v>4</v>
      </c>
      <c r="E62577">
        <f t="shared" si="1955"/>
        <v>0</v>
      </c>
    </row>
    <row r="62578" spans="1:5" x14ac:dyDescent="0.2">
      <c r="A62578">
        <v>62577</v>
      </c>
      <c r="B62578">
        <f>SUMIF(mma_train!B:B,Groupby_orderid!A62578,mma_train!K:K)</f>
        <v>0</v>
      </c>
      <c r="C62578">
        <f t="shared" si="1954"/>
        <v>0</v>
      </c>
      <c r="D62578">
        <f>COUNTIF(mma_train!B:B,Groupby_orderid!A62578)</f>
        <v>2</v>
      </c>
      <c r="E62578">
        <f t="shared" si="1955"/>
        <v>0</v>
      </c>
    </row>
    <row r="62579" spans="1:5" x14ac:dyDescent="0.2">
      <c r="A62579">
        <v>62578</v>
      </c>
      <c r="B62579">
        <f>SUMIF(mma_train!B:B,Groupby_orderid!A62579,mma_train!K:K)</f>
        <v>0</v>
      </c>
      <c r="C62579">
        <f t="shared" si="1954"/>
        <v>0</v>
      </c>
      <c r="D62579">
        <f>COUNTIF(mma_train!B:B,Groupby_orderid!A62579)</f>
        <v>8</v>
      </c>
      <c r="E62579">
        <f t="shared" si="1955"/>
        <v>0</v>
      </c>
    </row>
    <row r="62580" spans="1:5" x14ac:dyDescent="0.2">
      <c r="A62580">
        <v>62579</v>
      </c>
      <c r="B62580">
        <f>SUMIF(mma_train!B:B,Groupby_orderid!A62580,mma_train!K:K)</f>
        <v>0</v>
      </c>
      <c r="C62580">
        <f t="shared" si="1954"/>
        <v>0</v>
      </c>
      <c r="D62580">
        <f>COUNTIF(mma_train!B:B,Groupby_orderid!A62580)</f>
        <v>11</v>
      </c>
      <c r="E62580">
        <f t="shared" si="1955"/>
        <v>0</v>
      </c>
    </row>
    <row r="62581" spans="1:5" x14ac:dyDescent="0.2">
      <c r="A62581">
        <v>62580</v>
      </c>
      <c r="B62581">
        <f>SUMIF(mma_train!B:B,Groupby_orderid!A62581,mma_train!K:K)</f>
        <v>0</v>
      </c>
      <c r="C62581">
        <f t="shared" si="1954"/>
        <v>0</v>
      </c>
      <c r="D62581">
        <f>COUNTIF(mma_train!B:B,Groupby_orderid!A62581)</f>
        <v>6</v>
      </c>
      <c r="E62581">
        <f t="shared" si="1955"/>
        <v>0</v>
      </c>
    </row>
    <row r="62582" spans="1:5" x14ac:dyDescent="0.2">
      <c r="A62582">
        <v>62581</v>
      </c>
      <c r="B62582">
        <f>SUMIF(mma_train!B:B,Groupby_orderid!A62582,mma_train!K:K)</f>
        <v>0</v>
      </c>
      <c r="C62582">
        <f t="shared" si="1954"/>
        <v>0</v>
      </c>
      <c r="D62582">
        <f>COUNTIF(mma_train!B:B,Groupby_orderid!A62582)</f>
        <v>3</v>
      </c>
      <c r="E62582">
        <f t="shared" si="1955"/>
        <v>0</v>
      </c>
    </row>
    <row r="62583" spans="1:5" x14ac:dyDescent="0.2">
      <c r="A62583">
        <v>62582</v>
      </c>
      <c r="B62583">
        <f>SUMIF(mma_train!B:B,Groupby_orderid!A62583,mma_train!K:K)</f>
        <v>0</v>
      </c>
      <c r="C62583">
        <f t="shared" si="1954"/>
        <v>0</v>
      </c>
      <c r="D62583">
        <f>COUNTIF(mma_train!B:B,Groupby_orderid!A62583)</f>
        <v>7</v>
      </c>
      <c r="E62583">
        <f t="shared" si="1955"/>
        <v>0</v>
      </c>
    </row>
    <row r="62584" spans="1:5" x14ac:dyDescent="0.2">
      <c r="A62584">
        <v>62583</v>
      </c>
      <c r="B62584">
        <f>SUMIF(mma_train!B:B,Groupby_orderid!A62584,mma_train!K:K)</f>
        <v>0</v>
      </c>
      <c r="C62584">
        <f t="shared" si="1954"/>
        <v>0</v>
      </c>
      <c r="D62584">
        <f>COUNTIF(mma_train!B:B,Groupby_orderid!A62584)</f>
        <v>11</v>
      </c>
      <c r="E62584">
        <f t="shared" si="1955"/>
        <v>0</v>
      </c>
    </row>
    <row r="62585" spans="1:5" x14ac:dyDescent="0.2">
      <c r="A62585">
        <v>62584</v>
      </c>
      <c r="B62585">
        <f>SUMIF(mma_train!B:B,Groupby_orderid!A62585,mma_train!K:K)</f>
        <v>0</v>
      </c>
      <c r="C62585">
        <f t="shared" si="1954"/>
        <v>0</v>
      </c>
      <c r="D62585">
        <f>COUNTIF(mma_train!B:B,Groupby_orderid!A62585)</f>
        <v>24</v>
      </c>
      <c r="E62585">
        <f t="shared" si="1955"/>
        <v>0</v>
      </c>
    </row>
    <row r="62586" spans="1:5" x14ac:dyDescent="0.2">
      <c r="A62586">
        <v>62585</v>
      </c>
      <c r="B62586">
        <f>SUMIF(mma_train!B:B,Groupby_orderid!A62586,mma_train!K:K)</f>
        <v>0</v>
      </c>
      <c r="C62586">
        <f t="shared" si="1954"/>
        <v>0</v>
      </c>
      <c r="D62586">
        <f>COUNTIF(mma_train!B:B,Groupby_orderid!A62586)</f>
        <v>5</v>
      </c>
      <c r="E62586">
        <f t="shared" si="1955"/>
        <v>0</v>
      </c>
    </row>
    <row r="62587" spans="1:5" x14ac:dyDescent="0.2">
      <c r="A62587">
        <v>62586</v>
      </c>
      <c r="B62587">
        <f>SUMIF(mma_train!B:B,Groupby_orderid!A62587,mma_train!K:K)</f>
        <v>0</v>
      </c>
      <c r="C62587">
        <f t="shared" si="1954"/>
        <v>0</v>
      </c>
      <c r="D62587">
        <f>COUNTIF(mma_train!B:B,Groupby_orderid!A62587)</f>
        <v>1</v>
      </c>
      <c r="E62587">
        <f t="shared" si="1955"/>
        <v>0</v>
      </c>
    </row>
    <row r="62588" spans="1:5" x14ac:dyDescent="0.2">
      <c r="A62588">
        <v>62587</v>
      </c>
      <c r="B62588">
        <f>SUMIF(mma_train!B:B,Groupby_orderid!A62588,mma_train!K:K)</f>
        <v>0</v>
      </c>
      <c r="C62588">
        <f t="shared" si="1954"/>
        <v>0</v>
      </c>
      <c r="D62588">
        <f>COUNTIF(mma_train!B:B,Groupby_orderid!A62588)</f>
        <v>7</v>
      </c>
      <c r="E62588">
        <f t="shared" si="1955"/>
        <v>0</v>
      </c>
    </row>
    <row r="62589" spans="1:5" x14ac:dyDescent="0.2">
      <c r="A62589">
        <v>62588</v>
      </c>
      <c r="B62589">
        <f>SUMIF(mma_train!B:B,Groupby_orderid!A62589,mma_train!K:K)</f>
        <v>0</v>
      </c>
      <c r="C62589">
        <f t="shared" si="1954"/>
        <v>0</v>
      </c>
      <c r="D62589">
        <f>COUNTIF(mma_train!B:B,Groupby_orderid!A62589)</f>
        <v>4</v>
      </c>
      <c r="E62589">
        <f t="shared" si="1955"/>
        <v>0</v>
      </c>
    </row>
    <row r="62590" spans="1:5" x14ac:dyDescent="0.2">
      <c r="A62590">
        <v>62589</v>
      </c>
      <c r="B62590">
        <f>SUMIF(mma_train!B:B,Groupby_orderid!A62590,mma_train!K:K)</f>
        <v>0</v>
      </c>
      <c r="C62590">
        <f t="shared" si="1954"/>
        <v>0</v>
      </c>
      <c r="D62590">
        <f>COUNTIF(mma_train!B:B,Groupby_orderid!A62590)</f>
        <v>9</v>
      </c>
      <c r="E62590">
        <f t="shared" si="1955"/>
        <v>0</v>
      </c>
    </row>
    <row r="62591" spans="1:5" x14ac:dyDescent="0.2">
      <c r="A62591">
        <v>62590</v>
      </c>
      <c r="B62591">
        <f>SUMIF(mma_train!B:B,Groupby_orderid!A62591,mma_train!K:K)</f>
        <v>0</v>
      </c>
      <c r="C62591">
        <f t="shared" si="1954"/>
        <v>0</v>
      </c>
      <c r="D62591">
        <f>COUNTIF(mma_train!B:B,Groupby_orderid!A62591)</f>
        <v>10</v>
      </c>
      <c r="E62591">
        <f t="shared" si="1955"/>
        <v>0</v>
      </c>
    </row>
    <row r="62592" spans="1:5" x14ac:dyDescent="0.2">
      <c r="A62592">
        <v>62591</v>
      </c>
      <c r="B62592">
        <f>SUMIF(mma_train!B:B,Groupby_orderid!A62592,mma_train!K:K)</f>
        <v>0</v>
      </c>
      <c r="C62592">
        <f t="shared" si="1954"/>
        <v>0</v>
      </c>
      <c r="D62592">
        <f>COUNTIF(mma_train!B:B,Groupby_orderid!A62592)</f>
        <v>9</v>
      </c>
      <c r="E62592">
        <f t="shared" si="1955"/>
        <v>0</v>
      </c>
    </row>
    <row r="62593" spans="1:5" x14ac:dyDescent="0.2">
      <c r="A62593">
        <v>62592</v>
      </c>
      <c r="B62593">
        <f>SUMIF(mma_train!B:B,Groupby_orderid!A62593,mma_train!K:K)</f>
        <v>0</v>
      </c>
      <c r="C62593">
        <f t="shared" si="1954"/>
        <v>0</v>
      </c>
      <c r="D62593">
        <f>COUNTIF(mma_train!B:B,Groupby_orderid!A62593)</f>
        <v>5</v>
      </c>
      <c r="E62593">
        <f t="shared" si="1955"/>
        <v>0</v>
      </c>
    </row>
    <row r="62594" spans="1:5" x14ac:dyDescent="0.2">
      <c r="A62594">
        <v>62593</v>
      </c>
      <c r="B62594">
        <f>SUMIF(mma_train!B:B,Groupby_orderid!A62594,mma_train!K:K)</f>
        <v>0</v>
      </c>
      <c r="C62594">
        <f t="shared" si="1954"/>
        <v>0</v>
      </c>
      <c r="D62594">
        <f>COUNTIF(mma_train!B:B,Groupby_orderid!A62594)</f>
        <v>1</v>
      </c>
      <c r="E62594">
        <f t="shared" si="1955"/>
        <v>0</v>
      </c>
    </row>
    <row r="62595" spans="1:5" x14ac:dyDescent="0.2">
      <c r="A62595">
        <v>62594</v>
      </c>
      <c r="B62595">
        <f>SUMIF(mma_train!B:B,Groupby_orderid!A62595,mma_train!K:K)</f>
        <v>0</v>
      </c>
      <c r="C62595">
        <f t="shared" ref="C62595:C62658" si="1956">IF(B62595&gt;0,1,0)</f>
        <v>0</v>
      </c>
      <c r="D62595">
        <f>COUNTIF(mma_train!B:B,Groupby_orderid!A62595)</f>
        <v>12</v>
      </c>
      <c r="E62595">
        <f t="shared" ref="E62595:E62658" si="1957">B62595/D62595</f>
        <v>0</v>
      </c>
    </row>
    <row r="62596" spans="1:5" x14ac:dyDescent="0.2">
      <c r="A62596">
        <v>62595</v>
      </c>
      <c r="B62596">
        <f>SUMIF(mma_train!B:B,Groupby_orderid!A62596,mma_train!K:K)</f>
        <v>0</v>
      </c>
      <c r="C62596">
        <f t="shared" si="1956"/>
        <v>0</v>
      </c>
      <c r="D62596">
        <f>COUNTIF(mma_train!B:B,Groupby_orderid!A62596)</f>
        <v>4</v>
      </c>
      <c r="E62596">
        <f t="shared" si="1957"/>
        <v>0</v>
      </c>
    </row>
    <row r="62597" spans="1:5" x14ac:dyDescent="0.2">
      <c r="A62597">
        <v>62596</v>
      </c>
      <c r="B62597">
        <f>SUMIF(mma_train!B:B,Groupby_orderid!A62597,mma_train!K:K)</f>
        <v>0</v>
      </c>
      <c r="C62597">
        <f t="shared" si="1956"/>
        <v>0</v>
      </c>
      <c r="D62597">
        <f>COUNTIF(mma_train!B:B,Groupby_orderid!A62597)</f>
        <v>1</v>
      </c>
      <c r="E62597">
        <f t="shared" si="1957"/>
        <v>0</v>
      </c>
    </row>
    <row r="62598" spans="1:5" x14ac:dyDescent="0.2">
      <c r="A62598">
        <v>62597</v>
      </c>
      <c r="B62598">
        <f>SUMIF(mma_train!B:B,Groupby_orderid!A62598,mma_train!K:K)</f>
        <v>0</v>
      </c>
      <c r="C62598">
        <f t="shared" si="1956"/>
        <v>0</v>
      </c>
      <c r="D62598">
        <f>COUNTIF(mma_train!B:B,Groupby_orderid!A62598)</f>
        <v>15</v>
      </c>
      <c r="E62598">
        <f t="shared" si="1957"/>
        <v>0</v>
      </c>
    </row>
    <row r="62599" spans="1:5" x14ac:dyDescent="0.2">
      <c r="A62599">
        <v>62598</v>
      </c>
      <c r="B62599">
        <f>SUMIF(mma_train!B:B,Groupby_orderid!A62599,mma_train!K:K)</f>
        <v>0</v>
      </c>
      <c r="C62599">
        <f t="shared" si="1956"/>
        <v>0</v>
      </c>
      <c r="D62599">
        <f>COUNTIF(mma_train!B:B,Groupby_orderid!A62599)</f>
        <v>4</v>
      </c>
      <c r="E62599">
        <f t="shared" si="1957"/>
        <v>0</v>
      </c>
    </row>
    <row r="62600" spans="1:5" x14ac:dyDescent="0.2">
      <c r="A62600">
        <v>62599</v>
      </c>
      <c r="B62600">
        <f>SUMIF(mma_train!B:B,Groupby_orderid!A62600,mma_train!K:K)</f>
        <v>0</v>
      </c>
      <c r="C62600">
        <f t="shared" si="1956"/>
        <v>0</v>
      </c>
      <c r="D62600">
        <f>COUNTIF(mma_train!B:B,Groupby_orderid!A62600)</f>
        <v>5</v>
      </c>
      <c r="E62600">
        <f t="shared" si="1957"/>
        <v>0</v>
      </c>
    </row>
    <row r="62601" spans="1:5" x14ac:dyDescent="0.2">
      <c r="A62601">
        <v>62600</v>
      </c>
      <c r="B62601">
        <f>SUMIF(mma_train!B:B,Groupby_orderid!A62601,mma_train!K:K)</f>
        <v>0</v>
      </c>
      <c r="C62601">
        <f t="shared" si="1956"/>
        <v>0</v>
      </c>
      <c r="D62601">
        <f>COUNTIF(mma_train!B:B,Groupby_orderid!A62601)</f>
        <v>17</v>
      </c>
      <c r="E62601">
        <f t="shared" si="1957"/>
        <v>0</v>
      </c>
    </row>
    <row r="62602" spans="1:5" x14ac:dyDescent="0.2">
      <c r="A62602">
        <v>62601</v>
      </c>
      <c r="B62602">
        <f>SUMIF(mma_train!B:B,Groupby_orderid!A62602,mma_train!K:K)</f>
        <v>0</v>
      </c>
      <c r="C62602">
        <f t="shared" si="1956"/>
        <v>0</v>
      </c>
      <c r="D62602">
        <f>COUNTIF(mma_train!B:B,Groupby_orderid!A62602)</f>
        <v>6</v>
      </c>
      <c r="E62602">
        <f t="shared" si="1957"/>
        <v>0</v>
      </c>
    </row>
    <row r="62603" spans="1:5" x14ac:dyDescent="0.2">
      <c r="A62603">
        <v>62602</v>
      </c>
      <c r="B62603">
        <f>SUMIF(mma_train!B:B,Groupby_orderid!A62603,mma_train!K:K)</f>
        <v>0</v>
      </c>
      <c r="C62603">
        <f t="shared" si="1956"/>
        <v>0</v>
      </c>
      <c r="D62603">
        <f>COUNTIF(mma_train!B:B,Groupby_orderid!A62603)</f>
        <v>13</v>
      </c>
      <c r="E62603">
        <f t="shared" si="1957"/>
        <v>0</v>
      </c>
    </row>
    <row r="62604" spans="1:5" x14ac:dyDescent="0.2">
      <c r="A62604">
        <v>62603</v>
      </c>
      <c r="B62604">
        <f>SUMIF(mma_train!B:B,Groupby_orderid!A62604,mma_train!K:K)</f>
        <v>0</v>
      </c>
      <c r="C62604">
        <f t="shared" si="1956"/>
        <v>0</v>
      </c>
      <c r="D62604">
        <f>COUNTIF(mma_train!B:B,Groupby_orderid!A62604)</f>
        <v>21</v>
      </c>
      <c r="E62604">
        <f t="shared" si="1957"/>
        <v>0</v>
      </c>
    </row>
    <row r="62605" spans="1:5" x14ac:dyDescent="0.2">
      <c r="A62605">
        <v>62604</v>
      </c>
      <c r="B62605">
        <f>SUMIF(mma_train!B:B,Groupby_orderid!A62605,mma_train!K:K)</f>
        <v>0</v>
      </c>
      <c r="C62605">
        <f t="shared" si="1956"/>
        <v>0</v>
      </c>
      <c r="D62605">
        <f>COUNTIF(mma_train!B:B,Groupby_orderid!A62605)</f>
        <v>10</v>
      </c>
      <c r="E62605">
        <f t="shared" si="1957"/>
        <v>0</v>
      </c>
    </row>
    <row r="62606" spans="1:5" x14ac:dyDescent="0.2">
      <c r="A62606">
        <v>62605</v>
      </c>
      <c r="B62606">
        <f>SUMIF(mma_train!B:B,Groupby_orderid!A62606,mma_train!K:K)</f>
        <v>0</v>
      </c>
      <c r="C62606">
        <f t="shared" si="1956"/>
        <v>0</v>
      </c>
      <c r="D62606">
        <f>COUNTIF(mma_train!B:B,Groupby_orderid!A62606)</f>
        <v>6</v>
      </c>
      <c r="E62606">
        <f t="shared" si="1957"/>
        <v>0</v>
      </c>
    </row>
    <row r="62607" spans="1:5" x14ac:dyDescent="0.2">
      <c r="A62607">
        <v>62606</v>
      </c>
      <c r="B62607">
        <f>SUMIF(mma_train!B:B,Groupby_orderid!A62607,mma_train!K:K)</f>
        <v>0</v>
      </c>
      <c r="C62607">
        <f t="shared" si="1956"/>
        <v>0</v>
      </c>
      <c r="D62607">
        <f>COUNTIF(mma_train!B:B,Groupby_orderid!A62607)</f>
        <v>20</v>
      </c>
      <c r="E62607">
        <f t="shared" si="1957"/>
        <v>0</v>
      </c>
    </row>
    <row r="62608" spans="1:5" x14ac:dyDescent="0.2">
      <c r="A62608">
        <v>62607</v>
      </c>
      <c r="B62608">
        <f>SUMIF(mma_train!B:B,Groupby_orderid!A62608,mma_train!K:K)</f>
        <v>0</v>
      </c>
      <c r="C62608">
        <f t="shared" si="1956"/>
        <v>0</v>
      </c>
      <c r="D62608">
        <f>COUNTIF(mma_train!B:B,Groupby_orderid!A62608)</f>
        <v>5</v>
      </c>
      <c r="E62608">
        <f t="shared" si="1957"/>
        <v>0</v>
      </c>
    </row>
    <row r="62609" spans="1:5" x14ac:dyDescent="0.2">
      <c r="A62609">
        <v>62608</v>
      </c>
      <c r="B62609">
        <f>SUMIF(mma_train!B:B,Groupby_orderid!A62609,mma_train!K:K)</f>
        <v>0</v>
      </c>
      <c r="C62609">
        <f t="shared" si="1956"/>
        <v>0</v>
      </c>
      <c r="D62609">
        <f>COUNTIF(mma_train!B:B,Groupby_orderid!A62609)</f>
        <v>1</v>
      </c>
      <c r="E62609">
        <f t="shared" si="1957"/>
        <v>0</v>
      </c>
    </row>
    <row r="62610" spans="1:5" x14ac:dyDescent="0.2">
      <c r="A62610">
        <v>62609</v>
      </c>
      <c r="B62610">
        <f>SUMIF(mma_train!B:B,Groupby_orderid!A62610,mma_train!K:K)</f>
        <v>0</v>
      </c>
      <c r="C62610">
        <f t="shared" si="1956"/>
        <v>0</v>
      </c>
      <c r="D62610">
        <f>COUNTIF(mma_train!B:B,Groupby_orderid!A62610)</f>
        <v>19</v>
      </c>
      <c r="E62610">
        <f t="shared" si="1957"/>
        <v>0</v>
      </c>
    </row>
    <row r="62611" spans="1:5" x14ac:dyDescent="0.2">
      <c r="A62611">
        <v>62610</v>
      </c>
      <c r="B62611">
        <f>SUMIF(mma_train!B:B,Groupby_orderid!A62611,mma_train!K:K)</f>
        <v>0</v>
      </c>
      <c r="C62611">
        <f t="shared" si="1956"/>
        <v>0</v>
      </c>
      <c r="D62611">
        <f>COUNTIF(mma_train!B:B,Groupby_orderid!A62611)</f>
        <v>7</v>
      </c>
      <c r="E62611">
        <f t="shared" si="1957"/>
        <v>0</v>
      </c>
    </row>
    <row r="62612" spans="1:5" x14ac:dyDescent="0.2">
      <c r="A62612">
        <v>62611</v>
      </c>
      <c r="B62612">
        <f>SUMIF(mma_train!B:B,Groupby_orderid!A62612,mma_train!K:K)</f>
        <v>0</v>
      </c>
      <c r="C62612">
        <f t="shared" si="1956"/>
        <v>0</v>
      </c>
      <c r="D62612">
        <f>COUNTIF(mma_train!B:B,Groupby_orderid!A62612)</f>
        <v>15</v>
      </c>
      <c r="E62612">
        <f t="shared" si="1957"/>
        <v>0</v>
      </c>
    </row>
    <row r="62613" spans="1:5" x14ac:dyDescent="0.2">
      <c r="A62613">
        <v>62612</v>
      </c>
      <c r="B62613">
        <f>SUMIF(mma_train!B:B,Groupby_orderid!A62613,mma_train!K:K)</f>
        <v>0</v>
      </c>
      <c r="C62613">
        <f t="shared" si="1956"/>
        <v>0</v>
      </c>
      <c r="D62613">
        <f>COUNTIF(mma_train!B:B,Groupby_orderid!A62613)</f>
        <v>1</v>
      </c>
      <c r="E62613">
        <f t="shared" si="1957"/>
        <v>0</v>
      </c>
    </row>
    <row r="62614" spans="1:5" x14ac:dyDescent="0.2">
      <c r="A62614">
        <v>62613</v>
      </c>
      <c r="B62614">
        <f>SUMIF(mma_train!B:B,Groupby_orderid!A62614,mma_train!K:K)</f>
        <v>0</v>
      </c>
      <c r="C62614">
        <f t="shared" si="1956"/>
        <v>0</v>
      </c>
      <c r="D62614">
        <f>COUNTIF(mma_train!B:B,Groupby_orderid!A62614)</f>
        <v>8</v>
      </c>
      <c r="E62614">
        <f t="shared" si="1957"/>
        <v>0</v>
      </c>
    </row>
    <row r="62615" spans="1:5" x14ac:dyDescent="0.2">
      <c r="A62615">
        <v>62614</v>
      </c>
      <c r="B62615">
        <f>SUMIF(mma_train!B:B,Groupby_orderid!A62615,mma_train!K:K)</f>
        <v>0</v>
      </c>
      <c r="C62615">
        <f t="shared" si="1956"/>
        <v>0</v>
      </c>
      <c r="D62615">
        <f>COUNTIF(mma_train!B:B,Groupby_orderid!A62615)</f>
        <v>27</v>
      </c>
      <c r="E62615">
        <f t="shared" si="1957"/>
        <v>0</v>
      </c>
    </row>
    <row r="62616" spans="1:5" x14ac:dyDescent="0.2">
      <c r="A62616">
        <v>62615</v>
      </c>
      <c r="B62616">
        <f>SUMIF(mma_train!B:B,Groupby_orderid!A62616,mma_train!K:K)</f>
        <v>0</v>
      </c>
      <c r="C62616">
        <f t="shared" si="1956"/>
        <v>0</v>
      </c>
      <c r="D62616">
        <f>COUNTIF(mma_train!B:B,Groupby_orderid!A62616)</f>
        <v>7</v>
      </c>
      <c r="E62616">
        <f t="shared" si="1957"/>
        <v>0</v>
      </c>
    </row>
    <row r="62617" spans="1:5" x14ac:dyDescent="0.2">
      <c r="A62617">
        <v>62616</v>
      </c>
      <c r="B62617">
        <f>SUMIF(mma_train!B:B,Groupby_orderid!A62617,mma_train!K:K)</f>
        <v>0</v>
      </c>
      <c r="C62617">
        <f t="shared" si="1956"/>
        <v>0</v>
      </c>
      <c r="D62617">
        <f>COUNTIF(mma_train!B:B,Groupby_orderid!A62617)</f>
        <v>11</v>
      </c>
      <c r="E62617">
        <f t="shared" si="1957"/>
        <v>0</v>
      </c>
    </row>
    <row r="62618" spans="1:5" x14ac:dyDescent="0.2">
      <c r="A62618">
        <v>62617</v>
      </c>
      <c r="B62618">
        <f>SUMIF(mma_train!B:B,Groupby_orderid!A62618,mma_train!K:K)</f>
        <v>0</v>
      </c>
      <c r="C62618">
        <f t="shared" si="1956"/>
        <v>0</v>
      </c>
      <c r="D62618">
        <f>COUNTIF(mma_train!B:B,Groupby_orderid!A62618)</f>
        <v>7</v>
      </c>
      <c r="E62618">
        <f t="shared" si="1957"/>
        <v>0</v>
      </c>
    </row>
    <row r="62619" spans="1:5" x14ac:dyDescent="0.2">
      <c r="A62619">
        <v>62618</v>
      </c>
      <c r="B62619">
        <f>SUMIF(mma_train!B:B,Groupby_orderid!A62619,mma_train!K:K)</f>
        <v>0</v>
      </c>
      <c r="C62619">
        <f t="shared" si="1956"/>
        <v>0</v>
      </c>
      <c r="D62619">
        <f>COUNTIF(mma_train!B:B,Groupby_orderid!A62619)</f>
        <v>2</v>
      </c>
      <c r="E62619">
        <f t="shared" si="1957"/>
        <v>0</v>
      </c>
    </row>
    <row r="62620" spans="1:5" x14ac:dyDescent="0.2">
      <c r="A62620">
        <v>62619</v>
      </c>
      <c r="B62620">
        <f>SUMIF(mma_train!B:B,Groupby_orderid!A62620,mma_train!K:K)</f>
        <v>0</v>
      </c>
      <c r="C62620">
        <f t="shared" si="1956"/>
        <v>0</v>
      </c>
      <c r="D62620">
        <f>COUNTIF(mma_train!B:B,Groupby_orderid!A62620)</f>
        <v>1</v>
      </c>
      <c r="E62620">
        <f t="shared" si="1957"/>
        <v>0</v>
      </c>
    </row>
    <row r="62621" spans="1:5" x14ac:dyDescent="0.2">
      <c r="A62621">
        <v>62620</v>
      </c>
      <c r="B62621">
        <f>SUMIF(mma_train!B:B,Groupby_orderid!A62621,mma_train!K:K)</f>
        <v>0</v>
      </c>
      <c r="C62621">
        <f t="shared" si="1956"/>
        <v>0</v>
      </c>
      <c r="D62621">
        <f>COUNTIF(mma_train!B:B,Groupby_orderid!A62621)</f>
        <v>10</v>
      </c>
      <c r="E62621">
        <f t="shared" si="1957"/>
        <v>0</v>
      </c>
    </row>
    <row r="62622" spans="1:5" x14ac:dyDescent="0.2">
      <c r="A62622">
        <v>62621</v>
      </c>
      <c r="B62622">
        <f>SUMIF(mma_train!B:B,Groupby_orderid!A62622,mma_train!K:K)</f>
        <v>0</v>
      </c>
      <c r="C62622">
        <f t="shared" si="1956"/>
        <v>0</v>
      </c>
      <c r="D62622">
        <f>COUNTIF(mma_train!B:B,Groupby_orderid!A62622)</f>
        <v>15</v>
      </c>
      <c r="E62622">
        <f t="shared" si="1957"/>
        <v>0</v>
      </c>
    </row>
    <row r="62623" spans="1:5" x14ac:dyDescent="0.2">
      <c r="A62623">
        <v>62622</v>
      </c>
      <c r="B62623">
        <f>SUMIF(mma_train!B:B,Groupby_orderid!A62623,mma_train!K:K)</f>
        <v>0</v>
      </c>
      <c r="C62623">
        <f t="shared" si="1956"/>
        <v>0</v>
      </c>
      <c r="D62623">
        <f>COUNTIF(mma_train!B:B,Groupby_orderid!A62623)</f>
        <v>4</v>
      </c>
      <c r="E62623">
        <f t="shared" si="1957"/>
        <v>0</v>
      </c>
    </row>
    <row r="62624" spans="1:5" x14ac:dyDescent="0.2">
      <c r="A62624">
        <v>62623</v>
      </c>
      <c r="B62624">
        <f>SUMIF(mma_train!B:B,Groupby_orderid!A62624,mma_train!K:K)</f>
        <v>0</v>
      </c>
      <c r="C62624">
        <f t="shared" si="1956"/>
        <v>0</v>
      </c>
      <c r="D62624">
        <f>COUNTIF(mma_train!B:B,Groupby_orderid!A62624)</f>
        <v>24</v>
      </c>
      <c r="E62624">
        <f t="shared" si="1957"/>
        <v>0</v>
      </c>
    </row>
    <row r="62625" spans="1:5" x14ac:dyDescent="0.2">
      <c r="A62625">
        <v>62624</v>
      </c>
      <c r="B62625">
        <f>SUMIF(mma_train!B:B,Groupby_orderid!A62625,mma_train!K:K)</f>
        <v>0</v>
      </c>
      <c r="C62625">
        <f t="shared" si="1956"/>
        <v>0</v>
      </c>
      <c r="D62625">
        <f>COUNTIF(mma_train!B:B,Groupby_orderid!A62625)</f>
        <v>20</v>
      </c>
      <c r="E62625">
        <f t="shared" si="1957"/>
        <v>0</v>
      </c>
    </row>
    <row r="62626" spans="1:5" x14ac:dyDescent="0.2">
      <c r="A62626">
        <v>62625</v>
      </c>
      <c r="B62626">
        <f>SUMIF(mma_train!B:B,Groupby_orderid!A62626,mma_train!K:K)</f>
        <v>0</v>
      </c>
      <c r="C62626">
        <f t="shared" si="1956"/>
        <v>0</v>
      </c>
      <c r="D62626">
        <f>COUNTIF(mma_train!B:B,Groupby_orderid!A62626)</f>
        <v>7</v>
      </c>
      <c r="E62626">
        <f t="shared" si="1957"/>
        <v>0</v>
      </c>
    </row>
    <row r="62627" spans="1:5" x14ac:dyDescent="0.2">
      <c r="A62627">
        <v>62626</v>
      </c>
      <c r="B62627">
        <f>SUMIF(mma_train!B:B,Groupby_orderid!A62627,mma_train!K:K)</f>
        <v>0</v>
      </c>
      <c r="C62627">
        <f t="shared" si="1956"/>
        <v>0</v>
      </c>
      <c r="D62627">
        <f>COUNTIF(mma_train!B:B,Groupby_orderid!A62627)</f>
        <v>6</v>
      </c>
      <c r="E62627">
        <f t="shared" si="1957"/>
        <v>0</v>
      </c>
    </row>
    <row r="62628" spans="1:5" x14ac:dyDescent="0.2">
      <c r="A62628">
        <v>62627</v>
      </c>
      <c r="B62628">
        <f>SUMIF(mma_train!B:B,Groupby_orderid!A62628,mma_train!K:K)</f>
        <v>0</v>
      </c>
      <c r="C62628">
        <f t="shared" si="1956"/>
        <v>0</v>
      </c>
      <c r="D62628">
        <f>COUNTIF(mma_train!B:B,Groupby_orderid!A62628)</f>
        <v>6</v>
      </c>
      <c r="E62628">
        <f t="shared" si="1957"/>
        <v>0</v>
      </c>
    </row>
    <row r="62629" spans="1:5" x14ac:dyDescent="0.2">
      <c r="A62629">
        <v>62628</v>
      </c>
      <c r="B62629">
        <f>SUMIF(mma_train!B:B,Groupby_orderid!A62629,mma_train!K:K)</f>
        <v>0</v>
      </c>
      <c r="C62629">
        <f t="shared" si="1956"/>
        <v>0</v>
      </c>
      <c r="D62629">
        <f>COUNTIF(mma_train!B:B,Groupby_orderid!A62629)</f>
        <v>5</v>
      </c>
      <c r="E62629">
        <f t="shared" si="1957"/>
        <v>0</v>
      </c>
    </row>
    <row r="62630" spans="1:5" x14ac:dyDescent="0.2">
      <c r="A62630">
        <v>62629</v>
      </c>
      <c r="B62630">
        <f>SUMIF(mma_train!B:B,Groupby_orderid!A62630,mma_train!K:K)</f>
        <v>0</v>
      </c>
      <c r="C62630">
        <f t="shared" si="1956"/>
        <v>0</v>
      </c>
      <c r="D62630">
        <f>COUNTIF(mma_train!B:B,Groupby_orderid!A62630)</f>
        <v>3</v>
      </c>
      <c r="E62630">
        <f t="shared" si="1957"/>
        <v>0</v>
      </c>
    </row>
    <row r="62631" spans="1:5" x14ac:dyDescent="0.2">
      <c r="A62631">
        <v>62630</v>
      </c>
      <c r="B62631">
        <f>SUMIF(mma_train!B:B,Groupby_orderid!A62631,mma_train!K:K)</f>
        <v>0</v>
      </c>
      <c r="C62631">
        <f t="shared" si="1956"/>
        <v>0</v>
      </c>
      <c r="D62631">
        <f>COUNTIF(mma_train!B:B,Groupby_orderid!A62631)</f>
        <v>6</v>
      </c>
      <c r="E62631">
        <f t="shared" si="1957"/>
        <v>0</v>
      </c>
    </row>
    <row r="62632" spans="1:5" x14ac:dyDescent="0.2">
      <c r="A62632">
        <v>62631</v>
      </c>
      <c r="B62632">
        <f>SUMIF(mma_train!B:B,Groupby_orderid!A62632,mma_train!K:K)</f>
        <v>0</v>
      </c>
      <c r="C62632">
        <f t="shared" si="1956"/>
        <v>0</v>
      </c>
      <c r="D62632">
        <f>COUNTIF(mma_train!B:B,Groupby_orderid!A62632)</f>
        <v>5</v>
      </c>
      <c r="E62632">
        <f t="shared" si="1957"/>
        <v>0</v>
      </c>
    </row>
    <row r="62633" spans="1:5" x14ac:dyDescent="0.2">
      <c r="A62633">
        <v>62632</v>
      </c>
      <c r="B62633">
        <f>SUMIF(mma_train!B:B,Groupby_orderid!A62633,mma_train!K:K)</f>
        <v>0</v>
      </c>
      <c r="C62633">
        <f t="shared" si="1956"/>
        <v>0</v>
      </c>
      <c r="D62633">
        <f>COUNTIF(mma_train!B:B,Groupby_orderid!A62633)</f>
        <v>12</v>
      </c>
      <c r="E62633">
        <f t="shared" si="1957"/>
        <v>0</v>
      </c>
    </row>
    <row r="62634" spans="1:5" x14ac:dyDescent="0.2">
      <c r="A62634">
        <v>62633</v>
      </c>
      <c r="B62634">
        <f>SUMIF(mma_train!B:B,Groupby_orderid!A62634,mma_train!K:K)</f>
        <v>0</v>
      </c>
      <c r="C62634">
        <f t="shared" si="1956"/>
        <v>0</v>
      </c>
      <c r="D62634">
        <f>COUNTIF(mma_train!B:B,Groupby_orderid!A62634)</f>
        <v>1</v>
      </c>
      <c r="E62634">
        <f t="shared" si="1957"/>
        <v>0</v>
      </c>
    </row>
    <row r="62635" spans="1:5" x14ac:dyDescent="0.2">
      <c r="A62635">
        <v>62634</v>
      </c>
      <c r="B62635">
        <f>SUMIF(mma_train!B:B,Groupby_orderid!A62635,mma_train!K:K)</f>
        <v>0</v>
      </c>
      <c r="C62635">
        <f t="shared" si="1956"/>
        <v>0</v>
      </c>
      <c r="D62635">
        <f>COUNTIF(mma_train!B:B,Groupby_orderid!A62635)</f>
        <v>13</v>
      </c>
      <c r="E62635">
        <f t="shared" si="1957"/>
        <v>0</v>
      </c>
    </row>
    <row r="62636" spans="1:5" x14ac:dyDescent="0.2">
      <c r="A62636">
        <v>62635</v>
      </c>
      <c r="B62636">
        <f>SUMIF(mma_train!B:B,Groupby_orderid!A62636,mma_train!K:K)</f>
        <v>0</v>
      </c>
      <c r="C62636">
        <f t="shared" si="1956"/>
        <v>0</v>
      </c>
      <c r="D62636">
        <f>COUNTIF(mma_train!B:B,Groupby_orderid!A62636)</f>
        <v>4</v>
      </c>
      <c r="E62636">
        <f t="shared" si="1957"/>
        <v>0</v>
      </c>
    </row>
    <row r="62637" spans="1:5" x14ac:dyDescent="0.2">
      <c r="A62637">
        <v>62636</v>
      </c>
      <c r="B62637">
        <f>SUMIF(mma_train!B:B,Groupby_orderid!A62637,mma_train!K:K)</f>
        <v>0</v>
      </c>
      <c r="C62637">
        <f t="shared" si="1956"/>
        <v>0</v>
      </c>
      <c r="D62637">
        <f>COUNTIF(mma_train!B:B,Groupby_orderid!A62637)</f>
        <v>14</v>
      </c>
      <c r="E62637">
        <f t="shared" si="1957"/>
        <v>0</v>
      </c>
    </row>
    <row r="62638" spans="1:5" x14ac:dyDescent="0.2">
      <c r="A62638">
        <v>62637</v>
      </c>
      <c r="B62638">
        <f>SUMIF(mma_train!B:B,Groupby_orderid!A62638,mma_train!K:K)</f>
        <v>0</v>
      </c>
      <c r="C62638">
        <f t="shared" si="1956"/>
        <v>0</v>
      </c>
      <c r="D62638">
        <f>COUNTIF(mma_train!B:B,Groupby_orderid!A62638)</f>
        <v>3</v>
      </c>
      <c r="E62638">
        <f t="shared" si="1957"/>
        <v>0</v>
      </c>
    </row>
    <row r="62639" spans="1:5" x14ac:dyDescent="0.2">
      <c r="A62639">
        <v>62638</v>
      </c>
      <c r="B62639">
        <f>SUMIF(mma_train!B:B,Groupby_orderid!A62639,mma_train!K:K)</f>
        <v>0</v>
      </c>
      <c r="C62639">
        <f t="shared" si="1956"/>
        <v>0</v>
      </c>
      <c r="D62639">
        <f>COUNTIF(mma_train!B:B,Groupby_orderid!A62639)</f>
        <v>10</v>
      </c>
      <c r="E62639">
        <f t="shared" si="1957"/>
        <v>0</v>
      </c>
    </row>
    <row r="62640" spans="1:5" x14ac:dyDescent="0.2">
      <c r="A62640">
        <v>62639</v>
      </c>
      <c r="B62640">
        <f>SUMIF(mma_train!B:B,Groupby_orderid!A62640,mma_train!K:K)</f>
        <v>0</v>
      </c>
      <c r="C62640">
        <f t="shared" si="1956"/>
        <v>0</v>
      </c>
      <c r="D62640">
        <f>COUNTIF(mma_train!B:B,Groupby_orderid!A62640)</f>
        <v>3</v>
      </c>
      <c r="E62640">
        <f t="shared" si="1957"/>
        <v>0</v>
      </c>
    </row>
    <row r="62641" spans="1:5" x14ac:dyDescent="0.2">
      <c r="A62641">
        <v>62640</v>
      </c>
      <c r="B62641">
        <f>SUMIF(mma_train!B:B,Groupby_orderid!A62641,mma_train!K:K)</f>
        <v>0</v>
      </c>
      <c r="C62641">
        <f t="shared" si="1956"/>
        <v>0</v>
      </c>
      <c r="D62641">
        <f>COUNTIF(mma_train!B:B,Groupby_orderid!A62641)</f>
        <v>3</v>
      </c>
      <c r="E62641">
        <f t="shared" si="1957"/>
        <v>0</v>
      </c>
    </row>
    <row r="62642" spans="1:5" x14ac:dyDescent="0.2">
      <c r="A62642">
        <v>62641</v>
      </c>
      <c r="B62642">
        <f>SUMIF(mma_train!B:B,Groupby_orderid!A62642,mma_train!K:K)</f>
        <v>0</v>
      </c>
      <c r="C62642">
        <f t="shared" si="1956"/>
        <v>0</v>
      </c>
      <c r="D62642">
        <f>COUNTIF(mma_train!B:B,Groupby_orderid!A62642)</f>
        <v>7</v>
      </c>
      <c r="E62642">
        <f t="shared" si="1957"/>
        <v>0</v>
      </c>
    </row>
    <row r="62643" spans="1:5" x14ac:dyDescent="0.2">
      <c r="A62643">
        <v>62642</v>
      </c>
      <c r="B62643">
        <f>SUMIF(mma_train!B:B,Groupby_orderid!A62643,mma_train!K:K)</f>
        <v>0</v>
      </c>
      <c r="C62643">
        <f t="shared" si="1956"/>
        <v>0</v>
      </c>
      <c r="D62643">
        <f>COUNTIF(mma_train!B:B,Groupby_orderid!A62643)</f>
        <v>6</v>
      </c>
      <c r="E62643">
        <f t="shared" si="1957"/>
        <v>0</v>
      </c>
    </row>
    <row r="62644" spans="1:5" x14ac:dyDescent="0.2">
      <c r="A62644">
        <v>62643</v>
      </c>
      <c r="B62644">
        <f>SUMIF(mma_train!B:B,Groupby_orderid!A62644,mma_train!K:K)</f>
        <v>0</v>
      </c>
      <c r="C62644">
        <f t="shared" si="1956"/>
        <v>0</v>
      </c>
      <c r="D62644">
        <f>COUNTIF(mma_train!B:B,Groupby_orderid!A62644)</f>
        <v>8</v>
      </c>
      <c r="E62644">
        <f t="shared" si="1957"/>
        <v>0</v>
      </c>
    </row>
    <row r="62645" spans="1:5" x14ac:dyDescent="0.2">
      <c r="A62645">
        <v>62644</v>
      </c>
      <c r="B62645">
        <f>SUMIF(mma_train!B:B,Groupby_orderid!A62645,mma_train!K:K)</f>
        <v>0</v>
      </c>
      <c r="C62645">
        <f t="shared" si="1956"/>
        <v>0</v>
      </c>
      <c r="D62645">
        <f>COUNTIF(mma_train!B:B,Groupby_orderid!A62645)</f>
        <v>17</v>
      </c>
      <c r="E62645">
        <f t="shared" si="1957"/>
        <v>0</v>
      </c>
    </row>
    <row r="62646" spans="1:5" x14ac:dyDescent="0.2">
      <c r="A62646">
        <v>62645</v>
      </c>
      <c r="B62646">
        <f>SUMIF(mma_train!B:B,Groupby_orderid!A62646,mma_train!K:K)</f>
        <v>0</v>
      </c>
      <c r="C62646">
        <f t="shared" si="1956"/>
        <v>0</v>
      </c>
      <c r="D62646">
        <f>COUNTIF(mma_train!B:B,Groupby_orderid!A62646)</f>
        <v>3</v>
      </c>
      <c r="E62646">
        <f t="shared" si="1957"/>
        <v>0</v>
      </c>
    </row>
    <row r="62647" spans="1:5" x14ac:dyDescent="0.2">
      <c r="A62647">
        <v>62646</v>
      </c>
      <c r="B62647">
        <f>SUMIF(mma_train!B:B,Groupby_orderid!A62647,mma_train!K:K)</f>
        <v>0</v>
      </c>
      <c r="C62647">
        <f t="shared" si="1956"/>
        <v>0</v>
      </c>
      <c r="D62647">
        <f>COUNTIF(mma_train!B:B,Groupby_orderid!A62647)</f>
        <v>13</v>
      </c>
      <c r="E62647">
        <f t="shared" si="1957"/>
        <v>0</v>
      </c>
    </row>
    <row r="62648" spans="1:5" x14ac:dyDescent="0.2">
      <c r="A62648">
        <v>62647</v>
      </c>
      <c r="B62648">
        <f>SUMIF(mma_train!B:B,Groupby_orderid!A62648,mma_train!K:K)</f>
        <v>0</v>
      </c>
      <c r="C62648">
        <f t="shared" si="1956"/>
        <v>0</v>
      </c>
      <c r="D62648">
        <f>COUNTIF(mma_train!B:B,Groupby_orderid!A62648)</f>
        <v>7</v>
      </c>
      <c r="E62648">
        <f t="shared" si="1957"/>
        <v>0</v>
      </c>
    </row>
    <row r="62649" spans="1:5" x14ac:dyDescent="0.2">
      <c r="A62649">
        <v>62648</v>
      </c>
      <c r="B62649">
        <f>SUMIF(mma_train!B:B,Groupby_orderid!A62649,mma_train!K:K)</f>
        <v>0</v>
      </c>
      <c r="C62649">
        <f t="shared" si="1956"/>
        <v>0</v>
      </c>
      <c r="D62649">
        <f>COUNTIF(mma_train!B:B,Groupby_orderid!A62649)</f>
        <v>1</v>
      </c>
      <c r="E62649">
        <f t="shared" si="1957"/>
        <v>0</v>
      </c>
    </row>
    <row r="62650" spans="1:5" x14ac:dyDescent="0.2">
      <c r="A62650">
        <v>62649</v>
      </c>
      <c r="B62650">
        <f>SUMIF(mma_train!B:B,Groupby_orderid!A62650,mma_train!K:K)</f>
        <v>0</v>
      </c>
      <c r="C62650">
        <f t="shared" si="1956"/>
        <v>0</v>
      </c>
      <c r="D62650">
        <f>COUNTIF(mma_train!B:B,Groupby_orderid!A62650)</f>
        <v>6</v>
      </c>
      <c r="E62650">
        <f t="shared" si="1957"/>
        <v>0</v>
      </c>
    </row>
    <row r="62651" spans="1:5" x14ac:dyDescent="0.2">
      <c r="A62651">
        <v>62650</v>
      </c>
      <c r="B62651">
        <f>SUMIF(mma_train!B:B,Groupby_orderid!A62651,mma_train!K:K)</f>
        <v>0</v>
      </c>
      <c r="C62651">
        <f t="shared" si="1956"/>
        <v>0</v>
      </c>
      <c r="D62651">
        <f>COUNTIF(mma_train!B:B,Groupby_orderid!A62651)</f>
        <v>15</v>
      </c>
      <c r="E62651">
        <f t="shared" si="1957"/>
        <v>0</v>
      </c>
    </row>
    <row r="62652" spans="1:5" x14ac:dyDescent="0.2">
      <c r="A62652">
        <v>62651</v>
      </c>
      <c r="B62652">
        <f>SUMIF(mma_train!B:B,Groupby_orderid!A62652,mma_train!K:K)</f>
        <v>0</v>
      </c>
      <c r="C62652">
        <f t="shared" si="1956"/>
        <v>0</v>
      </c>
      <c r="D62652">
        <f>COUNTIF(mma_train!B:B,Groupby_orderid!A62652)</f>
        <v>12</v>
      </c>
      <c r="E62652">
        <f t="shared" si="1957"/>
        <v>0</v>
      </c>
    </row>
    <row r="62653" spans="1:5" x14ac:dyDescent="0.2">
      <c r="A62653">
        <v>62652</v>
      </c>
      <c r="B62653">
        <f>SUMIF(mma_train!B:B,Groupby_orderid!A62653,mma_train!K:K)</f>
        <v>0</v>
      </c>
      <c r="C62653">
        <f t="shared" si="1956"/>
        <v>0</v>
      </c>
      <c r="D62653">
        <f>COUNTIF(mma_train!B:B,Groupby_orderid!A62653)</f>
        <v>13</v>
      </c>
      <c r="E62653">
        <f t="shared" si="1957"/>
        <v>0</v>
      </c>
    </row>
    <row r="62654" spans="1:5" x14ac:dyDescent="0.2">
      <c r="A62654">
        <v>62653</v>
      </c>
      <c r="B62654">
        <f>SUMIF(mma_train!B:B,Groupby_orderid!A62654,mma_train!K:K)</f>
        <v>0</v>
      </c>
      <c r="C62654">
        <f t="shared" si="1956"/>
        <v>0</v>
      </c>
      <c r="D62654">
        <f>COUNTIF(mma_train!B:B,Groupby_orderid!A62654)</f>
        <v>5</v>
      </c>
      <c r="E62654">
        <f t="shared" si="1957"/>
        <v>0</v>
      </c>
    </row>
    <row r="62655" spans="1:5" x14ac:dyDescent="0.2">
      <c r="A62655">
        <v>62654</v>
      </c>
      <c r="B62655">
        <f>SUMIF(mma_train!B:B,Groupby_orderid!A62655,mma_train!K:K)</f>
        <v>0</v>
      </c>
      <c r="C62655">
        <f t="shared" si="1956"/>
        <v>0</v>
      </c>
      <c r="D62655">
        <f>COUNTIF(mma_train!B:B,Groupby_orderid!A62655)</f>
        <v>4</v>
      </c>
      <c r="E62655">
        <f t="shared" si="1957"/>
        <v>0</v>
      </c>
    </row>
    <row r="62656" spans="1:5" x14ac:dyDescent="0.2">
      <c r="A62656">
        <v>62655</v>
      </c>
      <c r="B62656">
        <f>SUMIF(mma_train!B:B,Groupby_orderid!A62656,mma_train!K:K)</f>
        <v>0</v>
      </c>
      <c r="C62656">
        <f t="shared" si="1956"/>
        <v>0</v>
      </c>
      <c r="D62656">
        <f>COUNTIF(mma_train!B:B,Groupby_orderid!A62656)</f>
        <v>6</v>
      </c>
      <c r="E62656">
        <f t="shared" si="1957"/>
        <v>0</v>
      </c>
    </row>
    <row r="62657" spans="1:5" x14ac:dyDescent="0.2">
      <c r="A62657">
        <v>62656</v>
      </c>
      <c r="B62657">
        <f>SUMIF(mma_train!B:B,Groupby_orderid!A62657,mma_train!K:K)</f>
        <v>0</v>
      </c>
      <c r="C62657">
        <f t="shared" si="1956"/>
        <v>0</v>
      </c>
      <c r="D62657">
        <f>COUNTIF(mma_train!B:B,Groupby_orderid!A62657)</f>
        <v>8</v>
      </c>
      <c r="E62657">
        <f t="shared" si="1957"/>
        <v>0</v>
      </c>
    </row>
    <row r="62658" spans="1:5" x14ac:dyDescent="0.2">
      <c r="A62658">
        <v>62657</v>
      </c>
      <c r="B62658">
        <f>SUMIF(mma_train!B:B,Groupby_orderid!A62658,mma_train!K:K)</f>
        <v>0</v>
      </c>
      <c r="C62658">
        <f t="shared" si="1956"/>
        <v>0</v>
      </c>
      <c r="D62658">
        <f>COUNTIF(mma_train!B:B,Groupby_orderid!A62658)</f>
        <v>20</v>
      </c>
      <c r="E62658">
        <f t="shared" si="1957"/>
        <v>0</v>
      </c>
    </row>
    <row r="62659" spans="1:5" x14ac:dyDescent="0.2">
      <c r="A62659">
        <v>62658</v>
      </c>
      <c r="B62659">
        <f>SUMIF(mma_train!B:B,Groupby_orderid!A62659,mma_train!K:K)</f>
        <v>0</v>
      </c>
      <c r="C62659">
        <f t="shared" ref="C62659:C62722" si="1958">IF(B62659&gt;0,1,0)</f>
        <v>0</v>
      </c>
      <c r="D62659">
        <f>COUNTIF(mma_train!B:B,Groupby_orderid!A62659)</f>
        <v>12</v>
      </c>
      <c r="E62659">
        <f t="shared" ref="E62659:E62722" si="1959">B62659/D62659</f>
        <v>0</v>
      </c>
    </row>
    <row r="62660" spans="1:5" x14ac:dyDescent="0.2">
      <c r="A62660">
        <v>62659</v>
      </c>
      <c r="B62660">
        <f>SUMIF(mma_train!B:B,Groupby_orderid!A62660,mma_train!K:K)</f>
        <v>0</v>
      </c>
      <c r="C62660">
        <f t="shared" si="1958"/>
        <v>0</v>
      </c>
      <c r="D62660">
        <f>COUNTIF(mma_train!B:B,Groupby_orderid!A62660)</f>
        <v>4</v>
      </c>
      <c r="E62660">
        <f t="shared" si="1959"/>
        <v>0</v>
      </c>
    </row>
    <row r="62661" spans="1:5" x14ac:dyDescent="0.2">
      <c r="A62661">
        <v>62660</v>
      </c>
      <c r="B62661">
        <f>SUMIF(mma_train!B:B,Groupby_orderid!A62661,mma_train!K:K)</f>
        <v>0</v>
      </c>
      <c r="C62661">
        <f t="shared" si="1958"/>
        <v>0</v>
      </c>
      <c r="D62661">
        <f>COUNTIF(mma_train!B:B,Groupby_orderid!A62661)</f>
        <v>6</v>
      </c>
      <c r="E62661">
        <f t="shared" si="1959"/>
        <v>0</v>
      </c>
    </row>
    <row r="62662" spans="1:5" x14ac:dyDescent="0.2">
      <c r="A62662">
        <v>62661</v>
      </c>
      <c r="B62662">
        <f>SUMIF(mma_train!B:B,Groupby_orderid!A62662,mma_train!K:K)</f>
        <v>0</v>
      </c>
      <c r="C62662">
        <f t="shared" si="1958"/>
        <v>0</v>
      </c>
      <c r="D62662">
        <f>COUNTIF(mma_train!B:B,Groupby_orderid!A62662)</f>
        <v>4</v>
      </c>
      <c r="E62662">
        <f t="shared" si="1959"/>
        <v>0</v>
      </c>
    </row>
    <row r="62663" spans="1:5" x14ac:dyDescent="0.2">
      <c r="A62663">
        <v>62662</v>
      </c>
      <c r="B62663">
        <f>SUMIF(mma_train!B:B,Groupby_orderid!A62663,mma_train!K:K)</f>
        <v>0</v>
      </c>
      <c r="C62663">
        <f t="shared" si="1958"/>
        <v>0</v>
      </c>
      <c r="D62663">
        <f>COUNTIF(mma_train!B:B,Groupby_orderid!A62663)</f>
        <v>5</v>
      </c>
      <c r="E62663">
        <f t="shared" si="1959"/>
        <v>0</v>
      </c>
    </row>
    <row r="62664" spans="1:5" x14ac:dyDescent="0.2">
      <c r="A62664">
        <v>62663</v>
      </c>
      <c r="B62664">
        <f>SUMIF(mma_train!B:B,Groupby_orderid!A62664,mma_train!K:K)</f>
        <v>0</v>
      </c>
      <c r="C62664">
        <f t="shared" si="1958"/>
        <v>0</v>
      </c>
      <c r="D62664">
        <f>COUNTIF(mma_train!B:B,Groupby_orderid!A62664)</f>
        <v>13</v>
      </c>
      <c r="E62664">
        <f t="shared" si="1959"/>
        <v>0</v>
      </c>
    </row>
    <row r="62665" spans="1:5" x14ac:dyDescent="0.2">
      <c r="A62665">
        <v>62664</v>
      </c>
      <c r="B62665">
        <f>SUMIF(mma_train!B:B,Groupby_orderid!A62665,mma_train!K:K)</f>
        <v>0</v>
      </c>
      <c r="C62665">
        <f t="shared" si="1958"/>
        <v>0</v>
      </c>
      <c r="D62665">
        <f>COUNTIF(mma_train!B:B,Groupby_orderid!A62665)</f>
        <v>16</v>
      </c>
      <c r="E62665">
        <f t="shared" si="1959"/>
        <v>0</v>
      </c>
    </row>
    <row r="62666" spans="1:5" x14ac:dyDescent="0.2">
      <c r="A62666">
        <v>62665</v>
      </c>
      <c r="B62666">
        <f>SUMIF(mma_train!B:B,Groupby_orderid!A62666,mma_train!K:K)</f>
        <v>0</v>
      </c>
      <c r="C62666">
        <f t="shared" si="1958"/>
        <v>0</v>
      </c>
      <c r="D62666">
        <f>COUNTIF(mma_train!B:B,Groupby_orderid!A62666)</f>
        <v>27</v>
      </c>
      <c r="E62666">
        <f t="shared" si="1959"/>
        <v>0</v>
      </c>
    </row>
    <row r="62667" spans="1:5" x14ac:dyDescent="0.2">
      <c r="A62667">
        <v>62666</v>
      </c>
      <c r="B62667">
        <f>SUMIF(mma_train!B:B,Groupby_orderid!A62667,mma_train!K:K)</f>
        <v>0</v>
      </c>
      <c r="C62667">
        <f t="shared" si="1958"/>
        <v>0</v>
      </c>
      <c r="D62667">
        <f>COUNTIF(mma_train!B:B,Groupby_orderid!A62667)</f>
        <v>6</v>
      </c>
      <c r="E62667">
        <f t="shared" si="1959"/>
        <v>0</v>
      </c>
    </row>
    <row r="62668" spans="1:5" x14ac:dyDescent="0.2">
      <c r="A62668">
        <v>62667</v>
      </c>
      <c r="B62668">
        <f>SUMIF(mma_train!B:B,Groupby_orderid!A62668,mma_train!K:K)</f>
        <v>0</v>
      </c>
      <c r="C62668">
        <f t="shared" si="1958"/>
        <v>0</v>
      </c>
      <c r="D62668">
        <f>COUNTIF(mma_train!B:B,Groupby_orderid!A62668)</f>
        <v>11</v>
      </c>
      <c r="E62668">
        <f t="shared" si="1959"/>
        <v>0</v>
      </c>
    </row>
    <row r="62669" spans="1:5" x14ac:dyDescent="0.2">
      <c r="A62669">
        <v>62668</v>
      </c>
      <c r="B62669">
        <f>SUMIF(mma_train!B:B,Groupby_orderid!A62669,mma_train!K:K)</f>
        <v>0</v>
      </c>
      <c r="C62669">
        <f t="shared" si="1958"/>
        <v>0</v>
      </c>
      <c r="D62669">
        <f>COUNTIF(mma_train!B:B,Groupby_orderid!A62669)</f>
        <v>5</v>
      </c>
      <c r="E62669">
        <f t="shared" si="1959"/>
        <v>0</v>
      </c>
    </row>
    <row r="62670" spans="1:5" x14ac:dyDescent="0.2">
      <c r="A62670">
        <v>62669</v>
      </c>
      <c r="B62670">
        <f>SUMIF(mma_train!B:B,Groupby_orderid!A62670,mma_train!K:K)</f>
        <v>0</v>
      </c>
      <c r="C62670">
        <f t="shared" si="1958"/>
        <v>0</v>
      </c>
      <c r="D62670">
        <f>COUNTIF(mma_train!B:B,Groupby_orderid!A62670)</f>
        <v>10</v>
      </c>
      <c r="E62670">
        <f t="shared" si="1959"/>
        <v>0</v>
      </c>
    </row>
    <row r="62671" spans="1:5" x14ac:dyDescent="0.2">
      <c r="A62671">
        <v>62670</v>
      </c>
      <c r="B62671">
        <f>SUMIF(mma_train!B:B,Groupby_orderid!A62671,mma_train!K:K)</f>
        <v>0</v>
      </c>
      <c r="C62671">
        <f t="shared" si="1958"/>
        <v>0</v>
      </c>
      <c r="D62671">
        <f>COUNTIF(mma_train!B:B,Groupby_orderid!A62671)</f>
        <v>4</v>
      </c>
      <c r="E62671">
        <f t="shared" si="1959"/>
        <v>0</v>
      </c>
    </row>
    <row r="62672" spans="1:5" x14ac:dyDescent="0.2">
      <c r="A62672">
        <v>62671</v>
      </c>
      <c r="B62672">
        <f>SUMIF(mma_train!B:B,Groupby_orderid!A62672,mma_train!K:K)</f>
        <v>0</v>
      </c>
      <c r="C62672">
        <f t="shared" si="1958"/>
        <v>0</v>
      </c>
      <c r="D62672">
        <f>COUNTIF(mma_train!B:B,Groupby_orderid!A62672)</f>
        <v>32</v>
      </c>
      <c r="E62672">
        <f t="shared" si="1959"/>
        <v>0</v>
      </c>
    </row>
    <row r="62673" spans="1:5" x14ac:dyDescent="0.2">
      <c r="A62673">
        <v>62672</v>
      </c>
      <c r="B62673">
        <f>SUMIF(mma_train!B:B,Groupby_orderid!A62673,mma_train!K:K)</f>
        <v>0</v>
      </c>
      <c r="C62673">
        <f t="shared" si="1958"/>
        <v>0</v>
      </c>
      <c r="D62673">
        <f>COUNTIF(mma_train!B:B,Groupby_orderid!A62673)</f>
        <v>7</v>
      </c>
      <c r="E62673">
        <f t="shared" si="1959"/>
        <v>0</v>
      </c>
    </row>
    <row r="62674" spans="1:5" x14ac:dyDescent="0.2">
      <c r="A62674">
        <v>62673</v>
      </c>
      <c r="B62674">
        <f>SUMIF(mma_train!B:B,Groupby_orderid!A62674,mma_train!K:K)</f>
        <v>0</v>
      </c>
      <c r="C62674">
        <f t="shared" si="1958"/>
        <v>0</v>
      </c>
      <c r="D62674">
        <f>COUNTIF(mma_train!B:B,Groupby_orderid!A62674)</f>
        <v>13</v>
      </c>
      <c r="E62674">
        <f t="shared" si="1959"/>
        <v>0</v>
      </c>
    </row>
    <row r="62675" spans="1:5" x14ac:dyDescent="0.2">
      <c r="A62675">
        <v>62674</v>
      </c>
      <c r="B62675">
        <f>SUMIF(mma_train!B:B,Groupby_orderid!A62675,mma_train!K:K)</f>
        <v>0</v>
      </c>
      <c r="C62675">
        <f t="shared" si="1958"/>
        <v>0</v>
      </c>
      <c r="D62675">
        <f>COUNTIF(mma_train!B:B,Groupby_orderid!A62675)</f>
        <v>6</v>
      </c>
      <c r="E62675">
        <f t="shared" si="1959"/>
        <v>0</v>
      </c>
    </row>
    <row r="62676" spans="1:5" x14ac:dyDescent="0.2">
      <c r="A62676">
        <v>62675</v>
      </c>
      <c r="B62676">
        <f>SUMIF(mma_train!B:B,Groupby_orderid!A62676,mma_train!K:K)</f>
        <v>0</v>
      </c>
      <c r="C62676">
        <f t="shared" si="1958"/>
        <v>0</v>
      </c>
      <c r="D62676">
        <f>COUNTIF(mma_train!B:B,Groupby_orderid!A62676)</f>
        <v>18</v>
      </c>
      <c r="E62676">
        <f t="shared" si="1959"/>
        <v>0</v>
      </c>
    </row>
    <row r="62677" spans="1:5" x14ac:dyDescent="0.2">
      <c r="A62677">
        <v>62676</v>
      </c>
      <c r="B62677">
        <f>SUMIF(mma_train!B:B,Groupby_orderid!A62677,mma_train!K:K)</f>
        <v>0</v>
      </c>
      <c r="C62677">
        <f t="shared" si="1958"/>
        <v>0</v>
      </c>
      <c r="D62677">
        <f>COUNTIF(mma_train!B:B,Groupby_orderid!A62677)</f>
        <v>16</v>
      </c>
      <c r="E62677">
        <f t="shared" si="1959"/>
        <v>0</v>
      </c>
    </row>
    <row r="62678" spans="1:5" x14ac:dyDescent="0.2">
      <c r="A62678">
        <v>62677</v>
      </c>
      <c r="B62678">
        <f>SUMIF(mma_train!B:B,Groupby_orderid!A62678,mma_train!K:K)</f>
        <v>0</v>
      </c>
      <c r="C62678">
        <f t="shared" si="1958"/>
        <v>0</v>
      </c>
      <c r="D62678">
        <f>COUNTIF(mma_train!B:B,Groupby_orderid!A62678)</f>
        <v>12</v>
      </c>
      <c r="E62678">
        <f t="shared" si="1959"/>
        <v>0</v>
      </c>
    </row>
    <row r="62679" spans="1:5" x14ac:dyDescent="0.2">
      <c r="A62679">
        <v>62678</v>
      </c>
      <c r="B62679">
        <f>SUMIF(mma_train!B:B,Groupby_orderid!A62679,mma_train!K:K)</f>
        <v>0</v>
      </c>
      <c r="C62679">
        <f t="shared" si="1958"/>
        <v>0</v>
      </c>
      <c r="D62679">
        <f>COUNTIF(mma_train!B:B,Groupby_orderid!A62679)</f>
        <v>8</v>
      </c>
      <c r="E62679">
        <f t="shared" si="1959"/>
        <v>0</v>
      </c>
    </row>
    <row r="62680" spans="1:5" x14ac:dyDescent="0.2">
      <c r="A62680">
        <v>62679</v>
      </c>
      <c r="B62680">
        <f>SUMIF(mma_train!B:B,Groupby_orderid!A62680,mma_train!K:K)</f>
        <v>0</v>
      </c>
      <c r="C62680">
        <f t="shared" si="1958"/>
        <v>0</v>
      </c>
      <c r="D62680">
        <f>COUNTIF(mma_train!B:B,Groupby_orderid!A62680)</f>
        <v>4</v>
      </c>
      <c r="E62680">
        <f t="shared" si="1959"/>
        <v>0</v>
      </c>
    </row>
    <row r="62681" spans="1:5" x14ac:dyDescent="0.2">
      <c r="A62681">
        <v>62680</v>
      </c>
      <c r="B62681">
        <f>SUMIF(mma_train!B:B,Groupby_orderid!A62681,mma_train!K:K)</f>
        <v>0</v>
      </c>
      <c r="C62681">
        <f t="shared" si="1958"/>
        <v>0</v>
      </c>
      <c r="D62681">
        <f>COUNTIF(mma_train!B:B,Groupby_orderid!A62681)</f>
        <v>20</v>
      </c>
      <c r="E62681">
        <f t="shared" si="1959"/>
        <v>0</v>
      </c>
    </row>
    <row r="62682" spans="1:5" x14ac:dyDescent="0.2">
      <c r="A62682">
        <v>62681</v>
      </c>
      <c r="B62682">
        <f>SUMIF(mma_train!B:B,Groupby_orderid!A62682,mma_train!K:K)</f>
        <v>0</v>
      </c>
      <c r="C62682">
        <f t="shared" si="1958"/>
        <v>0</v>
      </c>
      <c r="D62682">
        <f>COUNTIF(mma_train!B:B,Groupby_orderid!A62682)</f>
        <v>7</v>
      </c>
      <c r="E62682">
        <f t="shared" si="1959"/>
        <v>0</v>
      </c>
    </row>
    <row r="62683" spans="1:5" x14ac:dyDescent="0.2">
      <c r="A62683">
        <v>62682</v>
      </c>
      <c r="B62683">
        <f>SUMIF(mma_train!B:B,Groupby_orderid!A62683,mma_train!K:K)</f>
        <v>0</v>
      </c>
      <c r="C62683">
        <f t="shared" si="1958"/>
        <v>0</v>
      </c>
      <c r="D62683">
        <f>COUNTIF(mma_train!B:B,Groupby_orderid!A62683)</f>
        <v>5</v>
      </c>
      <c r="E62683">
        <f t="shared" si="1959"/>
        <v>0</v>
      </c>
    </row>
    <row r="62684" spans="1:5" x14ac:dyDescent="0.2">
      <c r="A62684">
        <v>62683</v>
      </c>
      <c r="B62684">
        <f>SUMIF(mma_train!B:B,Groupby_orderid!A62684,mma_train!K:K)</f>
        <v>0</v>
      </c>
      <c r="C62684">
        <f t="shared" si="1958"/>
        <v>0</v>
      </c>
      <c r="D62684">
        <f>COUNTIF(mma_train!B:B,Groupby_orderid!A62684)</f>
        <v>3</v>
      </c>
      <c r="E62684">
        <f t="shared" si="1959"/>
        <v>0</v>
      </c>
    </row>
    <row r="62685" spans="1:5" x14ac:dyDescent="0.2">
      <c r="A62685">
        <v>62684</v>
      </c>
      <c r="B62685">
        <f>SUMIF(mma_train!B:B,Groupby_orderid!A62685,mma_train!K:K)</f>
        <v>0</v>
      </c>
      <c r="C62685">
        <f t="shared" si="1958"/>
        <v>0</v>
      </c>
      <c r="D62685">
        <f>COUNTIF(mma_train!B:B,Groupby_orderid!A62685)</f>
        <v>3</v>
      </c>
      <c r="E62685">
        <f t="shared" si="1959"/>
        <v>0</v>
      </c>
    </row>
    <row r="62686" spans="1:5" x14ac:dyDescent="0.2">
      <c r="A62686">
        <v>62685</v>
      </c>
      <c r="B62686">
        <f>SUMIF(mma_train!B:B,Groupby_orderid!A62686,mma_train!K:K)</f>
        <v>0</v>
      </c>
      <c r="C62686">
        <f t="shared" si="1958"/>
        <v>0</v>
      </c>
      <c r="D62686">
        <f>COUNTIF(mma_train!B:B,Groupby_orderid!A62686)</f>
        <v>15</v>
      </c>
      <c r="E62686">
        <f t="shared" si="1959"/>
        <v>0</v>
      </c>
    </row>
    <row r="62687" spans="1:5" x14ac:dyDescent="0.2">
      <c r="A62687">
        <v>62686</v>
      </c>
      <c r="B62687">
        <f>SUMIF(mma_train!B:B,Groupby_orderid!A62687,mma_train!K:K)</f>
        <v>0</v>
      </c>
      <c r="C62687">
        <f t="shared" si="1958"/>
        <v>0</v>
      </c>
      <c r="D62687">
        <f>COUNTIF(mma_train!B:B,Groupby_orderid!A62687)</f>
        <v>5</v>
      </c>
      <c r="E62687">
        <f t="shared" si="1959"/>
        <v>0</v>
      </c>
    </row>
    <row r="62688" spans="1:5" x14ac:dyDescent="0.2">
      <c r="A62688">
        <v>62687</v>
      </c>
      <c r="B62688">
        <f>SUMIF(mma_train!B:B,Groupby_orderid!A62688,mma_train!K:K)</f>
        <v>0</v>
      </c>
      <c r="C62688">
        <f t="shared" si="1958"/>
        <v>0</v>
      </c>
      <c r="D62688">
        <f>COUNTIF(mma_train!B:B,Groupby_orderid!A62688)</f>
        <v>12</v>
      </c>
      <c r="E62688">
        <f t="shared" si="1959"/>
        <v>0</v>
      </c>
    </row>
    <row r="62689" spans="1:5" x14ac:dyDescent="0.2">
      <c r="A62689">
        <v>62688</v>
      </c>
      <c r="B62689">
        <f>SUMIF(mma_train!B:B,Groupby_orderid!A62689,mma_train!K:K)</f>
        <v>0</v>
      </c>
      <c r="C62689">
        <f t="shared" si="1958"/>
        <v>0</v>
      </c>
      <c r="D62689">
        <f>COUNTIF(mma_train!B:B,Groupby_orderid!A62689)</f>
        <v>27</v>
      </c>
      <c r="E62689">
        <f t="shared" si="1959"/>
        <v>0</v>
      </c>
    </row>
    <row r="62690" spans="1:5" x14ac:dyDescent="0.2">
      <c r="A62690">
        <v>62689</v>
      </c>
      <c r="B62690">
        <f>SUMIF(mma_train!B:B,Groupby_orderid!A62690,mma_train!K:K)</f>
        <v>0</v>
      </c>
      <c r="C62690">
        <f t="shared" si="1958"/>
        <v>0</v>
      </c>
      <c r="D62690">
        <f>COUNTIF(mma_train!B:B,Groupby_orderid!A62690)</f>
        <v>11</v>
      </c>
      <c r="E62690">
        <f t="shared" si="1959"/>
        <v>0</v>
      </c>
    </row>
    <row r="62691" spans="1:5" x14ac:dyDescent="0.2">
      <c r="A62691">
        <v>62690</v>
      </c>
      <c r="B62691">
        <f>SUMIF(mma_train!B:B,Groupby_orderid!A62691,mma_train!K:K)</f>
        <v>0</v>
      </c>
      <c r="C62691">
        <f t="shared" si="1958"/>
        <v>0</v>
      </c>
      <c r="D62691">
        <f>COUNTIF(mma_train!B:B,Groupby_orderid!A62691)</f>
        <v>10</v>
      </c>
      <c r="E62691">
        <f t="shared" si="1959"/>
        <v>0</v>
      </c>
    </row>
    <row r="62692" spans="1:5" x14ac:dyDescent="0.2">
      <c r="A62692">
        <v>62691</v>
      </c>
      <c r="B62692">
        <f>SUMIF(mma_train!B:B,Groupby_orderid!A62692,mma_train!K:K)</f>
        <v>0</v>
      </c>
      <c r="C62692">
        <f t="shared" si="1958"/>
        <v>0</v>
      </c>
      <c r="D62692">
        <f>COUNTIF(mma_train!B:B,Groupby_orderid!A62692)</f>
        <v>4</v>
      </c>
      <c r="E62692">
        <f t="shared" si="1959"/>
        <v>0</v>
      </c>
    </row>
    <row r="62693" spans="1:5" x14ac:dyDescent="0.2">
      <c r="A62693">
        <v>62692</v>
      </c>
      <c r="B62693">
        <f>SUMIF(mma_train!B:B,Groupby_orderid!A62693,mma_train!K:K)</f>
        <v>0</v>
      </c>
      <c r="C62693">
        <f t="shared" si="1958"/>
        <v>0</v>
      </c>
      <c r="D62693">
        <f>COUNTIF(mma_train!B:B,Groupby_orderid!A62693)</f>
        <v>2</v>
      </c>
      <c r="E62693">
        <f t="shared" si="1959"/>
        <v>0</v>
      </c>
    </row>
    <row r="62694" spans="1:5" x14ac:dyDescent="0.2">
      <c r="A62694">
        <v>62693</v>
      </c>
      <c r="B62694">
        <f>SUMIF(mma_train!B:B,Groupby_orderid!A62694,mma_train!K:K)</f>
        <v>0</v>
      </c>
      <c r="C62694">
        <f t="shared" si="1958"/>
        <v>0</v>
      </c>
      <c r="D62694">
        <f>COUNTIF(mma_train!B:B,Groupby_orderid!A62694)</f>
        <v>1</v>
      </c>
      <c r="E62694">
        <f t="shared" si="1959"/>
        <v>0</v>
      </c>
    </row>
    <row r="62695" spans="1:5" x14ac:dyDescent="0.2">
      <c r="A62695">
        <v>62694</v>
      </c>
      <c r="B62695">
        <f>SUMIF(mma_train!B:B,Groupby_orderid!A62695,mma_train!K:K)</f>
        <v>0</v>
      </c>
      <c r="C62695">
        <f t="shared" si="1958"/>
        <v>0</v>
      </c>
      <c r="D62695">
        <f>COUNTIF(mma_train!B:B,Groupby_orderid!A62695)</f>
        <v>15</v>
      </c>
      <c r="E62695">
        <f t="shared" si="1959"/>
        <v>0</v>
      </c>
    </row>
    <row r="62696" spans="1:5" x14ac:dyDescent="0.2">
      <c r="A62696">
        <v>62695</v>
      </c>
      <c r="B62696">
        <f>SUMIF(mma_train!B:B,Groupby_orderid!A62696,mma_train!K:K)</f>
        <v>0</v>
      </c>
      <c r="C62696">
        <f t="shared" si="1958"/>
        <v>0</v>
      </c>
      <c r="D62696">
        <f>COUNTIF(mma_train!B:B,Groupby_orderid!A62696)</f>
        <v>17</v>
      </c>
      <c r="E62696">
        <f t="shared" si="1959"/>
        <v>0</v>
      </c>
    </row>
    <row r="62697" spans="1:5" x14ac:dyDescent="0.2">
      <c r="A62697">
        <v>62696</v>
      </c>
      <c r="B62697">
        <f>SUMIF(mma_train!B:B,Groupby_orderid!A62697,mma_train!K:K)</f>
        <v>0</v>
      </c>
      <c r="C62697">
        <f t="shared" si="1958"/>
        <v>0</v>
      </c>
      <c r="D62697">
        <f>COUNTIF(mma_train!B:B,Groupby_orderid!A62697)</f>
        <v>1</v>
      </c>
      <c r="E62697">
        <f t="shared" si="1959"/>
        <v>0</v>
      </c>
    </row>
    <row r="62698" spans="1:5" x14ac:dyDescent="0.2">
      <c r="A62698">
        <v>62697</v>
      </c>
      <c r="B62698">
        <f>SUMIF(mma_train!B:B,Groupby_orderid!A62698,mma_train!K:K)</f>
        <v>0</v>
      </c>
      <c r="C62698">
        <f t="shared" si="1958"/>
        <v>0</v>
      </c>
      <c r="D62698">
        <f>COUNTIF(mma_train!B:B,Groupby_orderid!A62698)</f>
        <v>7</v>
      </c>
      <c r="E62698">
        <f t="shared" si="1959"/>
        <v>0</v>
      </c>
    </row>
    <row r="62699" spans="1:5" x14ac:dyDescent="0.2">
      <c r="A62699">
        <v>62698</v>
      </c>
      <c r="B62699">
        <f>SUMIF(mma_train!B:B,Groupby_orderid!A62699,mma_train!K:K)</f>
        <v>0</v>
      </c>
      <c r="C62699">
        <f t="shared" si="1958"/>
        <v>0</v>
      </c>
      <c r="D62699">
        <f>COUNTIF(mma_train!B:B,Groupby_orderid!A62699)</f>
        <v>14</v>
      </c>
      <c r="E62699">
        <f t="shared" si="1959"/>
        <v>0</v>
      </c>
    </row>
    <row r="62700" spans="1:5" x14ac:dyDescent="0.2">
      <c r="A62700">
        <v>62699</v>
      </c>
      <c r="B62700">
        <f>SUMIF(mma_train!B:B,Groupby_orderid!A62700,mma_train!K:K)</f>
        <v>0</v>
      </c>
      <c r="C62700">
        <f t="shared" si="1958"/>
        <v>0</v>
      </c>
      <c r="D62700">
        <f>COUNTIF(mma_train!B:B,Groupby_orderid!A62700)</f>
        <v>1</v>
      </c>
      <c r="E62700">
        <f t="shared" si="1959"/>
        <v>0</v>
      </c>
    </row>
    <row r="62701" spans="1:5" x14ac:dyDescent="0.2">
      <c r="A62701">
        <v>62700</v>
      </c>
      <c r="B62701">
        <f>SUMIF(mma_train!B:B,Groupby_orderid!A62701,mma_train!K:K)</f>
        <v>0</v>
      </c>
      <c r="C62701">
        <f t="shared" si="1958"/>
        <v>0</v>
      </c>
      <c r="D62701">
        <f>COUNTIF(mma_train!B:B,Groupby_orderid!A62701)</f>
        <v>1</v>
      </c>
      <c r="E62701">
        <f t="shared" si="1959"/>
        <v>0</v>
      </c>
    </row>
    <row r="62702" spans="1:5" x14ac:dyDescent="0.2">
      <c r="A62702">
        <v>62701</v>
      </c>
      <c r="B62702">
        <f>SUMIF(mma_train!B:B,Groupby_orderid!A62702,mma_train!K:K)</f>
        <v>0</v>
      </c>
      <c r="C62702">
        <f t="shared" si="1958"/>
        <v>0</v>
      </c>
      <c r="D62702">
        <f>COUNTIF(mma_train!B:B,Groupby_orderid!A62702)</f>
        <v>13</v>
      </c>
      <c r="E62702">
        <f t="shared" si="1959"/>
        <v>0</v>
      </c>
    </row>
    <row r="62703" spans="1:5" x14ac:dyDescent="0.2">
      <c r="A62703">
        <v>62702</v>
      </c>
      <c r="B62703">
        <f>SUMIF(mma_train!B:B,Groupby_orderid!A62703,mma_train!K:K)</f>
        <v>0</v>
      </c>
      <c r="C62703">
        <f t="shared" si="1958"/>
        <v>0</v>
      </c>
      <c r="D62703">
        <f>COUNTIF(mma_train!B:B,Groupby_orderid!A62703)</f>
        <v>6</v>
      </c>
      <c r="E62703">
        <f t="shared" si="1959"/>
        <v>0</v>
      </c>
    </row>
    <row r="62704" spans="1:5" x14ac:dyDescent="0.2">
      <c r="A62704">
        <v>62703</v>
      </c>
      <c r="B62704">
        <f>SUMIF(mma_train!B:B,Groupby_orderid!A62704,mma_train!K:K)</f>
        <v>0</v>
      </c>
      <c r="C62704">
        <f t="shared" si="1958"/>
        <v>0</v>
      </c>
      <c r="D62704">
        <f>COUNTIF(mma_train!B:B,Groupby_orderid!A62704)</f>
        <v>5</v>
      </c>
      <c r="E62704">
        <f t="shared" si="1959"/>
        <v>0</v>
      </c>
    </row>
    <row r="62705" spans="1:5" x14ac:dyDescent="0.2">
      <c r="A62705">
        <v>62704</v>
      </c>
      <c r="B62705">
        <f>SUMIF(mma_train!B:B,Groupby_orderid!A62705,mma_train!K:K)</f>
        <v>0</v>
      </c>
      <c r="C62705">
        <f t="shared" si="1958"/>
        <v>0</v>
      </c>
      <c r="D62705">
        <f>COUNTIF(mma_train!B:B,Groupby_orderid!A62705)</f>
        <v>16</v>
      </c>
      <c r="E62705">
        <f t="shared" si="1959"/>
        <v>0</v>
      </c>
    </row>
    <row r="62706" spans="1:5" x14ac:dyDescent="0.2">
      <c r="A62706">
        <v>62705</v>
      </c>
      <c r="B62706">
        <f>SUMIF(mma_train!B:B,Groupby_orderid!A62706,mma_train!K:K)</f>
        <v>0</v>
      </c>
      <c r="C62706">
        <f t="shared" si="1958"/>
        <v>0</v>
      </c>
      <c r="D62706">
        <f>COUNTIF(mma_train!B:B,Groupby_orderid!A62706)</f>
        <v>6</v>
      </c>
      <c r="E62706">
        <f t="shared" si="1959"/>
        <v>0</v>
      </c>
    </row>
    <row r="62707" spans="1:5" x14ac:dyDescent="0.2">
      <c r="A62707">
        <v>62706</v>
      </c>
      <c r="B62707">
        <f>SUMIF(mma_train!B:B,Groupby_orderid!A62707,mma_train!K:K)</f>
        <v>0</v>
      </c>
      <c r="C62707">
        <f t="shared" si="1958"/>
        <v>0</v>
      </c>
      <c r="D62707">
        <f>COUNTIF(mma_train!B:B,Groupby_orderid!A62707)</f>
        <v>3</v>
      </c>
      <c r="E62707">
        <f t="shared" si="1959"/>
        <v>0</v>
      </c>
    </row>
    <row r="62708" spans="1:5" x14ac:dyDescent="0.2">
      <c r="A62708">
        <v>62707</v>
      </c>
      <c r="B62708">
        <f>SUMIF(mma_train!B:B,Groupby_orderid!A62708,mma_train!K:K)</f>
        <v>0</v>
      </c>
      <c r="C62708">
        <f t="shared" si="1958"/>
        <v>0</v>
      </c>
      <c r="D62708">
        <f>COUNTIF(mma_train!B:B,Groupby_orderid!A62708)</f>
        <v>14</v>
      </c>
      <c r="E62708">
        <f t="shared" si="1959"/>
        <v>0</v>
      </c>
    </row>
    <row r="62709" spans="1:5" x14ac:dyDescent="0.2">
      <c r="A62709">
        <v>62708</v>
      </c>
      <c r="B62709">
        <f>SUMIF(mma_train!B:B,Groupby_orderid!A62709,mma_train!K:K)</f>
        <v>0</v>
      </c>
      <c r="C62709">
        <f t="shared" si="1958"/>
        <v>0</v>
      </c>
      <c r="D62709">
        <f>COUNTIF(mma_train!B:B,Groupby_orderid!A62709)</f>
        <v>3</v>
      </c>
      <c r="E62709">
        <f t="shared" si="1959"/>
        <v>0</v>
      </c>
    </row>
    <row r="62710" spans="1:5" x14ac:dyDescent="0.2">
      <c r="A62710">
        <v>62709</v>
      </c>
      <c r="B62710">
        <f>SUMIF(mma_train!B:B,Groupby_orderid!A62710,mma_train!K:K)</f>
        <v>0</v>
      </c>
      <c r="C62710">
        <f t="shared" si="1958"/>
        <v>0</v>
      </c>
      <c r="D62710">
        <f>COUNTIF(mma_train!B:B,Groupby_orderid!A62710)</f>
        <v>14</v>
      </c>
      <c r="E62710">
        <f t="shared" si="1959"/>
        <v>0</v>
      </c>
    </row>
    <row r="62711" spans="1:5" x14ac:dyDescent="0.2">
      <c r="A62711">
        <v>62710</v>
      </c>
      <c r="B62711">
        <f>SUMIF(mma_train!B:B,Groupby_orderid!A62711,mma_train!K:K)</f>
        <v>0</v>
      </c>
      <c r="C62711">
        <f t="shared" si="1958"/>
        <v>0</v>
      </c>
      <c r="D62711">
        <f>COUNTIF(mma_train!B:B,Groupby_orderid!A62711)</f>
        <v>5</v>
      </c>
      <c r="E62711">
        <f t="shared" si="1959"/>
        <v>0</v>
      </c>
    </row>
    <row r="62712" spans="1:5" x14ac:dyDescent="0.2">
      <c r="A62712">
        <v>62711</v>
      </c>
      <c r="B62712">
        <f>SUMIF(mma_train!B:B,Groupby_orderid!A62712,mma_train!K:K)</f>
        <v>0</v>
      </c>
      <c r="C62712">
        <f t="shared" si="1958"/>
        <v>0</v>
      </c>
      <c r="D62712">
        <f>COUNTIF(mma_train!B:B,Groupby_orderid!A62712)</f>
        <v>5</v>
      </c>
      <c r="E62712">
        <f t="shared" si="1959"/>
        <v>0</v>
      </c>
    </row>
    <row r="62713" spans="1:5" x14ac:dyDescent="0.2">
      <c r="A62713">
        <v>62712</v>
      </c>
      <c r="B62713">
        <f>SUMIF(mma_train!B:B,Groupby_orderid!A62713,mma_train!K:K)</f>
        <v>0</v>
      </c>
      <c r="C62713">
        <f t="shared" si="1958"/>
        <v>0</v>
      </c>
      <c r="D62713">
        <f>COUNTIF(mma_train!B:B,Groupby_orderid!A62713)</f>
        <v>7</v>
      </c>
      <c r="E62713">
        <f t="shared" si="1959"/>
        <v>0</v>
      </c>
    </row>
    <row r="62714" spans="1:5" x14ac:dyDescent="0.2">
      <c r="A62714">
        <v>62713</v>
      </c>
      <c r="B62714">
        <f>SUMIF(mma_train!B:B,Groupby_orderid!A62714,mma_train!K:K)</f>
        <v>0</v>
      </c>
      <c r="C62714">
        <f t="shared" si="1958"/>
        <v>0</v>
      </c>
      <c r="D62714">
        <f>COUNTIF(mma_train!B:B,Groupby_orderid!A62714)</f>
        <v>7</v>
      </c>
      <c r="E62714">
        <f t="shared" si="1959"/>
        <v>0</v>
      </c>
    </row>
    <row r="62715" spans="1:5" x14ac:dyDescent="0.2">
      <c r="A62715">
        <v>62714</v>
      </c>
      <c r="B62715">
        <f>SUMIF(mma_train!B:B,Groupby_orderid!A62715,mma_train!K:K)</f>
        <v>0</v>
      </c>
      <c r="C62715">
        <f t="shared" si="1958"/>
        <v>0</v>
      </c>
      <c r="D62715">
        <f>COUNTIF(mma_train!B:B,Groupby_orderid!A62715)</f>
        <v>10</v>
      </c>
      <c r="E62715">
        <f t="shared" si="1959"/>
        <v>0</v>
      </c>
    </row>
    <row r="62716" spans="1:5" x14ac:dyDescent="0.2">
      <c r="A62716">
        <v>62715</v>
      </c>
      <c r="B62716">
        <f>SUMIF(mma_train!B:B,Groupby_orderid!A62716,mma_train!K:K)</f>
        <v>0</v>
      </c>
      <c r="C62716">
        <f t="shared" si="1958"/>
        <v>0</v>
      </c>
      <c r="D62716">
        <f>COUNTIF(mma_train!B:B,Groupby_orderid!A62716)</f>
        <v>1</v>
      </c>
      <c r="E62716">
        <f t="shared" si="1959"/>
        <v>0</v>
      </c>
    </row>
    <row r="62717" spans="1:5" x14ac:dyDescent="0.2">
      <c r="A62717">
        <v>62716</v>
      </c>
      <c r="B62717">
        <f>SUMIF(mma_train!B:B,Groupby_orderid!A62717,mma_train!K:K)</f>
        <v>0</v>
      </c>
      <c r="C62717">
        <f t="shared" si="1958"/>
        <v>0</v>
      </c>
      <c r="D62717">
        <f>COUNTIF(mma_train!B:B,Groupby_orderid!A62717)</f>
        <v>10</v>
      </c>
      <c r="E62717">
        <f t="shared" si="1959"/>
        <v>0</v>
      </c>
    </row>
    <row r="62718" spans="1:5" x14ac:dyDescent="0.2">
      <c r="A62718">
        <v>62717</v>
      </c>
      <c r="B62718">
        <f>SUMIF(mma_train!B:B,Groupby_orderid!A62718,mma_train!K:K)</f>
        <v>0</v>
      </c>
      <c r="C62718">
        <f t="shared" si="1958"/>
        <v>0</v>
      </c>
      <c r="D62718">
        <f>COUNTIF(mma_train!B:B,Groupby_orderid!A62718)</f>
        <v>6</v>
      </c>
      <c r="E62718">
        <f t="shared" si="1959"/>
        <v>0</v>
      </c>
    </row>
    <row r="62719" spans="1:5" x14ac:dyDescent="0.2">
      <c r="A62719">
        <v>62718</v>
      </c>
      <c r="B62719">
        <f>SUMIF(mma_train!B:B,Groupby_orderid!A62719,mma_train!K:K)</f>
        <v>0</v>
      </c>
      <c r="C62719">
        <f t="shared" si="1958"/>
        <v>0</v>
      </c>
      <c r="D62719">
        <f>COUNTIF(mma_train!B:B,Groupby_orderid!A62719)</f>
        <v>7</v>
      </c>
      <c r="E62719">
        <f t="shared" si="1959"/>
        <v>0</v>
      </c>
    </row>
    <row r="62720" spans="1:5" x14ac:dyDescent="0.2">
      <c r="A62720">
        <v>62719</v>
      </c>
      <c r="B62720">
        <f>SUMIF(mma_train!B:B,Groupby_orderid!A62720,mma_train!K:K)</f>
        <v>0</v>
      </c>
      <c r="C62720">
        <f t="shared" si="1958"/>
        <v>0</v>
      </c>
      <c r="D62720">
        <f>COUNTIF(mma_train!B:B,Groupby_orderid!A62720)</f>
        <v>6</v>
      </c>
      <c r="E62720">
        <f t="shared" si="1959"/>
        <v>0</v>
      </c>
    </row>
    <row r="62721" spans="1:5" x14ac:dyDescent="0.2">
      <c r="A62721">
        <v>62720</v>
      </c>
      <c r="B62721">
        <f>SUMIF(mma_train!B:B,Groupby_orderid!A62721,mma_train!K:K)</f>
        <v>0</v>
      </c>
      <c r="C62721">
        <f t="shared" si="1958"/>
        <v>0</v>
      </c>
      <c r="D62721">
        <f>COUNTIF(mma_train!B:B,Groupby_orderid!A62721)</f>
        <v>3</v>
      </c>
      <c r="E62721">
        <f t="shared" si="1959"/>
        <v>0</v>
      </c>
    </row>
    <row r="62722" spans="1:5" x14ac:dyDescent="0.2">
      <c r="A62722">
        <v>62721</v>
      </c>
      <c r="B62722">
        <f>SUMIF(mma_train!B:B,Groupby_orderid!A62722,mma_train!K:K)</f>
        <v>0</v>
      </c>
      <c r="C62722">
        <f t="shared" si="1958"/>
        <v>0</v>
      </c>
      <c r="D62722">
        <f>COUNTIF(mma_train!B:B,Groupby_orderid!A62722)</f>
        <v>24</v>
      </c>
      <c r="E62722">
        <f t="shared" si="1959"/>
        <v>0</v>
      </c>
    </row>
    <row r="62723" spans="1:5" x14ac:dyDescent="0.2">
      <c r="A62723">
        <v>62722</v>
      </c>
      <c r="B62723">
        <f>SUMIF(mma_train!B:B,Groupby_orderid!A62723,mma_train!K:K)</f>
        <v>0</v>
      </c>
      <c r="C62723">
        <f t="shared" ref="C62723:C62786" si="1960">IF(B62723&gt;0,1,0)</f>
        <v>0</v>
      </c>
      <c r="D62723">
        <f>COUNTIF(mma_train!B:B,Groupby_orderid!A62723)</f>
        <v>3</v>
      </c>
      <c r="E62723">
        <f t="shared" ref="E62723:E62786" si="1961">B62723/D62723</f>
        <v>0</v>
      </c>
    </row>
    <row r="62724" spans="1:5" x14ac:dyDescent="0.2">
      <c r="A62724">
        <v>62723</v>
      </c>
      <c r="B62724">
        <f>SUMIF(mma_train!B:B,Groupby_orderid!A62724,mma_train!K:K)</f>
        <v>0</v>
      </c>
      <c r="C62724">
        <f t="shared" si="1960"/>
        <v>0</v>
      </c>
      <c r="D62724">
        <f>COUNTIF(mma_train!B:B,Groupby_orderid!A62724)</f>
        <v>26</v>
      </c>
      <c r="E62724">
        <f t="shared" si="1961"/>
        <v>0</v>
      </c>
    </row>
    <row r="62725" spans="1:5" x14ac:dyDescent="0.2">
      <c r="A62725">
        <v>62724</v>
      </c>
      <c r="B62725">
        <f>SUMIF(mma_train!B:B,Groupby_orderid!A62725,mma_train!K:K)</f>
        <v>0</v>
      </c>
      <c r="C62725">
        <f t="shared" si="1960"/>
        <v>0</v>
      </c>
      <c r="D62725">
        <f>COUNTIF(mma_train!B:B,Groupby_orderid!A62725)</f>
        <v>4</v>
      </c>
      <c r="E62725">
        <f t="shared" si="1961"/>
        <v>0</v>
      </c>
    </row>
    <row r="62726" spans="1:5" x14ac:dyDescent="0.2">
      <c r="A62726">
        <v>62725</v>
      </c>
      <c r="B62726">
        <f>SUMIF(mma_train!B:B,Groupby_orderid!A62726,mma_train!K:K)</f>
        <v>0</v>
      </c>
      <c r="C62726">
        <f t="shared" si="1960"/>
        <v>0</v>
      </c>
      <c r="D62726">
        <f>COUNTIF(mma_train!B:B,Groupby_orderid!A62726)</f>
        <v>5</v>
      </c>
      <c r="E62726">
        <f t="shared" si="1961"/>
        <v>0</v>
      </c>
    </row>
    <row r="62727" spans="1:5" x14ac:dyDescent="0.2">
      <c r="A62727">
        <v>62726</v>
      </c>
      <c r="B62727">
        <f>SUMIF(mma_train!B:B,Groupby_orderid!A62727,mma_train!K:K)</f>
        <v>0</v>
      </c>
      <c r="C62727">
        <f t="shared" si="1960"/>
        <v>0</v>
      </c>
      <c r="D62727">
        <f>COUNTIF(mma_train!B:B,Groupby_orderid!A62727)</f>
        <v>5</v>
      </c>
      <c r="E62727">
        <f t="shared" si="1961"/>
        <v>0</v>
      </c>
    </row>
    <row r="62728" spans="1:5" x14ac:dyDescent="0.2">
      <c r="A62728">
        <v>62727</v>
      </c>
      <c r="B62728">
        <f>SUMIF(mma_train!B:B,Groupby_orderid!A62728,mma_train!K:K)</f>
        <v>0</v>
      </c>
      <c r="C62728">
        <f t="shared" si="1960"/>
        <v>0</v>
      </c>
      <c r="D62728">
        <f>COUNTIF(mma_train!B:B,Groupby_orderid!A62728)</f>
        <v>3</v>
      </c>
      <c r="E62728">
        <f t="shared" si="1961"/>
        <v>0</v>
      </c>
    </row>
    <row r="62729" spans="1:5" x14ac:dyDescent="0.2">
      <c r="A62729">
        <v>62728</v>
      </c>
      <c r="B62729">
        <f>SUMIF(mma_train!B:B,Groupby_orderid!A62729,mma_train!K:K)</f>
        <v>0</v>
      </c>
      <c r="C62729">
        <f t="shared" si="1960"/>
        <v>0</v>
      </c>
      <c r="D62729">
        <f>COUNTIF(mma_train!B:B,Groupby_orderid!A62729)</f>
        <v>16</v>
      </c>
      <c r="E62729">
        <f t="shared" si="1961"/>
        <v>0</v>
      </c>
    </row>
    <row r="62730" spans="1:5" x14ac:dyDescent="0.2">
      <c r="A62730">
        <v>62729</v>
      </c>
      <c r="B62730">
        <f>SUMIF(mma_train!B:B,Groupby_orderid!A62730,mma_train!K:K)</f>
        <v>0</v>
      </c>
      <c r="C62730">
        <f t="shared" si="1960"/>
        <v>0</v>
      </c>
      <c r="D62730">
        <f>COUNTIF(mma_train!B:B,Groupby_orderid!A62730)</f>
        <v>9</v>
      </c>
      <c r="E62730">
        <f t="shared" si="1961"/>
        <v>0</v>
      </c>
    </row>
    <row r="62731" spans="1:5" x14ac:dyDescent="0.2">
      <c r="A62731">
        <v>62730</v>
      </c>
      <c r="B62731">
        <f>SUMIF(mma_train!B:B,Groupby_orderid!A62731,mma_train!K:K)</f>
        <v>0</v>
      </c>
      <c r="C62731">
        <f t="shared" si="1960"/>
        <v>0</v>
      </c>
      <c r="D62731">
        <f>COUNTIF(mma_train!B:B,Groupby_orderid!A62731)</f>
        <v>1</v>
      </c>
      <c r="E62731">
        <f t="shared" si="1961"/>
        <v>0</v>
      </c>
    </row>
    <row r="62732" spans="1:5" x14ac:dyDescent="0.2">
      <c r="A62732">
        <v>62731</v>
      </c>
      <c r="B62732">
        <f>SUMIF(mma_train!B:B,Groupby_orderid!A62732,mma_train!K:K)</f>
        <v>0</v>
      </c>
      <c r="C62732">
        <f t="shared" si="1960"/>
        <v>0</v>
      </c>
      <c r="D62732">
        <f>COUNTIF(mma_train!B:B,Groupby_orderid!A62732)</f>
        <v>20</v>
      </c>
      <c r="E62732">
        <f t="shared" si="1961"/>
        <v>0</v>
      </c>
    </row>
    <row r="62733" spans="1:5" x14ac:dyDescent="0.2">
      <c r="A62733">
        <v>62732</v>
      </c>
      <c r="B62733">
        <f>SUMIF(mma_train!B:B,Groupby_orderid!A62733,mma_train!K:K)</f>
        <v>0</v>
      </c>
      <c r="C62733">
        <f t="shared" si="1960"/>
        <v>0</v>
      </c>
      <c r="D62733">
        <f>COUNTIF(mma_train!B:B,Groupby_orderid!A62733)</f>
        <v>6</v>
      </c>
      <c r="E62733">
        <f t="shared" si="1961"/>
        <v>0</v>
      </c>
    </row>
    <row r="62734" spans="1:5" x14ac:dyDescent="0.2">
      <c r="A62734">
        <v>62733</v>
      </c>
      <c r="B62734">
        <f>SUMIF(mma_train!B:B,Groupby_orderid!A62734,mma_train!K:K)</f>
        <v>0</v>
      </c>
      <c r="C62734">
        <f t="shared" si="1960"/>
        <v>0</v>
      </c>
      <c r="D62734">
        <f>COUNTIF(mma_train!B:B,Groupby_orderid!A62734)</f>
        <v>10</v>
      </c>
      <c r="E62734">
        <f t="shared" si="1961"/>
        <v>0</v>
      </c>
    </row>
    <row r="62735" spans="1:5" x14ac:dyDescent="0.2">
      <c r="A62735">
        <v>62734</v>
      </c>
      <c r="B62735">
        <f>SUMIF(mma_train!B:B,Groupby_orderid!A62735,mma_train!K:K)</f>
        <v>0</v>
      </c>
      <c r="C62735">
        <f t="shared" si="1960"/>
        <v>0</v>
      </c>
      <c r="D62735">
        <f>COUNTIF(mma_train!B:B,Groupby_orderid!A62735)</f>
        <v>6</v>
      </c>
      <c r="E62735">
        <f t="shared" si="1961"/>
        <v>0</v>
      </c>
    </row>
    <row r="62736" spans="1:5" x14ac:dyDescent="0.2">
      <c r="A62736">
        <v>62735</v>
      </c>
      <c r="B62736">
        <f>SUMIF(mma_train!B:B,Groupby_orderid!A62736,mma_train!K:K)</f>
        <v>0</v>
      </c>
      <c r="C62736">
        <f t="shared" si="1960"/>
        <v>0</v>
      </c>
      <c r="D62736">
        <f>COUNTIF(mma_train!B:B,Groupby_orderid!A62736)</f>
        <v>1</v>
      </c>
      <c r="E62736">
        <f t="shared" si="1961"/>
        <v>0</v>
      </c>
    </row>
    <row r="62737" spans="1:5" x14ac:dyDescent="0.2">
      <c r="A62737">
        <v>62736</v>
      </c>
      <c r="B62737">
        <f>SUMIF(mma_train!B:B,Groupby_orderid!A62737,mma_train!K:K)</f>
        <v>0</v>
      </c>
      <c r="C62737">
        <f t="shared" si="1960"/>
        <v>0</v>
      </c>
      <c r="D62737">
        <f>COUNTIF(mma_train!B:B,Groupby_orderid!A62737)</f>
        <v>2</v>
      </c>
      <c r="E62737">
        <f t="shared" si="1961"/>
        <v>0</v>
      </c>
    </row>
    <row r="62738" spans="1:5" x14ac:dyDescent="0.2">
      <c r="A62738">
        <v>62737</v>
      </c>
      <c r="B62738">
        <f>SUMIF(mma_train!B:B,Groupby_orderid!A62738,mma_train!K:K)</f>
        <v>0</v>
      </c>
      <c r="C62738">
        <f t="shared" si="1960"/>
        <v>0</v>
      </c>
      <c r="D62738">
        <f>COUNTIF(mma_train!B:B,Groupby_orderid!A62738)</f>
        <v>5</v>
      </c>
      <c r="E62738">
        <f t="shared" si="1961"/>
        <v>0</v>
      </c>
    </row>
    <row r="62739" spans="1:5" x14ac:dyDescent="0.2">
      <c r="A62739">
        <v>62738</v>
      </c>
      <c r="B62739">
        <f>SUMIF(mma_train!B:B,Groupby_orderid!A62739,mma_train!K:K)</f>
        <v>0</v>
      </c>
      <c r="C62739">
        <f t="shared" si="1960"/>
        <v>0</v>
      </c>
      <c r="D62739">
        <f>COUNTIF(mma_train!B:B,Groupby_orderid!A62739)</f>
        <v>10</v>
      </c>
      <c r="E62739">
        <f t="shared" si="1961"/>
        <v>0</v>
      </c>
    </row>
    <row r="62740" spans="1:5" x14ac:dyDescent="0.2">
      <c r="A62740">
        <v>62739</v>
      </c>
      <c r="B62740">
        <f>SUMIF(mma_train!B:B,Groupby_orderid!A62740,mma_train!K:K)</f>
        <v>0</v>
      </c>
      <c r="C62740">
        <f t="shared" si="1960"/>
        <v>0</v>
      </c>
      <c r="D62740">
        <f>COUNTIF(mma_train!B:B,Groupby_orderid!A62740)</f>
        <v>14</v>
      </c>
      <c r="E62740">
        <f t="shared" si="1961"/>
        <v>0</v>
      </c>
    </row>
    <row r="62741" spans="1:5" x14ac:dyDescent="0.2">
      <c r="A62741">
        <v>62740</v>
      </c>
      <c r="B62741">
        <f>SUMIF(mma_train!B:B,Groupby_orderid!A62741,mma_train!K:K)</f>
        <v>0</v>
      </c>
      <c r="C62741">
        <f t="shared" si="1960"/>
        <v>0</v>
      </c>
      <c r="D62741">
        <f>COUNTIF(mma_train!B:B,Groupby_orderid!A62741)</f>
        <v>8</v>
      </c>
      <c r="E62741">
        <f t="shared" si="1961"/>
        <v>0</v>
      </c>
    </row>
    <row r="62742" spans="1:5" x14ac:dyDescent="0.2">
      <c r="A62742">
        <v>62741</v>
      </c>
      <c r="B62742">
        <f>SUMIF(mma_train!B:B,Groupby_orderid!A62742,mma_train!K:K)</f>
        <v>0</v>
      </c>
      <c r="C62742">
        <f t="shared" si="1960"/>
        <v>0</v>
      </c>
      <c r="D62742">
        <f>COUNTIF(mma_train!B:B,Groupby_orderid!A62742)</f>
        <v>22</v>
      </c>
      <c r="E62742">
        <f t="shared" si="1961"/>
        <v>0</v>
      </c>
    </row>
    <row r="62743" spans="1:5" x14ac:dyDescent="0.2">
      <c r="A62743">
        <v>62742</v>
      </c>
      <c r="B62743">
        <f>SUMIF(mma_train!B:B,Groupby_orderid!A62743,mma_train!K:K)</f>
        <v>0</v>
      </c>
      <c r="C62743">
        <f t="shared" si="1960"/>
        <v>0</v>
      </c>
      <c r="D62743">
        <f>COUNTIF(mma_train!B:B,Groupby_orderid!A62743)</f>
        <v>2</v>
      </c>
      <c r="E62743">
        <f t="shared" si="1961"/>
        <v>0</v>
      </c>
    </row>
    <row r="62744" spans="1:5" x14ac:dyDescent="0.2">
      <c r="A62744">
        <v>62743</v>
      </c>
      <c r="B62744">
        <f>SUMIF(mma_train!B:B,Groupby_orderid!A62744,mma_train!K:K)</f>
        <v>0</v>
      </c>
      <c r="C62744">
        <f t="shared" si="1960"/>
        <v>0</v>
      </c>
      <c r="D62744">
        <f>COUNTIF(mma_train!B:B,Groupby_orderid!A62744)</f>
        <v>6</v>
      </c>
      <c r="E62744">
        <f t="shared" si="1961"/>
        <v>0</v>
      </c>
    </row>
    <row r="62745" spans="1:5" x14ac:dyDescent="0.2">
      <c r="A62745">
        <v>62744</v>
      </c>
      <c r="B62745">
        <f>SUMIF(mma_train!B:B,Groupby_orderid!A62745,mma_train!K:K)</f>
        <v>0</v>
      </c>
      <c r="C62745">
        <f t="shared" si="1960"/>
        <v>0</v>
      </c>
      <c r="D62745">
        <f>COUNTIF(mma_train!B:B,Groupby_orderid!A62745)</f>
        <v>7</v>
      </c>
      <c r="E62745">
        <f t="shared" si="1961"/>
        <v>0</v>
      </c>
    </row>
    <row r="62746" spans="1:5" x14ac:dyDescent="0.2">
      <c r="A62746">
        <v>62745</v>
      </c>
      <c r="B62746">
        <f>SUMIF(mma_train!B:B,Groupby_orderid!A62746,mma_train!K:K)</f>
        <v>0</v>
      </c>
      <c r="C62746">
        <f t="shared" si="1960"/>
        <v>0</v>
      </c>
      <c r="D62746">
        <f>COUNTIF(mma_train!B:B,Groupby_orderid!A62746)</f>
        <v>3</v>
      </c>
      <c r="E62746">
        <f t="shared" si="1961"/>
        <v>0</v>
      </c>
    </row>
    <row r="62747" spans="1:5" x14ac:dyDescent="0.2">
      <c r="A62747">
        <v>62746</v>
      </c>
      <c r="B62747">
        <f>SUMIF(mma_train!B:B,Groupby_orderid!A62747,mma_train!K:K)</f>
        <v>0</v>
      </c>
      <c r="C62747">
        <f t="shared" si="1960"/>
        <v>0</v>
      </c>
      <c r="D62747">
        <f>COUNTIF(mma_train!B:B,Groupby_orderid!A62747)</f>
        <v>6</v>
      </c>
      <c r="E62747">
        <f t="shared" si="1961"/>
        <v>0</v>
      </c>
    </row>
    <row r="62748" spans="1:5" x14ac:dyDescent="0.2">
      <c r="A62748">
        <v>62747</v>
      </c>
      <c r="B62748">
        <f>SUMIF(mma_train!B:B,Groupby_orderid!A62748,mma_train!K:K)</f>
        <v>0</v>
      </c>
      <c r="C62748">
        <f t="shared" si="1960"/>
        <v>0</v>
      </c>
      <c r="D62748">
        <f>COUNTIF(mma_train!B:B,Groupby_orderid!A62748)</f>
        <v>9</v>
      </c>
      <c r="E62748">
        <f t="shared" si="1961"/>
        <v>0</v>
      </c>
    </row>
    <row r="62749" spans="1:5" x14ac:dyDescent="0.2">
      <c r="A62749">
        <v>62748</v>
      </c>
      <c r="B62749">
        <f>SUMIF(mma_train!B:B,Groupby_orderid!A62749,mma_train!K:K)</f>
        <v>0</v>
      </c>
      <c r="C62749">
        <f t="shared" si="1960"/>
        <v>0</v>
      </c>
      <c r="D62749">
        <f>COUNTIF(mma_train!B:B,Groupby_orderid!A62749)</f>
        <v>10</v>
      </c>
      <c r="E62749">
        <f t="shared" si="1961"/>
        <v>0</v>
      </c>
    </row>
    <row r="62750" spans="1:5" x14ac:dyDescent="0.2">
      <c r="A62750">
        <v>62749</v>
      </c>
      <c r="B62750">
        <f>SUMIF(mma_train!B:B,Groupby_orderid!A62750,mma_train!K:K)</f>
        <v>0</v>
      </c>
      <c r="C62750">
        <f t="shared" si="1960"/>
        <v>0</v>
      </c>
      <c r="D62750">
        <f>COUNTIF(mma_train!B:B,Groupby_orderid!A62750)</f>
        <v>36</v>
      </c>
      <c r="E62750">
        <f t="shared" si="1961"/>
        <v>0</v>
      </c>
    </row>
    <row r="62751" spans="1:5" x14ac:dyDescent="0.2">
      <c r="A62751">
        <v>62750</v>
      </c>
      <c r="B62751">
        <f>SUMIF(mma_train!B:B,Groupby_orderid!A62751,mma_train!K:K)</f>
        <v>0</v>
      </c>
      <c r="C62751">
        <f t="shared" si="1960"/>
        <v>0</v>
      </c>
      <c r="D62751">
        <f>COUNTIF(mma_train!B:B,Groupby_orderid!A62751)</f>
        <v>11</v>
      </c>
      <c r="E62751">
        <f t="shared" si="1961"/>
        <v>0</v>
      </c>
    </row>
    <row r="62752" spans="1:5" x14ac:dyDescent="0.2">
      <c r="A62752">
        <v>62751</v>
      </c>
      <c r="B62752">
        <f>SUMIF(mma_train!B:B,Groupby_orderid!A62752,mma_train!K:K)</f>
        <v>0</v>
      </c>
      <c r="C62752">
        <f t="shared" si="1960"/>
        <v>0</v>
      </c>
      <c r="D62752">
        <f>COUNTIF(mma_train!B:B,Groupby_orderid!A62752)</f>
        <v>18</v>
      </c>
      <c r="E62752">
        <f t="shared" si="1961"/>
        <v>0</v>
      </c>
    </row>
    <row r="62753" spans="1:5" x14ac:dyDescent="0.2">
      <c r="A62753">
        <v>62752</v>
      </c>
      <c r="B62753">
        <f>SUMIF(mma_train!B:B,Groupby_orderid!A62753,mma_train!K:K)</f>
        <v>0</v>
      </c>
      <c r="C62753">
        <f t="shared" si="1960"/>
        <v>0</v>
      </c>
      <c r="D62753">
        <f>COUNTIF(mma_train!B:B,Groupby_orderid!A62753)</f>
        <v>10</v>
      </c>
      <c r="E62753">
        <f t="shared" si="1961"/>
        <v>0</v>
      </c>
    </row>
    <row r="62754" spans="1:5" x14ac:dyDescent="0.2">
      <c r="A62754">
        <v>62753</v>
      </c>
      <c r="B62754">
        <f>SUMIF(mma_train!B:B,Groupby_orderid!A62754,mma_train!K:K)</f>
        <v>0</v>
      </c>
      <c r="C62754">
        <f t="shared" si="1960"/>
        <v>0</v>
      </c>
      <c r="D62754">
        <f>COUNTIF(mma_train!B:B,Groupby_orderid!A62754)</f>
        <v>9</v>
      </c>
      <c r="E62754">
        <f t="shared" si="1961"/>
        <v>0</v>
      </c>
    </row>
    <row r="62755" spans="1:5" x14ac:dyDescent="0.2">
      <c r="A62755">
        <v>62754</v>
      </c>
      <c r="B62755">
        <f>SUMIF(mma_train!B:B,Groupby_orderid!A62755,mma_train!K:K)</f>
        <v>0</v>
      </c>
      <c r="C62755">
        <f t="shared" si="1960"/>
        <v>0</v>
      </c>
      <c r="D62755">
        <f>COUNTIF(mma_train!B:B,Groupby_orderid!A62755)</f>
        <v>23</v>
      </c>
      <c r="E62755">
        <f t="shared" si="1961"/>
        <v>0</v>
      </c>
    </row>
    <row r="62756" spans="1:5" x14ac:dyDescent="0.2">
      <c r="A62756">
        <v>62755</v>
      </c>
      <c r="B62756">
        <f>SUMIF(mma_train!B:B,Groupby_orderid!A62756,mma_train!K:K)</f>
        <v>0</v>
      </c>
      <c r="C62756">
        <f t="shared" si="1960"/>
        <v>0</v>
      </c>
      <c r="D62756">
        <f>COUNTIF(mma_train!B:B,Groupby_orderid!A62756)</f>
        <v>10</v>
      </c>
      <c r="E62756">
        <f t="shared" si="1961"/>
        <v>0</v>
      </c>
    </row>
    <row r="62757" spans="1:5" x14ac:dyDescent="0.2">
      <c r="A62757">
        <v>62756</v>
      </c>
      <c r="B62757">
        <f>SUMIF(mma_train!B:B,Groupby_orderid!A62757,mma_train!K:K)</f>
        <v>0</v>
      </c>
      <c r="C62757">
        <f t="shared" si="1960"/>
        <v>0</v>
      </c>
      <c r="D62757">
        <f>COUNTIF(mma_train!B:B,Groupby_orderid!A62757)</f>
        <v>30</v>
      </c>
      <c r="E62757">
        <f t="shared" si="1961"/>
        <v>0</v>
      </c>
    </row>
    <row r="62758" spans="1:5" x14ac:dyDescent="0.2">
      <c r="A62758">
        <v>62757</v>
      </c>
      <c r="B62758">
        <f>SUMIF(mma_train!B:B,Groupby_orderid!A62758,mma_train!K:K)</f>
        <v>0</v>
      </c>
      <c r="C62758">
        <f t="shared" si="1960"/>
        <v>0</v>
      </c>
      <c r="D62758">
        <f>COUNTIF(mma_train!B:B,Groupby_orderid!A62758)</f>
        <v>1</v>
      </c>
      <c r="E62758">
        <f t="shared" si="1961"/>
        <v>0</v>
      </c>
    </row>
    <row r="62759" spans="1:5" x14ac:dyDescent="0.2">
      <c r="A62759">
        <v>62758</v>
      </c>
      <c r="B62759">
        <f>SUMIF(mma_train!B:B,Groupby_orderid!A62759,mma_train!K:K)</f>
        <v>0</v>
      </c>
      <c r="C62759">
        <f t="shared" si="1960"/>
        <v>0</v>
      </c>
      <c r="D62759">
        <f>COUNTIF(mma_train!B:B,Groupby_orderid!A62759)</f>
        <v>0</v>
      </c>
      <c r="E62759" t="e">
        <f t="shared" si="1961"/>
        <v>#DIV/0!</v>
      </c>
    </row>
    <row r="62760" spans="1:5" x14ac:dyDescent="0.2">
      <c r="A62760">
        <v>62759</v>
      </c>
      <c r="B62760">
        <f>SUMIF(mma_train!B:B,Groupby_orderid!A62760,mma_train!K:K)</f>
        <v>0</v>
      </c>
      <c r="C62760">
        <f t="shared" si="1960"/>
        <v>0</v>
      </c>
      <c r="D62760">
        <f>COUNTIF(mma_train!B:B,Groupby_orderid!A62760)</f>
        <v>27</v>
      </c>
      <c r="E62760">
        <f t="shared" si="1961"/>
        <v>0</v>
      </c>
    </row>
    <row r="62761" spans="1:5" x14ac:dyDescent="0.2">
      <c r="A62761">
        <v>62760</v>
      </c>
      <c r="B62761">
        <f>SUMIF(mma_train!B:B,Groupby_orderid!A62761,mma_train!K:K)</f>
        <v>0</v>
      </c>
      <c r="C62761">
        <f t="shared" si="1960"/>
        <v>0</v>
      </c>
      <c r="D62761">
        <f>COUNTIF(mma_train!B:B,Groupby_orderid!A62761)</f>
        <v>16</v>
      </c>
      <c r="E62761">
        <f t="shared" si="1961"/>
        <v>0</v>
      </c>
    </row>
    <row r="62762" spans="1:5" x14ac:dyDescent="0.2">
      <c r="A62762">
        <v>62761</v>
      </c>
      <c r="B62762">
        <f>SUMIF(mma_train!B:B,Groupby_orderid!A62762,mma_train!K:K)</f>
        <v>0</v>
      </c>
      <c r="C62762">
        <f t="shared" si="1960"/>
        <v>0</v>
      </c>
      <c r="D62762">
        <f>COUNTIF(mma_train!B:B,Groupby_orderid!A62762)</f>
        <v>7</v>
      </c>
      <c r="E62762">
        <f t="shared" si="1961"/>
        <v>0</v>
      </c>
    </row>
    <row r="62763" spans="1:5" x14ac:dyDescent="0.2">
      <c r="A62763">
        <v>62762</v>
      </c>
      <c r="B62763">
        <f>SUMIF(mma_train!B:B,Groupby_orderid!A62763,mma_train!K:K)</f>
        <v>0</v>
      </c>
      <c r="C62763">
        <f t="shared" si="1960"/>
        <v>0</v>
      </c>
      <c r="D62763">
        <f>COUNTIF(mma_train!B:B,Groupby_orderid!A62763)</f>
        <v>5</v>
      </c>
      <c r="E62763">
        <f t="shared" si="1961"/>
        <v>0</v>
      </c>
    </row>
    <row r="62764" spans="1:5" x14ac:dyDescent="0.2">
      <c r="A62764">
        <v>62763</v>
      </c>
      <c r="B62764">
        <f>SUMIF(mma_train!B:B,Groupby_orderid!A62764,mma_train!K:K)</f>
        <v>0</v>
      </c>
      <c r="C62764">
        <f t="shared" si="1960"/>
        <v>0</v>
      </c>
      <c r="D62764">
        <f>COUNTIF(mma_train!B:B,Groupby_orderid!A62764)</f>
        <v>5</v>
      </c>
      <c r="E62764">
        <f t="shared" si="1961"/>
        <v>0</v>
      </c>
    </row>
    <row r="62765" spans="1:5" x14ac:dyDescent="0.2">
      <c r="A62765">
        <v>62764</v>
      </c>
      <c r="B62765">
        <f>SUMIF(mma_train!B:B,Groupby_orderid!A62765,mma_train!K:K)</f>
        <v>0</v>
      </c>
      <c r="C62765">
        <f t="shared" si="1960"/>
        <v>0</v>
      </c>
      <c r="D62765">
        <f>COUNTIF(mma_train!B:B,Groupby_orderid!A62765)</f>
        <v>26</v>
      </c>
      <c r="E62765">
        <f t="shared" si="1961"/>
        <v>0</v>
      </c>
    </row>
    <row r="62766" spans="1:5" x14ac:dyDescent="0.2">
      <c r="A62766">
        <v>62765</v>
      </c>
      <c r="B62766">
        <f>SUMIF(mma_train!B:B,Groupby_orderid!A62766,mma_train!K:K)</f>
        <v>0</v>
      </c>
      <c r="C62766">
        <f t="shared" si="1960"/>
        <v>0</v>
      </c>
      <c r="D62766">
        <f>COUNTIF(mma_train!B:B,Groupby_orderid!A62766)</f>
        <v>10</v>
      </c>
      <c r="E62766">
        <f t="shared" si="1961"/>
        <v>0</v>
      </c>
    </row>
    <row r="62767" spans="1:5" x14ac:dyDescent="0.2">
      <c r="A62767">
        <v>62766</v>
      </c>
      <c r="B62767">
        <f>SUMIF(mma_train!B:B,Groupby_orderid!A62767,mma_train!K:K)</f>
        <v>0</v>
      </c>
      <c r="C62767">
        <f t="shared" si="1960"/>
        <v>0</v>
      </c>
      <c r="D62767">
        <f>COUNTIF(mma_train!B:B,Groupby_orderid!A62767)</f>
        <v>3</v>
      </c>
      <c r="E62767">
        <f t="shared" si="1961"/>
        <v>0</v>
      </c>
    </row>
    <row r="62768" spans="1:5" x14ac:dyDescent="0.2">
      <c r="A62768">
        <v>62767</v>
      </c>
      <c r="B62768">
        <f>SUMIF(mma_train!B:B,Groupby_orderid!A62768,mma_train!K:K)</f>
        <v>0</v>
      </c>
      <c r="C62768">
        <f t="shared" si="1960"/>
        <v>0</v>
      </c>
      <c r="D62768">
        <f>COUNTIF(mma_train!B:B,Groupby_orderid!A62768)</f>
        <v>13</v>
      </c>
      <c r="E62768">
        <f t="shared" si="1961"/>
        <v>0</v>
      </c>
    </row>
    <row r="62769" spans="1:5" x14ac:dyDescent="0.2">
      <c r="A62769">
        <v>62768</v>
      </c>
      <c r="B62769">
        <f>SUMIF(mma_train!B:B,Groupby_orderid!A62769,mma_train!K:K)</f>
        <v>0</v>
      </c>
      <c r="C62769">
        <f t="shared" si="1960"/>
        <v>0</v>
      </c>
      <c r="D62769">
        <f>COUNTIF(mma_train!B:B,Groupby_orderid!A62769)</f>
        <v>5</v>
      </c>
      <c r="E62769">
        <f t="shared" si="1961"/>
        <v>0</v>
      </c>
    </row>
    <row r="62770" spans="1:5" x14ac:dyDescent="0.2">
      <c r="A62770">
        <v>62769</v>
      </c>
      <c r="B62770">
        <f>SUMIF(mma_train!B:B,Groupby_orderid!A62770,mma_train!K:K)</f>
        <v>0</v>
      </c>
      <c r="C62770">
        <f t="shared" si="1960"/>
        <v>0</v>
      </c>
      <c r="D62770">
        <f>COUNTIF(mma_train!B:B,Groupby_orderid!A62770)</f>
        <v>9</v>
      </c>
      <c r="E62770">
        <f t="shared" si="1961"/>
        <v>0</v>
      </c>
    </row>
    <row r="62771" spans="1:5" x14ac:dyDescent="0.2">
      <c r="A62771">
        <v>62770</v>
      </c>
      <c r="B62771">
        <f>SUMIF(mma_train!B:B,Groupby_orderid!A62771,mma_train!K:K)</f>
        <v>0</v>
      </c>
      <c r="C62771">
        <f t="shared" si="1960"/>
        <v>0</v>
      </c>
      <c r="D62771">
        <f>COUNTIF(mma_train!B:B,Groupby_orderid!A62771)</f>
        <v>4</v>
      </c>
      <c r="E62771">
        <f t="shared" si="1961"/>
        <v>0</v>
      </c>
    </row>
    <row r="62772" spans="1:5" x14ac:dyDescent="0.2">
      <c r="A62772">
        <v>62771</v>
      </c>
      <c r="B62772">
        <f>SUMIF(mma_train!B:B,Groupby_orderid!A62772,mma_train!K:K)</f>
        <v>0</v>
      </c>
      <c r="C62772">
        <f t="shared" si="1960"/>
        <v>0</v>
      </c>
      <c r="D62772">
        <f>COUNTIF(mma_train!B:B,Groupby_orderid!A62772)</f>
        <v>0</v>
      </c>
      <c r="E62772" t="e">
        <f t="shared" si="1961"/>
        <v>#DIV/0!</v>
      </c>
    </row>
    <row r="62773" spans="1:5" x14ac:dyDescent="0.2">
      <c r="A62773">
        <v>62772</v>
      </c>
      <c r="B62773">
        <f>SUMIF(mma_train!B:B,Groupby_orderid!A62773,mma_train!K:K)</f>
        <v>0</v>
      </c>
      <c r="C62773">
        <f t="shared" si="1960"/>
        <v>0</v>
      </c>
      <c r="D62773">
        <f>COUNTIF(mma_train!B:B,Groupby_orderid!A62773)</f>
        <v>8</v>
      </c>
      <c r="E62773">
        <f t="shared" si="1961"/>
        <v>0</v>
      </c>
    </row>
    <row r="62774" spans="1:5" x14ac:dyDescent="0.2">
      <c r="A62774">
        <v>62773</v>
      </c>
      <c r="B62774">
        <f>SUMIF(mma_train!B:B,Groupby_orderid!A62774,mma_train!K:K)</f>
        <v>0</v>
      </c>
      <c r="C62774">
        <f t="shared" si="1960"/>
        <v>0</v>
      </c>
      <c r="D62774">
        <f>COUNTIF(mma_train!B:B,Groupby_orderid!A62774)</f>
        <v>5</v>
      </c>
      <c r="E62774">
        <f t="shared" si="1961"/>
        <v>0</v>
      </c>
    </row>
    <row r="62775" spans="1:5" x14ac:dyDescent="0.2">
      <c r="A62775">
        <v>62774</v>
      </c>
      <c r="B62775">
        <f>SUMIF(mma_train!B:B,Groupby_orderid!A62775,mma_train!K:K)</f>
        <v>0</v>
      </c>
      <c r="C62775">
        <f t="shared" si="1960"/>
        <v>0</v>
      </c>
      <c r="D62775">
        <f>COUNTIF(mma_train!B:B,Groupby_orderid!A62775)</f>
        <v>13</v>
      </c>
      <c r="E62775">
        <f t="shared" si="1961"/>
        <v>0</v>
      </c>
    </row>
    <row r="62776" spans="1:5" x14ac:dyDescent="0.2">
      <c r="A62776">
        <v>62775</v>
      </c>
      <c r="B62776">
        <f>SUMIF(mma_train!B:B,Groupby_orderid!A62776,mma_train!K:K)</f>
        <v>0</v>
      </c>
      <c r="C62776">
        <f t="shared" si="1960"/>
        <v>0</v>
      </c>
      <c r="D62776">
        <f>COUNTIF(mma_train!B:B,Groupby_orderid!A62776)</f>
        <v>8</v>
      </c>
      <c r="E62776">
        <f t="shared" si="1961"/>
        <v>0</v>
      </c>
    </row>
    <row r="62777" spans="1:5" x14ac:dyDescent="0.2">
      <c r="A62777">
        <v>62776</v>
      </c>
      <c r="B62777">
        <f>SUMIF(mma_train!B:B,Groupby_orderid!A62777,mma_train!K:K)</f>
        <v>0</v>
      </c>
      <c r="C62777">
        <f t="shared" si="1960"/>
        <v>0</v>
      </c>
      <c r="D62777">
        <f>COUNTIF(mma_train!B:B,Groupby_orderid!A62777)</f>
        <v>9</v>
      </c>
      <c r="E62777">
        <f t="shared" si="1961"/>
        <v>0</v>
      </c>
    </row>
    <row r="62778" spans="1:5" x14ac:dyDescent="0.2">
      <c r="A62778">
        <v>62777</v>
      </c>
      <c r="B62778">
        <f>SUMIF(mma_train!B:B,Groupby_orderid!A62778,mma_train!K:K)</f>
        <v>0</v>
      </c>
      <c r="C62778">
        <f t="shared" si="1960"/>
        <v>0</v>
      </c>
      <c r="D62778">
        <f>COUNTIF(mma_train!B:B,Groupby_orderid!A62778)</f>
        <v>5</v>
      </c>
      <c r="E62778">
        <f t="shared" si="1961"/>
        <v>0</v>
      </c>
    </row>
    <row r="62779" spans="1:5" x14ac:dyDescent="0.2">
      <c r="A62779">
        <v>62778</v>
      </c>
      <c r="B62779">
        <f>SUMIF(mma_train!B:B,Groupby_orderid!A62779,mma_train!K:K)</f>
        <v>0</v>
      </c>
      <c r="C62779">
        <f t="shared" si="1960"/>
        <v>0</v>
      </c>
      <c r="D62779">
        <f>COUNTIF(mma_train!B:B,Groupby_orderid!A62779)</f>
        <v>4</v>
      </c>
      <c r="E62779">
        <f t="shared" si="1961"/>
        <v>0</v>
      </c>
    </row>
    <row r="62780" spans="1:5" x14ac:dyDescent="0.2">
      <c r="A62780">
        <v>62779</v>
      </c>
      <c r="B62780">
        <f>SUMIF(mma_train!B:B,Groupby_orderid!A62780,mma_train!K:K)</f>
        <v>0</v>
      </c>
      <c r="C62780">
        <f t="shared" si="1960"/>
        <v>0</v>
      </c>
      <c r="D62780">
        <f>COUNTIF(mma_train!B:B,Groupby_orderid!A62780)</f>
        <v>2</v>
      </c>
      <c r="E62780">
        <f t="shared" si="1961"/>
        <v>0</v>
      </c>
    </row>
    <row r="62781" spans="1:5" x14ac:dyDescent="0.2">
      <c r="A62781">
        <v>62780</v>
      </c>
      <c r="B62781">
        <f>SUMIF(mma_train!B:B,Groupby_orderid!A62781,mma_train!K:K)</f>
        <v>0</v>
      </c>
      <c r="C62781">
        <f t="shared" si="1960"/>
        <v>0</v>
      </c>
      <c r="D62781">
        <f>COUNTIF(mma_train!B:B,Groupby_orderid!A62781)</f>
        <v>14</v>
      </c>
      <c r="E62781">
        <f t="shared" si="1961"/>
        <v>0</v>
      </c>
    </row>
    <row r="62782" spans="1:5" x14ac:dyDescent="0.2">
      <c r="A62782">
        <v>62781</v>
      </c>
      <c r="B62782">
        <f>SUMIF(mma_train!B:B,Groupby_orderid!A62782,mma_train!K:K)</f>
        <v>0</v>
      </c>
      <c r="C62782">
        <f t="shared" si="1960"/>
        <v>0</v>
      </c>
      <c r="D62782">
        <f>COUNTIF(mma_train!B:B,Groupby_orderid!A62782)</f>
        <v>3</v>
      </c>
      <c r="E62782">
        <f t="shared" si="1961"/>
        <v>0</v>
      </c>
    </row>
    <row r="62783" spans="1:5" x14ac:dyDescent="0.2">
      <c r="A62783">
        <v>62782</v>
      </c>
      <c r="B62783">
        <f>SUMIF(mma_train!B:B,Groupby_orderid!A62783,mma_train!K:K)</f>
        <v>0</v>
      </c>
      <c r="C62783">
        <f t="shared" si="1960"/>
        <v>0</v>
      </c>
      <c r="D62783">
        <f>COUNTIF(mma_train!B:B,Groupby_orderid!A62783)</f>
        <v>26</v>
      </c>
      <c r="E62783">
        <f t="shared" si="1961"/>
        <v>0</v>
      </c>
    </row>
    <row r="62784" spans="1:5" x14ac:dyDescent="0.2">
      <c r="A62784">
        <v>62783</v>
      </c>
      <c r="B62784">
        <f>SUMIF(mma_train!B:B,Groupby_orderid!A62784,mma_train!K:K)</f>
        <v>0</v>
      </c>
      <c r="C62784">
        <f t="shared" si="1960"/>
        <v>0</v>
      </c>
      <c r="D62784">
        <f>COUNTIF(mma_train!B:B,Groupby_orderid!A62784)</f>
        <v>15</v>
      </c>
      <c r="E62784">
        <f t="shared" si="1961"/>
        <v>0</v>
      </c>
    </row>
    <row r="62785" spans="1:5" x14ac:dyDescent="0.2">
      <c r="A62785">
        <v>62784</v>
      </c>
      <c r="B62785">
        <f>SUMIF(mma_train!B:B,Groupby_orderid!A62785,mma_train!K:K)</f>
        <v>0</v>
      </c>
      <c r="C62785">
        <f t="shared" si="1960"/>
        <v>0</v>
      </c>
      <c r="D62785">
        <f>COUNTIF(mma_train!B:B,Groupby_orderid!A62785)</f>
        <v>35</v>
      </c>
      <c r="E62785">
        <f t="shared" si="1961"/>
        <v>0</v>
      </c>
    </row>
    <row r="62786" spans="1:5" x14ac:dyDescent="0.2">
      <c r="A62786">
        <v>62785</v>
      </c>
      <c r="B62786">
        <f>SUMIF(mma_train!B:B,Groupby_orderid!A62786,mma_train!K:K)</f>
        <v>0</v>
      </c>
      <c r="C62786">
        <f t="shared" si="1960"/>
        <v>0</v>
      </c>
      <c r="D62786">
        <f>COUNTIF(mma_train!B:B,Groupby_orderid!A62786)</f>
        <v>14</v>
      </c>
      <c r="E62786">
        <f t="shared" si="1961"/>
        <v>0</v>
      </c>
    </row>
    <row r="62787" spans="1:5" x14ac:dyDescent="0.2">
      <c r="A62787">
        <v>62786</v>
      </c>
      <c r="B62787">
        <f>SUMIF(mma_train!B:B,Groupby_orderid!A62787,mma_train!K:K)</f>
        <v>0</v>
      </c>
      <c r="C62787">
        <f t="shared" ref="C62787:C62850" si="1962">IF(B62787&gt;0,1,0)</f>
        <v>0</v>
      </c>
      <c r="D62787">
        <f>COUNTIF(mma_train!B:B,Groupby_orderid!A62787)</f>
        <v>45</v>
      </c>
      <c r="E62787">
        <f t="shared" ref="E62787:E62850" si="1963">B62787/D62787</f>
        <v>0</v>
      </c>
    </row>
    <row r="62788" spans="1:5" x14ac:dyDescent="0.2">
      <c r="A62788">
        <v>62787</v>
      </c>
      <c r="B62788">
        <f>SUMIF(mma_train!B:B,Groupby_orderid!A62788,mma_train!K:K)</f>
        <v>0</v>
      </c>
      <c r="C62788">
        <f t="shared" si="1962"/>
        <v>0</v>
      </c>
      <c r="D62788">
        <f>COUNTIF(mma_train!B:B,Groupby_orderid!A62788)</f>
        <v>9</v>
      </c>
      <c r="E62788">
        <f t="shared" si="1963"/>
        <v>0</v>
      </c>
    </row>
    <row r="62789" spans="1:5" x14ac:dyDescent="0.2">
      <c r="A62789">
        <v>62788</v>
      </c>
      <c r="B62789">
        <f>SUMIF(mma_train!B:B,Groupby_orderid!A62789,mma_train!K:K)</f>
        <v>0</v>
      </c>
      <c r="C62789">
        <f t="shared" si="1962"/>
        <v>0</v>
      </c>
      <c r="D62789">
        <f>COUNTIF(mma_train!B:B,Groupby_orderid!A62789)</f>
        <v>9</v>
      </c>
      <c r="E62789">
        <f t="shared" si="1963"/>
        <v>0</v>
      </c>
    </row>
    <row r="62790" spans="1:5" x14ac:dyDescent="0.2">
      <c r="A62790">
        <v>62789</v>
      </c>
      <c r="B62790">
        <f>SUMIF(mma_train!B:B,Groupby_orderid!A62790,mma_train!K:K)</f>
        <v>0</v>
      </c>
      <c r="C62790">
        <f t="shared" si="1962"/>
        <v>0</v>
      </c>
      <c r="D62790">
        <f>COUNTIF(mma_train!B:B,Groupby_orderid!A62790)</f>
        <v>3</v>
      </c>
      <c r="E62790">
        <f t="shared" si="1963"/>
        <v>0</v>
      </c>
    </row>
    <row r="62791" spans="1:5" x14ac:dyDescent="0.2">
      <c r="A62791">
        <v>62790</v>
      </c>
      <c r="B62791">
        <f>SUMIF(mma_train!B:B,Groupby_orderid!A62791,mma_train!K:K)</f>
        <v>0</v>
      </c>
      <c r="C62791">
        <f t="shared" si="1962"/>
        <v>0</v>
      </c>
      <c r="D62791">
        <f>COUNTIF(mma_train!B:B,Groupby_orderid!A62791)</f>
        <v>9</v>
      </c>
      <c r="E62791">
        <f t="shared" si="1963"/>
        <v>0</v>
      </c>
    </row>
    <row r="62792" spans="1:5" x14ac:dyDescent="0.2">
      <c r="A62792">
        <v>62791</v>
      </c>
      <c r="B62792">
        <f>SUMIF(mma_train!B:B,Groupby_orderid!A62792,mma_train!K:K)</f>
        <v>0</v>
      </c>
      <c r="C62792">
        <f t="shared" si="1962"/>
        <v>0</v>
      </c>
      <c r="D62792">
        <f>COUNTIF(mma_train!B:B,Groupby_orderid!A62792)</f>
        <v>8</v>
      </c>
      <c r="E62792">
        <f t="shared" si="1963"/>
        <v>0</v>
      </c>
    </row>
    <row r="62793" spans="1:5" x14ac:dyDescent="0.2">
      <c r="A62793">
        <v>62792</v>
      </c>
      <c r="B62793">
        <f>SUMIF(mma_train!B:B,Groupby_orderid!A62793,mma_train!K:K)</f>
        <v>0</v>
      </c>
      <c r="C62793">
        <f t="shared" si="1962"/>
        <v>0</v>
      </c>
      <c r="D62793">
        <f>COUNTIF(mma_train!B:B,Groupby_orderid!A62793)</f>
        <v>24</v>
      </c>
      <c r="E62793">
        <f t="shared" si="1963"/>
        <v>0</v>
      </c>
    </row>
    <row r="62794" spans="1:5" x14ac:dyDescent="0.2">
      <c r="A62794">
        <v>62793</v>
      </c>
      <c r="B62794">
        <f>SUMIF(mma_train!B:B,Groupby_orderid!A62794,mma_train!K:K)</f>
        <v>0</v>
      </c>
      <c r="C62794">
        <f t="shared" si="1962"/>
        <v>0</v>
      </c>
      <c r="D62794">
        <f>COUNTIF(mma_train!B:B,Groupby_orderid!A62794)</f>
        <v>3</v>
      </c>
      <c r="E62794">
        <f t="shared" si="1963"/>
        <v>0</v>
      </c>
    </row>
    <row r="62795" spans="1:5" x14ac:dyDescent="0.2">
      <c r="A62795">
        <v>62794</v>
      </c>
      <c r="B62795">
        <f>SUMIF(mma_train!B:B,Groupby_orderid!A62795,mma_train!K:K)</f>
        <v>0</v>
      </c>
      <c r="C62795">
        <f t="shared" si="1962"/>
        <v>0</v>
      </c>
      <c r="D62795">
        <f>COUNTIF(mma_train!B:B,Groupby_orderid!A62795)</f>
        <v>8</v>
      </c>
      <c r="E62795">
        <f t="shared" si="1963"/>
        <v>0</v>
      </c>
    </row>
    <row r="62796" spans="1:5" x14ac:dyDescent="0.2">
      <c r="A62796">
        <v>62795</v>
      </c>
      <c r="B62796">
        <f>SUMIF(mma_train!B:B,Groupby_orderid!A62796,mma_train!K:K)</f>
        <v>0</v>
      </c>
      <c r="C62796">
        <f t="shared" si="1962"/>
        <v>0</v>
      </c>
      <c r="D62796">
        <f>COUNTIF(mma_train!B:B,Groupby_orderid!A62796)</f>
        <v>6</v>
      </c>
      <c r="E62796">
        <f t="shared" si="1963"/>
        <v>0</v>
      </c>
    </row>
    <row r="62797" spans="1:5" x14ac:dyDescent="0.2">
      <c r="A62797">
        <v>62796</v>
      </c>
      <c r="B62797">
        <f>SUMIF(mma_train!B:B,Groupby_orderid!A62797,mma_train!K:K)</f>
        <v>0</v>
      </c>
      <c r="C62797">
        <f t="shared" si="1962"/>
        <v>0</v>
      </c>
      <c r="D62797">
        <f>COUNTIF(mma_train!B:B,Groupby_orderid!A62797)</f>
        <v>2</v>
      </c>
      <c r="E62797">
        <f t="shared" si="1963"/>
        <v>0</v>
      </c>
    </row>
    <row r="62798" spans="1:5" x14ac:dyDescent="0.2">
      <c r="A62798">
        <v>62797</v>
      </c>
      <c r="B62798">
        <f>SUMIF(mma_train!B:B,Groupby_orderid!A62798,mma_train!K:K)</f>
        <v>0</v>
      </c>
      <c r="C62798">
        <f t="shared" si="1962"/>
        <v>0</v>
      </c>
      <c r="D62798">
        <f>COUNTIF(mma_train!B:B,Groupby_orderid!A62798)</f>
        <v>0</v>
      </c>
      <c r="E62798" t="e">
        <f t="shared" si="1963"/>
        <v>#DIV/0!</v>
      </c>
    </row>
    <row r="62799" spans="1:5" x14ac:dyDescent="0.2">
      <c r="A62799">
        <v>62798</v>
      </c>
      <c r="B62799">
        <f>SUMIF(mma_train!B:B,Groupby_orderid!A62799,mma_train!K:K)</f>
        <v>0</v>
      </c>
      <c r="C62799">
        <f t="shared" si="1962"/>
        <v>0</v>
      </c>
      <c r="D62799">
        <f>COUNTIF(mma_train!B:B,Groupby_orderid!A62799)</f>
        <v>12</v>
      </c>
      <c r="E62799">
        <f t="shared" si="1963"/>
        <v>0</v>
      </c>
    </row>
    <row r="62800" spans="1:5" x14ac:dyDescent="0.2">
      <c r="A62800">
        <v>62799</v>
      </c>
      <c r="B62800">
        <f>SUMIF(mma_train!B:B,Groupby_orderid!A62800,mma_train!K:K)</f>
        <v>0</v>
      </c>
      <c r="C62800">
        <f t="shared" si="1962"/>
        <v>0</v>
      </c>
      <c r="D62800">
        <f>COUNTIF(mma_train!B:B,Groupby_orderid!A62800)</f>
        <v>11</v>
      </c>
      <c r="E62800">
        <f t="shared" si="1963"/>
        <v>0</v>
      </c>
    </row>
    <row r="62801" spans="1:5" x14ac:dyDescent="0.2">
      <c r="A62801">
        <v>62800</v>
      </c>
      <c r="B62801">
        <f>SUMIF(mma_train!B:B,Groupby_orderid!A62801,mma_train!K:K)</f>
        <v>0</v>
      </c>
      <c r="C62801">
        <f t="shared" si="1962"/>
        <v>0</v>
      </c>
      <c r="D62801">
        <f>COUNTIF(mma_train!B:B,Groupby_orderid!A62801)</f>
        <v>6</v>
      </c>
      <c r="E62801">
        <f t="shared" si="1963"/>
        <v>0</v>
      </c>
    </row>
    <row r="62802" spans="1:5" x14ac:dyDescent="0.2">
      <c r="A62802">
        <v>62801</v>
      </c>
      <c r="B62802">
        <f>SUMIF(mma_train!B:B,Groupby_orderid!A62802,mma_train!K:K)</f>
        <v>0</v>
      </c>
      <c r="C62802">
        <f t="shared" si="1962"/>
        <v>0</v>
      </c>
      <c r="D62802">
        <f>COUNTIF(mma_train!B:B,Groupby_orderid!A62802)</f>
        <v>7</v>
      </c>
      <c r="E62802">
        <f t="shared" si="1963"/>
        <v>0</v>
      </c>
    </row>
    <row r="62803" spans="1:5" x14ac:dyDescent="0.2">
      <c r="A62803">
        <v>62802</v>
      </c>
      <c r="B62803">
        <f>SUMIF(mma_train!B:B,Groupby_orderid!A62803,mma_train!K:K)</f>
        <v>0</v>
      </c>
      <c r="C62803">
        <f t="shared" si="1962"/>
        <v>0</v>
      </c>
      <c r="D62803">
        <f>COUNTIF(mma_train!B:B,Groupby_orderid!A62803)</f>
        <v>6</v>
      </c>
      <c r="E62803">
        <f t="shared" si="1963"/>
        <v>0</v>
      </c>
    </row>
    <row r="62804" spans="1:5" x14ac:dyDescent="0.2">
      <c r="A62804">
        <v>62803</v>
      </c>
      <c r="B62804">
        <f>SUMIF(mma_train!B:B,Groupby_orderid!A62804,mma_train!K:K)</f>
        <v>0</v>
      </c>
      <c r="C62804">
        <f t="shared" si="1962"/>
        <v>0</v>
      </c>
      <c r="D62804">
        <f>COUNTIF(mma_train!B:B,Groupby_orderid!A62804)</f>
        <v>7</v>
      </c>
      <c r="E62804">
        <f t="shared" si="1963"/>
        <v>0</v>
      </c>
    </row>
    <row r="62805" spans="1:5" x14ac:dyDescent="0.2">
      <c r="A62805">
        <v>62804</v>
      </c>
      <c r="B62805">
        <f>SUMIF(mma_train!B:B,Groupby_orderid!A62805,mma_train!K:K)</f>
        <v>0</v>
      </c>
      <c r="C62805">
        <f t="shared" si="1962"/>
        <v>0</v>
      </c>
      <c r="D62805">
        <f>COUNTIF(mma_train!B:B,Groupby_orderid!A62805)</f>
        <v>13</v>
      </c>
      <c r="E62805">
        <f t="shared" si="1963"/>
        <v>0</v>
      </c>
    </row>
    <row r="62806" spans="1:5" x14ac:dyDescent="0.2">
      <c r="A62806">
        <v>62805</v>
      </c>
      <c r="B62806">
        <f>SUMIF(mma_train!B:B,Groupby_orderid!A62806,mma_train!K:K)</f>
        <v>0</v>
      </c>
      <c r="C62806">
        <f t="shared" si="1962"/>
        <v>0</v>
      </c>
      <c r="D62806">
        <f>COUNTIF(mma_train!B:B,Groupby_orderid!A62806)</f>
        <v>2</v>
      </c>
      <c r="E62806">
        <f t="shared" si="1963"/>
        <v>0</v>
      </c>
    </row>
    <row r="62807" spans="1:5" x14ac:dyDescent="0.2">
      <c r="A62807">
        <v>62806</v>
      </c>
      <c r="B62807">
        <f>SUMIF(mma_train!B:B,Groupby_orderid!A62807,mma_train!K:K)</f>
        <v>0</v>
      </c>
      <c r="C62807">
        <f t="shared" si="1962"/>
        <v>0</v>
      </c>
      <c r="D62807">
        <f>COUNTIF(mma_train!B:B,Groupby_orderid!A62807)</f>
        <v>13</v>
      </c>
      <c r="E62807">
        <f t="shared" si="1963"/>
        <v>0</v>
      </c>
    </row>
    <row r="62808" spans="1:5" x14ac:dyDescent="0.2">
      <c r="A62808">
        <v>62807</v>
      </c>
      <c r="B62808">
        <f>SUMIF(mma_train!B:B,Groupby_orderid!A62808,mma_train!K:K)</f>
        <v>0</v>
      </c>
      <c r="C62808">
        <f t="shared" si="1962"/>
        <v>0</v>
      </c>
      <c r="D62808">
        <f>COUNTIF(mma_train!B:B,Groupby_orderid!A62808)</f>
        <v>10</v>
      </c>
      <c r="E62808">
        <f t="shared" si="1963"/>
        <v>0</v>
      </c>
    </row>
    <row r="62809" spans="1:5" x14ac:dyDescent="0.2">
      <c r="A62809">
        <v>62808</v>
      </c>
      <c r="B62809">
        <f>SUMIF(mma_train!B:B,Groupby_orderid!A62809,mma_train!K:K)</f>
        <v>0</v>
      </c>
      <c r="C62809">
        <f t="shared" si="1962"/>
        <v>0</v>
      </c>
      <c r="D62809">
        <f>COUNTIF(mma_train!B:B,Groupby_orderid!A62809)</f>
        <v>19</v>
      </c>
      <c r="E62809">
        <f t="shared" si="1963"/>
        <v>0</v>
      </c>
    </row>
    <row r="62810" spans="1:5" x14ac:dyDescent="0.2">
      <c r="A62810">
        <v>62809</v>
      </c>
      <c r="B62810">
        <f>SUMIF(mma_train!B:B,Groupby_orderid!A62810,mma_train!K:K)</f>
        <v>0</v>
      </c>
      <c r="C62810">
        <f t="shared" si="1962"/>
        <v>0</v>
      </c>
      <c r="D62810">
        <f>COUNTIF(mma_train!B:B,Groupby_orderid!A62810)</f>
        <v>6</v>
      </c>
      <c r="E62810">
        <f t="shared" si="1963"/>
        <v>0</v>
      </c>
    </row>
    <row r="62811" spans="1:5" x14ac:dyDescent="0.2">
      <c r="A62811">
        <v>62810</v>
      </c>
      <c r="B62811">
        <f>SUMIF(mma_train!B:B,Groupby_orderid!A62811,mma_train!K:K)</f>
        <v>0</v>
      </c>
      <c r="C62811">
        <f t="shared" si="1962"/>
        <v>0</v>
      </c>
      <c r="D62811">
        <f>COUNTIF(mma_train!B:B,Groupby_orderid!A62811)</f>
        <v>4</v>
      </c>
      <c r="E62811">
        <f t="shared" si="1963"/>
        <v>0</v>
      </c>
    </row>
    <row r="62812" spans="1:5" x14ac:dyDescent="0.2">
      <c r="A62812">
        <v>62811</v>
      </c>
      <c r="B62812">
        <f>SUMIF(mma_train!B:B,Groupby_orderid!A62812,mma_train!K:K)</f>
        <v>0</v>
      </c>
      <c r="C62812">
        <f t="shared" si="1962"/>
        <v>0</v>
      </c>
      <c r="D62812">
        <f>COUNTIF(mma_train!B:B,Groupby_orderid!A62812)</f>
        <v>2</v>
      </c>
      <c r="E62812">
        <f t="shared" si="1963"/>
        <v>0</v>
      </c>
    </row>
    <row r="62813" spans="1:5" x14ac:dyDescent="0.2">
      <c r="A62813">
        <v>62812</v>
      </c>
      <c r="B62813">
        <f>SUMIF(mma_train!B:B,Groupby_orderid!A62813,mma_train!K:K)</f>
        <v>0</v>
      </c>
      <c r="C62813">
        <f t="shared" si="1962"/>
        <v>0</v>
      </c>
      <c r="D62813">
        <f>COUNTIF(mma_train!B:B,Groupby_orderid!A62813)</f>
        <v>3</v>
      </c>
      <c r="E62813">
        <f t="shared" si="1963"/>
        <v>0</v>
      </c>
    </row>
    <row r="62814" spans="1:5" x14ac:dyDescent="0.2">
      <c r="A62814">
        <v>62813</v>
      </c>
      <c r="B62814">
        <f>SUMIF(mma_train!B:B,Groupby_orderid!A62814,mma_train!K:K)</f>
        <v>0</v>
      </c>
      <c r="C62814">
        <f t="shared" si="1962"/>
        <v>0</v>
      </c>
      <c r="D62814">
        <f>COUNTIF(mma_train!B:B,Groupby_orderid!A62814)</f>
        <v>5</v>
      </c>
      <c r="E62814">
        <f t="shared" si="1963"/>
        <v>0</v>
      </c>
    </row>
    <row r="62815" spans="1:5" x14ac:dyDescent="0.2">
      <c r="A62815">
        <v>62814</v>
      </c>
      <c r="B62815">
        <f>SUMIF(mma_train!B:B,Groupby_orderid!A62815,mma_train!K:K)</f>
        <v>0</v>
      </c>
      <c r="C62815">
        <f t="shared" si="1962"/>
        <v>0</v>
      </c>
      <c r="D62815">
        <f>COUNTIF(mma_train!B:B,Groupby_orderid!A62815)</f>
        <v>9</v>
      </c>
      <c r="E62815">
        <f t="shared" si="1963"/>
        <v>0</v>
      </c>
    </row>
    <row r="62816" spans="1:5" x14ac:dyDescent="0.2">
      <c r="A62816">
        <v>62815</v>
      </c>
      <c r="B62816">
        <f>SUMIF(mma_train!B:B,Groupby_orderid!A62816,mma_train!K:K)</f>
        <v>0</v>
      </c>
      <c r="C62816">
        <f t="shared" si="1962"/>
        <v>0</v>
      </c>
      <c r="D62816">
        <f>COUNTIF(mma_train!B:B,Groupby_orderid!A62816)</f>
        <v>12</v>
      </c>
      <c r="E62816">
        <f t="shared" si="1963"/>
        <v>0</v>
      </c>
    </row>
    <row r="62817" spans="1:5" x14ac:dyDescent="0.2">
      <c r="A62817">
        <v>62816</v>
      </c>
      <c r="B62817">
        <f>SUMIF(mma_train!B:B,Groupby_orderid!A62817,mma_train!K:K)</f>
        <v>0</v>
      </c>
      <c r="C62817">
        <f t="shared" si="1962"/>
        <v>0</v>
      </c>
      <c r="D62817">
        <f>COUNTIF(mma_train!B:B,Groupby_orderid!A62817)</f>
        <v>6</v>
      </c>
      <c r="E62817">
        <f t="shared" si="1963"/>
        <v>0</v>
      </c>
    </row>
    <row r="62818" spans="1:5" x14ac:dyDescent="0.2">
      <c r="A62818">
        <v>62817</v>
      </c>
      <c r="B62818">
        <f>SUMIF(mma_train!B:B,Groupby_orderid!A62818,mma_train!K:K)</f>
        <v>0</v>
      </c>
      <c r="C62818">
        <f t="shared" si="1962"/>
        <v>0</v>
      </c>
      <c r="D62818">
        <f>COUNTIF(mma_train!B:B,Groupby_orderid!A62818)</f>
        <v>7</v>
      </c>
      <c r="E62818">
        <f t="shared" si="1963"/>
        <v>0</v>
      </c>
    </row>
    <row r="62819" spans="1:5" x14ac:dyDescent="0.2">
      <c r="A62819">
        <v>62818</v>
      </c>
      <c r="B62819">
        <f>SUMIF(mma_train!B:B,Groupby_orderid!A62819,mma_train!K:K)</f>
        <v>0</v>
      </c>
      <c r="C62819">
        <f t="shared" si="1962"/>
        <v>0</v>
      </c>
      <c r="D62819">
        <f>COUNTIF(mma_train!B:B,Groupby_orderid!A62819)</f>
        <v>3</v>
      </c>
      <c r="E62819">
        <f t="shared" si="1963"/>
        <v>0</v>
      </c>
    </row>
    <row r="62820" spans="1:5" x14ac:dyDescent="0.2">
      <c r="A62820">
        <v>62819</v>
      </c>
      <c r="B62820">
        <f>SUMIF(mma_train!B:B,Groupby_orderid!A62820,mma_train!K:K)</f>
        <v>0</v>
      </c>
      <c r="C62820">
        <f t="shared" si="1962"/>
        <v>0</v>
      </c>
      <c r="D62820">
        <f>COUNTIF(mma_train!B:B,Groupby_orderid!A62820)</f>
        <v>4</v>
      </c>
      <c r="E62820">
        <f t="shared" si="1963"/>
        <v>0</v>
      </c>
    </row>
    <row r="62821" spans="1:5" x14ac:dyDescent="0.2">
      <c r="A62821">
        <v>62820</v>
      </c>
      <c r="B62821">
        <f>SUMIF(mma_train!B:B,Groupby_orderid!A62821,mma_train!K:K)</f>
        <v>0</v>
      </c>
      <c r="C62821">
        <f t="shared" si="1962"/>
        <v>0</v>
      </c>
      <c r="D62821">
        <f>COUNTIF(mma_train!B:B,Groupby_orderid!A62821)</f>
        <v>11</v>
      </c>
      <c r="E62821">
        <f t="shared" si="1963"/>
        <v>0</v>
      </c>
    </row>
    <row r="62822" spans="1:5" x14ac:dyDescent="0.2">
      <c r="A62822">
        <v>62821</v>
      </c>
      <c r="B62822">
        <f>SUMIF(mma_train!B:B,Groupby_orderid!A62822,mma_train!K:K)</f>
        <v>0</v>
      </c>
      <c r="C62822">
        <f t="shared" si="1962"/>
        <v>0</v>
      </c>
      <c r="D62822">
        <f>COUNTIF(mma_train!B:B,Groupby_orderid!A62822)</f>
        <v>7</v>
      </c>
      <c r="E62822">
        <f t="shared" si="1963"/>
        <v>0</v>
      </c>
    </row>
    <row r="62823" spans="1:5" x14ac:dyDescent="0.2">
      <c r="A62823">
        <v>62822</v>
      </c>
      <c r="B62823">
        <f>SUMIF(mma_train!B:B,Groupby_orderid!A62823,mma_train!K:K)</f>
        <v>0</v>
      </c>
      <c r="C62823">
        <f t="shared" si="1962"/>
        <v>0</v>
      </c>
      <c r="D62823">
        <f>COUNTIF(mma_train!B:B,Groupby_orderid!A62823)</f>
        <v>5</v>
      </c>
      <c r="E62823">
        <f t="shared" si="1963"/>
        <v>0</v>
      </c>
    </row>
    <row r="62824" spans="1:5" x14ac:dyDescent="0.2">
      <c r="A62824">
        <v>62823</v>
      </c>
      <c r="B62824">
        <f>SUMIF(mma_train!B:B,Groupby_orderid!A62824,mma_train!K:K)</f>
        <v>0</v>
      </c>
      <c r="C62824">
        <f t="shared" si="1962"/>
        <v>0</v>
      </c>
      <c r="D62824">
        <f>COUNTIF(mma_train!B:B,Groupby_orderid!A62824)</f>
        <v>16</v>
      </c>
      <c r="E62824">
        <f t="shared" si="1963"/>
        <v>0</v>
      </c>
    </row>
    <row r="62825" spans="1:5" x14ac:dyDescent="0.2">
      <c r="A62825">
        <v>62824</v>
      </c>
      <c r="B62825">
        <f>SUMIF(mma_train!B:B,Groupby_orderid!A62825,mma_train!K:K)</f>
        <v>0</v>
      </c>
      <c r="C62825">
        <f t="shared" si="1962"/>
        <v>0</v>
      </c>
      <c r="D62825">
        <f>COUNTIF(mma_train!B:B,Groupby_orderid!A62825)</f>
        <v>4</v>
      </c>
      <c r="E62825">
        <f t="shared" si="1963"/>
        <v>0</v>
      </c>
    </row>
    <row r="62826" spans="1:5" x14ac:dyDescent="0.2">
      <c r="A62826">
        <v>62825</v>
      </c>
      <c r="B62826">
        <f>SUMIF(mma_train!B:B,Groupby_orderid!A62826,mma_train!K:K)</f>
        <v>0</v>
      </c>
      <c r="C62826">
        <f t="shared" si="1962"/>
        <v>0</v>
      </c>
      <c r="D62826">
        <f>COUNTIF(mma_train!B:B,Groupby_orderid!A62826)</f>
        <v>25</v>
      </c>
      <c r="E62826">
        <f t="shared" si="1963"/>
        <v>0</v>
      </c>
    </row>
    <row r="62827" spans="1:5" x14ac:dyDescent="0.2">
      <c r="A62827">
        <v>62826</v>
      </c>
      <c r="B62827">
        <f>SUMIF(mma_train!B:B,Groupby_orderid!A62827,mma_train!K:K)</f>
        <v>0</v>
      </c>
      <c r="C62827">
        <f t="shared" si="1962"/>
        <v>0</v>
      </c>
      <c r="D62827">
        <f>COUNTIF(mma_train!B:B,Groupby_orderid!A62827)</f>
        <v>2</v>
      </c>
      <c r="E62827">
        <f t="shared" si="1963"/>
        <v>0</v>
      </c>
    </row>
    <row r="62828" spans="1:5" x14ac:dyDescent="0.2">
      <c r="A62828">
        <v>62827</v>
      </c>
      <c r="B62828">
        <f>SUMIF(mma_train!B:B,Groupby_orderid!A62828,mma_train!K:K)</f>
        <v>0</v>
      </c>
      <c r="C62828">
        <f t="shared" si="1962"/>
        <v>0</v>
      </c>
      <c r="D62828">
        <f>COUNTIF(mma_train!B:B,Groupby_orderid!A62828)</f>
        <v>18</v>
      </c>
      <c r="E62828">
        <f t="shared" si="1963"/>
        <v>0</v>
      </c>
    </row>
    <row r="62829" spans="1:5" x14ac:dyDescent="0.2">
      <c r="A62829">
        <v>62828</v>
      </c>
      <c r="B62829">
        <f>SUMIF(mma_train!B:B,Groupby_orderid!A62829,mma_train!K:K)</f>
        <v>0</v>
      </c>
      <c r="C62829">
        <f t="shared" si="1962"/>
        <v>0</v>
      </c>
      <c r="D62829">
        <f>COUNTIF(mma_train!B:B,Groupby_orderid!A62829)</f>
        <v>4</v>
      </c>
      <c r="E62829">
        <f t="shared" si="1963"/>
        <v>0</v>
      </c>
    </row>
    <row r="62830" spans="1:5" x14ac:dyDescent="0.2">
      <c r="A62830">
        <v>62829</v>
      </c>
      <c r="B62830">
        <f>SUMIF(mma_train!B:B,Groupby_orderid!A62830,mma_train!K:K)</f>
        <v>0</v>
      </c>
      <c r="C62830">
        <f t="shared" si="1962"/>
        <v>0</v>
      </c>
      <c r="D62830">
        <f>COUNTIF(mma_train!B:B,Groupby_orderid!A62830)</f>
        <v>11</v>
      </c>
      <c r="E62830">
        <f t="shared" si="1963"/>
        <v>0</v>
      </c>
    </row>
    <row r="62831" spans="1:5" x14ac:dyDescent="0.2">
      <c r="A62831">
        <v>62830</v>
      </c>
      <c r="B62831">
        <f>SUMIF(mma_train!B:B,Groupby_orderid!A62831,mma_train!K:K)</f>
        <v>0</v>
      </c>
      <c r="C62831">
        <f t="shared" si="1962"/>
        <v>0</v>
      </c>
      <c r="D62831">
        <f>COUNTIF(mma_train!B:B,Groupby_orderid!A62831)</f>
        <v>9</v>
      </c>
      <c r="E62831">
        <f t="shared" si="1963"/>
        <v>0</v>
      </c>
    </row>
    <row r="62832" spans="1:5" x14ac:dyDescent="0.2">
      <c r="A62832">
        <v>62831</v>
      </c>
      <c r="B62832">
        <f>SUMIF(mma_train!B:B,Groupby_orderid!A62832,mma_train!K:K)</f>
        <v>0</v>
      </c>
      <c r="C62832">
        <f t="shared" si="1962"/>
        <v>0</v>
      </c>
      <c r="D62832">
        <f>COUNTIF(mma_train!B:B,Groupby_orderid!A62832)</f>
        <v>14</v>
      </c>
      <c r="E62832">
        <f t="shared" si="1963"/>
        <v>0</v>
      </c>
    </row>
    <row r="62833" spans="1:5" x14ac:dyDescent="0.2">
      <c r="A62833">
        <v>62832</v>
      </c>
      <c r="B62833">
        <f>SUMIF(mma_train!B:B,Groupby_orderid!A62833,mma_train!K:K)</f>
        <v>0</v>
      </c>
      <c r="C62833">
        <f t="shared" si="1962"/>
        <v>0</v>
      </c>
      <c r="D62833">
        <f>COUNTIF(mma_train!B:B,Groupby_orderid!A62833)</f>
        <v>13</v>
      </c>
      <c r="E62833">
        <f t="shared" si="1963"/>
        <v>0</v>
      </c>
    </row>
    <row r="62834" spans="1:5" x14ac:dyDescent="0.2">
      <c r="A62834">
        <v>62833</v>
      </c>
      <c r="B62834">
        <f>SUMIF(mma_train!B:B,Groupby_orderid!A62834,mma_train!K:K)</f>
        <v>0</v>
      </c>
      <c r="C62834">
        <f t="shared" si="1962"/>
        <v>0</v>
      </c>
      <c r="D62834">
        <f>COUNTIF(mma_train!B:B,Groupby_orderid!A62834)</f>
        <v>16</v>
      </c>
      <c r="E62834">
        <f t="shared" si="1963"/>
        <v>0</v>
      </c>
    </row>
    <row r="62835" spans="1:5" x14ac:dyDescent="0.2">
      <c r="A62835">
        <v>62834</v>
      </c>
      <c r="B62835">
        <f>SUMIF(mma_train!B:B,Groupby_orderid!A62835,mma_train!K:K)</f>
        <v>0</v>
      </c>
      <c r="C62835">
        <f t="shared" si="1962"/>
        <v>0</v>
      </c>
      <c r="D62835">
        <f>COUNTIF(mma_train!B:B,Groupby_orderid!A62835)</f>
        <v>3</v>
      </c>
      <c r="E62835">
        <f t="shared" si="1963"/>
        <v>0</v>
      </c>
    </row>
    <row r="62836" spans="1:5" x14ac:dyDescent="0.2">
      <c r="A62836">
        <v>62835</v>
      </c>
      <c r="B62836">
        <f>SUMIF(mma_train!B:B,Groupby_orderid!A62836,mma_train!K:K)</f>
        <v>0</v>
      </c>
      <c r="C62836">
        <f t="shared" si="1962"/>
        <v>0</v>
      </c>
      <c r="D62836">
        <f>COUNTIF(mma_train!B:B,Groupby_orderid!A62836)</f>
        <v>3</v>
      </c>
      <c r="E62836">
        <f t="shared" si="1963"/>
        <v>0</v>
      </c>
    </row>
    <row r="62837" spans="1:5" x14ac:dyDescent="0.2">
      <c r="A62837">
        <v>62836</v>
      </c>
      <c r="B62837">
        <f>SUMIF(mma_train!B:B,Groupby_orderid!A62837,mma_train!K:K)</f>
        <v>0</v>
      </c>
      <c r="C62837">
        <f t="shared" si="1962"/>
        <v>0</v>
      </c>
      <c r="D62837">
        <f>COUNTIF(mma_train!B:B,Groupby_orderid!A62837)</f>
        <v>4</v>
      </c>
      <c r="E62837">
        <f t="shared" si="1963"/>
        <v>0</v>
      </c>
    </row>
    <row r="62838" spans="1:5" x14ac:dyDescent="0.2">
      <c r="A62838">
        <v>62837</v>
      </c>
      <c r="B62838">
        <f>SUMIF(mma_train!B:B,Groupby_orderid!A62838,mma_train!K:K)</f>
        <v>0</v>
      </c>
      <c r="C62838">
        <f t="shared" si="1962"/>
        <v>0</v>
      </c>
      <c r="D62838">
        <f>COUNTIF(mma_train!B:B,Groupby_orderid!A62838)</f>
        <v>8</v>
      </c>
      <c r="E62838">
        <f t="shared" si="1963"/>
        <v>0</v>
      </c>
    </row>
    <row r="62839" spans="1:5" x14ac:dyDescent="0.2">
      <c r="A62839">
        <v>62838</v>
      </c>
      <c r="B62839">
        <f>SUMIF(mma_train!B:B,Groupby_orderid!A62839,mma_train!K:K)</f>
        <v>0</v>
      </c>
      <c r="C62839">
        <f t="shared" si="1962"/>
        <v>0</v>
      </c>
      <c r="D62839">
        <f>COUNTIF(mma_train!B:B,Groupby_orderid!A62839)</f>
        <v>13</v>
      </c>
      <c r="E62839">
        <f t="shared" si="1963"/>
        <v>0</v>
      </c>
    </row>
    <row r="62840" spans="1:5" x14ac:dyDescent="0.2">
      <c r="A62840">
        <v>62839</v>
      </c>
      <c r="B62840">
        <f>SUMIF(mma_train!B:B,Groupby_orderid!A62840,mma_train!K:K)</f>
        <v>0</v>
      </c>
      <c r="C62840">
        <f t="shared" si="1962"/>
        <v>0</v>
      </c>
      <c r="D62840">
        <f>COUNTIF(mma_train!B:B,Groupby_orderid!A62840)</f>
        <v>11</v>
      </c>
      <c r="E62840">
        <f t="shared" si="1963"/>
        <v>0</v>
      </c>
    </row>
    <row r="62841" spans="1:5" x14ac:dyDescent="0.2">
      <c r="A62841">
        <v>62840</v>
      </c>
      <c r="B62841">
        <f>SUMIF(mma_train!B:B,Groupby_orderid!A62841,mma_train!K:K)</f>
        <v>0</v>
      </c>
      <c r="C62841">
        <f t="shared" si="1962"/>
        <v>0</v>
      </c>
      <c r="D62841">
        <f>COUNTIF(mma_train!B:B,Groupby_orderid!A62841)</f>
        <v>14</v>
      </c>
      <c r="E62841">
        <f t="shared" si="1963"/>
        <v>0</v>
      </c>
    </row>
    <row r="62842" spans="1:5" x14ac:dyDescent="0.2">
      <c r="A62842">
        <v>62841</v>
      </c>
      <c r="B62842">
        <f>SUMIF(mma_train!B:B,Groupby_orderid!A62842,mma_train!K:K)</f>
        <v>0</v>
      </c>
      <c r="C62842">
        <f t="shared" si="1962"/>
        <v>0</v>
      </c>
      <c r="D62842">
        <f>COUNTIF(mma_train!B:B,Groupby_orderid!A62842)</f>
        <v>19</v>
      </c>
      <c r="E62842">
        <f t="shared" si="1963"/>
        <v>0</v>
      </c>
    </row>
    <row r="62843" spans="1:5" x14ac:dyDescent="0.2">
      <c r="A62843">
        <v>62842</v>
      </c>
      <c r="B62843">
        <f>SUMIF(mma_train!B:B,Groupby_orderid!A62843,mma_train!K:K)</f>
        <v>0</v>
      </c>
      <c r="C62843">
        <f t="shared" si="1962"/>
        <v>0</v>
      </c>
      <c r="D62843">
        <f>COUNTIF(mma_train!B:B,Groupby_orderid!A62843)</f>
        <v>13</v>
      </c>
      <c r="E62843">
        <f t="shared" si="1963"/>
        <v>0</v>
      </c>
    </row>
    <row r="62844" spans="1:5" x14ac:dyDescent="0.2">
      <c r="A62844">
        <v>62843</v>
      </c>
      <c r="B62844">
        <f>SUMIF(mma_train!B:B,Groupby_orderid!A62844,mma_train!K:K)</f>
        <v>0</v>
      </c>
      <c r="C62844">
        <f t="shared" si="1962"/>
        <v>0</v>
      </c>
      <c r="D62844">
        <f>COUNTIF(mma_train!B:B,Groupby_orderid!A62844)</f>
        <v>7</v>
      </c>
      <c r="E62844">
        <f t="shared" si="1963"/>
        <v>0</v>
      </c>
    </row>
    <row r="62845" spans="1:5" x14ac:dyDescent="0.2">
      <c r="A62845">
        <v>62844</v>
      </c>
      <c r="B62845">
        <f>SUMIF(mma_train!B:B,Groupby_orderid!A62845,mma_train!K:K)</f>
        <v>0</v>
      </c>
      <c r="C62845">
        <f t="shared" si="1962"/>
        <v>0</v>
      </c>
      <c r="D62845">
        <f>COUNTIF(mma_train!B:B,Groupby_orderid!A62845)</f>
        <v>24</v>
      </c>
      <c r="E62845">
        <f t="shared" si="1963"/>
        <v>0</v>
      </c>
    </row>
    <row r="62846" spans="1:5" x14ac:dyDescent="0.2">
      <c r="A62846">
        <v>62845</v>
      </c>
      <c r="B62846">
        <f>SUMIF(mma_train!B:B,Groupby_orderid!A62846,mma_train!K:K)</f>
        <v>0</v>
      </c>
      <c r="C62846">
        <f t="shared" si="1962"/>
        <v>0</v>
      </c>
      <c r="D62846">
        <f>COUNTIF(mma_train!B:B,Groupby_orderid!A62846)</f>
        <v>11</v>
      </c>
      <c r="E62846">
        <f t="shared" si="1963"/>
        <v>0</v>
      </c>
    </row>
    <row r="62847" spans="1:5" x14ac:dyDescent="0.2">
      <c r="A62847">
        <v>62846</v>
      </c>
      <c r="B62847">
        <f>SUMIF(mma_train!B:B,Groupby_orderid!A62847,mma_train!K:K)</f>
        <v>0</v>
      </c>
      <c r="C62847">
        <f t="shared" si="1962"/>
        <v>0</v>
      </c>
      <c r="D62847">
        <f>COUNTIF(mma_train!B:B,Groupby_orderid!A62847)</f>
        <v>19</v>
      </c>
      <c r="E62847">
        <f t="shared" si="1963"/>
        <v>0</v>
      </c>
    </row>
    <row r="62848" spans="1:5" x14ac:dyDescent="0.2">
      <c r="A62848">
        <v>62847</v>
      </c>
      <c r="B62848">
        <f>SUMIF(mma_train!B:B,Groupby_orderid!A62848,mma_train!K:K)</f>
        <v>0</v>
      </c>
      <c r="C62848">
        <f t="shared" si="1962"/>
        <v>0</v>
      </c>
      <c r="D62848">
        <f>COUNTIF(mma_train!B:B,Groupby_orderid!A62848)</f>
        <v>4</v>
      </c>
      <c r="E62848">
        <f t="shared" si="1963"/>
        <v>0</v>
      </c>
    </row>
    <row r="62849" spans="1:5" x14ac:dyDescent="0.2">
      <c r="A62849">
        <v>62848</v>
      </c>
      <c r="B62849">
        <f>SUMIF(mma_train!B:B,Groupby_orderid!A62849,mma_train!K:K)</f>
        <v>0</v>
      </c>
      <c r="C62849">
        <f t="shared" si="1962"/>
        <v>0</v>
      </c>
      <c r="D62849">
        <f>COUNTIF(mma_train!B:B,Groupby_orderid!A62849)</f>
        <v>14</v>
      </c>
      <c r="E62849">
        <f t="shared" si="1963"/>
        <v>0</v>
      </c>
    </row>
    <row r="62850" spans="1:5" x14ac:dyDescent="0.2">
      <c r="A62850">
        <v>62849</v>
      </c>
      <c r="B62850">
        <f>SUMIF(mma_train!B:B,Groupby_orderid!A62850,mma_train!K:K)</f>
        <v>0</v>
      </c>
      <c r="C62850">
        <f t="shared" si="1962"/>
        <v>0</v>
      </c>
      <c r="D62850">
        <f>COUNTIF(mma_train!B:B,Groupby_orderid!A62850)</f>
        <v>13</v>
      </c>
      <c r="E62850">
        <f t="shared" si="1963"/>
        <v>0</v>
      </c>
    </row>
    <row r="62851" spans="1:5" x14ac:dyDescent="0.2">
      <c r="A62851">
        <v>62850</v>
      </c>
      <c r="B62851">
        <f>SUMIF(mma_train!B:B,Groupby_orderid!A62851,mma_train!K:K)</f>
        <v>0</v>
      </c>
      <c r="C62851">
        <f t="shared" ref="C62851:C62914" si="1964">IF(B62851&gt;0,1,0)</f>
        <v>0</v>
      </c>
      <c r="D62851">
        <f>COUNTIF(mma_train!B:B,Groupby_orderid!A62851)</f>
        <v>8</v>
      </c>
      <c r="E62851">
        <f t="shared" ref="E62851:E62914" si="1965">B62851/D62851</f>
        <v>0</v>
      </c>
    </row>
    <row r="62852" spans="1:5" x14ac:dyDescent="0.2">
      <c r="A62852">
        <v>62851</v>
      </c>
      <c r="B62852">
        <f>SUMIF(mma_train!B:B,Groupby_orderid!A62852,mma_train!K:K)</f>
        <v>0</v>
      </c>
      <c r="C62852">
        <f t="shared" si="1964"/>
        <v>0</v>
      </c>
      <c r="D62852">
        <f>COUNTIF(mma_train!B:B,Groupby_orderid!A62852)</f>
        <v>6</v>
      </c>
      <c r="E62852">
        <f t="shared" si="1965"/>
        <v>0</v>
      </c>
    </row>
    <row r="62853" spans="1:5" x14ac:dyDescent="0.2">
      <c r="A62853">
        <v>62852</v>
      </c>
      <c r="B62853">
        <f>SUMIF(mma_train!B:B,Groupby_orderid!A62853,mma_train!K:K)</f>
        <v>0</v>
      </c>
      <c r="C62853">
        <f t="shared" si="1964"/>
        <v>0</v>
      </c>
      <c r="D62853">
        <f>COUNTIF(mma_train!B:B,Groupby_orderid!A62853)</f>
        <v>6</v>
      </c>
      <c r="E62853">
        <f t="shared" si="1965"/>
        <v>0</v>
      </c>
    </row>
    <row r="62854" spans="1:5" x14ac:dyDescent="0.2">
      <c r="A62854">
        <v>62853</v>
      </c>
      <c r="B62854">
        <f>SUMIF(mma_train!B:B,Groupby_orderid!A62854,mma_train!K:K)</f>
        <v>0</v>
      </c>
      <c r="C62854">
        <f t="shared" si="1964"/>
        <v>0</v>
      </c>
      <c r="D62854">
        <f>COUNTIF(mma_train!B:B,Groupby_orderid!A62854)</f>
        <v>7</v>
      </c>
      <c r="E62854">
        <f t="shared" si="1965"/>
        <v>0</v>
      </c>
    </row>
    <row r="62855" spans="1:5" x14ac:dyDescent="0.2">
      <c r="A62855">
        <v>62854</v>
      </c>
      <c r="B62855">
        <f>SUMIF(mma_train!B:B,Groupby_orderid!A62855,mma_train!K:K)</f>
        <v>0</v>
      </c>
      <c r="C62855">
        <f t="shared" si="1964"/>
        <v>0</v>
      </c>
      <c r="D62855">
        <f>COUNTIF(mma_train!B:B,Groupby_orderid!A62855)</f>
        <v>4</v>
      </c>
      <c r="E62855">
        <f t="shared" si="1965"/>
        <v>0</v>
      </c>
    </row>
    <row r="62856" spans="1:5" x14ac:dyDescent="0.2">
      <c r="A62856">
        <v>62855</v>
      </c>
      <c r="B62856">
        <f>SUMIF(mma_train!B:B,Groupby_orderid!A62856,mma_train!K:K)</f>
        <v>0</v>
      </c>
      <c r="C62856">
        <f t="shared" si="1964"/>
        <v>0</v>
      </c>
      <c r="D62856">
        <f>COUNTIF(mma_train!B:B,Groupby_orderid!A62856)</f>
        <v>7</v>
      </c>
      <c r="E62856">
        <f t="shared" si="1965"/>
        <v>0</v>
      </c>
    </row>
    <row r="62857" spans="1:5" x14ac:dyDescent="0.2">
      <c r="A62857">
        <v>62856</v>
      </c>
      <c r="B62857">
        <f>SUMIF(mma_train!B:B,Groupby_orderid!A62857,mma_train!K:K)</f>
        <v>0</v>
      </c>
      <c r="C62857">
        <f t="shared" si="1964"/>
        <v>0</v>
      </c>
      <c r="D62857">
        <f>COUNTIF(mma_train!B:B,Groupby_orderid!A62857)</f>
        <v>6</v>
      </c>
      <c r="E62857">
        <f t="shared" si="1965"/>
        <v>0</v>
      </c>
    </row>
    <row r="62858" spans="1:5" x14ac:dyDescent="0.2">
      <c r="A62858">
        <v>62857</v>
      </c>
      <c r="B62858">
        <f>SUMIF(mma_train!B:B,Groupby_orderid!A62858,mma_train!K:K)</f>
        <v>0</v>
      </c>
      <c r="C62858">
        <f t="shared" si="1964"/>
        <v>0</v>
      </c>
      <c r="D62858">
        <f>COUNTIF(mma_train!B:B,Groupby_orderid!A62858)</f>
        <v>5</v>
      </c>
      <c r="E62858">
        <f t="shared" si="1965"/>
        <v>0</v>
      </c>
    </row>
    <row r="62859" spans="1:5" x14ac:dyDescent="0.2">
      <c r="A62859">
        <v>62858</v>
      </c>
      <c r="B62859">
        <f>SUMIF(mma_train!B:B,Groupby_orderid!A62859,mma_train!K:K)</f>
        <v>0</v>
      </c>
      <c r="C62859">
        <f t="shared" si="1964"/>
        <v>0</v>
      </c>
      <c r="D62859">
        <f>COUNTIF(mma_train!B:B,Groupby_orderid!A62859)</f>
        <v>6</v>
      </c>
      <c r="E62859">
        <f t="shared" si="1965"/>
        <v>0</v>
      </c>
    </row>
    <row r="62860" spans="1:5" x14ac:dyDescent="0.2">
      <c r="A62860">
        <v>62859</v>
      </c>
      <c r="B62860">
        <f>SUMIF(mma_train!B:B,Groupby_orderid!A62860,mma_train!K:K)</f>
        <v>0</v>
      </c>
      <c r="C62860">
        <f t="shared" si="1964"/>
        <v>0</v>
      </c>
      <c r="D62860">
        <f>COUNTIF(mma_train!B:B,Groupby_orderid!A62860)</f>
        <v>4</v>
      </c>
      <c r="E62860">
        <f t="shared" si="1965"/>
        <v>0</v>
      </c>
    </row>
    <row r="62861" spans="1:5" x14ac:dyDescent="0.2">
      <c r="A62861">
        <v>62860</v>
      </c>
      <c r="B62861">
        <f>SUMIF(mma_train!B:B,Groupby_orderid!A62861,mma_train!K:K)</f>
        <v>0</v>
      </c>
      <c r="C62861">
        <f t="shared" si="1964"/>
        <v>0</v>
      </c>
      <c r="D62861">
        <f>COUNTIF(mma_train!B:B,Groupby_orderid!A62861)</f>
        <v>14</v>
      </c>
      <c r="E62861">
        <f t="shared" si="1965"/>
        <v>0</v>
      </c>
    </row>
    <row r="62862" spans="1:5" x14ac:dyDescent="0.2">
      <c r="A62862">
        <v>62861</v>
      </c>
      <c r="B62862">
        <f>SUMIF(mma_train!B:B,Groupby_orderid!A62862,mma_train!K:K)</f>
        <v>0</v>
      </c>
      <c r="C62862">
        <f t="shared" si="1964"/>
        <v>0</v>
      </c>
      <c r="D62862">
        <f>COUNTIF(mma_train!B:B,Groupby_orderid!A62862)</f>
        <v>11</v>
      </c>
      <c r="E62862">
        <f t="shared" si="1965"/>
        <v>0</v>
      </c>
    </row>
    <row r="62863" spans="1:5" x14ac:dyDescent="0.2">
      <c r="A62863">
        <v>62862</v>
      </c>
      <c r="B62863">
        <f>SUMIF(mma_train!B:B,Groupby_orderid!A62863,mma_train!K:K)</f>
        <v>0</v>
      </c>
      <c r="C62863">
        <f t="shared" si="1964"/>
        <v>0</v>
      </c>
      <c r="D62863">
        <f>COUNTIF(mma_train!B:B,Groupby_orderid!A62863)</f>
        <v>14</v>
      </c>
      <c r="E62863">
        <f t="shared" si="1965"/>
        <v>0</v>
      </c>
    </row>
    <row r="62864" spans="1:5" x14ac:dyDescent="0.2">
      <c r="A62864">
        <v>62863</v>
      </c>
      <c r="B62864">
        <f>SUMIF(mma_train!B:B,Groupby_orderid!A62864,mma_train!K:K)</f>
        <v>0</v>
      </c>
      <c r="C62864">
        <f t="shared" si="1964"/>
        <v>0</v>
      </c>
      <c r="D62864">
        <f>COUNTIF(mma_train!B:B,Groupby_orderid!A62864)</f>
        <v>18</v>
      </c>
      <c r="E62864">
        <f t="shared" si="1965"/>
        <v>0</v>
      </c>
    </row>
    <row r="62865" spans="1:5" x14ac:dyDescent="0.2">
      <c r="A62865">
        <v>62864</v>
      </c>
      <c r="B62865">
        <f>SUMIF(mma_train!B:B,Groupby_orderid!A62865,mma_train!K:K)</f>
        <v>0</v>
      </c>
      <c r="C62865">
        <f t="shared" si="1964"/>
        <v>0</v>
      </c>
      <c r="D62865">
        <f>COUNTIF(mma_train!B:B,Groupby_orderid!A62865)</f>
        <v>2</v>
      </c>
      <c r="E62865">
        <f t="shared" si="1965"/>
        <v>0</v>
      </c>
    </row>
    <row r="62866" spans="1:5" x14ac:dyDescent="0.2">
      <c r="A62866">
        <v>62865</v>
      </c>
      <c r="B62866">
        <f>SUMIF(mma_train!B:B,Groupby_orderid!A62866,mma_train!K:K)</f>
        <v>0</v>
      </c>
      <c r="C62866">
        <f t="shared" si="1964"/>
        <v>0</v>
      </c>
      <c r="D62866">
        <f>COUNTIF(mma_train!B:B,Groupby_orderid!A62866)</f>
        <v>8</v>
      </c>
      <c r="E62866">
        <f t="shared" si="1965"/>
        <v>0</v>
      </c>
    </row>
    <row r="62867" spans="1:5" x14ac:dyDescent="0.2">
      <c r="A62867">
        <v>62866</v>
      </c>
      <c r="B62867">
        <f>SUMIF(mma_train!B:B,Groupby_orderid!A62867,mma_train!K:K)</f>
        <v>0</v>
      </c>
      <c r="C62867">
        <f t="shared" si="1964"/>
        <v>0</v>
      </c>
      <c r="D62867">
        <f>COUNTIF(mma_train!B:B,Groupby_orderid!A62867)</f>
        <v>3</v>
      </c>
      <c r="E62867">
        <f t="shared" si="1965"/>
        <v>0</v>
      </c>
    </row>
    <row r="62868" spans="1:5" x14ac:dyDescent="0.2">
      <c r="A62868">
        <v>62867</v>
      </c>
      <c r="B62868">
        <f>SUMIF(mma_train!B:B,Groupby_orderid!A62868,mma_train!K:K)</f>
        <v>0</v>
      </c>
      <c r="C62868">
        <f t="shared" si="1964"/>
        <v>0</v>
      </c>
      <c r="D62868">
        <f>COUNTIF(mma_train!B:B,Groupby_orderid!A62868)</f>
        <v>5</v>
      </c>
      <c r="E62868">
        <f t="shared" si="1965"/>
        <v>0</v>
      </c>
    </row>
    <row r="62869" spans="1:5" x14ac:dyDescent="0.2">
      <c r="A62869">
        <v>62868</v>
      </c>
      <c r="B62869">
        <f>SUMIF(mma_train!B:B,Groupby_orderid!A62869,mma_train!K:K)</f>
        <v>0</v>
      </c>
      <c r="C62869">
        <f t="shared" si="1964"/>
        <v>0</v>
      </c>
      <c r="D62869">
        <f>COUNTIF(mma_train!B:B,Groupby_orderid!A62869)</f>
        <v>18</v>
      </c>
      <c r="E62869">
        <f t="shared" si="1965"/>
        <v>0</v>
      </c>
    </row>
    <row r="62870" spans="1:5" x14ac:dyDescent="0.2">
      <c r="A62870">
        <v>62869</v>
      </c>
      <c r="B62870">
        <f>SUMIF(mma_train!B:B,Groupby_orderid!A62870,mma_train!K:K)</f>
        <v>0</v>
      </c>
      <c r="C62870">
        <f t="shared" si="1964"/>
        <v>0</v>
      </c>
      <c r="D62870">
        <f>COUNTIF(mma_train!B:B,Groupby_orderid!A62870)</f>
        <v>18</v>
      </c>
      <c r="E62870">
        <f t="shared" si="1965"/>
        <v>0</v>
      </c>
    </row>
    <row r="62871" spans="1:5" x14ac:dyDescent="0.2">
      <c r="A62871">
        <v>62870</v>
      </c>
      <c r="B62871">
        <f>SUMIF(mma_train!B:B,Groupby_orderid!A62871,mma_train!K:K)</f>
        <v>0</v>
      </c>
      <c r="C62871">
        <f t="shared" si="1964"/>
        <v>0</v>
      </c>
      <c r="D62871">
        <f>COUNTIF(mma_train!B:B,Groupby_orderid!A62871)</f>
        <v>5</v>
      </c>
      <c r="E62871">
        <f t="shared" si="1965"/>
        <v>0</v>
      </c>
    </row>
    <row r="62872" spans="1:5" x14ac:dyDescent="0.2">
      <c r="A62872">
        <v>62871</v>
      </c>
      <c r="B62872">
        <f>SUMIF(mma_train!B:B,Groupby_orderid!A62872,mma_train!K:K)</f>
        <v>0</v>
      </c>
      <c r="C62872">
        <f t="shared" si="1964"/>
        <v>0</v>
      </c>
      <c r="D62872">
        <f>COUNTIF(mma_train!B:B,Groupby_orderid!A62872)</f>
        <v>4</v>
      </c>
      <c r="E62872">
        <f t="shared" si="1965"/>
        <v>0</v>
      </c>
    </row>
    <row r="62873" spans="1:5" x14ac:dyDescent="0.2">
      <c r="A62873">
        <v>62872</v>
      </c>
      <c r="B62873">
        <f>SUMIF(mma_train!B:B,Groupby_orderid!A62873,mma_train!K:K)</f>
        <v>0</v>
      </c>
      <c r="C62873">
        <f t="shared" si="1964"/>
        <v>0</v>
      </c>
      <c r="D62873">
        <f>COUNTIF(mma_train!B:B,Groupby_orderid!A62873)</f>
        <v>6</v>
      </c>
      <c r="E62873">
        <f t="shared" si="1965"/>
        <v>0</v>
      </c>
    </row>
    <row r="62874" spans="1:5" x14ac:dyDescent="0.2">
      <c r="A62874">
        <v>62873</v>
      </c>
      <c r="B62874">
        <f>SUMIF(mma_train!B:B,Groupby_orderid!A62874,mma_train!K:K)</f>
        <v>0</v>
      </c>
      <c r="C62874">
        <f t="shared" si="1964"/>
        <v>0</v>
      </c>
      <c r="D62874">
        <f>COUNTIF(mma_train!B:B,Groupby_orderid!A62874)</f>
        <v>26</v>
      </c>
      <c r="E62874">
        <f t="shared" si="1965"/>
        <v>0</v>
      </c>
    </row>
    <row r="62875" spans="1:5" x14ac:dyDescent="0.2">
      <c r="A62875">
        <v>62874</v>
      </c>
      <c r="B62875">
        <f>SUMIF(mma_train!B:B,Groupby_orderid!A62875,mma_train!K:K)</f>
        <v>0</v>
      </c>
      <c r="C62875">
        <f t="shared" si="1964"/>
        <v>0</v>
      </c>
      <c r="D62875">
        <f>COUNTIF(mma_train!B:B,Groupby_orderid!A62875)</f>
        <v>5</v>
      </c>
      <c r="E62875">
        <f t="shared" si="1965"/>
        <v>0</v>
      </c>
    </row>
    <row r="62876" spans="1:5" x14ac:dyDescent="0.2">
      <c r="A62876">
        <v>62875</v>
      </c>
      <c r="B62876">
        <f>SUMIF(mma_train!B:B,Groupby_orderid!A62876,mma_train!K:K)</f>
        <v>0</v>
      </c>
      <c r="C62876">
        <f t="shared" si="1964"/>
        <v>0</v>
      </c>
      <c r="D62876">
        <f>COUNTIF(mma_train!B:B,Groupby_orderid!A62876)</f>
        <v>1</v>
      </c>
      <c r="E62876">
        <f t="shared" si="1965"/>
        <v>0</v>
      </c>
    </row>
    <row r="62877" spans="1:5" x14ac:dyDescent="0.2">
      <c r="A62877">
        <v>62876</v>
      </c>
      <c r="B62877">
        <f>SUMIF(mma_train!B:B,Groupby_orderid!A62877,mma_train!K:K)</f>
        <v>0</v>
      </c>
      <c r="C62877">
        <f t="shared" si="1964"/>
        <v>0</v>
      </c>
      <c r="D62877">
        <f>COUNTIF(mma_train!B:B,Groupby_orderid!A62877)</f>
        <v>30</v>
      </c>
      <c r="E62877">
        <f t="shared" si="1965"/>
        <v>0</v>
      </c>
    </row>
    <row r="62878" spans="1:5" x14ac:dyDescent="0.2">
      <c r="A62878">
        <v>62877</v>
      </c>
      <c r="B62878">
        <f>SUMIF(mma_train!B:B,Groupby_orderid!A62878,mma_train!K:K)</f>
        <v>0</v>
      </c>
      <c r="C62878">
        <f t="shared" si="1964"/>
        <v>0</v>
      </c>
      <c r="D62878">
        <f>COUNTIF(mma_train!B:B,Groupby_orderid!A62878)</f>
        <v>2</v>
      </c>
      <c r="E62878">
        <f t="shared" si="1965"/>
        <v>0</v>
      </c>
    </row>
    <row r="62879" spans="1:5" x14ac:dyDescent="0.2">
      <c r="A62879">
        <v>62878</v>
      </c>
      <c r="B62879">
        <f>SUMIF(mma_train!B:B,Groupby_orderid!A62879,mma_train!K:K)</f>
        <v>0</v>
      </c>
      <c r="C62879">
        <f t="shared" si="1964"/>
        <v>0</v>
      </c>
      <c r="D62879">
        <f>COUNTIF(mma_train!B:B,Groupby_orderid!A62879)</f>
        <v>18</v>
      </c>
      <c r="E62879">
        <f t="shared" si="1965"/>
        <v>0</v>
      </c>
    </row>
    <row r="62880" spans="1:5" x14ac:dyDescent="0.2">
      <c r="A62880">
        <v>62879</v>
      </c>
      <c r="B62880">
        <f>SUMIF(mma_train!B:B,Groupby_orderid!A62880,mma_train!K:K)</f>
        <v>0</v>
      </c>
      <c r="C62880">
        <f t="shared" si="1964"/>
        <v>0</v>
      </c>
      <c r="D62880">
        <f>COUNTIF(mma_train!B:B,Groupby_orderid!A62880)</f>
        <v>5</v>
      </c>
      <c r="E62880">
        <f t="shared" si="1965"/>
        <v>0</v>
      </c>
    </row>
    <row r="62881" spans="1:5" x14ac:dyDescent="0.2">
      <c r="A62881">
        <v>62880</v>
      </c>
      <c r="B62881">
        <f>SUMIF(mma_train!B:B,Groupby_orderid!A62881,mma_train!K:K)</f>
        <v>0</v>
      </c>
      <c r="C62881">
        <f t="shared" si="1964"/>
        <v>0</v>
      </c>
      <c r="D62881">
        <f>COUNTIF(mma_train!B:B,Groupby_orderid!A62881)</f>
        <v>20</v>
      </c>
      <c r="E62881">
        <f t="shared" si="1965"/>
        <v>0</v>
      </c>
    </row>
    <row r="62882" spans="1:5" x14ac:dyDescent="0.2">
      <c r="A62882">
        <v>62881</v>
      </c>
      <c r="B62882">
        <f>SUMIF(mma_train!B:B,Groupby_orderid!A62882,mma_train!K:K)</f>
        <v>0</v>
      </c>
      <c r="C62882">
        <f t="shared" si="1964"/>
        <v>0</v>
      </c>
      <c r="D62882">
        <f>COUNTIF(mma_train!B:B,Groupby_orderid!A62882)</f>
        <v>4</v>
      </c>
      <c r="E62882">
        <f t="shared" si="1965"/>
        <v>0</v>
      </c>
    </row>
    <row r="62883" spans="1:5" x14ac:dyDescent="0.2">
      <c r="A62883">
        <v>62882</v>
      </c>
      <c r="B62883">
        <f>SUMIF(mma_train!B:B,Groupby_orderid!A62883,mma_train!K:K)</f>
        <v>0</v>
      </c>
      <c r="C62883">
        <f t="shared" si="1964"/>
        <v>0</v>
      </c>
      <c r="D62883">
        <f>COUNTIF(mma_train!B:B,Groupby_orderid!A62883)</f>
        <v>13</v>
      </c>
      <c r="E62883">
        <f t="shared" si="1965"/>
        <v>0</v>
      </c>
    </row>
    <row r="62884" spans="1:5" x14ac:dyDescent="0.2">
      <c r="A62884">
        <v>62883</v>
      </c>
      <c r="B62884">
        <f>SUMIF(mma_train!B:B,Groupby_orderid!A62884,mma_train!K:K)</f>
        <v>0</v>
      </c>
      <c r="C62884">
        <f t="shared" si="1964"/>
        <v>0</v>
      </c>
      <c r="D62884">
        <f>COUNTIF(mma_train!B:B,Groupby_orderid!A62884)</f>
        <v>15</v>
      </c>
      <c r="E62884">
        <f t="shared" si="1965"/>
        <v>0</v>
      </c>
    </row>
    <row r="62885" spans="1:5" x14ac:dyDescent="0.2">
      <c r="A62885">
        <v>62884</v>
      </c>
      <c r="B62885">
        <f>SUMIF(mma_train!B:B,Groupby_orderid!A62885,mma_train!K:K)</f>
        <v>0</v>
      </c>
      <c r="C62885">
        <f t="shared" si="1964"/>
        <v>0</v>
      </c>
      <c r="D62885">
        <f>COUNTIF(mma_train!B:B,Groupby_orderid!A62885)</f>
        <v>10</v>
      </c>
      <c r="E62885">
        <f t="shared" si="1965"/>
        <v>0</v>
      </c>
    </row>
    <row r="62886" spans="1:5" x14ac:dyDescent="0.2">
      <c r="A62886">
        <v>62885</v>
      </c>
      <c r="B62886">
        <f>SUMIF(mma_train!B:B,Groupby_orderid!A62886,mma_train!K:K)</f>
        <v>0</v>
      </c>
      <c r="C62886">
        <f t="shared" si="1964"/>
        <v>0</v>
      </c>
      <c r="D62886">
        <f>COUNTIF(mma_train!B:B,Groupby_orderid!A62886)</f>
        <v>20</v>
      </c>
      <c r="E62886">
        <f t="shared" si="1965"/>
        <v>0</v>
      </c>
    </row>
    <row r="62887" spans="1:5" x14ac:dyDescent="0.2">
      <c r="A62887">
        <v>62886</v>
      </c>
      <c r="B62887">
        <f>SUMIF(mma_train!B:B,Groupby_orderid!A62887,mma_train!K:K)</f>
        <v>0</v>
      </c>
      <c r="C62887">
        <f t="shared" si="1964"/>
        <v>0</v>
      </c>
      <c r="D62887">
        <f>COUNTIF(mma_train!B:B,Groupby_orderid!A62887)</f>
        <v>15</v>
      </c>
      <c r="E62887">
        <f t="shared" si="1965"/>
        <v>0</v>
      </c>
    </row>
    <row r="62888" spans="1:5" x14ac:dyDescent="0.2">
      <c r="A62888">
        <v>62887</v>
      </c>
      <c r="B62888">
        <f>SUMIF(mma_train!B:B,Groupby_orderid!A62888,mma_train!K:K)</f>
        <v>0</v>
      </c>
      <c r="C62888">
        <f t="shared" si="1964"/>
        <v>0</v>
      </c>
      <c r="D62888">
        <f>COUNTIF(mma_train!B:B,Groupby_orderid!A62888)</f>
        <v>7</v>
      </c>
      <c r="E62888">
        <f t="shared" si="1965"/>
        <v>0</v>
      </c>
    </row>
    <row r="62889" spans="1:5" x14ac:dyDescent="0.2">
      <c r="A62889">
        <v>62888</v>
      </c>
      <c r="B62889">
        <f>SUMIF(mma_train!B:B,Groupby_orderid!A62889,mma_train!K:K)</f>
        <v>0</v>
      </c>
      <c r="C62889">
        <f t="shared" si="1964"/>
        <v>0</v>
      </c>
      <c r="D62889">
        <f>COUNTIF(mma_train!B:B,Groupby_orderid!A62889)</f>
        <v>14</v>
      </c>
      <c r="E62889">
        <f t="shared" si="1965"/>
        <v>0</v>
      </c>
    </row>
    <row r="62890" spans="1:5" x14ac:dyDescent="0.2">
      <c r="A62890">
        <v>62889</v>
      </c>
      <c r="B62890">
        <f>SUMIF(mma_train!B:B,Groupby_orderid!A62890,mma_train!K:K)</f>
        <v>0</v>
      </c>
      <c r="C62890">
        <f t="shared" si="1964"/>
        <v>0</v>
      </c>
      <c r="D62890">
        <f>COUNTIF(mma_train!B:B,Groupby_orderid!A62890)</f>
        <v>3</v>
      </c>
      <c r="E62890">
        <f t="shared" si="1965"/>
        <v>0</v>
      </c>
    </row>
    <row r="62891" spans="1:5" x14ac:dyDescent="0.2">
      <c r="A62891">
        <v>62890</v>
      </c>
      <c r="B62891">
        <f>SUMIF(mma_train!B:B,Groupby_orderid!A62891,mma_train!K:K)</f>
        <v>0</v>
      </c>
      <c r="C62891">
        <f t="shared" si="1964"/>
        <v>0</v>
      </c>
      <c r="D62891">
        <f>COUNTIF(mma_train!B:B,Groupby_orderid!A62891)</f>
        <v>10</v>
      </c>
      <c r="E62891">
        <f t="shared" si="1965"/>
        <v>0</v>
      </c>
    </row>
    <row r="62892" spans="1:5" x14ac:dyDescent="0.2">
      <c r="A62892">
        <v>62891</v>
      </c>
      <c r="B62892">
        <f>SUMIF(mma_train!B:B,Groupby_orderid!A62892,mma_train!K:K)</f>
        <v>0</v>
      </c>
      <c r="C62892">
        <f t="shared" si="1964"/>
        <v>0</v>
      </c>
      <c r="D62892">
        <f>COUNTIF(mma_train!B:B,Groupby_orderid!A62892)</f>
        <v>19</v>
      </c>
      <c r="E62892">
        <f t="shared" si="1965"/>
        <v>0</v>
      </c>
    </row>
    <row r="62893" spans="1:5" x14ac:dyDescent="0.2">
      <c r="A62893">
        <v>62892</v>
      </c>
      <c r="B62893">
        <f>SUMIF(mma_train!B:B,Groupby_orderid!A62893,mma_train!K:K)</f>
        <v>0</v>
      </c>
      <c r="C62893">
        <f t="shared" si="1964"/>
        <v>0</v>
      </c>
      <c r="D62893">
        <f>COUNTIF(mma_train!B:B,Groupby_orderid!A62893)</f>
        <v>15</v>
      </c>
      <c r="E62893">
        <f t="shared" si="1965"/>
        <v>0</v>
      </c>
    </row>
    <row r="62894" spans="1:5" x14ac:dyDescent="0.2">
      <c r="A62894">
        <v>62893</v>
      </c>
      <c r="B62894">
        <f>SUMIF(mma_train!B:B,Groupby_orderid!A62894,mma_train!K:K)</f>
        <v>0</v>
      </c>
      <c r="C62894">
        <f t="shared" si="1964"/>
        <v>0</v>
      </c>
      <c r="D62894">
        <f>COUNTIF(mma_train!B:B,Groupby_orderid!A62894)</f>
        <v>3</v>
      </c>
      <c r="E62894">
        <f t="shared" si="1965"/>
        <v>0</v>
      </c>
    </row>
    <row r="62895" spans="1:5" x14ac:dyDescent="0.2">
      <c r="A62895">
        <v>62894</v>
      </c>
      <c r="B62895">
        <f>SUMIF(mma_train!B:B,Groupby_orderid!A62895,mma_train!K:K)</f>
        <v>0</v>
      </c>
      <c r="C62895">
        <f t="shared" si="1964"/>
        <v>0</v>
      </c>
      <c r="D62895">
        <f>COUNTIF(mma_train!B:B,Groupby_orderid!A62895)</f>
        <v>4</v>
      </c>
      <c r="E62895">
        <f t="shared" si="1965"/>
        <v>0</v>
      </c>
    </row>
    <row r="62896" spans="1:5" x14ac:dyDescent="0.2">
      <c r="A62896">
        <v>62895</v>
      </c>
      <c r="B62896">
        <f>SUMIF(mma_train!B:B,Groupby_orderid!A62896,mma_train!K:K)</f>
        <v>0</v>
      </c>
      <c r="C62896">
        <f t="shared" si="1964"/>
        <v>0</v>
      </c>
      <c r="D62896">
        <f>COUNTIF(mma_train!B:B,Groupby_orderid!A62896)</f>
        <v>9</v>
      </c>
      <c r="E62896">
        <f t="shared" si="1965"/>
        <v>0</v>
      </c>
    </row>
    <row r="62897" spans="1:5" x14ac:dyDescent="0.2">
      <c r="A62897">
        <v>62896</v>
      </c>
      <c r="B62897">
        <f>SUMIF(mma_train!B:B,Groupby_orderid!A62897,mma_train!K:K)</f>
        <v>0</v>
      </c>
      <c r="C62897">
        <f t="shared" si="1964"/>
        <v>0</v>
      </c>
      <c r="D62897">
        <f>COUNTIF(mma_train!B:B,Groupby_orderid!A62897)</f>
        <v>16</v>
      </c>
      <c r="E62897">
        <f t="shared" si="1965"/>
        <v>0</v>
      </c>
    </row>
    <row r="62898" spans="1:5" x14ac:dyDescent="0.2">
      <c r="A62898">
        <v>62897</v>
      </c>
      <c r="B62898">
        <f>SUMIF(mma_train!B:B,Groupby_orderid!A62898,mma_train!K:K)</f>
        <v>0</v>
      </c>
      <c r="C62898">
        <f t="shared" si="1964"/>
        <v>0</v>
      </c>
      <c r="D62898">
        <f>COUNTIF(mma_train!B:B,Groupby_orderid!A62898)</f>
        <v>15</v>
      </c>
      <c r="E62898">
        <f t="shared" si="1965"/>
        <v>0</v>
      </c>
    </row>
    <row r="62899" spans="1:5" x14ac:dyDescent="0.2">
      <c r="A62899">
        <v>62898</v>
      </c>
      <c r="B62899">
        <f>SUMIF(mma_train!B:B,Groupby_orderid!A62899,mma_train!K:K)</f>
        <v>0</v>
      </c>
      <c r="C62899">
        <f t="shared" si="1964"/>
        <v>0</v>
      </c>
      <c r="D62899">
        <f>COUNTIF(mma_train!B:B,Groupby_orderid!A62899)</f>
        <v>11</v>
      </c>
      <c r="E62899">
        <f t="shared" si="1965"/>
        <v>0</v>
      </c>
    </row>
    <row r="62900" spans="1:5" x14ac:dyDescent="0.2">
      <c r="A62900">
        <v>62899</v>
      </c>
      <c r="B62900">
        <f>SUMIF(mma_train!B:B,Groupby_orderid!A62900,mma_train!K:K)</f>
        <v>0</v>
      </c>
      <c r="C62900">
        <f t="shared" si="1964"/>
        <v>0</v>
      </c>
      <c r="D62900">
        <f>COUNTIF(mma_train!B:B,Groupby_orderid!A62900)</f>
        <v>3</v>
      </c>
      <c r="E62900">
        <f t="shared" si="1965"/>
        <v>0</v>
      </c>
    </row>
    <row r="62901" spans="1:5" x14ac:dyDescent="0.2">
      <c r="A62901">
        <v>62900</v>
      </c>
      <c r="B62901">
        <f>SUMIF(mma_train!B:B,Groupby_orderid!A62901,mma_train!K:K)</f>
        <v>0</v>
      </c>
      <c r="C62901">
        <f t="shared" si="1964"/>
        <v>0</v>
      </c>
      <c r="D62901">
        <f>COUNTIF(mma_train!B:B,Groupby_orderid!A62901)</f>
        <v>14</v>
      </c>
      <c r="E62901">
        <f t="shared" si="1965"/>
        <v>0</v>
      </c>
    </row>
    <row r="62902" spans="1:5" x14ac:dyDescent="0.2">
      <c r="A62902">
        <v>62901</v>
      </c>
      <c r="B62902">
        <f>SUMIF(mma_train!B:B,Groupby_orderid!A62902,mma_train!K:K)</f>
        <v>0</v>
      </c>
      <c r="C62902">
        <f t="shared" si="1964"/>
        <v>0</v>
      </c>
      <c r="D62902">
        <f>COUNTIF(mma_train!B:B,Groupby_orderid!A62902)</f>
        <v>2</v>
      </c>
      <c r="E62902">
        <f t="shared" si="1965"/>
        <v>0</v>
      </c>
    </row>
    <row r="62903" spans="1:5" x14ac:dyDescent="0.2">
      <c r="A62903">
        <v>62902</v>
      </c>
      <c r="B62903">
        <f>SUMIF(mma_train!B:B,Groupby_orderid!A62903,mma_train!K:K)</f>
        <v>0</v>
      </c>
      <c r="C62903">
        <f t="shared" si="1964"/>
        <v>0</v>
      </c>
      <c r="D62903">
        <f>COUNTIF(mma_train!B:B,Groupby_orderid!A62903)</f>
        <v>7</v>
      </c>
      <c r="E62903">
        <f t="shared" si="1965"/>
        <v>0</v>
      </c>
    </row>
    <row r="62904" spans="1:5" x14ac:dyDescent="0.2">
      <c r="A62904">
        <v>62903</v>
      </c>
      <c r="B62904">
        <f>SUMIF(mma_train!B:B,Groupby_orderid!A62904,mma_train!K:K)</f>
        <v>0</v>
      </c>
      <c r="C62904">
        <f t="shared" si="1964"/>
        <v>0</v>
      </c>
      <c r="D62904">
        <f>COUNTIF(mma_train!B:B,Groupby_orderid!A62904)</f>
        <v>10</v>
      </c>
      <c r="E62904">
        <f t="shared" si="1965"/>
        <v>0</v>
      </c>
    </row>
    <row r="62905" spans="1:5" x14ac:dyDescent="0.2">
      <c r="A62905">
        <v>62904</v>
      </c>
      <c r="B62905">
        <f>SUMIF(mma_train!B:B,Groupby_orderid!A62905,mma_train!K:K)</f>
        <v>0</v>
      </c>
      <c r="C62905">
        <f t="shared" si="1964"/>
        <v>0</v>
      </c>
      <c r="D62905">
        <f>COUNTIF(mma_train!B:B,Groupby_orderid!A62905)</f>
        <v>0</v>
      </c>
      <c r="E62905" t="e">
        <f t="shared" si="1965"/>
        <v>#DIV/0!</v>
      </c>
    </row>
    <row r="62906" spans="1:5" x14ac:dyDescent="0.2">
      <c r="A62906">
        <v>62905</v>
      </c>
      <c r="B62906">
        <f>SUMIF(mma_train!B:B,Groupby_orderid!A62906,mma_train!K:K)</f>
        <v>0</v>
      </c>
      <c r="C62906">
        <f t="shared" si="1964"/>
        <v>0</v>
      </c>
      <c r="D62906">
        <f>COUNTIF(mma_train!B:B,Groupby_orderid!A62906)</f>
        <v>12</v>
      </c>
      <c r="E62906">
        <f t="shared" si="1965"/>
        <v>0</v>
      </c>
    </row>
    <row r="62907" spans="1:5" x14ac:dyDescent="0.2">
      <c r="A62907">
        <v>62906</v>
      </c>
      <c r="B62907">
        <f>SUMIF(mma_train!B:B,Groupby_orderid!A62907,mma_train!K:K)</f>
        <v>0</v>
      </c>
      <c r="C62907">
        <f t="shared" si="1964"/>
        <v>0</v>
      </c>
      <c r="D62907">
        <f>COUNTIF(mma_train!B:B,Groupby_orderid!A62907)</f>
        <v>9</v>
      </c>
      <c r="E62907">
        <f t="shared" si="1965"/>
        <v>0</v>
      </c>
    </row>
    <row r="62908" spans="1:5" x14ac:dyDescent="0.2">
      <c r="A62908">
        <v>62907</v>
      </c>
      <c r="B62908">
        <f>SUMIF(mma_train!B:B,Groupby_orderid!A62908,mma_train!K:K)</f>
        <v>0</v>
      </c>
      <c r="C62908">
        <f t="shared" si="1964"/>
        <v>0</v>
      </c>
      <c r="D62908">
        <f>COUNTIF(mma_train!B:B,Groupby_orderid!A62908)</f>
        <v>14</v>
      </c>
      <c r="E62908">
        <f t="shared" si="1965"/>
        <v>0</v>
      </c>
    </row>
    <row r="62909" spans="1:5" x14ac:dyDescent="0.2">
      <c r="A62909">
        <v>62908</v>
      </c>
      <c r="B62909">
        <f>SUMIF(mma_train!B:B,Groupby_orderid!A62909,mma_train!K:K)</f>
        <v>0</v>
      </c>
      <c r="C62909">
        <f t="shared" si="1964"/>
        <v>0</v>
      </c>
      <c r="D62909">
        <f>COUNTIF(mma_train!B:B,Groupby_orderid!A62909)</f>
        <v>12</v>
      </c>
      <c r="E62909">
        <f t="shared" si="1965"/>
        <v>0</v>
      </c>
    </row>
    <row r="62910" spans="1:5" x14ac:dyDescent="0.2">
      <c r="A62910">
        <v>62909</v>
      </c>
      <c r="B62910">
        <f>SUMIF(mma_train!B:B,Groupby_orderid!A62910,mma_train!K:K)</f>
        <v>0</v>
      </c>
      <c r="C62910">
        <f t="shared" si="1964"/>
        <v>0</v>
      </c>
      <c r="D62910">
        <f>COUNTIF(mma_train!B:B,Groupby_orderid!A62910)</f>
        <v>33</v>
      </c>
      <c r="E62910">
        <f t="shared" si="1965"/>
        <v>0</v>
      </c>
    </row>
    <row r="62911" spans="1:5" x14ac:dyDescent="0.2">
      <c r="A62911">
        <v>62910</v>
      </c>
      <c r="B62911">
        <f>SUMIF(mma_train!B:B,Groupby_orderid!A62911,mma_train!K:K)</f>
        <v>0</v>
      </c>
      <c r="C62911">
        <f t="shared" si="1964"/>
        <v>0</v>
      </c>
      <c r="D62911">
        <f>COUNTIF(mma_train!B:B,Groupby_orderid!A62911)</f>
        <v>9</v>
      </c>
      <c r="E62911">
        <f t="shared" si="1965"/>
        <v>0</v>
      </c>
    </row>
    <row r="62912" spans="1:5" x14ac:dyDescent="0.2">
      <c r="A62912">
        <v>62911</v>
      </c>
      <c r="B62912">
        <f>SUMIF(mma_train!B:B,Groupby_orderid!A62912,mma_train!K:K)</f>
        <v>0</v>
      </c>
      <c r="C62912">
        <f t="shared" si="1964"/>
        <v>0</v>
      </c>
      <c r="D62912">
        <f>COUNTIF(mma_train!B:B,Groupby_orderid!A62912)</f>
        <v>19</v>
      </c>
      <c r="E62912">
        <f t="shared" si="1965"/>
        <v>0</v>
      </c>
    </row>
    <row r="62913" spans="1:5" x14ac:dyDescent="0.2">
      <c r="A62913">
        <v>62912</v>
      </c>
      <c r="B62913">
        <f>SUMIF(mma_train!B:B,Groupby_orderid!A62913,mma_train!K:K)</f>
        <v>0</v>
      </c>
      <c r="C62913">
        <f t="shared" si="1964"/>
        <v>0</v>
      </c>
      <c r="D62913">
        <f>COUNTIF(mma_train!B:B,Groupby_orderid!A62913)</f>
        <v>19</v>
      </c>
      <c r="E62913">
        <f t="shared" si="1965"/>
        <v>0</v>
      </c>
    </row>
    <row r="62914" spans="1:5" x14ac:dyDescent="0.2">
      <c r="A62914">
        <v>62913</v>
      </c>
      <c r="B62914">
        <f>SUMIF(mma_train!B:B,Groupby_orderid!A62914,mma_train!K:K)</f>
        <v>0</v>
      </c>
      <c r="C62914">
        <f t="shared" si="1964"/>
        <v>0</v>
      </c>
      <c r="D62914">
        <f>COUNTIF(mma_train!B:B,Groupby_orderid!A62914)</f>
        <v>9</v>
      </c>
      <c r="E62914">
        <f t="shared" si="1965"/>
        <v>0</v>
      </c>
    </row>
    <row r="62915" spans="1:5" x14ac:dyDescent="0.2">
      <c r="A62915">
        <v>62914</v>
      </c>
      <c r="B62915">
        <f>SUMIF(mma_train!B:B,Groupby_orderid!A62915,mma_train!K:K)</f>
        <v>0</v>
      </c>
      <c r="C62915">
        <f t="shared" ref="C62915:C62978" si="1966">IF(B62915&gt;0,1,0)</f>
        <v>0</v>
      </c>
      <c r="D62915">
        <f>COUNTIF(mma_train!B:B,Groupby_orderid!A62915)</f>
        <v>11</v>
      </c>
      <c r="E62915">
        <f t="shared" ref="E62915:E62978" si="1967">B62915/D62915</f>
        <v>0</v>
      </c>
    </row>
    <row r="62916" spans="1:5" x14ac:dyDescent="0.2">
      <c r="A62916">
        <v>62915</v>
      </c>
      <c r="B62916">
        <f>SUMIF(mma_train!B:B,Groupby_orderid!A62916,mma_train!K:K)</f>
        <v>0</v>
      </c>
      <c r="C62916">
        <f t="shared" si="1966"/>
        <v>0</v>
      </c>
      <c r="D62916">
        <f>COUNTIF(mma_train!B:B,Groupby_orderid!A62916)</f>
        <v>12</v>
      </c>
      <c r="E62916">
        <f t="shared" si="1967"/>
        <v>0</v>
      </c>
    </row>
    <row r="62917" spans="1:5" x14ac:dyDescent="0.2">
      <c r="A62917">
        <v>62916</v>
      </c>
      <c r="B62917">
        <f>SUMIF(mma_train!B:B,Groupby_orderid!A62917,mma_train!K:K)</f>
        <v>0</v>
      </c>
      <c r="C62917">
        <f t="shared" si="1966"/>
        <v>0</v>
      </c>
      <c r="D62917">
        <f>COUNTIF(mma_train!B:B,Groupby_orderid!A62917)</f>
        <v>8</v>
      </c>
      <c r="E62917">
        <f t="shared" si="1967"/>
        <v>0</v>
      </c>
    </row>
    <row r="62918" spans="1:5" x14ac:dyDescent="0.2">
      <c r="A62918">
        <v>62917</v>
      </c>
      <c r="B62918">
        <f>SUMIF(mma_train!B:B,Groupby_orderid!A62918,mma_train!K:K)</f>
        <v>0</v>
      </c>
      <c r="C62918">
        <f t="shared" si="1966"/>
        <v>0</v>
      </c>
      <c r="D62918">
        <f>COUNTIF(mma_train!B:B,Groupby_orderid!A62918)</f>
        <v>13</v>
      </c>
      <c r="E62918">
        <f t="shared" si="1967"/>
        <v>0</v>
      </c>
    </row>
    <row r="62919" spans="1:5" x14ac:dyDescent="0.2">
      <c r="A62919">
        <v>62918</v>
      </c>
      <c r="B62919">
        <f>SUMIF(mma_train!B:B,Groupby_orderid!A62919,mma_train!K:K)</f>
        <v>0</v>
      </c>
      <c r="C62919">
        <f t="shared" si="1966"/>
        <v>0</v>
      </c>
      <c r="D62919">
        <f>COUNTIF(mma_train!B:B,Groupby_orderid!A62919)</f>
        <v>27</v>
      </c>
      <c r="E62919">
        <f t="shared" si="1967"/>
        <v>0</v>
      </c>
    </row>
    <row r="62920" spans="1:5" x14ac:dyDescent="0.2">
      <c r="A62920">
        <v>62919</v>
      </c>
      <c r="B62920">
        <f>SUMIF(mma_train!B:B,Groupby_orderid!A62920,mma_train!K:K)</f>
        <v>0</v>
      </c>
      <c r="C62920">
        <f t="shared" si="1966"/>
        <v>0</v>
      </c>
      <c r="D62920">
        <f>COUNTIF(mma_train!B:B,Groupby_orderid!A62920)</f>
        <v>27</v>
      </c>
      <c r="E62920">
        <f t="shared" si="1967"/>
        <v>0</v>
      </c>
    </row>
    <row r="62921" spans="1:5" x14ac:dyDescent="0.2">
      <c r="A62921">
        <v>62920</v>
      </c>
      <c r="B62921">
        <f>SUMIF(mma_train!B:B,Groupby_orderid!A62921,mma_train!K:K)</f>
        <v>0</v>
      </c>
      <c r="C62921">
        <f t="shared" si="1966"/>
        <v>0</v>
      </c>
      <c r="D62921">
        <f>COUNTIF(mma_train!B:B,Groupby_orderid!A62921)</f>
        <v>5</v>
      </c>
      <c r="E62921">
        <f t="shared" si="1967"/>
        <v>0</v>
      </c>
    </row>
    <row r="62922" spans="1:5" x14ac:dyDescent="0.2">
      <c r="A62922">
        <v>62921</v>
      </c>
      <c r="B62922">
        <f>SUMIF(mma_train!B:B,Groupby_orderid!A62922,mma_train!K:K)</f>
        <v>0</v>
      </c>
      <c r="C62922">
        <f t="shared" si="1966"/>
        <v>0</v>
      </c>
      <c r="D62922">
        <f>COUNTIF(mma_train!B:B,Groupby_orderid!A62922)</f>
        <v>10</v>
      </c>
      <c r="E62922">
        <f t="shared" si="1967"/>
        <v>0</v>
      </c>
    </row>
    <row r="62923" spans="1:5" x14ac:dyDescent="0.2">
      <c r="A62923">
        <v>62922</v>
      </c>
      <c r="B62923">
        <f>SUMIF(mma_train!B:B,Groupby_orderid!A62923,mma_train!K:K)</f>
        <v>0</v>
      </c>
      <c r="C62923">
        <f t="shared" si="1966"/>
        <v>0</v>
      </c>
      <c r="D62923">
        <f>COUNTIF(mma_train!B:B,Groupby_orderid!A62923)</f>
        <v>13</v>
      </c>
      <c r="E62923">
        <f t="shared" si="1967"/>
        <v>0</v>
      </c>
    </row>
    <row r="62924" spans="1:5" x14ac:dyDescent="0.2">
      <c r="A62924">
        <v>62923</v>
      </c>
      <c r="B62924">
        <f>SUMIF(mma_train!B:B,Groupby_orderid!A62924,mma_train!K:K)</f>
        <v>0</v>
      </c>
      <c r="C62924">
        <f t="shared" si="1966"/>
        <v>0</v>
      </c>
      <c r="D62924">
        <f>COUNTIF(mma_train!B:B,Groupby_orderid!A62924)</f>
        <v>8</v>
      </c>
      <c r="E62924">
        <f t="shared" si="1967"/>
        <v>0</v>
      </c>
    </row>
    <row r="62925" spans="1:5" x14ac:dyDescent="0.2">
      <c r="A62925">
        <v>62924</v>
      </c>
      <c r="B62925">
        <f>SUMIF(mma_train!B:B,Groupby_orderid!A62925,mma_train!K:K)</f>
        <v>0</v>
      </c>
      <c r="C62925">
        <f t="shared" si="1966"/>
        <v>0</v>
      </c>
      <c r="D62925">
        <f>COUNTIF(mma_train!B:B,Groupby_orderid!A62925)</f>
        <v>19</v>
      </c>
      <c r="E62925">
        <f t="shared" si="1967"/>
        <v>0</v>
      </c>
    </row>
    <row r="62926" spans="1:5" x14ac:dyDescent="0.2">
      <c r="A62926">
        <v>62925</v>
      </c>
      <c r="B62926">
        <f>SUMIF(mma_train!B:B,Groupby_orderid!A62926,mma_train!K:K)</f>
        <v>0</v>
      </c>
      <c r="C62926">
        <f t="shared" si="1966"/>
        <v>0</v>
      </c>
      <c r="D62926">
        <f>COUNTIF(mma_train!B:B,Groupby_orderid!A62926)</f>
        <v>4</v>
      </c>
      <c r="E62926">
        <f t="shared" si="1967"/>
        <v>0</v>
      </c>
    </row>
    <row r="62927" spans="1:5" x14ac:dyDescent="0.2">
      <c r="A62927">
        <v>62926</v>
      </c>
      <c r="B62927">
        <f>SUMIF(mma_train!B:B,Groupby_orderid!A62927,mma_train!K:K)</f>
        <v>0</v>
      </c>
      <c r="C62927">
        <f t="shared" si="1966"/>
        <v>0</v>
      </c>
      <c r="D62927">
        <f>COUNTIF(mma_train!B:B,Groupby_orderid!A62927)</f>
        <v>16</v>
      </c>
      <c r="E62927">
        <f t="shared" si="1967"/>
        <v>0</v>
      </c>
    </row>
    <row r="62928" spans="1:5" x14ac:dyDescent="0.2">
      <c r="A62928">
        <v>62927</v>
      </c>
      <c r="B62928">
        <f>SUMIF(mma_train!B:B,Groupby_orderid!A62928,mma_train!K:K)</f>
        <v>0</v>
      </c>
      <c r="C62928">
        <f t="shared" si="1966"/>
        <v>0</v>
      </c>
      <c r="D62928">
        <f>COUNTIF(mma_train!B:B,Groupby_orderid!A62928)</f>
        <v>8</v>
      </c>
      <c r="E62928">
        <f t="shared" si="1967"/>
        <v>0</v>
      </c>
    </row>
    <row r="62929" spans="1:5" x14ac:dyDescent="0.2">
      <c r="A62929">
        <v>62928</v>
      </c>
      <c r="B62929">
        <f>SUMIF(mma_train!B:B,Groupby_orderid!A62929,mma_train!K:K)</f>
        <v>0</v>
      </c>
      <c r="C62929">
        <f t="shared" si="1966"/>
        <v>0</v>
      </c>
      <c r="D62929">
        <f>COUNTIF(mma_train!B:B,Groupby_orderid!A62929)</f>
        <v>17</v>
      </c>
      <c r="E62929">
        <f t="shared" si="1967"/>
        <v>0</v>
      </c>
    </row>
    <row r="62930" spans="1:5" x14ac:dyDescent="0.2">
      <c r="A62930">
        <v>62929</v>
      </c>
      <c r="B62930">
        <f>SUMIF(mma_train!B:B,Groupby_orderid!A62930,mma_train!K:K)</f>
        <v>0</v>
      </c>
      <c r="C62930">
        <f t="shared" si="1966"/>
        <v>0</v>
      </c>
      <c r="D62930">
        <f>COUNTIF(mma_train!B:B,Groupby_orderid!A62930)</f>
        <v>9</v>
      </c>
      <c r="E62930">
        <f t="shared" si="1967"/>
        <v>0</v>
      </c>
    </row>
    <row r="62931" spans="1:5" x14ac:dyDescent="0.2">
      <c r="A62931">
        <v>62930</v>
      </c>
      <c r="B62931">
        <f>SUMIF(mma_train!B:B,Groupby_orderid!A62931,mma_train!K:K)</f>
        <v>0</v>
      </c>
      <c r="C62931">
        <f t="shared" si="1966"/>
        <v>0</v>
      </c>
      <c r="D62931">
        <f>COUNTIF(mma_train!B:B,Groupby_orderid!A62931)</f>
        <v>11</v>
      </c>
      <c r="E62931">
        <f t="shared" si="1967"/>
        <v>0</v>
      </c>
    </row>
    <row r="62932" spans="1:5" x14ac:dyDescent="0.2">
      <c r="A62932">
        <v>62931</v>
      </c>
      <c r="B62932">
        <f>SUMIF(mma_train!B:B,Groupby_orderid!A62932,mma_train!K:K)</f>
        <v>0</v>
      </c>
      <c r="C62932">
        <f t="shared" si="1966"/>
        <v>0</v>
      </c>
      <c r="D62932">
        <f>COUNTIF(mma_train!B:B,Groupby_orderid!A62932)</f>
        <v>12</v>
      </c>
      <c r="E62932">
        <f t="shared" si="1967"/>
        <v>0</v>
      </c>
    </row>
    <row r="62933" spans="1:5" x14ac:dyDescent="0.2">
      <c r="A62933">
        <v>62932</v>
      </c>
      <c r="B62933">
        <f>SUMIF(mma_train!B:B,Groupby_orderid!A62933,mma_train!K:K)</f>
        <v>0</v>
      </c>
      <c r="C62933">
        <f t="shared" si="1966"/>
        <v>0</v>
      </c>
      <c r="D62933">
        <f>COUNTIF(mma_train!B:B,Groupby_orderid!A62933)</f>
        <v>5</v>
      </c>
      <c r="E62933">
        <f t="shared" si="1967"/>
        <v>0</v>
      </c>
    </row>
    <row r="62934" spans="1:5" x14ac:dyDescent="0.2">
      <c r="A62934">
        <v>62933</v>
      </c>
      <c r="B62934">
        <f>SUMIF(mma_train!B:B,Groupby_orderid!A62934,mma_train!K:K)</f>
        <v>0</v>
      </c>
      <c r="C62934">
        <f t="shared" si="1966"/>
        <v>0</v>
      </c>
      <c r="D62934">
        <f>COUNTIF(mma_train!B:B,Groupby_orderid!A62934)</f>
        <v>6</v>
      </c>
      <c r="E62934">
        <f t="shared" si="1967"/>
        <v>0</v>
      </c>
    </row>
    <row r="62935" spans="1:5" x14ac:dyDescent="0.2">
      <c r="A62935">
        <v>62934</v>
      </c>
      <c r="B62935">
        <f>SUMIF(mma_train!B:B,Groupby_orderid!A62935,mma_train!K:K)</f>
        <v>0</v>
      </c>
      <c r="C62935">
        <f t="shared" si="1966"/>
        <v>0</v>
      </c>
      <c r="D62935">
        <f>COUNTIF(mma_train!B:B,Groupby_orderid!A62935)</f>
        <v>23</v>
      </c>
      <c r="E62935">
        <f t="shared" si="1967"/>
        <v>0</v>
      </c>
    </row>
    <row r="62936" spans="1:5" x14ac:dyDescent="0.2">
      <c r="A62936">
        <v>62935</v>
      </c>
      <c r="B62936">
        <f>SUMIF(mma_train!B:B,Groupby_orderid!A62936,mma_train!K:K)</f>
        <v>0</v>
      </c>
      <c r="C62936">
        <f t="shared" si="1966"/>
        <v>0</v>
      </c>
      <c r="D62936">
        <f>COUNTIF(mma_train!B:B,Groupby_orderid!A62936)</f>
        <v>9</v>
      </c>
      <c r="E62936">
        <f t="shared" si="1967"/>
        <v>0</v>
      </c>
    </row>
    <row r="62937" spans="1:5" x14ac:dyDescent="0.2">
      <c r="A62937">
        <v>62936</v>
      </c>
      <c r="B62937">
        <f>SUMIF(mma_train!B:B,Groupby_orderid!A62937,mma_train!K:K)</f>
        <v>0</v>
      </c>
      <c r="C62937">
        <f t="shared" si="1966"/>
        <v>0</v>
      </c>
      <c r="D62937">
        <f>COUNTIF(mma_train!B:B,Groupby_orderid!A62937)</f>
        <v>13</v>
      </c>
      <c r="E62937">
        <f t="shared" si="1967"/>
        <v>0</v>
      </c>
    </row>
    <row r="62938" spans="1:5" x14ac:dyDescent="0.2">
      <c r="A62938">
        <v>62937</v>
      </c>
      <c r="B62938">
        <f>SUMIF(mma_train!B:B,Groupby_orderid!A62938,mma_train!K:K)</f>
        <v>0</v>
      </c>
      <c r="C62938">
        <f t="shared" si="1966"/>
        <v>0</v>
      </c>
      <c r="D62938">
        <f>COUNTIF(mma_train!B:B,Groupby_orderid!A62938)</f>
        <v>15</v>
      </c>
      <c r="E62938">
        <f t="shared" si="1967"/>
        <v>0</v>
      </c>
    </row>
    <row r="62939" spans="1:5" x14ac:dyDescent="0.2">
      <c r="A62939">
        <v>62938</v>
      </c>
      <c r="B62939">
        <f>SUMIF(mma_train!B:B,Groupby_orderid!A62939,mma_train!K:K)</f>
        <v>0</v>
      </c>
      <c r="C62939">
        <f t="shared" si="1966"/>
        <v>0</v>
      </c>
      <c r="D62939">
        <f>COUNTIF(mma_train!B:B,Groupby_orderid!A62939)</f>
        <v>4</v>
      </c>
      <c r="E62939">
        <f t="shared" si="1967"/>
        <v>0</v>
      </c>
    </row>
    <row r="62940" spans="1:5" x14ac:dyDescent="0.2">
      <c r="A62940">
        <v>62939</v>
      </c>
      <c r="B62940">
        <f>SUMIF(mma_train!B:B,Groupby_orderid!A62940,mma_train!K:K)</f>
        <v>0</v>
      </c>
      <c r="C62940">
        <f t="shared" si="1966"/>
        <v>0</v>
      </c>
      <c r="D62940">
        <f>COUNTIF(mma_train!B:B,Groupby_orderid!A62940)</f>
        <v>9</v>
      </c>
      <c r="E62940">
        <f t="shared" si="1967"/>
        <v>0</v>
      </c>
    </row>
    <row r="62941" spans="1:5" x14ac:dyDescent="0.2">
      <c r="A62941">
        <v>62940</v>
      </c>
      <c r="B62941">
        <f>SUMIF(mma_train!B:B,Groupby_orderid!A62941,mma_train!K:K)</f>
        <v>0</v>
      </c>
      <c r="C62941">
        <f t="shared" si="1966"/>
        <v>0</v>
      </c>
      <c r="D62941">
        <f>COUNTIF(mma_train!B:B,Groupby_orderid!A62941)</f>
        <v>2</v>
      </c>
      <c r="E62941">
        <f t="shared" si="1967"/>
        <v>0</v>
      </c>
    </row>
    <row r="62942" spans="1:5" x14ac:dyDescent="0.2">
      <c r="A62942">
        <v>62941</v>
      </c>
      <c r="B62942">
        <f>SUMIF(mma_train!B:B,Groupby_orderid!A62942,mma_train!K:K)</f>
        <v>0</v>
      </c>
      <c r="C62942">
        <f t="shared" si="1966"/>
        <v>0</v>
      </c>
      <c r="D62942">
        <f>COUNTIF(mma_train!B:B,Groupby_orderid!A62942)</f>
        <v>8</v>
      </c>
      <c r="E62942">
        <f t="shared" si="1967"/>
        <v>0</v>
      </c>
    </row>
    <row r="62943" spans="1:5" x14ac:dyDescent="0.2">
      <c r="A62943">
        <v>62942</v>
      </c>
      <c r="B62943">
        <f>SUMIF(mma_train!B:B,Groupby_orderid!A62943,mma_train!K:K)</f>
        <v>0</v>
      </c>
      <c r="C62943">
        <f t="shared" si="1966"/>
        <v>0</v>
      </c>
      <c r="D62943">
        <f>COUNTIF(mma_train!B:B,Groupby_orderid!A62943)</f>
        <v>24</v>
      </c>
      <c r="E62943">
        <f t="shared" si="1967"/>
        <v>0</v>
      </c>
    </row>
    <row r="62944" spans="1:5" x14ac:dyDescent="0.2">
      <c r="A62944">
        <v>62943</v>
      </c>
      <c r="B62944">
        <f>SUMIF(mma_train!B:B,Groupby_orderid!A62944,mma_train!K:K)</f>
        <v>0</v>
      </c>
      <c r="C62944">
        <f t="shared" si="1966"/>
        <v>0</v>
      </c>
      <c r="D62944">
        <f>COUNTIF(mma_train!B:B,Groupby_orderid!A62944)</f>
        <v>44</v>
      </c>
      <c r="E62944">
        <f t="shared" si="1967"/>
        <v>0</v>
      </c>
    </row>
    <row r="62945" spans="1:5" x14ac:dyDescent="0.2">
      <c r="A62945">
        <v>62944</v>
      </c>
      <c r="B62945">
        <f>SUMIF(mma_train!B:B,Groupby_orderid!A62945,mma_train!K:K)</f>
        <v>0</v>
      </c>
      <c r="C62945">
        <f t="shared" si="1966"/>
        <v>0</v>
      </c>
      <c r="D62945">
        <f>COUNTIF(mma_train!B:B,Groupby_orderid!A62945)</f>
        <v>21</v>
      </c>
      <c r="E62945">
        <f t="shared" si="1967"/>
        <v>0</v>
      </c>
    </row>
    <row r="62946" spans="1:5" x14ac:dyDescent="0.2">
      <c r="A62946">
        <v>62945</v>
      </c>
      <c r="B62946">
        <f>SUMIF(mma_train!B:B,Groupby_orderid!A62946,mma_train!K:K)</f>
        <v>0</v>
      </c>
      <c r="C62946">
        <f t="shared" si="1966"/>
        <v>0</v>
      </c>
      <c r="D62946">
        <f>COUNTIF(mma_train!B:B,Groupby_orderid!A62946)</f>
        <v>5</v>
      </c>
      <c r="E62946">
        <f t="shared" si="1967"/>
        <v>0</v>
      </c>
    </row>
    <row r="62947" spans="1:5" x14ac:dyDescent="0.2">
      <c r="A62947">
        <v>62946</v>
      </c>
      <c r="B62947">
        <f>SUMIF(mma_train!B:B,Groupby_orderid!A62947,mma_train!K:K)</f>
        <v>0</v>
      </c>
      <c r="C62947">
        <f t="shared" si="1966"/>
        <v>0</v>
      </c>
      <c r="D62947">
        <f>COUNTIF(mma_train!B:B,Groupby_orderid!A62947)</f>
        <v>8</v>
      </c>
      <c r="E62947">
        <f t="shared" si="1967"/>
        <v>0</v>
      </c>
    </row>
    <row r="62948" spans="1:5" x14ac:dyDescent="0.2">
      <c r="A62948">
        <v>62947</v>
      </c>
      <c r="B62948">
        <f>SUMIF(mma_train!B:B,Groupby_orderid!A62948,mma_train!K:K)</f>
        <v>0</v>
      </c>
      <c r="C62948">
        <f t="shared" si="1966"/>
        <v>0</v>
      </c>
      <c r="D62948">
        <f>COUNTIF(mma_train!B:B,Groupby_orderid!A62948)</f>
        <v>14</v>
      </c>
      <c r="E62948">
        <f t="shared" si="1967"/>
        <v>0</v>
      </c>
    </row>
    <row r="62949" spans="1:5" x14ac:dyDescent="0.2">
      <c r="A62949">
        <v>62948</v>
      </c>
      <c r="B62949">
        <f>SUMIF(mma_train!B:B,Groupby_orderid!A62949,mma_train!K:K)</f>
        <v>0</v>
      </c>
      <c r="C62949">
        <f t="shared" si="1966"/>
        <v>0</v>
      </c>
      <c r="D62949">
        <f>COUNTIF(mma_train!B:B,Groupby_orderid!A62949)</f>
        <v>5</v>
      </c>
      <c r="E62949">
        <f t="shared" si="1967"/>
        <v>0</v>
      </c>
    </row>
    <row r="62950" spans="1:5" x14ac:dyDescent="0.2">
      <c r="A62950">
        <v>62949</v>
      </c>
      <c r="B62950">
        <f>SUMIF(mma_train!B:B,Groupby_orderid!A62950,mma_train!K:K)</f>
        <v>0</v>
      </c>
      <c r="C62950">
        <f t="shared" si="1966"/>
        <v>0</v>
      </c>
      <c r="D62950">
        <f>COUNTIF(mma_train!B:B,Groupby_orderid!A62950)</f>
        <v>4</v>
      </c>
      <c r="E62950">
        <f t="shared" si="1967"/>
        <v>0</v>
      </c>
    </row>
    <row r="62951" spans="1:5" x14ac:dyDescent="0.2">
      <c r="A62951">
        <v>62950</v>
      </c>
      <c r="B62951">
        <f>SUMIF(mma_train!B:B,Groupby_orderid!A62951,mma_train!K:K)</f>
        <v>0</v>
      </c>
      <c r="C62951">
        <f t="shared" si="1966"/>
        <v>0</v>
      </c>
      <c r="D62951">
        <f>COUNTIF(mma_train!B:B,Groupby_orderid!A62951)</f>
        <v>8</v>
      </c>
      <c r="E62951">
        <f t="shared" si="1967"/>
        <v>0</v>
      </c>
    </row>
    <row r="62952" spans="1:5" x14ac:dyDescent="0.2">
      <c r="A62952">
        <v>62951</v>
      </c>
      <c r="B62952">
        <f>SUMIF(mma_train!B:B,Groupby_orderid!A62952,mma_train!K:K)</f>
        <v>0</v>
      </c>
      <c r="C62952">
        <f t="shared" si="1966"/>
        <v>0</v>
      </c>
      <c r="D62952">
        <f>COUNTIF(mma_train!B:B,Groupby_orderid!A62952)</f>
        <v>5</v>
      </c>
      <c r="E62952">
        <f t="shared" si="1967"/>
        <v>0</v>
      </c>
    </row>
    <row r="62953" spans="1:5" x14ac:dyDescent="0.2">
      <c r="A62953">
        <v>62952</v>
      </c>
      <c r="B62953">
        <f>SUMIF(mma_train!B:B,Groupby_orderid!A62953,mma_train!K:K)</f>
        <v>0</v>
      </c>
      <c r="C62953">
        <f t="shared" si="1966"/>
        <v>0</v>
      </c>
      <c r="D62953">
        <f>COUNTIF(mma_train!B:B,Groupby_orderid!A62953)</f>
        <v>4</v>
      </c>
      <c r="E62953">
        <f t="shared" si="1967"/>
        <v>0</v>
      </c>
    </row>
    <row r="62954" spans="1:5" x14ac:dyDescent="0.2">
      <c r="A62954">
        <v>62953</v>
      </c>
      <c r="B62954">
        <f>SUMIF(mma_train!B:B,Groupby_orderid!A62954,mma_train!K:K)</f>
        <v>0</v>
      </c>
      <c r="C62954">
        <f t="shared" si="1966"/>
        <v>0</v>
      </c>
      <c r="D62954">
        <f>COUNTIF(mma_train!B:B,Groupby_orderid!A62954)</f>
        <v>11</v>
      </c>
      <c r="E62954">
        <f t="shared" si="1967"/>
        <v>0</v>
      </c>
    </row>
    <row r="62955" spans="1:5" x14ac:dyDescent="0.2">
      <c r="A62955">
        <v>62954</v>
      </c>
      <c r="B62955">
        <f>SUMIF(mma_train!B:B,Groupby_orderid!A62955,mma_train!K:K)</f>
        <v>0</v>
      </c>
      <c r="C62955">
        <f t="shared" si="1966"/>
        <v>0</v>
      </c>
      <c r="D62955">
        <f>COUNTIF(mma_train!B:B,Groupby_orderid!A62955)</f>
        <v>2</v>
      </c>
      <c r="E62955">
        <f t="shared" si="1967"/>
        <v>0</v>
      </c>
    </row>
    <row r="62956" spans="1:5" x14ac:dyDescent="0.2">
      <c r="A62956">
        <v>62955</v>
      </c>
      <c r="B62956">
        <f>SUMIF(mma_train!B:B,Groupby_orderid!A62956,mma_train!K:K)</f>
        <v>0</v>
      </c>
      <c r="C62956">
        <f t="shared" si="1966"/>
        <v>0</v>
      </c>
      <c r="D62956">
        <f>COUNTIF(mma_train!B:B,Groupby_orderid!A62956)</f>
        <v>16</v>
      </c>
      <c r="E62956">
        <f t="shared" si="1967"/>
        <v>0</v>
      </c>
    </row>
    <row r="62957" spans="1:5" x14ac:dyDescent="0.2">
      <c r="A62957">
        <v>62956</v>
      </c>
      <c r="B62957">
        <f>SUMIF(mma_train!B:B,Groupby_orderid!A62957,mma_train!K:K)</f>
        <v>0</v>
      </c>
      <c r="C62957">
        <f t="shared" si="1966"/>
        <v>0</v>
      </c>
      <c r="D62957">
        <f>COUNTIF(mma_train!B:B,Groupby_orderid!A62957)</f>
        <v>10</v>
      </c>
      <c r="E62957">
        <f t="shared" si="1967"/>
        <v>0</v>
      </c>
    </row>
    <row r="62958" spans="1:5" x14ac:dyDescent="0.2">
      <c r="A62958">
        <v>62957</v>
      </c>
      <c r="B62958">
        <f>SUMIF(mma_train!B:B,Groupby_orderid!A62958,mma_train!K:K)</f>
        <v>0</v>
      </c>
      <c r="C62958">
        <f t="shared" si="1966"/>
        <v>0</v>
      </c>
      <c r="D62958">
        <f>COUNTIF(mma_train!B:B,Groupby_orderid!A62958)</f>
        <v>7</v>
      </c>
      <c r="E62958">
        <f t="shared" si="1967"/>
        <v>0</v>
      </c>
    </row>
    <row r="62959" spans="1:5" x14ac:dyDescent="0.2">
      <c r="A62959">
        <v>62958</v>
      </c>
      <c r="B62959">
        <f>SUMIF(mma_train!B:B,Groupby_orderid!A62959,mma_train!K:K)</f>
        <v>0</v>
      </c>
      <c r="C62959">
        <f t="shared" si="1966"/>
        <v>0</v>
      </c>
      <c r="D62959">
        <f>COUNTIF(mma_train!B:B,Groupby_orderid!A62959)</f>
        <v>7</v>
      </c>
      <c r="E62959">
        <f t="shared" si="1967"/>
        <v>0</v>
      </c>
    </row>
    <row r="62960" spans="1:5" x14ac:dyDescent="0.2">
      <c r="A62960">
        <v>62959</v>
      </c>
      <c r="B62960">
        <f>SUMIF(mma_train!B:B,Groupby_orderid!A62960,mma_train!K:K)</f>
        <v>0</v>
      </c>
      <c r="C62960">
        <f t="shared" si="1966"/>
        <v>0</v>
      </c>
      <c r="D62960">
        <f>COUNTIF(mma_train!B:B,Groupby_orderid!A62960)</f>
        <v>2</v>
      </c>
      <c r="E62960">
        <f t="shared" si="1967"/>
        <v>0</v>
      </c>
    </row>
    <row r="62961" spans="1:5" x14ac:dyDescent="0.2">
      <c r="A62961">
        <v>62960</v>
      </c>
      <c r="B62961">
        <f>SUMIF(mma_train!B:B,Groupby_orderid!A62961,mma_train!K:K)</f>
        <v>0</v>
      </c>
      <c r="C62961">
        <f t="shared" si="1966"/>
        <v>0</v>
      </c>
      <c r="D62961">
        <f>COUNTIF(mma_train!B:B,Groupby_orderid!A62961)</f>
        <v>6</v>
      </c>
      <c r="E62961">
        <f t="shared" si="1967"/>
        <v>0</v>
      </c>
    </row>
    <row r="62962" spans="1:5" x14ac:dyDescent="0.2">
      <c r="A62962">
        <v>62961</v>
      </c>
      <c r="B62962">
        <f>SUMIF(mma_train!B:B,Groupby_orderid!A62962,mma_train!K:K)</f>
        <v>0</v>
      </c>
      <c r="C62962">
        <f t="shared" si="1966"/>
        <v>0</v>
      </c>
      <c r="D62962">
        <f>COUNTIF(mma_train!B:B,Groupby_orderid!A62962)</f>
        <v>12</v>
      </c>
      <c r="E62962">
        <f t="shared" si="1967"/>
        <v>0</v>
      </c>
    </row>
    <row r="62963" spans="1:5" x14ac:dyDescent="0.2">
      <c r="A62963">
        <v>62962</v>
      </c>
      <c r="B62963">
        <f>SUMIF(mma_train!B:B,Groupby_orderid!A62963,mma_train!K:K)</f>
        <v>0</v>
      </c>
      <c r="C62963">
        <f t="shared" si="1966"/>
        <v>0</v>
      </c>
      <c r="D62963">
        <f>COUNTIF(mma_train!B:B,Groupby_orderid!A62963)</f>
        <v>3</v>
      </c>
      <c r="E62963">
        <f t="shared" si="1967"/>
        <v>0</v>
      </c>
    </row>
    <row r="62964" spans="1:5" x14ac:dyDescent="0.2">
      <c r="A62964">
        <v>62963</v>
      </c>
      <c r="B62964">
        <f>SUMIF(mma_train!B:B,Groupby_orderid!A62964,mma_train!K:K)</f>
        <v>0</v>
      </c>
      <c r="C62964">
        <f t="shared" si="1966"/>
        <v>0</v>
      </c>
      <c r="D62964">
        <f>COUNTIF(mma_train!B:B,Groupby_orderid!A62964)</f>
        <v>12</v>
      </c>
      <c r="E62964">
        <f t="shared" si="1967"/>
        <v>0</v>
      </c>
    </row>
    <row r="62965" spans="1:5" x14ac:dyDescent="0.2">
      <c r="A62965">
        <v>62964</v>
      </c>
      <c r="B62965">
        <f>SUMIF(mma_train!B:B,Groupby_orderid!A62965,mma_train!K:K)</f>
        <v>0</v>
      </c>
      <c r="C62965">
        <f t="shared" si="1966"/>
        <v>0</v>
      </c>
      <c r="D62965">
        <f>COUNTIF(mma_train!B:B,Groupby_orderid!A62965)</f>
        <v>0</v>
      </c>
      <c r="E62965" t="e">
        <f t="shared" si="1967"/>
        <v>#DIV/0!</v>
      </c>
    </row>
    <row r="62966" spans="1:5" x14ac:dyDescent="0.2">
      <c r="A62966">
        <v>62965</v>
      </c>
      <c r="B62966">
        <f>SUMIF(mma_train!B:B,Groupby_orderid!A62966,mma_train!K:K)</f>
        <v>0</v>
      </c>
      <c r="C62966">
        <f t="shared" si="1966"/>
        <v>0</v>
      </c>
      <c r="D62966">
        <f>COUNTIF(mma_train!B:B,Groupby_orderid!A62966)</f>
        <v>8</v>
      </c>
      <c r="E62966">
        <f t="shared" si="1967"/>
        <v>0</v>
      </c>
    </row>
    <row r="62967" spans="1:5" x14ac:dyDescent="0.2">
      <c r="A62967">
        <v>62966</v>
      </c>
      <c r="B62967">
        <f>SUMIF(mma_train!B:B,Groupby_orderid!A62967,mma_train!K:K)</f>
        <v>0</v>
      </c>
      <c r="C62967">
        <f t="shared" si="1966"/>
        <v>0</v>
      </c>
      <c r="D62967">
        <f>COUNTIF(mma_train!B:B,Groupby_orderid!A62967)</f>
        <v>13</v>
      </c>
      <c r="E62967">
        <f t="shared" si="1967"/>
        <v>0</v>
      </c>
    </row>
    <row r="62968" spans="1:5" x14ac:dyDescent="0.2">
      <c r="A62968">
        <v>62967</v>
      </c>
      <c r="B62968">
        <f>SUMIF(mma_train!B:B,Groupby_orderid!A62968,mma_train!K:K)</f>
        <v>0</v>
      </c>
      <c r="C62968">
        <f t="shared" si="1966"/>
        <v>0</v>
      </c>
      <c r="D62968">
        <f>COUNTIF(mma_train!B:B,Groupby_orderid!A62968)</f>
        <v>5</v>
      </c>
      <c r="E62968">
        <f t="shared" si="1967"/>
        <v>0</v>
      </c>
    </row>
    <row r="62969" spans="1:5" x14ac:dyDescent="0.2">
      <c r="A62969">
        <v>62968</v>
      </c>
      <c r="B62969">
        <f>SUMIF(mma_train!B:B,Groupby_orderid!A62969,mma_train!K:K)</f>
        <v>0</v>
      </c>
      <c r="C62969">
        <f t="shared" si="1966"/>
        <v>0</v>
      </c>
      <c r="D62969">
        <f>COUNTIF(mma_train!B:B,Groupby_orderid!A62969)</f>
        <v>18</v>
      </c>
      <c r="E62969">
        <f t="shared" si="1967"/>
        <v>0</v>
      </c>
    </row>
    <row r="62970" spans="1:5" x14ac:dyDescent="0.2">
      <c r="A62970">
        <v>62969</v>
      </c>
      <c r="B62970">
        <f>SUMIF(mma_train!B:B,Groupby_orderid!A62970,mma_train!K:K)</f>
        <v>0</v>
      </c>
      <c r="C62970">
        <f t="shared" si="1966"/>
        <v>0</v>
      </c>
      <c r="D62970">
        <f>COUNTIF(mma_train!B:B,Groupby_orderid!A62970)</f>
        <v>19</v>
      </c>
      <c r="E62970">
        <f t="shared" si="1967"/>
        <v>0</v>
      </c>
    </row>
    <row r="62971" spans="1:5" x14ac:dyDescent="0.2">
      <c r="A62971">
        <v>62970</v>
      </c>
      <c r="B62971">
        <f>SUMIF(mma_train!B:B,Groupby_orderid!A62971,mma_train!K:K)</f>
        <v>0</v>
      </c>
      <c r="C62971">
        <f t="shared" si="1966"/>
        <v>0</v>
      </c>
      <c r="D62971">
        <f>COUNTIF(mma_train!B:B,Groupby_orderid!A62971)</f>
        <v>29</v>
      </c>
      <c r="E62971">
        <f t="shared" si="1967"/>
        <v>0</v>
      </c>
    </row>
    <row r="62972" spans="1:5" x14ac:dyDescent="0.2">
      <c r="A62972">
        <v>62971</v>
      </c>
      <c r="B62972">
        <f>SUMIF(mma_train!B:B,Groupby_orderid!A62972,mma_train!K:K)</f>
        <v>0</v>
      </c>
      <c r="C62972">
        <f t="shared" si="1966"/>
        <v>0</v>
      </c>
      <c r="D62972">
        <f>COUNTIF(mma_train!B:B,Groupby_orderid!A62972)</f>
        <v>9</v>
      </c>
      <c r="E62972">
        <f t="shared" si="1967"/>
        <v>0</v>
      </c>
    </row>
    <row r="62973" spans="1:5" x14ac:dyDescent="0.2">
      <c r="A62973">
        <v>62972</v>
      </c>
      <c r="B62973">
        <f>SUMIF(mma_train!B:B,Groupby_orderid!A62973,mma_train!K:K)</f>
        <v>0</v>
      </c>
      <c r="C62973">
        <f t="shared" si="1966"/>
        <v>0</v>
      </c>
      <c r="D62973">
        <f>COUNTIF(mma_train!B:B,Groupby_orderid!A62973)</f>
        <v>1</v>
      </c>
      <c r="E62973">
        <f t="shared" si="1967"/>
        <v>0</v>
      </c>
    </row>
    <row r="62974" spans="1:5" x14ac:dyDescent="0.2">
      <c r="A62974">
        <v>62973</v>
      </c>
      <c r="B62974">
        <f>SUMIF(mma_train!B:B,Groupby_orderid!A62974,mma_train!K:K)</f>
        <v>0</v>
      </c>
      <c r="C62974">
        <f t="shared" si="1966"/>
        <v>0</v>
      </c>
      <c r="D62974">
        <f>COUNTIF(mma_train!B:B,Groupby_orderid!A62974)</f>
        <v>1</v>
      </c>
      <c r="E62974">
        <f t="shared" si="1967"/>
        <v>0</v>
      </c>
    </row>
    <row r="62975" spans="1:5" x14ac:dyDescent="0.2">
      <c r="A62975">
        <v>62974</v>
      </c>
      <c r="B62975">
        <f>SUMIF(mma_train!B:B,Groupby_orderid!A62975,mma_train!K:K)</f>
        <v>0</v>
      </c>
      <c r="C62975">
        <f t="shared" si="1966"/>
        <v>0</v>
      </c>
      <c r="D62975">
        <f>COUNTIF(mma_train!B:B,Groupby_orderid!A62975)</f>
        <v>10</v>
      </c>
      <c r="E62975">
        <f t="shared" si="1967"/>
        <v>0</v>
      </c>
    </row>
    <row r="62976" spans="1:5" x14ac:dyDescent="0.2">
      <c r="A62976">
        <v>62975</v>
      </c>
      <c r="B62976">
        <f>SUMIF(mma_train!B:B,Groupby_orderid!A62976,mma_train!K:K)</f>
        <v>0</v>
      </c>
      <c r="C62976">
        <f t="shared" si="1966"/>
        <v>0</v>
      </c>
      <c r="D62976">
        <f>COUNTIF(mma_train!B:B,Groupby_orderid!A62976)</f>
        <v>11</v>
      </c>
      <c r="E62976">
        <f t="shared" si="1967"/>
        <v>0</v>
      </c>
    </row>
    <row r="62977" spans="1:5" x14ac:dyDescent="0.2">
      <c r="A62977">
        <v>62976</v>
      </c>
      <c r="B62977">
        <f>SUMIF(mma_train!B:B,Groupby_orderid!A62977,mma_train!K:K)</f>
        <v>0</v>
      </c>
      <c r="C62977">
        <f t="shared" si="1966"/>
        <v>0</v>
      </c>
      <c r="D62977">
        <f>COUNTIF(mma_train!B:B,Groupby_orderid!A62977)</f>
        <v>27</v>
      </c>
      <c r="E62977">
        <f t="shared" si="1967"/>
        <v>0</v>
      </c>
    </row>
    <row r="62978" spans="1:5" x14ac:dyDescent="0.2">
      <c r="A62978">
        <v>62977</v>
      </c>
      <c r="B62978">
        <f>SUMIF(mma_train!B:B,Groupby_orderid!A62978,mma_train!K:K)</f>
        <v>0</v>
      </c>
      <c r="C62978">
        <f t="shared" si="1966"/>
        <v>0</v>
      </c>
      <c r="D62978">
        <f>COUNTIF(mma_train!B:B,Groupby_orderid!A62978)</f>
        <v>3</v>
      </c>
      <c r="E62978">
        <f t="shared" si="1967"/>
        <v>0</v>
      </c>
    </row>
    <row r="62979" spans="1:5" x14ac:dyDescent="0.2">
      <c r="A62979">
        <v>62978</v>
      </c>
      <c r="B62979">
        <f>SUMIF(mma_train!B:B,Groupby_orderid!A62979,mma_train!K:K)</f>
        <v>0</v>
      </c>
      <c r="C62979">
        <f t="shared" ref="C62979:C63042" si="1968">IF(B62979&gt;0,1,0)</f>
        <v>0</v>
      </c>
      <c r="D62979">
        <f>COUNTIF(mma_train!B:B,Groupby_orderid!A62979)</f>
        <v>2</v>
      </c>
      <c r="E62979">
        <f t="shared" ref="E62979:E63042" si="1969">B62979/D62979</f>
        <v>0</v>
      </c>
    </row>
    <row r="62980" spans="1:5" x14ac:dyDescent="0.2">
      <c r="A62980">
        <v>62979</v>
      </c>
      <c r="B62980">
        <f>SUMIF(mma_train!B:B,Groupby_orderid!A62980,mma_train!K:K)</f>
        <v>0</v>
      </c>
      <c r="C62980">
        <f t="shared" si="1968"/>
        <v>0</v>
      </c>
      <c r="D62980">
        <f>COUNTIF(mma_train!B:B,Groupby_orderid!A62980)</f>
        <v>9</v>
      </c>
      <c r="E62980">
        <f t="shared" si="1969"/>
        <v>0</v>
      </c>
    </row>
    <row r="62981" spans="1:5" x14ac:dyDescent="0.2">
      <c r="A62981">
        <v>62980</v>
      </c>
      <c r="B62981">
        <f>SUMIF(mma_train!B:B,Groupby_orderid!A62981,mma_train!K:K)</f>
        <v>0</v>
      </c>
      <c r="C62981">
        <f t="shared" si="1968"/>
        <v>0</v>
      </c>
      <c r="D62981">
        <f>COUNTIF(mma_train!B:B,Groupby_orderid!A62981)</f>
        <v>11</v>
      </c>
      <c r="E62981">
        <f t="shared" si="1969"/>
        <v>0</v>
      </c>
    </row>
    <row r="62982" spans="1:5" x14ac:dyDescent="0.2">
      <c r="A62982">
        <v>62981</v>
      </c>
      <c r="B62982">
        <f>SUMIF(mma_train!B:B,Groupby_orderid!A62982,mma_train!K:K)</f>
        <v>0</v>
      </c>
      <c r="C62982">
        <f t="shared" si="1968"/>
        <v>0</v>
      </c>
      <c r="D62982">
        <f>COUNTIF(mma_train!B:B,Groupby_orderid!A62982)</f>
        <v>4</v>
      </c>
      <c r="E62982">
        <f t="shared" si="1969"/>
        <v>0</v>
      </c>
    </row>
    <row r="62983" spans="1:5" x14ac:dyDescent="0.2">
      <c r="A62983">
        <v>62982</v>
      </c>
      <c r="B62983">
        <f>SUMIF(mma_train!B:B,Groupby_orderid!A62983,mma_train!K:K)</f>
        <v>0</v>
      </c>
      <c r="C62983">
        <f t="shared" si="1968"/>
        <v>0</v>
      </c>
      <c r="D62983">
        <f>COUNTIF(mma_train!B:B,Groupby_orderid!A62983)</f>
        <v>5</v>
      </c>
      <c r="E62983">
        <f t="shared" si="1969"/>
        <v>0</v>
      </c>
    </row>
    <row r="62984" spans="1:5" x14ac:dyDescent="0.2">
      <c r="A62984">
        <v>62983</v>
      </c>
      <c r="B62984">
        <f>SUMIF(mma_train!B:B,Groupby_orderid!A62984,mma_train!K:K)</f>
        <v>0</v>
      </c>
      <c r="C62984">
        <f t="shared" si="1968"/>
        <v>0</v>
      </c>
      <c r="D62984">
        <f>COUNTIF(mma_train!B:B,Groupby_orderid!A62984)</f>
        <v>20</v>
      </c>
      <c r="E62984">
        <f t="shared" si="1969"/>
        <v>0</v>
      </c>
    </row>
    <row r="62985" spans="1:5" x14ac:dyDescent="0.2">
      <c r="A62985">
        <v>62984</v>
      </c>
      <c r="B62985">
        <f>SUMIF(mma_train!B:B,Groupby_orderid!A62985,mma_train!K:K)</f>
        <v>0</v>
      </c>
      <c r="C62985">
        <f t="shared" si="1968"/>
        <v>0</v>
      </c>
      <c r="D62985">
        <f>COUNTIF(mma_train!B:B,Groupby_orderid!A62985)</f>
        <v>19</v>
      </c>
      <c r="E62985">
        <f t="shared" si="1969"/>
        <v>0</v>
      </c>
    </row>
    <row r="62986" spans="1:5" x14ac:dyDescent="0.2">
      <c r="A62986">
        <v>62985</v>
      </c>
      <c r="B62986">
        <f>SUMIF(mma_train!B:B,Groupby_orderid!A62986,mma_train!K:K)</f>
        <v>0</v>
      </c>
      <c r="C62986">
        <f t="shared" si="1968"/>
        <v>0</v>
      </c>
      <c r="D62986">
        <f>COUNTIF(mma_train!B:B,Groupby_orderid!A62986)</f>
        <v>9</v>
      </c>
      <c r="E62986">
        <f t="shared" si="1969"/>
        <v>0</v>
      </c>
    </row>
    <row r="62987" spans="1:5" x14ac:dyDescent="0.2">
      <c r="A62987">
        <v>62986</v>
      </c>
      <c r="B62987">
        <f>SUMIF(mma_train!B:B,Groupby_orderid!A62987,mma_train!K:K)</f>
        <v>0</v>
      </c>
      <c r="C62987">
        <f t="shared" si="1968"/>
        <v>0</v>
      </c>
      <c r="D62987">
        <f>COUNTIF(mma_train!B:B,Groupby_orderid!A62987)</f>
        <v>1</v>
      </c>
      <c r="E62987">
        <f t="shared" si="1969"/>
        <v>0</v>
      </c>
    </row>
    <row r="62988" spans="1:5" x14ac:dyDescent="0.2">
      <c r="A62988">
        <v>62987</v>
      </c>
      <c r="B62988">
        <f>SUMIF(mma_train!B:B,Groupby_orderid!A62988,mma_train!K:K)</f>
        <v>0</v>
      </c>
      <c r="C62988">
        <f t="shared" si="1968"/>
        <v>0</v>
      </c>
      <c r="D62988">
        <f>COUNTIF(mma_train!B:B,Groupby_orderid!A62988)</f>
        <v>10</v>
      </c>
      <c r="E62988">
        <f t="shared" si="1969"/>
        <v>0</v>
      </c>
    </row>
    <row r="62989" spans="1:5" x14ac:dyDescent="0.2">
      <c r="A62989">
        <v>62988</v>
      </c>
      <c r="B62989">
        <f>SUMIF(mma_train!B:B,Groupby_orderid!A62989,mma_train!K:K)</f>
        <v>0</v>
      </c>
      <c r="C62989">
        <f t="shared" si="1968"/>
        <v>0</v>
      </c>
      <c r="D62989">
        <f>COUNTIF(mma_train!B:B,Groupby_orderid!A62989)</f>
        <v>3</v>
      </c>
      <c r="E62989">
        <f t="shared" si="1969"/>
        <v>0</v>
      </c>
    </row>
    <row r="62990" spans="1:5" x14ac:dyDescent="0.2">
      <c r="A62990">
        <v>62989</v>
      </c>
      <c r="B62990">
        <f>SUMIF(mma_train!B:B,Groupby_orderid!A62990,mma_train!K:K)</f>
        <v>0</v>
      </c>
      <c r="C62990">
        <f t="shared" si="1968"/>
        <v>0</v>
      </c>
      <c r="D62990">
        <f>COUNTIF(mma_train!B:B,Groupby_orderid!A62990)</f>
        <v>12</v>
      </c>
      <c r="E62990">
        <f t="shared" si="1969"/>
        <v>0</v>
      </c>
    </row>
    <row r="62991" spans="1:5" x14ac:dyDescent="0.2">
      <c r="A62991">
        <v>62990</v>
      </c>
      <c r="B62991">
        <f>SUMIF(mma_train!B:B,Groupby_orderid!A62991,mma_train!K:K)</f>
        <v>0</v>
      </c>
      <c r="C62991">
        <f t="shared" si="1968"/>
        <v>0</v>
      </c>
      <c r="D62991">
        <f>COUNTIF(mma_train!B:B,Groupby_orderid!A62991)</f>
        <v>2</v>
      </c>
      <c r="E62991">
        <f t="shared" si="1969"/>
        <v>0</v>
      </c>
    </row>
    <row r="62992" spans="1:5" x14ac:dyDescent="0.2">
      <c r="A62992">
        <v>62991</v>
      </c>
      <c r="B62992">
        <f>SUMIF(mma_train!B:B,Groupby_orderid!A62992,mma_train!K:K)</f>
        <v>0</v>
      </c>
      <c r="C62992">
        <f t="shared" si="1968"/>
        <v>0</v>
      </c>
      <c r="D62992">
        <f>COUNTIF(mma_train!B:B,Groupby_orderid!A62992)</f>
        <v>5</v>
      </c>
      <c r="E62992">
        <f t="shared" si="1969"/>
        <v>0</v>
      </c>
    </row>
    <row r="62993" spans="1:5" x14ac:dyDescent="0.2">
      <c r="A62993">
        <v>62992</v>
      </c>
      <c r="B62993">
        <f>SUMIF(mma_train!B:B,Groupby_orderid!A62993,mma_train!K:K)</f>
        <v>0</v>
      </c>
      <c r="C62993">
        <f t="shared" si="1968"/>
        <v>0</v>
      </c>
      <c r="D62993">
        <f>COUNTIF(mma_train!B:B,Groupby_orderid!A62993)</f>
        <v>17</v>
      </c>
      <c r="E62993">
        <f t="shared" si="1969"/>
        <v>0</v>
      </c>
    </row>
    <row r="62994" spans="1:5" x14ac:dyDescent="0.2">
      <c r="A62994">
        <v>62993</v>
      </c>
      <c r="B62994">
        <f>SUMIF(mma_train!B:B,Groupby_orderid!A62994,mma_train!K:K)</f>
        <v>0</v>
      </c>
      <c r="C62994">
        <f t="shared" si="1968"/>
        <v>0</v>
      </c>
      <c r="D62994">
        <f>COUNTIF(mma_train!B:B,Groupby_orderid!A62994)</f>
        <v>6</v>
      </c>
      <c r="E62994">
        <f t="shared" si="1969"/>
        <v>0</v>
      </c>
    </row>
    <row r="62995" spans="1:5" x14ac:dyDescent="0.2">
      <c r="A62995">
        <v>62994</v>
      </c>
      <c r="B62995">
        <f>SUMIF(mma_train!B:B,Groupby_orderid!A62995,mma_train!K:K)</f>
        <v>0</v>
      </c>
      <c r="C62995">
        <f t="shared" si="1968"/>
        <v>0</v>
      </c>
      <c r="D62995">
        <f>COUNTIF(mma_train!B:B,Groupby_orderid!A62995)</f>
        <v>6</v>
      </c>
      <c r="E62995">
        <f t="shared" si="1969"/>
        <v>0</v>
      </c>
    </row>
    <row r="62996" spans="1:5" x14ac:dyDescent="0.2">
      <c r="A62996">
        <v>62995</v>
      </c>
      <c r="B62996">
        <f>SUMIF(mma_train!B:B,Groupby_orderid!A62996,mma_train!K:K)</f>
        <v>0</v>
      </c>
      <c r="C62996">
        <f t="shared" si="1968"/>
        <v>0</v>
      </c>
      <c r="D62996">
        <f>COUNTIF(mma_train!B:B,Groupby_orderid!A62996)</f>
        <v>1</v>
      </c>
      <c r="E62996">
        <f t="shared" si="1969"/>
        <v>0</v>
      </c>
    </row>
    <row r="62997" spans="1:5" x14ac:dyDescent="0.2">
      <c r="A62997">
        <v>62996</v>
      </c>
      <c r="B62997">
        <f>SUMIF(mma_train!B:B,Groupby_orderid!A62997,mma_train!K:K)</f>
        <v>0</v>
      </c>
      <c r="C62997">
        <f t="shared" si="1968"/>
        <v>0</v>
      </c>
      <c r="D62997">
        <f>COUNTIF(mma_train!B:B,Groupby_orderid!A62997)</f>
        <v>6</v>
      </c>
      <c r="E62997">
        <f t="shared" si="1969"/>
        <v>0</v>
      </c>
    </row>
    <row r="62998" spans="1:5" x14ac:dyDescent="0.2">
      <c r="A62998">
        <v>62997</v>
      </c>
      <c r="B62998">
        <f>SUMIF(mma_train!B:B,Groupby_orderid!A62998,mma_train!K:K)</f>
        <v>0</v>
      </c>
      <c r="C62998">
        <f t="shared" si="1968"/>
        <v>0</v>
      </c>
      <c r="D62998">
        <f>COUNTIF(mma_train!B:B,Groupby_orderid!A62998)</f>
        <v>2</v>
      </c>
      <c r="E62998">
        <f t="shared" si="1969"/>
        <v>0</v>
      </c>
    </row>
    <row r="62999" spans="1:5" x14ac:dyDescent="0.2">
      <c r="A62999">
        <v>62998</v>
      </c>
      <c r="B62999">
        <f>SUMIF(mma_train!B:B,Groupby_orderid!A62999,mma_train!K:K)</f>
        <v>0</v>
      </c>
      <c r="C62999">
        <f t="shared" si="1968"/>
        <v>0</v>
      </c>
      <c r="D62999">
        <f>COUNTIF(mma_train!B:B,Groupby_orderid!A62999)</f>
        <v>5</v>
      </c>
      <c r="E62999">
        <f t="shared" si="1969"/>
        <v>0</v>
      </c>
    </row>
    <row r="63000" spans="1:5" x14ac:dyDescent="0.2">
      <c r="A63000">
        <v>62999</v>
      </c>
      <c r="B63000">
        <f>SUMIF(mma_train!B:B,Groupby_orderid!A63000,mma_train!K:K)</f>
        <v>0</v>
      </c>
      <c r="C63000">
        <f t="shared" si="1968"/>
        <v>0</v>
      </c>
      <c r="D63000">
        <f>COUNTIF(mma_train!B:B,Groupby_orderid!A63000)</f>
        <v>18</v>
      </c>
      <c r="E63000">
        <f t="shared" si="1969"/>
        <v>0</v>
      </c>
    </row>
    <row r="63001" spans="1:5" x14ac:dyDescent="0.2">
      <c r="A63001">
        <v>63000</v>
      </c>
      <c r="B63001">
        <f>SUMIF(mma_train!B:B,Groupby_orderid!A63001,mma_train!K:K)</f>
        <v>0</v>
      </c>
      <c r="C63001">
        <f t="shared" si="1968"/>
        <v>0</v>
      </c>
      <c r="D63001">
        <f>COUNTIF(mma_train!B:B,Groupby_orderid!A63001)</f>
        <v>21</v>
      </c>
      <c r="E63001">
        <f t="shared" si="1969"/>
        <v>0</v>
      </c>
    </row>
    <row r="63002" spans="1:5" x14ac:dyDescent="0.2">
      <c r="A63002">
        <v>63001</v>
      </c>
      <c r="B63002">
        <f>SUMIF(mma_train!B:B,Groupby_orderid!A63002,mma_train!K:K)</f>
        <v>0</v>
      </c>
      <c r="C63002">
        <f t="shared" si="1968"/>
        <v>0</v>
      </c>
      <c r="D63002">
        <f>COUNTIF(mma_train!B:B,Groupby_orderid!A63002)</f>
        <v>12</v>
      </c>
      <c r="E63002">
        <f t="shared" si="1969"/>
        <v>0</v>
      </c>
    </row>
    <row r="63003" spans="1:5" x14ac:dyDescent="0.2">
      <c r="A63003">
        <v>63002</v>
      </c>
      <c r="B63003">
        <f>SUMIF(mma_train!B:B,Groupby_orderid!A63003,mma_train!K:K)</f>
        <v>0</v>
      </c>
      <c r="C63003">
        <f t="shared" si="1968"/>
        <v>0</v>
      </c>
      <c r="D63003">
        <f>COUNTIF(mma_train!B:B,Groupby_orderid!A63003)</f>
        <v>1</v>
      </c>
      <c r="E63003">
        <f t="shared" si="1969"/>
        <v>0</v>
      </c>
    </row>
    <row r="63004" spans="1:5" x14ac:dyDescent="0.2">
      <c r="A63004">
        <v>63003</v>
      </c>
      <c r="B63004">
        <f>SUMIF(mma_train!B:B,Groupby_orderid!A63004,mma_train!K:K)</f>
        <v>0</v>
      </c>
      <c r="C63004">
        <f t="shared" si="1968"/>
        <v>0</v>
      </c>
      <c r="D63004">
        <f>COUNTIF(mma_train!B:B,Groupby_orderid!A63004)</f>
        <v>16</v>
      </c>
      <c r="E63004">
        <f t="shared" si="1969"/>
        <v>0</v>
      </c>
    </row>
    <row r="63005" spans="1:5" x14ac:dyDescent="0.2">
      <c r="A63005">
        <v>63004</v>
      </c>
      <c r="B63005">
        <f>SUMIF(mma_train!B:B,Groupby_orderid!A63005,mma_train!K:K)</f>
        <v>0</v>
      </c>
      <c r="C63005">
        <f t="shared" si="1968"/>
        <v>0</v>
      </c>
      <c r="D63005">
        <f>COUNTIF(mma_train!B:B,Groupby_orderid!A63005)</f>
        <v>3</v>
      </c>
      <c r="E63005">
        <f t="shared" si="1969"/>
        <v>0</v>
      </c>
    </row>
    <row r="63006" spans="1:5" x14ac:dyDescent="0.2">
      <c r="A63006">
        <v>63005</v>
      </c>
      <c r="B63006">
        <f>SUMIF(mma_train!B:B,Groupby_orderid!A63006,mma_train!K:K)</f>
        <v>0</v>
      </c>
      <c r="C63006">
        <f t="shared" si="1968"/>
        <v>0</v>
      </c>
      <c r="D63006">
        <f>COUNTIF(mma_train!B:B,Groupby_orderid!A63006)</f>
        <v>10</v>
      </c>
      <c r="E63006">
        <f t="shared" si="1969"/>
        <v>0</v>
      </c>
    </row>
    <row r="63007" spans="1:5" x14ac:dyDescent="0.2">
      <c r="A63007">
        <v>63006</v>
      </c>
      <c r="B63007">
        <f>SUMIF(mma_train!B:B,Groupby_orderid!A63007,mma_train!K:K)</f>
        <v>0</v>
      </c>
      <c r="C63007">
        <f t="shared" si="1968"/>
        <v>0</v>
      </c>
      <c r="D63007">
        <f>COUNTIF(mma_train!B:B,Groupby_orderid!A63007)</f>
        <v>2</v>
      </c>
      <c r="E63007">
        <f t="shared" si="1969"/>
        <v>0</v>
      </c>
    </row>
    <row r="63008" spans="1:5" x14ac:dyDescent="0.2">
      <c r="A63008">
        <v>63007</v>
      </c>
      <c r="B63008">
        <f>SUMIF(mma_train!B:B,Groupby_orderid!A63008,mma_train!K:K)</f>
        <v>0</v>
      </c>
      <c r="C63008">
        <f t="shared" si="1968"/>
        <v>0</v>
      </c>
      <c r="D63008">
        <f>COUNTIF(mma_train!B:B,Groupby_orderid!A63008)</f>
        <v>0</v>
      </c>
      <c r="E63008" t="e">
        <f t="shared" si="1969"/>
        <v>#DIV/0!</v>
      </c>
    </row>
    <row r="63009" spans="1:5" x14ac:dyDescent="0.2">
      <c r="A63009">
        <v>63008</v>
      </c>
      <c r="B63009">
        <f>SUMIF(mma_train!B:B,Groupby_orderid!A63009,mma_train!K:K)</f>
        <v>0</v>
      </c>
      <c r="C63009">
        <f t="shared" si="1968"/>
        <v>0</v>
      </c>
      <c r="D63009">
        <f>COUNTIF(mma_train!B:B,Groupby_orderid!A63009)</f>
        <v>10</v>
      </c>
      <c r="E63009">
        <f t="shared" si="1969"/>
        <v>0</v>
      </c>
    </row>
    <row r="63010" spans="1:5" x14ac:dyDescent="0.2">
      <c r="A63010">
        <v>63009</v>
      </c>
      <c r="B63010">
        <f>SUMIF(mma_train!B:B,Groupby_orderid!A63010,mma_train!K:K)</f>
        <v>0</v>
      </c>
      <c r="C63010">
        <f t="shared" si="1968"/>
        <v>0</v>
      </c>
      <c r="D63010">
        <f>COUNTIF(mma_train!B:B,Groupby_orderid!A63010)</f>
        <v>1</v>
      </c>
      <c r="E63010">
        <f t="shared" si="1969"/>
        <v>0</v>
      </c>
    </row>
    <row r="63011" spans="1:5" x14ac:dyDescent="0.2">
      <c r="A63011">
        <v>63010</v>
      </c>
      <c r="B63011">
        <f>SUMIF(mma_train!B:B,Groupby_orderid!A63011,mma_train!K:K)</f>
        <v>0</v>
      </c>
      <c r="C63011">
        <f t="shared" si="1968"/>
        <v>0</v>
      </c>
      <c r="D63011">
        <f>COUNTIF(mma_train!B:B,Groupby_orderid!A63011)</f>
        <v>26</v>
      </c>
      <c r="E63011">
        <f t="shared" si="1969"/>
        <v>0</v>
      </c>
    </row>
    <row r="63012" spans="1:5" x14ac:dyDescent="0.2">
      <c r="A63012">
        <v>63011</v>
      </c>
      <c r="B63012">
        <f>SUMIF(mma_train!B:B,Groupby_orderid!A63012,mma_train!K:K)</f>
        <v>0</v>
      </c>
      <c r="C63012">
        <f t="shared" si="1968"/>
        <v>0</v>
      </c>
      <c r="D63012">
        <f>COUNTIF(mma_train!B:B,Groupby_orderid!A63012)</f>
        <v>8</v>
      </c>
      <c r="E63012">
        <f t="shared" si="1969"/>
        <v>0</v>
      </c>
    </row>
    <row r="63013" spans="1:5" x14ac:dyDescent="0.2">
      <c r="A63013">
        <v>63012</v>
      </c>
      <c r="B63013">
        <f>SUMIF(mma_train!B:B,Groupby_orderid!A63013,mma_train!K:K)</f>
        <v>0</v>
      </c>
      <c r="C63013">
        <f t="shared" si="1968"/>
        <v>0</v>
      </c>
      <c r="D63013">
        <f>COUNTIF(mma_train!B:B,Groupby_orderid!A63013)</f>
        <v>12</v>
      </c>
      <c r="E63013">
        <f t="shared" si="1969"/>
        <v>0</v>
      </c>
    </row>
    <row r="63014" spans="1:5" x14ac:dyDescent="0.2">
      <c r="A63014">
        <v>63013</v>
      </c>
      <c r="B63014">
        <f>SUMIF(mma_train!B:B,Groupby_orderid!A63014,mma_train!K:K)</f>
        <v>0</v>
      </c>
      <c r="C63014">
        <f t="shared" si="1968"/>
        <v>0</v>
      </c>
      <c r="D63014">
        <f>COUNTIF(mma_train!B:B,Groupby_orderid!A63014)</f>
        <v>4</v>
      </c>
      <c r="E63014">
        <f t="shared" si="1969"/>
        <v>0</v>
      </c>
    </row>
    <row r="63015" spans="1:5" x14ac:dyDescent="0.2">
      <c r="A63015">
        <v>63014</v>
      </c>
      <c r="B63015">
        <f>SUMIF(mma_train!B:B,Groupby_orderid!A63015,mma_train!K:K)</f>
        <v>0</v>
      </c>
      <c r="C63015">
        <f t="shared" si="1968"/>
        <v>0</v>
      </c>
      <c r="D63015">
        <f>COUNTIF(mma_train!B:B,Groupby_orderid!A63015)</f>
        <v>4</v>
      </c>
      <c r="E63015">
        <f t="shared" si="1969"/>
        <v>0</v>
      </c>
    </row>
    <row r="63016" spans="1:5" x14ac:dyDescent="0.2">
      <c r="A63016">
        <v>63015</v>
      </c>
      <c r="B63016">
        <f>SUMIF(mma_train!B:B,Groupby_orderid!A63016,mma_train!K:K)</f>
        <v>0</v>
      </c>
      <c r="C63016">
        <f t="shared" si="1968"/>
        <v>0</v>
      </c>
      <c r="D63016">
        <f>COUNTIF(mma_train!B:B,Groupby_orderid!A63016)</f>
        <v>2</v>
      </c>
      <c r="E63016">
        <f t="shared" si="1969"/>
        <v>0</v>
      </c>
    </row>
    <row r="63017" spans="1:5" x14ac:dyDescent="0.2">
      <c r="A63017">
        <v>63016</v>
      </c>
      <c r="B63017">
        <f>SUMIF(mma_train!B:B,Groupby_orderid!A63017,mma_train!K:K)</f>
        <v>0</v>
      </c>
      <c r="C63017">
        <f t="shared" si="1968"/>
        <v>0</v>
      </c>
      <c r="D63017">
        <f>COUNTIF(mma_train!B:B,Groupby_orderid!A63017)</f>
        <v>8</v>
      </c>
      <c r="E63017">
        <f t="shared" si="1969"/>
        <v>0</v>
      </c>
    </row>
    <row r="63018" spans="1:5" x14ac:dyDescent="0.2">
      <c r="A63018">
        <v>63017</v>
      </c>
      <c r="B63018">
        <f>SUMIF(mma_train!B:B,Groupby_orderid!A63018,mma_train!K:K)</f>
        <v>0</v>
      </c>
      <c r="C63018">
        <f t="shared" si="1968"/>
        <v>0</v>
      </c>
      <c r="D63018">
        <f>COUNTIF(mma_train!B:B,Groupby_orderid!A63018)</f>
        <v>21</v>
      </c>
      <c r="E63018">
        <f t="shared" si="1969"/>
        <v>0</v>
      </c>
    </row>
    <row r="63019" spans="1:5" x14ac:dyDescent="0.2">
      <c r="A63019">
        <v>63018</v>
      </c>
      <c r="B63019">
        <f>SUMIF(mma_train!B:B,Groupby_orderid!A63019,mma_train!K:K)</f>
        <v>0</v>
      </c>
      <c r="C63019">
        <f t="shared" si="1968"/>
        <v>0</v>
      </c>
      <c r="D63019">
        <f>COUNTIF(mma_train!B:B,Groupby_orderid!A63019)</f>
        <v>21</v>
      </c>
      <c r="E63019">
        <f t="shared" si="1969"/>
        <v>0</v>
      </c>
    </row>
    <row r="63020" spans="1:5" x14ac:dyDescent="0.2">
      <c r="A63020">
        <v>63019</v>
      </c>
      <c r="B63020">
        <f>SUMIF(mma_train!B:B,Groupby_orderid!A63020,mma_train!K:K)</f>
        <v>0</v>
      </c>
      <c r="C63020">
        <f t="shared" si="1968"/>
        <v>0</v>
      </c>
      <c r="D63020">
        <f>COUNTIF(mma_train!B:B,Groupby_orderid!A63020)</f>
        <v>3</v>
      </c>
      <c r="E63020">
        <f t="shared" si="1969"/>
        <v>0</v>
      </c>
    </row>
    <row r="63021" spans="1:5" x14ac:dyDescent="0.2">
      <c r="A63021">
        <v>63020</v>
      </c>
      <c r="B63021">
        <f>SUMIF(mma_train!B:B,Groupby_orderid!A63021,mma_train!K:K)</f>
        <v>0</v>
      </c>
      <c r="C63021">
        <f t="shared" si="1968"/>
        <v>0</v>
      </c>
      <c r="D63021">
        <f>COUNTIF(mma_train!B:B,Groupby_orderid!A63021)</f>
        <v>7</v>
      </c>
      <c r="E63021">
        <f t="shared" si="1969"/>
        <v>0</v>
      </c>
    </row>
    <row r="63022" spans="1:5" x14ac:dyDescent="0.2">
      <c r="A63022">
        <v>63021</v>
      </c>
      <c r="B63022">
        <f>SUMIF(mma_train!B:B,Groupby_orderid!A63022,mma_train!K:K)</f>
        <v>0</v>
      </c>
      <c r="C63022">
        <f t="shared" si="1968"/>
        <v>0</v>
      </c>
      <c r="D63022">
        <f>COUNTIF(mma_train!B:B,Groupby_orderid!A63022)</f>
        <v>2</v>
      </c>
      <c r="E63022">
        <f t="shared" si="1969"/>
        <v>0</v>
      </c>
    </row>
    <row r="63023" spans="1:5" x14ac:dyDescent="0.2">
      <c r="A63023">
        <v>63022</v>
      </c>
      <c r="B63023">
        <f>SUMIF(mma_train!B:B,Groupby_orderid!A63023,mma_train!K:K)</f>
        <v>0</v>
      </c>
      <c r="C63023">
        <f t="shared" si="1968"/>
        <v>0</v>
      </c>
      <c r="D63023">
        <f>COUNTIF(mma_train!B:B,Groupby_orderid!A63023)</f>
        <v>13</v>
      </c>
      <c r="E63023">
        <f t="shared" si="1969"/>
        <v>0</v>
      </c>
    </row>
    <row r="63024" spans="1:5" x14ac:dyDescent="0.2">
      <c r="A63024">
        <v>63023</v>
      </c>
      <c r="B63024">
        <f>SUMIF(mma_train!B:B,Groupby_orderid!A63024,mma_train!K:K)</f>
        <v>0</v>
      </c>
      <c r="C63024">
        <f t="shared" si="1968"/>
        <v>0</v>
      </c>
      <c r="D63024">
        <f>COUNTIF(mma_train!B:B,Groupby_orderid!A63024)</f>
        <v>3</v>
      </c>
      <c r="E63024">
        <f t="shared" si="1969"/>
        <v>0</v>
      </c>
    </row>
    <row r="63025" spans="1:5" x14ac:dyDescent="0.2">
      <c r="A63025">
        <v>63024</v>
      </c>
      <c r="B63025">
        <f>SUMIF(mma_train!B:B,Groupby_orderid!A63025,mma_train!K:K)</f>
        <v>0</v>
      </c>
      <c r="C63025">
        <f t="shared" si="1968"/>
        <v>0</v>
      </c>
      <c r="D63025">
        <f>COUNTIF(mma_train!B:B,Groupby_orderid!A63025)</f>
        <v>9</v>
      </c>
      <c r="E63025">
        <f t="shared" si="1969"/>
        <v>0</v>
      </c>
    </row>
    <row r="63026" spans="1:5" x14ac:dyDescent="0.2">
      <c r="A63026">
        <v>63025</v>
      </c>
      <c r="B63026">
        <f>SUMIF(mma_train!B:B,Groupby_orderid!A63026,mma_train!K:K)</f>
        <v>0</v>
      </c>
      <c r="C63026">
        <f t="shared" si="1968"/>
        <v>0</v>
      </c>
      <c r="D63026">
        <f>COUNTIF(mma_train!B:B,Groupby_orderid!A63026)</f>
        <v>3</v>
      </c>
      <c r="E63026">
        <f t="shared" si="1969"/>
        <v>0</v>
      </c>
    </row>
    <row r="63027" spans="1:5" x14ac:dyDescent="0.2">
      <c r="A63027">
        <v>63026</v>
      </c>
      <c r="B63027">
        <f>SUMIF(mma_train!B:B,Groupby_orderid!A63027,mma_train!K:K)</f>
        <v>0</v>
      </c>
      <c r="C63027">
        <f t="shared" si="1968"/>
        <v>0</v>
      </c>
      <c r="D63027">
        <f>COUNTIF(mma_train!B:B,Groupby_orderid!A63027)</f>
        <v>16</v>
      </c>
      <c r="E63027">
        <f t="shared" si="1969"/>
        <v>0</v>
      </c>
    </row>
    <row r="63028" spans="1:5" x14ac:dyDescent="0.2">
      <c r="A63028">
        <v>63027</v>
      </c>
      <c r="B63028">
        <f>SUMIF(mma_train!B:B,Groupby_orderid!A63028,mma_train!K:K)</f>
        <v>0</v>
      </c>
      <c r="C63028">
        <f t="shared" si="1968"/>
        <v>0</v>
      </c>
      <c r="D63028">
        <f>COUNTIF(mma_train!B:B,Groupby_orderid!A63028)</f>
        <v>8</v>
      </c>
      <c r="E63028">
        <f t="shared" si="1969"/>
        <v>0</v>
      </c>
    </row>
    <row r="63029" spans="1:5" x14ac:dyDescent="0.2">
      <c r="A63029">
        <v>63028</v>
      </c>
      <c r="B63029">
        <f>SUMIF(mma_train!B:B,Groupby_orderid!A63029,mma_train!K:K)</f>
        <v>0</v>
      </c>
      <c r="C63029">
        <f t="shared" si="1968"/>
        <v>0</v>
      </c>
      <c r="D63029">
        <f>COUNTIF(mma_train!B:B,Groupby_orderid!A63029)</f>
        <v>14</v>
      </c>
      <c r="E63029">
        <f t="shared" si="1969"/>
        <v>0</v>
      </c>
    </row>
    <row r="63030" spans="1:5" x14ac:dyDescent="0.2">
      <c r="A63030">
        <v>63029</v>
      </c>
      <c r="B63030">
        <f>SUMIF(mma_train!B:B,Groupby_orderid!A63030,mma_train!K:K)</f>
        <v>0</v>
      </c>
      <c r="C63030">
        <f t="shared" si="1968"/>
        <v>0</v>
      </c>
      <c r="D63030">
        <f>COUNTIF(mma_train!B:B,Groupby_orderid!A63030)</f>
        <v>11</v>
      </c>
      <c r="E63030">
        <f t="shared" si="1969"/>
        <v>0</v>
      </c>
    </row>
    <row r="63031" spans="1:5" x14ac:dyDescent="0.2">
      <c r="A63031">
        <v>63030</v>
      </c>
      <c r="B63031">
        <f>SUMIF(mma_train!B:B,Groupby_orderid!A63031,mma_train!K:K)</f>
        <v>0</v>
      </c>
      <c r="C63031">
        <f t="shared" si="1968"/>
        <v>0</v>
      </c>
      <c r="D63031">
        <f>COUNTIF(mma_train!B:B,Groupby_orderid!A63031)</f>
        <v>10</v>
      </c>
      <c r="E63031">
        <f t="shared" si="1969"/>
        <v>0</v>
      </c>
    </row>
    <row r="63032" spans="1:5" x14ac:dyDescent="0.2">
      <c r="A63032">
        <v>63031</v>
      </c>
      <c r="B63032">
        <f>SUMIF(mma_train!B:B,Groupby_orderid!A63032,mma_train!K:K)</f>
        <v>0</v>
      </c>
      <c r="C63032">
        <f t="shared" si="1968"/>
        <v>0</v>
      </c>
      <c r="D63032">
        <f>COUNTIF(mma_train!B:B,Groupby_orderid!A63032)</f>
        <v>19</v>
      </c>
      <c r="E63032">
        <f t="shared" si="1969"/>
        <v>0</v>
      </c>
    </row>
    <row r="63033" spans="1:5" x14ac:dyDescent="0.2">
      <c r="A63033">
        <v>63032</v>
      </c>
      <c r="B63033">
        <f>SUMIF(mma_train!B:B,Groupby_orderid!A63033,mma_train!K:K)</f>
        <v>0</v>
      </c>
      <c r="C63033">
        <f t="shared" si="1968"/>
        <v>0</v>
      </c>
      <c r="D63033">
        <f>COUNTIF(mma_train!B:B,Groupby_orderid!A63033)</f>
        <v>6</v>
      </c>
      <c r="E63033">
        <f t="shared" si="1969"/>
        <v>0</v>
      </c>
    </row>
    <row r="63034" spans="1:5" x14ac:dyDescent="0.2">
      <c r="A63034">
        <v>63033</v>
      </c>
      <c r="B63034">
        <f>SUMIF(mma_train!B:B,Groupby_orderid!A63034,mma_train!K:K)</f>
        <v>0</v>
      </c>
      <c r="C63034">
        <f t="shared" si="1968"/>
        <v>0</v>
      </c>
      <c r="D63034">
        <f>COUNTIF(mma_train!B:B,Groupby_orderid!A63034)</f>
        <v>6</v>
      </c>
      <c r="E63034">
        <f t="shared" si="1969"/>
        <v>0</v>
      </c>
    </row>
    <row r="63035" spans="1:5" x14ac:dyDescent="0.2">
      <c r="A63035">
        <v>63034</v>
      </c>
      <c r="B63035">
        <f>SUMIF(mma_train!B:B,Groupby_orderid!A63035,mma_train!K:K)</f>
        <v>0</v>
      </c>
      <c r="C63035">
        <f t="shared" si="1968"/>
        <v>0</v>
      </c>
      <c r="D63035">
        <f>COUNTIF(mma_train!B:B,Groupby_orderid!A63035)</f>
        <v>7</v>
      </c>
      <c r="E63035">
        <f t="shared" si="1969"/>
        <v>0</v>
      </c>
    </row>
    <row r="63036" spans="1:5" x14ac:dyDescent="0.2">
      <c r="A63036">
        <v>63035</v>
      </c>
      <c r="B63036">
        <f>SUMIF(mma_train!B:B,Groupby_orderid!A63036,mma_train!K:K)</f>
        <v>0</v>
      </c>
      <c r="C63036">
        <f t="shared" si="1968"/>
        <v>0</v>
      </c>
      <c r="D63036">
        <f>COUNTIF(mma_train!B:B,Groupby_orderid!A63036)</f>
        <v>4</v>
      </c>
      <c r="E63036">
        <f t="shared" si="1969"/>
        <v>0</v>
      </c>
    </row>
    <row r="63037" spans="1:5" x14ac:dyDescent="0.2">
      <c r="A63037">
        <v>63036</v>
      </c>
      <c r="B63037">
        <f>SUMIF(mma_train!B:B,Groupby_orderid!A63037,mma_train!K:K)</f>
        <v>0</v>
      </c>
      <c r="C63037">
        <f t="shared" si="1968"/>
        <v>0</v>
      </c>
      <c r="D63037">
        <f>COUNTIF(mma_train!B:B,Groupby_orderid!A63037)</f>
        <v>2</v>
      </c>
      <c r="E63037">
        <f t="shared" si="1969"/>
        <v>0</v>
      </c>
    </row>
    <row r="63038" spans="1:5" x14ac:dyDescent="0.2">
      <c r="A63038">
        <v>63037</v>
      </c>
      <c r="B63038">
        <f>SUMIF(mma_train!B:B,Groupby_orderid!A63038,mma_train!K:K)</f>
        <v>0</v>
      </c>
      <c r="C63038">
        <f t="shared" si="1968"/>
        <v>0</v>
      </c>
      <c r="D63038">
        <f>COUNTIF(mma_train!B:B,Groupby_orderid!A63038)</f>
        <v>5</v>
      </c>
      <c r="E63038">
        <f t="shared" si="1969"/>
        <v>0</v>
      </c>
    </row>
    <row r="63039" spans="1:5" x14ac:dyDescent="0.2">
      <c r="A63039">
        <v>63038</v>
      </c>
      <c r="B63039">
        <f>SUMIF(mma_train!B:B,Groupby_orderid!A63039,mma_train!K:K)</f>
        <v>0</v>
      </c>
      <c r="C63039">
        <f t="shared" si="1968"/>
        <v>0</v>
      </c>
      <c r="D63039">
        <f>COUNTIF(mma_train!B:B,Groupby_orderid!A63039)</f>
        <v>9</v>
      </c>
      <c r="E63039">
        <f t="shared" si="1969"/>
        <v>0</v>
      </c>
    </row>
    <row r="63040" spans="1:5" x14ac:dyDescent="0.2">
      <c r="A63040">
        <v>63039</v>
      </c>
      <c r="B63040">
        <f>SUMIF(mma_train!B:B,Groupby_orderid!A63040,mma_train!K:K)</f>
        <v>0</v>
      </c>
      <c r="C63040">
        <f t="shared" si="1968"/>
        <v>0</v>
      </c>
      <c r="D63040">
        <f>COUNTIF(mma_train!B:B,Groupby_orderid!A63040)</f>
        <v>12</v>
      </c>
      <c r="E63040">
        <f t="shared" si="1969"/>
        <v>0</v>
      </c>
    </row>
    <row r="63041" spans="1:5" x14ac:dyDescent="0.2">
      <c r="A63041">
        <v>63040</v>
      </c>
      <c r="B63041">
        <f>SUMIF(mma_train!B:B,Groupby_orderid!A63041,mma_train!K:K)</f>
        <v>0</v>
      </c>
      <c r="C63041">
        <f t="shared" si="1968"/>
        <v>0</v>
      </c>
      <c r="D63041">
        <f>COUNTIF(mma_train!B:B,Groupby_orderid!A63041)</f>
        <v>11</v>
      </c>
      <c r="E63041">
        <f t="shared" si="1969"/>
        <v>0</v>
      </c>
    </row>
    <row r="63042" spans="1:5" x14ac:dyDescent="0.2">
      <c r="A63042">
        <v>63041</v>
      </c>
      <c r="B63042">
        <f>SUMIF(mma_train!B:B,Groupby_orderid!A63042,mma_train!K:K)</f>
        <v>0</v>
      </c>
      <c r="C63042">
        <f t="shared" si="1968"/>
        <v>0</v>
      </c>
      <c r="D63042">
        <f>COUNTIF(mma_train!B:B,Groupby_orderid!A63042)</f>
        <v>12</v>
      </c>
      <c r="E63042">
        <f t="shared" si="1969"/>
        <v>0</v>
      </c>
    </row>
    <row r="63043" spans="1:5" x14ac:dyDescent="0.2">
      <c r="A63043">
        <v>63042</v>
      </c>
      <c r="B63043">
        <f>SUMIF(mma_train!B:B,Groupby_orderid!A63043,mma_train!K:K)</f>
        <v>0</v>
      </c>
      <c r="C63043">
        <f t="shared" ref="C63043:C63106" si="1970">IF(B63043&gt;0,1,0)</f>
        <v>0</v>
      </c>
      <c r="D63043">
        <f>COUNTIF(mma_train!B:B,Groupby_orderid!A63043)</f>
        <v>2</v>
      </c>
      <c r="E63043">
        <f t="shared" ref="E63043:E63106" si="1971">B63043/D63043</f>
        <v>0</v>
      </c>
    </row>
    <row r="63044" spans="1:5" x14ac:dyDescent="0.2">
      <c r="A63044">
        <v>63043</v>
      </c>
      <c r="B63044">
        <f>SUMIF(mma_train!B:B,Groupby_orderid!A63044,mma_train!K:K)</f>
        <v>0</v>
      </c>
      <c r="C63044">
        <f t="shared" si="1970"/>
        <v>0</v>
      </c>
      <c r="D63044">
        <f>COUNTIF(mma_train!B:B,Groupby_orderid!A63044)</f>
        <v>3</v>
      </c>
      <c r="E63044">
        <f t="shared" si="1971"/>
        <v>0</v>
      </c>
    </row>
    <row r="63045" spans="1:5" x14ac:dyDescent="0.2">
      <c r="A63045">
        <v>63044</v>
      </c>
      <c r="B63045">
        <f>SUMIF(mma_train!B:B,Groupby_orderid!A63045,mma_train!K:K)</f>
        <v>0</v>
      </c>
      <c r="C63045">
        <f t="shared" si="1970"/>
        <v>0</v>
      </c>
      <c r="D63045">
        <f>COUNTIF(mma_train!B:B,Groupby_orderid!A63045)</f>
        <v>6</v>
      </c>
      <c r="E63045">
        <f t="shared" si="1971"/>
        <v>0</v>
      </c>
    </row>
    <row r="63046" spans="1:5" x14ac:dyDescent="0.2">
      <c r="A63046">
        <v>63045</v>
      </c>
      <c r="B63046">
        <f>SUMIF(mma_train!B:B,Groupby_orderid!A63046,mma_train!K:K)</f>
        <v>0</v>
      </c>
      <c r="C63046">
        <f t="shared" si="1970"/>
        <v>0</v>
      </c>
      <c r="D63046">
        <f>COUNTIF(mma_train!B:B,Groupby_orderid!A63046)</f>
        <v>10</v>
      </c>
      <c r="E63046">
        <f t="shared" si="1971"/>
        <v>0</v>
      </c>
    </row>
    <row r="63047" spans="1:5" x14ac:dyDescent="0.2">
      <c r="A63047">
        <v>63046</v>
      </c>
      <c r="B63047">
        <f>SUMIF(mma_train!B:B,Groupby_orderid!A63047,mma_train!K:K)</f>
        <v>0</v>
      </c>
      <c r="C63047">
        <f t="shared" si="1970"/>
        <v>0</v>
      </c>
      <c r="D63047">
        <f>COUNTIF(mma_train!B:B,Groupby_orderid!A63047)</f>
        <v>9</v>
      </c>
      <c r="E63047">
        <f t="shared" si="1971"/>
        <v>0</v>
      </c>
    </row>
    <row r="63048" spans="1:5" x14ac:dyDescent="0.2">
      <c r="A63048">
        <v>63047</v>
      </c>
      <c r="B63048">
        <f>SUMIF(mma_train!B:B,Groupby_orderid!A63048,mma_train!K:K)</f>
        <v>0</v>
      </c>
      <c r="C63048">
        <f t="shared" si="1970"/>
        <v>0</v>
      </c>
      <c r="D63048">
        <f>COUNTIF(mma_train!B:B,Groupby_orderid!A63048)</f>
        <v>9</v>
      </c>
      <c r="E63048">
        <f t="shared" si="1971"/>
        <v>0</v>
      </c>
    </row>
    <row r="63049" spans="1:5" x14ac:dyDescent="0.2">
      <c r="A63049">
        <v>63048</v>
      </c>
      <c r="B63049">
        <f>SUMIF(mma_train!B:B,Groupby_orderid!A63049,mma_train!K:K)</f>
        <v>0</v>
      </c>
      <c r="C63049">
        <f t="shared" si="1970"/>
        <v>0</v>
      </c>
      <c r="D63049">
        <f>COUNTIF(mma_train!B:B,Groupby_orderid!A63049)</f>
        <v>11</v>
      </c>
      <c r="E63049">
        <f t="shared" si="1971"/>
        <v>0</v>
      </c>
    </row>
    <row r="63050" spans="1:5" x14ac:dyDescent="0.2">
      <c r="A63050">
        <v>63049</v>
      </c>
      <c r="B63050">
        <f>SUMIF(mma_train!B:B,Groupby_orderid!A63050,mma_train!K:K)</f>
        <v>0</v>
      </c>
      <c r="C63050">
        <f t="shared" si="1970"/>
        <v>0</v>
      </c>
      <c r="D63050">
        <f>COUNTIF(mma_train!B:B,Groupby_orderid!A63050)</f>
        <v>14</v>
      </c>
      <c r="E63050">
        <f t="shared" si="1971"/>
        <v>0</v>
      </c>
    </row>
    <row r="63051" spans="1:5" x14ac:dyDescent="0.2">
      <c r="A63051">
        <v>63050</v>
      </c>
      <c r="B63051">
        <f>SUMIF(mma_train!B:B,Groupby_orderid!A63051,mma_train!K:K)</f>
        <v>0</v>
      </c>
      <c r="C63051">
        <f t="shared" si="1970"/>
        <v>0</v>
      </c>
      <c r="D63051">
        <f>COUNTIF(mma_train!B:B,Groupby_orderid!A63051)</f>
        <v>6</v>
      </c>
      <c r="E63051">
        <f t="shared" si="1971"/>
        <v>0</v>
      </c>
    </row>
    <row r="63052" spans="1:5" x14ac:dyDescent="0.2">
      <c r="A63052">
        <v>63051</v>
      </c>
      <c r="B63052">
        <f>SUMIF(mma_train!B:B,Groupby_orderid!A63052,mma_train!K:K)</f>
        <v>0</v>
      </c>
      <c r="C63052">
        <f t="shared" si="1970"/>
        <v>0</v>
      </c>
      <c r="D63052">
        <f>COUNTIF(mma_train!B:B,Groupby_orderid!A63052)</f>
        <v>16</v>
      </c>
      <c r="E63052">
        <f t="shared" si="1971"/>
        <v>0</v>
      </c>
    </row>
    <row r="63053" spans="1:5" x14ac:dyDescent="0.2">
      <c r="A63053">
        <v>63052</v>
      </c>
      <c r="B63053">
        <f>SUMIF(mma_train!B:B,Groupby_orderid!A63053,mma_train!K:K)</f>
        <v>0</v>
      </c>
      <c r="C63053">
        <f t="shared" si="1970"/>
        <v>0</v>
      </c>
      <c r="D63053">
        <f>COUNTIF(mma_train!B:B,Groupby_orderid!A63053)</f>
        <v>12</v>
      </c>
      <c r="E63053">
        <f t="shared" si="1971"/>
        <v>0</v>
      </c>
    </row>
    <row r="63054" spans="1:5" x14ac:dyDescent="0.2">
      <c r="A63054">
        <v>63053</v>
      </c>
      <c r="B63054">
        <f>SUMIF(mma_train!B:B,Groupby_orderid!A63054,mma_train!K:K)</f>
        <v>0</v>
      </c>
      <c r="C63054">
        <f t="shared" si="1970"/>
        <v>0</v>
      </c>
      <c r="D63054">
        <f>COUNTIF(mma_train!B:B,Groupby_orderid!A63054)</f>
        <v>9</v>
      </c>
      <c r="E63054">
        <f t="shared" si="1971"/>
        <v>0</v>
      </c>
    </row>
    <row r="63055" spans="1:5" x14ac:dyDescent="0.2">
      <c r="A63055">
        <v>63054</v>
      </c>
      <c r="B63055">
        <f>SUMIF(mma_train!B:B,Groupby_orderid!A63055,mma_train!K:K)</f>
        <v>0</v>
      </c>
      <c r="C63055">
        <f t="shared" si="1970"/>
        <v>0</v>
      </c>
      <c r="D63055">
        <f>COUNTIF(mma_train!B:B,Groupby_orderid!A63055)</f>
        <v>10</v>
      </c>
      <c r="E63055">
        <f t="shared" si="1971"/>
        <v>0</v>
      </c>
    </row>
    <row r="63056" spans="1:5" x14ac:dyDescent="0.2">
      <c r="A63056">
        <v>63055</v>
      </c>
      <c r="B63056">
        <f>SUMIF(mma_train!B:B,Groupby_orderid!A63056,mma_train!K:K)</f>
        <v>0</v>
      </c>
      <c r="C63056">
        <f t="shared" si="1970"/>
        <v>0</v>
      </c>
      <c r="D63056">
        <f>COUNTIF(mma_train!B:B,Groupby_orderid!A63056)</f>
        <v>0</v>
      </c>
      <c r="E63056" t="e">
        <f t="shared" si="1971"/>
        <v>#DIV/0!</v>
      </c>
    </row>
    <row r="63057" spans="1:5" x14ac:dyDescent="0.2">
      <c r="A63057">
        <v>63056</v>
      </c>
      <c r="B63057">
        <f>SUMIF(mma_train!B:B,Groupby_orderid!A63057,mma_train!K:K)</f>
        <v>0</v>
      </c>
      <c r="C63057">
        <f t="shared" si="1970"/>
        <v>0</v>
      </c>
      <c r="D63057">
        <f>COUNTIF(mma_train!B:B,Groupby_orderid!A63057)</f>
        <v>23</v>
      </c>
      <c r="E63057">
        <f t="shared" si="1971"/>
        <v>0</v>
      </c>
    </row>
    <row r="63058" spans="1:5" x14ac:dyDescent="0.2">
      <c r="A63058">
        <v>63057</v>
      </c>
      <c r="B63058">
        <f>SUMIF(mma_train!B:B,Groupby_orderid!A63058,mma_train!K:K)</f>
        <v>0</v>
      </c>
      <c r="C63058">
        <f t="shared" si="1970"/>
        <v>0</v>
      </c>
      <c r="D63058">
        <f>COUNTIF(mma_train!B:B,Groupby_orderid!A63058)</f>
        <v>4</v>
      </c>
      <c r="E63058">
        <f t="shared" si="1971"/>
        <v>0</v>
      </c>
    </row>
    <row r="63059" spans="1:5" x14ac:dyDescent="0.2">
      <c r="A63059">
        <v>63058</v>
      </c>
      <c r="B63059">
        <f>SUMIF(mma_train!B:B,Groupby_orderid!A63059,mma_train!K:K)</f>
        <v>0</v>
      </c>
      <c r="C63059">
        <f t="shared" si="1970"/>
        <v>0</v>
      </c>
      <c r="D63059">
        <f>COUNTIF(mma_train!B:B,Groupby_orderid!A63059)</f>
        <v>10</v>
      </c>
      <c r="E63059">
        <f t="shared" si="1971"/>
        <v>0</v>
      </c>
    </row>
    <row r="63060" spans="1:5" x14ac:dyDescent="0.2">
      <c r="A63060">
        <v>63059</v>
      </c>
      <c r="B63060">
        <f>SUMIF(mma_train!B:B,Groupby_orderid!A63060,mma_train!K:K)</f>
        <v>0</v>
      </c>
      <c r="C63060">
        <f t="shared" si="1970"/>
        <v>0</v>
      </c>
      <c r="D63060">
        <f>COUNTIF(mma_train!B:B,Groupby_orderid!A63060)</f>
        <v>0</v>
      </c>
      <c r="E63060" t="e">
        <f t="shared" si="1971"/>
        <v>#DIV/0!</v>
      </c>
    </row>
    <row r="63061" spans="1:5" x14ac:dyDescent="0.2">
      <c r="A63061">
        <v>63060</v>
      </c>
      <c r="B63061">
        <f>SUMIF(mma_train!B:B,Groupby_orderid!A63061,mma_train!K:K)</f>
        <v>0</v>
      </c>
      <c r="C63061">
        <f t="shared" si="1970"/>
        <v>0</v>
      </c>
      <c r="D63061">
        <f>COUNTIF(mma_train!B:B,Groupby_orderid!A63061)</f>
        <v>7</v>
      </c>
      <c r="E63061">
        <f t="shared" si="1971"/>
        <v>0</v>
      </c>
    </row>
    <row r="63062" spans="1:5" x14ac:dyDescent="0.2">
      <c r="A63062">
        <v>63061</v>
      </c>
      <c r="B63062">
        <f>SUMIF(mma_train!B:B,Groupby_orderid!A63062,mma_train!K:K)</f>
        <v>0</v>
      </c>
      <c r="C63062">
        <f t="shared" si="1970"/>
        <v>0</v>
      </c>
      <c r="D63062">
        <f>COUNTIF(mma_train!B:B,Groupby_orderid!A63062)</f>
        <v>9</v>
      </c>
      <c r="E63062">
        <f t="shared" si="1971"/>
        <v>0</v>
      </c>
    </row>
    <row r="63063" spans="1:5" x14ac:dyDescent="0.2">
      <c r="A63063">
        <v>63062</v>
      </c>
      <c r="B63063">
        <f>SUMIF(mma_train!B:B,Groupby_orderid!A63063,mma_train!K:K)</f>
        <v>0</v>
      </c>
      <c r="C63063">
        <f t="shared" si="1970"/>
        <v>0</v>
      </c>
      <c r="D63063">
        <f>COUNTIF(mma_train!B:B,Groupby_orderid!A63063)</f>
        <v>6</v>
      </c>
      <c r="E63063">
        <f t="shared" si="1971"/>
        <v>0</v>
      </c>
    </row>
    <row r="63064" spans="1:5" x14ac:dyDescent="0.2">
      <c r="A63064">
        <v>63063</v>
      </c>
      <c r="B63064">
        <f>SUMIF(mma_train!B:B,Groupby_orderid!A63064,mma_train!K:K)</f>
        <v>0</v>
      </c>
      <c r="C63064">
        <f t="shared" si="1970"/>
        <v>0</v>
      </c>
      <c r="D63064">
        <f>COUNTIF(mma_train!B:B,Groupby_orderid!A63064)</f>
        <v>16</v>
      </c>
      <c r="E63064">
        <f t="shared" si="1971"/>
        <v>0</v>
      </c>
    </row>
    <row r="63065" spans="1:5" x14ac:dyDescent="0.2">
      <c r="A63065">
        <v>63064</v>
      </c>
      <c r="B63065">
        <f>SUMIF(mma_train!B:B,Groupby_orderid!A63065,mma_train!K:K)</f>
        <v>0</v>
      </c>
      <c r="C63065">
        <f t="shared" si="1970"/>
        <v>0</v>
      </c>
      <c r="D63065">
        <f>COUNTIF(mma_train!B:B,Groupby_orderid!A63065)</f>
        <v>6</v>
      </c>
      <c r="E63065">
        <f t="shared" si="1971"/>
        <v>0</v>
      </c>
    </row>
    <row r="63066" spans="1:5" x14ac:dyDescent="0.2">
      <c r="A63066">
        <v>63065</v>
      </c>
      <c r="B63066">
        <f>SUMIF(mma_train!B:B,Groupby_orderid!A63066,mma_train!K:K)</f>
        <v>0</v>
      </c>
      <c r="C63066">
        <f t="shared" si="1970"/>
        <v>0</v>
      </c>
      <c r="D63066">
        <f>COUNTIF(mma_train!B:B,Groupby_orderid!A63066)</f>
        <v>1</v>
      </c>
      <c r="E63066">
        <f t="shared" si="1971"/>
        <v>0</v>
      </c>
    </row>
    <row r="63067" spans="1:5" x14ac:dyDescent="0.2">
      <c r="A63067">
        <v>63066</v>
      </c>
      <c r="B63067">
        <f>SUMIF(mma_train!B:B,Groupby_orderid!A63067,mma_train!K:K)</f>
        <v>0</v>
      </c>
      <c r="C63067">
        <f t="shared" si="1970"/>
        <v>0</v>
      </c>
      <c r="D63067">
        <f>COUNTIF(mma_train!B:B,Groupby_orderid!A63067)</f>
        <v>10</v>
      </c>
      <c r="E63067">
        <f t="shared" si="1971"/>
        <v>0</v>
      </c>
    </row>
    <row r="63068" spans="1:5" x14ac:dyDescent="0.2">
      <c r="A63068">
        <v>63067</v>
      </c>
      <c r="B63068">
        <f>SUMIF(mma_train!B:B,Groupby_orderid!A63068,mma_train!K:K)</f>
        <v>0</v>
      </c>
      <c r="C63068">
        <f t="shared" si="1970"/>
        <v>0</v>
      </c>
      <c r="D63068">
        <f>COUNTIF(mma_train!B:B,Groupby_orderid!A63068)</f>
        <v>8</v>
      </c>
      <c r="E63068">
        <f t="shared" si="1971"/>
        <v>0</v>
      </c>
    </row>
    <row r="63069" spans="1:5" x14ac:dyDescent="0.2">
      <c r="A63069">
        <v>63068</v>
      </c>
      <c r="B63069">
        <f>SUMIF(mma_train!B:B,Groupby_orderid!A63069,mma_train!K:K)</f>
        <v>0</v>
      </c>
      <c r="C63069">
        <f t="shared" si="1970"/>
        <v>0</v>
      </c>
      <c r="D63069">
        <f>COUNTIF(mma_train!B:B,Groupby_orderid!A63069)</f>
        <v>27</v>
      </c>
      <c r="E63069">
        <f t="shared" si="1971"/>
        <v>0</v>
      </c>
    </row>
    <row r="63070" spans="1:5" x14ac:dyDescent="0.2">
      <c r="A63070">
        <v>63069</v>
      </c>
      <c r="B63070">
        <f>SUMIF(mma_train!B:B,Groupby_orderid!A63070,mma_train!K:K)</f>
        <v>0</v>
      </c>
      <c r="C63070">
        <f t="shared" si="1970"/>
        <v>0</v>
      </c>
      <c r="D63070">
        <f>COUNTIF(mma_train!B:B,Groupby_orderid!A63070)</f>
        <v>15</v>
      </c>
      <c r="E63070">
        <f t="shared" si="1971"/>
        <v>0</v>
      </c>
    </row>
    <row r="63071" spans="1:5" x14ac:dyDescent="0.2">
      <c r="A63071">
        <v>63070</v>
      </c>
      <c r="B63071">
        <f>SUMIF(mma_train!B:B,Groupby_orderid!A63071,mma_train!K:K)</f>
        <v>0</v>
      </c>
      <c r="C63071">
        <f t="shared" si="1970"/>
        <v>0</v>
      </c>
      <c r="D63071">
        <f>COUNTIF(mma_train!B:B,Groupby_orderid!A63071)</f>
        <v>6</v>
      </c>
      <c r="E63071">
        <f t="shared" si="1971"/>
        <v>0</v>
      </c>
    </row>
    <row r="63072" spans="1:5" x14ac:dyDescent="0.2">
      <c r="A63072">
        <v>63071</v>
      </c>
      <c r="B63072">
        <f>SUMIF(mma_train!B:B,Groupby_orderid!A63072,mma_train!K:K)</f>
        <v>0</v>
      </c>
      <c r="C63072">
        <f t="shared" si="1970"/>
        <v>0</v>
      </c>
      <c r="D63072">
        <f>COUNTIF(mma_train!B:B,Groupby_orderid!A63072)</f>
        <v>7</v>
      </c>
      <c r="E63072">
        <f t="shared" si="1971"/>
        <v>0</v>
      </c>
    </row>
    <row r="63073" spans="1:5" x14ac:dyDescent="0.2">
      <c r="A63073">
        <v>63072</v>
      </c>
      <c r="B63073">
        <f>SUMIF(mma_train!B:B,Groupby_orderid!A63073,mma_train!K:K)</f>
        <v>0</v>
      </c>
      <c r="C63073">
        <f t="shared" si="1970"/>
        <v>0</v>
      </c>
      <c r="D63073">
        <f>COUNTIF(mma_train!B:B,Groupby_orderid!A63073)</f>
        <v>23</v>
      </c>
      <c r="E63073">
        <f t="shared" si="1971"/>
        <v>0</v>
      </c>
    </row>
    <row r="63074" spans="1:5" x14ac:dyDescent="0.2">
      <c r="A63074">
        <v>63073</v>
      </c>
      <c r="B63074">
        <f>SUMIF(mma_train!B:B,Groupby_orderid!A63074,mma_train!K:K)</f>
        <v>0</v>
      </c>
      <c r="C63074">
        <f t="shared" si="1970"/>
        <v>0</v>
      </c>
      <c r="D63074">
        <f>COUNTIF(mma_train!B:B,Groupby_orderid!A63074)</f>
        <v>3</v>
      </c>
      <c r="E63074">
        <f t="shared" si="1971"/>
        <v>0</v>
      </c>
    </row>
    <row r="63075" spans="1:5" x14ac:dyDescent="0.2">
      <c r="A63075">
        <v>63074</v>
      </c>
      <c r="B63075">
        <f>SUMIF(mma_train!B:B,Groupby_orderid!A63075,mma_train!K:K)</f>
        <v>0</v>
      </c>
      <c r="C63075">
        <f t="shared" si="1970"/>
        <v>0</v>
      </c>
      <c r="D63075">
        <f>COUNTIF(mma_train!B:B,Groupby_orderid!A63075)</f>
        <v>10</v>
      </c>
      <c r="E63075">
        <f t="shared" si="1971"/>
        <v>0</v>
      </c>
    </row>
    <row r="63076" spans="1:5" x14ac:dyDescent="0.2">
      <c r="A63076">
        <v>63075</v>
      </c>
      <c r="B63076">
        <f>SUMIF(mma_train!B:B,Groupby_orderid!A63076,mma_train!K:K)</f>
        <v>0</v>
      </c>
      <c r="C63076">
        <f t="shared" si="1970"/>
        <v>0</v>
      </c>
      <c r="D63076">
        <f>COUNTIF(mma_train!B:B,Groupby_orderid!A63076)</f>
        <v>56</v>
      </c>
      <c r="E63076">
        <f t="shared" si="1971"/>
        <v>0</v>
      </c>
    </row>
    <row r="63077" spans="1:5" x14ac:dyDescent="0.2">
      <c r="A63077">
        <v>63076</v>
      </c>
      <c r="B63077">
        <f>SUMIF(mma_train!B:B,Groupby_orderid!A63077,mma_train!K:K)</f>
        <v>0</v>
      </c>
      <c r="C63077">
        <f t="shared" si="1970"/>
        <v>0</v>
      </c>
      <c r="D63077">
        <f>COUNTIF(mma_train!B:B,Groupby_orderid!A63077)</f>
        <v>18</v>
      </c>
      <c r="E63077">
        <f t="shared" si="1971"/>
        <v>0</v>
      </c>
    </row>
    <row r="63078" spans="1:5" x14ac:dyDescent="0.2">
      <c r="A63078">
        <v>63077</v>
      </c>
      <c r="B63078">
        <f>SUMIF(mma_train!B:B,Groupby_orderid!A63078,mma_train!K:K)</f>
        <v>0</v>
      </c>
      <c r="C63078">
        <f t="shared" si="1970"/>
        <v>0</v>
      </c>
      <c r="D63078">
        <f>COUNTIF(mma_train!B:B,Groupby_orderid!A63078)</f>
        <v>8</v>
      </c>
      <c r="E63078">
        <f t="shared" si="1971"/>
        <v>0</v>
      </c>
    </row>
    <row r="63079" spans="1:5" x14ac:dyDescent="0.2">
      <c r="A63079">
        <v>63078</v>
      </c>
      <c r="B63079">
        <f>SUMIF(mma_train!B:B,Groupby_orderid!A63079,mma_train!K:K)</f>
        <v>0</v>
      </c>
      <c r="C63079">
        <f t="shared" si="1970"/>
        <v>0</v>
      </c>
      <c r="D63079">
        <f>COUNTIF(mma_train!B:B,Groupby_orderid!A63079)</f>
        <v>2</v>
      </c>
      <c r="E63079">
        <f t="shared" si="1971"/>
        <v>0</v>
      </c>
    </row>
    <row r="63080" spans="1:5" x14ac:dyDescent="0.2">
      <c r="A63080">
        <v>63079</v>
      </c>
      <c r="B63080">
        <f>SUMIF(mma_train!B:B,Groupby_orderid!A63080,mma_train!K:K)</f>
        <v>0</v>
      </c>
      <c r="C63080">
        <f t="shared" si="1970"/>
        <v>0</v>
      </c>
      <c r="D63080">
        <f>COUNTIF(mma_train!B:B,Groupby_orderid!A63080)</f>
        <v>2</v>
      </c>
      <c r="E63080">
        <f t="shared" si="1971"/>
        <v>0</v>
      </c>
    </row>
    <row r="63081" spans="1:5" x14ac:dyDescent="0.2">
      <c r="A63081">
        <v>63080</v>
      </c>
      <c r="B63081">
        <f>SUMIF(mma_train!B:B,Groupby_orderid!A63081,mma_train!K:K)</f>
        <v>0</v>
      </c>
      <c r="C63081">
        <f t="shared" si="1970"/>
        <v>0</v>
      </c>
      <c r="D63081">
        <f>COUNTIF(mma_train!B:B,Groupby_orderid!A63081)</f>
        <v>6</v>
      </c>
      <c r="E63081">
        <f t="shared" si="1971"/>
        <v>0</v>
      </c>
    </row>
    <row r="63082" spans="1:5" x14ac:dyDescent="0.2">
      <c r="A63082">
        <v>63081</v>
      </c>
      <c r="B63082">
        <f>SUMIF(mma_train!B:B,Groupby_orderid!A63082,mma_train!K:K)</f>
        <v>0</v>
      </c>
      <c r="C63082">
        <f t="shared" si="1970"/>
        <v>0</v>
      </c>
      <c r="D63082">
        <f>COUNTIF(mma_train!B:B,Groupby_orderid!A63082)</f>
        <v>7</v>
      </c>
      <c r="E63082">
        <f t="shared" si="1971"/>
        <v>0</v>
      </c>
    </row>
    <row r="63083" spans="1:5" x14ac:dyDescent="0.2">
      <c r="A63083">
        <v>63082</v>
      </c>
      <c r="B63083">
        <f>SUMIF(mma_train!B:B,Groupby_orderid!A63083,mma_train!K:K)</f>
        <v>0</v>
      </c>
      <c r="C63083">
        <f t="shared" si="1970"/>
        <v>0</v>
      </c>
      <c r="D63083">
        <f>COUNTIF(mma_train!B:B,Groupby_orderid!A63083)</f>
        <v>12</v>
      </c>
      <c r="E63083">
        <f t="shared" si="1971"/>
        <v>0</v>
      </c>
    </row>
    <row r="63084" spans="1:5" x14ac:dyDescent="0.2">
      <c r="A63084">
        <v>63083</v>
      </c>
      <c r="B63084">
        <f>SUMIF(mma_train!B:B,Groupby_orderid!A63084,mma_train!K:K)</f>
        <v>0</v>
      </c>
      <c r="C63084">
        <f t="shared" si="1970"/>
        <v>0</v>
      </c>
      <c r="D63084">
        <f>COUNTIF(mma_train!B:B,Groupby_orderid!A63084)</f>
        <v>4</v>
      </c>
      <c r="E63084">
        <f t="shared" si="1971"/>
        <v>0</v>
      </c>
    </row>
    <row r="63085" spans="1:5" x14ac:dyDescent="0.2">
      <c r="A63085">
        <v>63084</v>
      </c>
      <c r="B63085">
        <f>SUMIF(mma_train!B:B,Groupby_orderid!A63085,mma_train!K:K)</f>
        <v>0</v>
      </c>
      <c r="C63085">
        <f t="shared" si="1970"/>
        <v>0</v>
      </c>
      <c r="D63085">
        <f>COUNTIF(mma_train!B:B,Groupby_orderid!A63085)</f>
        <v>8</v>
      </c>
      <c r="E63085">
        <f t="shared" si="1971"/>
        <v>0</v>
      </c>
    </row>
    <row r="63086" spans="1:5" x14ac:dyDescent="0.2">
      <c r="A63086">
        <v>63085</v>
      </c>
      <c r="B63086">
        <f>SUMIF(mma_train!B:B,Groupby_orderid!A63086,mma_train!K:K)</f>
        <v>0</v>
      </c>
      <c r="C63086">
        <f t="shared" si="1970"/>
        <v>0</v>
      </c>
      <c r="D63086">
        <f>COUNTIF(mma_train!B:B,Groupby_orderid!A63086)</f>
        <v>3</v>
      </c>
      <c r="E63086">
        <f t="shared" si="1971"/>
        <v>0</v>
      </c>
    </row>
    <row r="63087" spans="1:5" x14ac:dyDescent="0.2">
      <c r="A63087">
        <v>63086</v>
      </c>
      <c r="B63087">
        <f>SUMIF(mma_train!B:B,Groupby_orderid!A63087,mma_train!K:K)</f>
        <v>0</v>
      </c>
      <c r="C63087">
        <f t="shared" si="1970"/>
        <v>0</v>
      </c>
      <c r="D63087">
        <f>COUNTIF(mma_train!B:B,Groupby_orderid!A63087)</f>
        <v>23</v>
      </c>
      <c r="E63087">
        <f t="shared" si="1971"/>
        <v>0</v>
      </c>
    </row>
    <row r="63088" spans="1:5" x14ac:dyDescent="0.2">
      <c r="A63088">
        <v>63087</v>
      </c>
      <c r="B63088">
        <f>SUMIF(mma_train!B:B,Groupby_orderid!A63088,mma_train!K:K)</f>
        <v>0</v>
      </c>
      <c r="C63088">
        <f t="shared" si="1970"/>
        <v>0</v>
      </c>
      <c r="D63088">
        <f>COUNTIF(mma_train!B:B,Groupby_orderid!A63088)</f>
        <v>14</v>
      </c>
      <c r="E63088">
        <f t="shared" si="1971"/>
        <v>0</v>
      </c>
    </row>
    <row r="63089" spans="1:5" x14ac:dyDescent="0.2">
      <c r="A63089">
        <v>63088</v>
      </c>
      <c r="B63089">
        <f>SUMIF(mma_train!B:B,Groupby_orderid!A63089,mma_train!K:K)</f>
        <v>0</v>
      </c>
      <c r="C63089">
        <f t="shared" si="1970"/>
        <v>0</v>
      </c>
      <c r="D63089">
        <f>COUNTIF(mma_train!B:B,Groupby_orderid!A63089)</f>
        <v>8</v>
      </c>
      <c r="E63089">
        <f t="shared" si="1971"/>
        <v>0</v>
      </c>
    </row>
    <row r="63090" spans="1:5" x14ac:dyDescent="0.2">
      <c r="A63090">
        <v>63089</v>
      </c>
      <c r="B63090">
        <f>SUMIF(mma_train!B:B,Groupby_orderid!A63090,mma_train!K:K)</f>
        <v>0</v>
      </c>
      <c r="C63090">
        <f t="shared" si="1970"/>
        <v>0</v>
      </c>
      <c r="D63090">
        <f>COUNTIF(mma_train!B:B,Groupby_orderid!A63090)</f>
        <v>5</v>
      </c>
      <c r="E63090">
        <f t="shared" si="1971"/>
        <v>0</v>
      </c>
    </row>
    <row r="63091" spans="1:5" x14ac:dyDescent="0.2">
      <c r="A63091">
        <v>63090</v>
      </c>
      <c r="B63091">
        <f>SUMIF(mma_train!B:B,Groupby_orderid!A63091,mma_train!K:K)</f>
        <v>0</v>
      </c>
      <c r="C63091">
        <f t="shared" si="1970"/>
        <v>0</v>
      </c>
      <c r="D63091">
        <f>COUNTIF(mma_train!B:B,Groupby_orderid!A63091)</f>
        <v>3</v>
      </c>
      <c r="E63091">
        <f t="shared" si="1971"/>
        <v>0</v>
      </c>
    </row>
    <row r="63092" spans="1:5" x14ac:dyDescent="0.2">
      <c r="A63092">
        <v>63091</v>
      </c>
      <c r="B63092">
        <f>SUMIF(mma_train!B:B,Groupby_orderid!A63092,mma_train!K:K)</f>
        <v>0</v>
      </c>
      <c r="C63092">
        <f t="shared" si="1970"/>
        <v>0</v>
      </c>
      <c r="D63092">
        <f>COUNTIF(mma_train!B:B,Groupby_orderid!A63092)</f>
        <v>3</v>
      </c>
      <c r="E63092">
        <f t="shared" si="1971"/>
        <v>0</v>
      </c>
    </row>
    <row r="63093" spans="1:5" x14ac:dyDescent="0.2">
      <c r="A63093">
        <v>63092</v>
      </c>
      <c r="B63093">
        <f>SUMIF(mma_train!B:B,Groupby_orderid!A63093,mma_train!K:K)</f>
        <v>0</v>
      </c>
      <c r="C63093">
        <f t="shared" si="1970"/>
        <v>0</v>
      </c>
      <c r="D63093">
        <f>COUNTIF(mma_train!B:B,Groupby_orderid!A63093)</f>
        <v>6</v>
      </c>
      <c r="E63093">
        <f t="shared" si="1971"/>
        <v>0</v>
      </c>
    </row>
    <row r="63094" spans="1:5" x14ac:dyDescent="0.2">
      <c r="A63094">
        <v>63093</v>
      </c>
      <c r="B63094">
        <f>SUMIF(mma_train!B:B,Groupby_orderid!A63094,mma_train!K:K)</f>
        <v>0</v>
      </c>
      <c r="C63094">
        <f t="shared" si="1970"/>
        <v>0</v>
      </c>
      <c r="D63094">
        <f>COUNTIF(mma_train!B:B,Groupby_orderid!A63094)</f>
        <v>7</v>
      </c>
      <c r="E63094">
        <f t="shared" si="1971"/>
        <v>0</v>
      </c>
    </row>
    <row r="63095" spans="1:5" x14ac:dyDescent="0.2">
      <c r="A63095">
        <v>63094</v>
      </c>
      <c r="B63095">
        <f>SUMIF(mma_train!B:B,Groupby_orderid!A63095,mma_train!K:K)</f>
        <v>0</v>
      </c>
      <c r="C63095">
        <f t="shared" si="1970"/>
        <v>0</v>
      </c>
      <c r="D63095">
        <f>COUNTIF(mma_train!B:B,Groupby_orderid!A63095)</f>
        <v>4</v>
      </c>
      <c r="E63095">
        <f t="shared" si="1971"/>
        <v>0</v>
      </c>
    </row>
    <row r="63096" spans="1:5" x14ac:dyDescent="0.2">
      <c r="A63096">
        <v>63095</v>
      </c>
      <c r="B63096">
        <f>SUMIF(mma_train!B:B,Groupby_orderid!A63096,mma_train!K:K)</f>
        <v>0</v>
      </c>
      <c r="C63096">
        <f t="shared" si="1970"/>
        <v>0</v>
      </c>
      <c r="D63096">
        <f>COUNTIF(mma_train!B:B,Groupby_orderid!A63096)</f>
        <v>2</v>
      </c>
      <c r="E63096">
        <f t="shared" si="1971"/>
        <v>0</v>
      </c>
    </row>
    <row r="63097" spans="1:5" x14ac:dyDescent="0.2">
      <c r="A63097">
        <v>63096</v>
      </c>
      <c r="B63097">
        <f>SUMIF(mma_train!B:B,Groupby_orderid!A63097,mma_train!K:K)</f>
        <v>0</v>
      </c>
      <c r="C63097">
        <f t="shared" si="1970"/>
        <v>0</v>
      </c>
      <c r="D63097">
        <f>COUNTIF(mma_train!B:B,Groupby_orderid!A63097)</f>
        <v>4</v>
      </c>
      <c r="E63097">
        <f t="shared" si="1971"/>
        <v>0</v>
      </c>
    </row>
    <row r="63098" spans="1:5" x14ac:dyDescent="0.2">
      <c r="A63098">
        <v>63097</v>
      </c>
      <c r="B63098">
        <f>SUMIF(mma_train!B:B,Groupby_orderid!A63098,mma_train!K:K)</f>
        <v>0</v>
      </c>
      <c r="C63098">
        <f t="shared" si="1970"/>
        <v>0</v>
      </c>
      <c r="D63098">
        <f>COUNTIF(mma_train!B:B,Groupby_orderid!A63098)</f>
        <v>6</v>
      </c>
      <c r="E63098">
        <f t="shared" si="1971"/>
        <v>0</v>
      </c>
    </row>
    <row r="63099" spans="1:5" x14ac:dyDescent="0.2">
      <c r="A63099">
        <v>63098</v>
      </c>
      <c r="B63099">
        <f>SUMIF(mma_train!B:B,Groupby_orderid!A63099,mma_train!K:K)</f>
        <v>0</v>
      </c>
      <c r="C63099">
        <f t="shared" si="1970"/>
        <v>0</v>
      </c>
      <c r="D63099">
        <f>COUNTIF(mma_train!B:B,Groupby_orderid!A63099)</f>
        <v>20</v>
      </c>
      <c r="E63099">
        <f t="shared" si="1971"/>
        <v>0</v>
      </c>
    </row>
    <row r="63100" spans="1:5" x14ac:dyDescent="0.2">
      <c r="A63100">
        <v>63099</v>
      </c>
      <c r="B63100">
        <f>SUMIF(mma_train!B:B,Groupby_orderid!A63100,mma_train!K:K)</f>
        <v>0</v>
      </c>
      <c r="C63100">
        <f t="shared" si="1970"/>
        <v>0</v>
      </c>
      <c r="D63100">
        <f>COUNTIF(mma_train!B:B,Groupby_orderid!A63100)</f>
        <v>22</v>
      </c>
      <c r="E63100">
        <f t="shared" si="1971"/>
        <v>0</v>
      </c>
    </row>
    <row r="63101" spans="1:5" x14ac:dyDescent="0.2">
      <c r="A63101">
        <v>63100</v>
      </c>
      <c r="B63101">
        <f>SUMIF(mma_train!B:B,Groupby_orderid!A63101,mma_train!K:K)</f>
        <v>0</v>
      </c>
      <c r="C63101">
        <f t="shared" si="1970"/>
        <v>0</v>
      </c>
      <c r="D63101">
        <f>COUNTIF(mma_train!B:B,Groupby_orderid!A63101)</f>
        <v>5</v>
      </c>
      <c r="E63101">
        <f t="shared" si="1971"/>
        <v>0</v>
      </c>
    </row>
    <row r="63102" spans="1:5" x14ac:dyDescent="0.2">
      <c r="A63102">
        <v>63101</v>
      </c>
      <c r="B63102">
        <f>SUMIF(mma_train!B:B,Groupby_orderid!A63102,mma_train!K:K)</f>
        <v>0</v>
      </c>
      <c r="C63102">
        <f t="shared" si="1970"/>
        <v>0</v>
      </c>
      <c r="D63102">
        <f>COUNTIF(mma_train!B:B,Groupby_orderid!A63102)</f>
        <v>19</v>
      </c>
      <c r="E63102">
        <f t="shared" si="1971"/>
        <v>0</v>
      </c>
    </row>
    <row r="63103" spans="1:5" x14ac:dyDescent="0.2">
      <c r="A63103">
        <v>63102</v>
      </c>
      <c r="B63103">
        <f>SUMIF(mma_train!B:B,Groupby_orderid!A63103,mma_train!K:K)</f>
        <v>0</v>
      </c>
      <c r="C63103">
        <f t="shared" si="1970"/>
        <v>0</v>
      </c>
      <c r="D63103">
        <f>COUNTIF(mma_train!B:B,Groupby_orderid!A63103)</f>
        <v>6</v>
      </c>
      <c r="E63103">
        <f t="shared" si="1971"/>
        <v>0</v>
      </c>
    </row>
    <row r="63104" spans="1:5" x14ac:dyDescent="0.2">
      <c r="A63104">
        <v>63103</v>
      </c>
      <c r="B63104">
        <f>SUMIF(mma_train!B:B,Groupby_orderid!A63104,mma_train!K:K)</f>
        <v>0</v>
      </c>
      <c r="C63104">
        <f t="shared" si="1970"/>
        <v>0</v>
      </c>
      <c r="D63104">
        <f>COUNTIF(mma_train!B:B,Groupby_orderid!A63104)</f>
        <v>1</v>
      </c>
      <c r="E63104">
        <f t="shared" si="1971"/>
        <v>0</v>
      </c>
    </row>
    <row r="63105" spans="1:5" x14ac:dyDescent="0.2">
      <c r="A63105">
        <v>63104</v>
      </c>
      <c r="B63105">
        <f>SUMIF(mma_train!B:B,Groupby_orderid!A63105,mma_train!K:K)</f>
        <v>0</v>
      </c>
      <c r="C63105">
        <f t="shared" si="1970"/>
        <v>0</v>
      </c>
      <c r="D63105">
        <f>COUNTIF(mma_train!B:B,Groupby_orderid!A63105)</f>
        <v>9</v>
      </c>
      <c r="E63105">
        <f t="shared" si="1971"/>
        <v>0</v>
      </c>
    </row>
    <row r="63106" spans="1:5" x14ac:dyDescent="0.2">
      <c r="A63106">
        <v>63105</v>
      </c>
      <c r="B63106">
        <f>SUMIF(mma_train!B:B,Groupby_orderid!A63106,mma_train!K:K)</f>
        <v>0</v>
      </c>
      <c r="C63106">
        <f t="shared" si="1970"/>
        <v>0</v>
      </c>
      <c r="D63106">
        <f>COUNTIF(mma_train!B:B,Groupby_orderid!A63106)</f>
        <v>5</v>
      </c>
      <c r="E63106">
        <f t="shared" si="1971"/>
        <v>0</v>
      </c>
    </row>
    <row r="63107" spans="1:5" x14ac:dyDescent="0.2">
      <c r="A63107">
        <v>63106</v>
      </c>
      <c r="B63107">
        <f>SUMIF(mma_train!B:B,Groupby_orderid!A63107,mma_train!K:K)</f>
        <v>0</v>
      </c>
      <c r="C63107">
        <f t="shared" ref="C63107:C63170" si="1972">IF(B63107&gt;0,1,0)</f>
        <v>0</v>
      </c>
      <c r="D63107">
        <f>COUNTIF(mma_train!B:B,Groupby_orderid!A63107)</f>
        <v>6</v>
      </c>
      <c r="E63107">
        <f t="shared" ref="E63107:E63170" si="1973">B63107/D63107</f>
        <v>0</v>
      </c>
    </row>
    <row r="63108" spans="1:5" x14ac:dyDescent="0.2">
      <c r="A63108">
        <v>63107</v>
      </c>
      <c r="B63108">
        <f>SUMIF(mma_train!B:B,Groupby_orderid!A63108,mma_train!K:K)</f>
        <v>0</v>
      </c>
      <c r="C63108">
        <f t="shared" si="1972"/>
        <v>0</v>
      </c>
      <c r="D63108">
        <f>COUNTIF(mma_train!B:B,Groupby_orderid!A63108)</f>
        <v>10</v>
      </c>
      <c r="E63108">
        <f t="shared" si="1973"/>
        <v>0</v>
      </c>
    </row>
    <row r="63109" spans="1:5" x14ac:dyDescent="0.2">
      <c r="A63109">
        <v>63108</v>
      </c>
      <c r="B63109">
        <f>SUMIF(mma_train!B:B,Groupby_orderid!A63109,mma_train!K:K)</f>
        <v>0</v>
      </c>
      <c r="C63109">
        <f t="shared" si="1972"/>
        <v>0</v>
      </c>
      <c r="D63109">
        <f>COUNTIF(mma_train!B:B,Groupby_orderid!A63109)</f>
        <v>10</v>
      </c>
      <c r="E63109">
        <f t="shared" si="1973"/>
        <v>0</v>
      </c>
    </row>
    <row r="63110" spans="1:5" x14ac:dyDescent="0.2">
      <c r="A63110">
        <v>63109</v>
      </c>
      <c r="B63110">
        <f>SUMIF(mma_train!B:B,Groupby_orderid!A63110,mma_train!K:K)</f>
        <v>0</v>
      </c>
      <c r="C63110">
        <f t="shared" si="1972"/>
        <v>0</v>
      </c>
      <c r="D63110">
        <f>COUNTIF(mma_train!B:B,Groupby_orderid!A63110)</f>
        <v>11</v>
      </c>
      <c r="E63110">
        <f t="shared" si="1973"/>
        <v>0</v>
      </c>
    </row>
    <row r="63111" spans="1:5" x14ac:dyDescent="0.2">
      <c r="A63111">
        <v>63110</v>
      </c>
      <c r="B63111">
        <f>SUMIF(mma_train!B:B,Groupby_orderid!A63111,mma_train!K:K)</f>
        <v>0</v>
      </c>
      <c r="C63111">
        <f t="shared" si="1972"/>
        <v>0</v>
      </c>
      <c r="D63111">
        <f>COUNTIF(mma_train!B:B,Groupby_orderid!A63111)</f>
        <v>7</v>
      </c>
      <c r="E63111">
        <f t="shared" si="1973"/>
        <v>0</v>
      </c>
    </row>
    <row r="63112" spans="1:5" x14ac:dyDescent="0.2">
      <c r="A63112">
        <v>63111</v>
      </c>
      <c r="B63112">
        <f>SUMIF(mma_train!B:B,Groupby_orderid!A63112,mma_train!K:K)</f>
        <v>0</v>
      </c>
      <c r="C63112">
        <f t="shared" si="1972"/>
        <v>0</v>
      </c>
      <c r="D63112">
        <f>COUNTIF(mma_train!B:B,Groupby_orderid!A63112)</f>
        <v>2</v>
      </c>
      <c r="E63112">
        <f t="shared" si="1973"/>
        <v>0</v>
      </c>
    </row>
    <row r="63113" spans="1:5" x14ac:dyDescent="0.2">
      <c r="A63113">
        <v>63112</v>
      </c>
      <c r="B63113">
        <f>SUMIF(mma_train!B:B,Groupby_orderid!A63113,mma_train!K:K)</f>
        <v>0</v>
      </c>
      <c r="C63113">
        <f t="shared" si="1972"/>
        <v>0</v>
      </c>
      <c r="D63113">
        <f>COUNTIF(mma_train!B:B,Groupby_orderid!A63113)</f>
        <v>3</v>
      </c>
      <c r="E63113">
        <f t="shared" si="1973"/>
        <v>0</v>
      </c>
    </row>
    <row r="63114" spans="1:5" x14ac:dyDescent="0.2">
      <c r="A63114">
        <v>63113</v>
      </c>
      <c r="B63114">
        <f>SUMIF(mma_train!B:B,Groupby_orderid!A63114,mma_train!K:K)</f>
        <v>0</v>
      </c>
      <c r="C63114">
        <f t="shared" si="1972"/>
        <v>0</v>
      </c>
      <c r="D63114">
        <f>COUNTIF(mma_train!B:B,Groupby_orderid!A63114)</f>
        <v>2</v>
      </c>
      <c r="E63114">
        <f t="shared" si="1973"/>
        <v>0</v>
      </c>
    </row>
    <row r="63115" spans="1:5" x14ac:dyDescent="0.2">
      <c r="A63115">
        <v>63114</v>
      </c>
      <c r="B63115">
        <f>SUMIF(mma_train!B:B,Groupby_orderid!A63115,mma_train!K:K)</f>
        <v>0</v>
      </c>
      <c r="C63115">
        <f t="shared" si="1972"/>
        <v>0</v>
      </c>
      <c r="D63115">
        <f>COUNTIF(mma_train!B:B,Groupby_orderid!A63115)</f>
        <v>12</v>
      </c>
      <c r="E63115">
        <f t="shared" si="1973"/>
        <v>0</v>
      </c>
    </row>
    <row r="63116" spans="1:5" x14ac:dyDescent="0.2">
      <c r="A63116">
        <v>63115</v>
      </c>
      <c r="B63116">
        <f>SUMIF(mma_train!B:B,Groupby_orderid!A63116,mma_train!K:K)</f>
        <v>0</v>
      </c>
      <c r="C63116">
        <f t="shared" si="1972"/>
        <v>0</v>
      </c>
      <c r="D63116">
        <f>COUNTIF(mma_train!B:B,Groupby_orderid!A63116)</f>
        <v>13</v>
      </c>
      <c r="E63116">
        <f t="shared" si="1973"/>
        <v>0</v>
      </c>
    </row>
    <row r="63117" spans="1:5" x14ac:dyDescent="0.2">
      <c r="A63117">
        <v>63116</v>
      </c>
      <c r="B63117">
        <f>SUMIF(mma_train!B:B,Groupby_orderid!A63117,mma_train!K:K)</f>
        <v>0</v>
      </c>
      <c r="C63117">
        <f t="shared" si="1972"/>
        <v>0</v>
      </c>
      <c r="D63117">
        <f>COUNTIF(mma_train!B:B,Groupby_orderid!A63117)</f>
        <v>19</v>
      </c>
      <c r="E63117">
        <f t="shared" si="1973"/>
        <v>0</v>
      </c>
    </row>
    <row r="63118" spans="1:5" x14ac:dyDescent="0.2">
      <c r="A63118">
        <v>63117</v>
      </c>
      <c r="B63118">
        <f>SUMIF(mma_train!B:B,Groupby_orderid!A63118,mma_train!K:K)</f>
        <v>0</v>
      </c>
      <c r="C63118">
        <f t="shared" si="1972"/>
        <v>0</v>
      </c>
      <c r="D63118">
        <f>COUNTIF(mma_train!B:B,Groupby_orderid!A63118)</f>
        <v>9</v>
      </c>
      <c r="E63118">
        <f t="shared" si="1973"/>
        <v>0</v>
      </c>
    </row>
    <row r="63119" spans="1:5" x14ac:dyDescent="0.2">
      <c r="A63119">
        <v>63118</v>
      </c>
      <c r="B63119">
        <f>SUMIF(mma_train!B:B,Groupby_orderid!A63119,mma_train!K:K)</f>
        <v>0</v>
      </c>
      <c r="C63119">
        <f t="shared" si="1972"/>
        <v>0</v>
      </c>
      <c r="D63119">
        <f>COUNTIF(mma_train!B:B,Groupby_orderid!A63119)</f>
        <v>21</v>
      </c>
      <c r="E63119">
        <f t="shared" si="1973"/>
        <v>0</v>
      </c>
    </row>
    <row r="63120" spans="1:5" x14ac:dyDescent="0.2">
      <c r="A63120">
        <v>63119</v>
      </c>
      <c r="B63120">
        <f>SUMIF(mma_train!B:B,Groupby_orderid!A63120,mma_train!K:K)</f>
        <v>0</v>
      </c>
      <c r="C63120">
        <f t="shared" si="1972"/>
        <v>0</v>
      </c>
      <c r="D63120">
        <f>COUNTIF(mma_train!B:B,Groupby_orderid!A63120)</f>
        <v>12</v>
      </c>
      <c r="E63120">
        <f t="shared" si="1973"/>
        <v>0</v>
      </c>
    </row>
    <row r="63121" spans="1:5" x14ac:dyDescent="0.2">
      <c r="A63121">
        <v>63120</v>
      </c>
      <c r="B63121">
        <f>SUMIF(mma_train!B:B,Groupby_orderid!A63121,mma_train!K:K)</f>
        <v>0</v>
      </c>
      <c r="C63121">
        <f t="shared" si="1972"/>
        <v>0</v>
      </c>
      <c r="D63121">
        <f>COUNTIF(mma_train!B:B,Groupby_orderid!A63121)</f>
        <v>2</v>
      </c>
      <c r="E63121">
        <f t="shared" si="1973"/>
        <v>0</v>
      </c>
    </row>
    <row r="63122" spans="1:5" x14ac:dyDescent="0.2">
      <c r="A63122">
        <v>63121</v>
      </c>
      <c r="B63122">
        <f>SUMIF(mma_train!B:B,Groupby_orderid!A63122,mma_train!K:K)</f>
        <v>0</v>
      </c>
      <c r="C63122">
        <f t="shared" si="1972"/>
        <v>0</v>
      </c>
      <c r="D63122">
        <f>COUNTIF(mma_train!B:B,Groupby_orderid!A63122)</f>
        <v>5</v>
      </c>
      <c r="E63122">
        <f t="shared" si="1973"/>
        <v>0</v>
      </c>
    </row>
    <row r="63123" spans="1:5" x14ac:dyDescent="0.2">
      <c r="A63123">
        <v>63122</v>
      </c>
      <c r="B63123">
        <f>SUMIF(mma_train!B:B,Groupby_orderid!A63123,mma_train!K:K)</f>
        <v>0</v>
      </c>
      <c r="C63123">
        <f t="shared" si="1972"/>
        <v>0</v>
      </c>
      <c r="D63123">
        <f>COUNTIF(mma_train!B:B,Groupby_orderid!A63123)</f>
        <v>16</v>
      </c>
      <c r="E63123">
        <f t="shared" si="1973"/>
        <v>0</v>
      </c>
    </row>
    <row r="63124" spans="1:5" x14ac:dyDescent="0.2">
      <c r="A63124">
        <v>63123</v>
      </c>
      <c r="B63124">
        <f>SUMIF(mma_train!B:B,Groupby_orderid!A63124,mma_train!K:K)</f>
        <v>0</v>
      </c>
      <c r="C63124">
        <f t="shared" si="1972"/>
        <v>0</v>
      </c>
      <c r="D63124">
        <f>COUNTIF(mma_train!B:B,Groupby_orderid!A63124)</f>
        <v>17</v>
      </c>
      <c r="E63124">
        <f t="shared" si="1973"/>
        <v>0</v>
      </c>
    </row>
    <row r="63125" spans="1:5" x14ac:dyDescent="0.2">
      <c r="A63125">
        <v>63124</v>
      </c>
      <c r="B63125">
        <f>SUMIF(mma_train!B:B,Groupby_orderid!A63125,mma_train!K:K)</f>
        <v>0</v>
      </c>
      <c r="C63125">
        <f t="shared" si="1972"/>
        <v>0</v>
      </c>
      <c r="D63125">
        <f>COUNTIF(mma_train!B:B,Groupby_orderid!A63125)</f>
        <v>1</v>
      </c>
      <c r="E63125">
        <f t="shared" si="1973"/>
        <v>0</v>
      </c>
    </row>
    <row r="63126" spans="1:5" x14ac:dyDescent="0.2">
      <c r="A63126">
        <v>63125</v>
      </c>
      <c r="B63126">
        <f>SUMIF(mma_train!B:B,Groupby_orderid!A63126,mma_train!K:K)</f>
        <v>0</v>
      </c>
      <c r="C63126">
        <f t="shared" si="1972"/>
        <v>0</v>
      </c>
      <c r="D63126">
        <f>COUNTIF(mma_train!B:B,Groupby_orderid!A63126)</f>
        <v>4</v>
      </c>
      <c r="E63126">
        <f t="shared" si="1973"/>
        <v>0</v>
      </c>
    </row>
    <row r="63127" spans="1:5" x14ac:dyDescent="0.2">
      <c r="A63127">
        <v>63126</v>
      </c>
      <c r="B63127">
        <f>SUMIF(mma_train!B:B,Groupby_orderid!A63127,mma_train!K:K)</f>
        <v>0</v>
      </c>
      <c r="C63127">
        <f t="shared" si="1972"/>
        <v>0</v>
      </c>
      <c r="D63127">
        <f>COUNTIF(mma_train!B:B,Groupby_orderid!A63127)</f>
        <v>2</v>
      </c>
      <c r="E63127">
        <f t="shared" si="1973"/>
        <v>0</v>
      </c>
    </row>
    <row r="63128" spans="1:5" x14ac:dyDescent="0.2">
      <c r="A63128">
        <v>63127</v>
      </c>
      <c r="B63128">
        <f>SUMIF(mma_train!B:B,Groupby_orderid!A63128,mma_train!K:K)</f>
        <v>0</v>
      </c>
      <c r="C63128">
        <f t="shared" si="1972"/>
        <v>0</v>
      </c>
      <c r="D63128">
        <f>COUNTIF(mma_train!B:B,Groupby_orderid!A63128)</f>
        <v>10</v>
      </c>
      <c r="E63128">
        <f t="shared" si="1973"/>
        <v>0</v>
      </c>
    </row>
    <row r="63129" spans="1:5" x14ac:dyDescent="0.2">
      <c r="A63129">
        <v>63128</v>
      </c>
      <c r="B63129">
        <f>SUMIF(mma_train!B:B,Groupby_orderid!A63129,mma_train!K:K)</f>
        <v>0</v>
      </c>
      <c r="C63129">
        <f t="shared" si="1972"/>
        <v>0</v>
      </c>
      <c r="D63129">
        <f>COUNTIF(mma_train!B:B,Groupby_orderid!A63129)</f>
        <v>2</v>
      </c>
      <c r="E63129">
        <f t="shared" si="1973"/>
        <v>0</v>
      </c>
    </row>
    <row r="63130" spans="1:5" x14ac:dyDescent="0.2">
      <c r="A63130">
        <v>63129</v>
      </c>
      <c r="B63130">
        <f>SUMIF(mma_train!B:B,Groupby_orderid!A63130,mma_train!K:K)</f>
        <v>0</v>
      </c>
      <c r="C63130">
        <f t="shared" si="1972"/>
        <v>0</v>
      </c>
      <c r="D63130">
        <f>COUNTIF(mma_train!B:B,Groupby_orderid!A63130)</f>
        <v>22</v>
      </c>
      <c r="E63130">
        <f t="shared" si="1973"/>
        <v>0</v>
      </c>
    </row>
    <row r="63131" spans="1:5" x14ac:dyDescent="0.2">
      <c r="A63131">
        <v>63130</v>
      </c>
      <c r="B63131">
        <f>SUMIF(mma_train!B:B,Groupby_orderid!A63131,mma_train!K:K)</f>
        <v>0</v>
      </c>
      <c r="C63131">
        <f t="shared" si="1972"/>
        <v>0</v>
      </c>
      <c r="D63131">
        <f>COUNTIF(mma_train!B:B,Groupby_orderid!A63131)</f>
        <v>5</v>
      </c>
      <c r="E63131">
        <f t="shared" si="1973"/>
        <v>0</v>
      </c>
    </row>
    <row r="63132" spans="1:5" x14ac:dyDescent="0.2">
      <c r="A63132">
        <v>63131</v>
      </c>
      <c r="B63132">
        <f>SUMIF(mma_train!B:B,Groupby_orderid!A63132,mma_train!K:K)</f>
        <v>0</v>
      </c>
      <c r="C63132">
        <f t="shared" si="1972"/>
        <v>0</v>
      </c>
      <c r="D63132">
        <f>COUNTIF(mma_train!B:B,Groupby_orderid!A63132)</f>
        <v>21</v>
      </c>
      <c r="E63132">
        <f t="shared" si="1973"/>
        <v>0</v>
      </c>
    </row>
    <row r="63133" spans="1:5" x14ac:dyDescent="0.2">
      <c r="A63133">
        <v>63132</v>
      </c>
      <c r="B63133">
        <f>SUMIF(mma_train!B:B,Groupby_orderid!A63133,mma_train!K:K)</f>
        <v>0</v>
      </c>
      <c r="C63133">
        <f t="shared" si="1972"/>
        <v>0</v>
      </c>
      <c r="D63133">
        <f>COUNTIF(mma_train!B:B,Groupby_orderid!A63133)</f>
        <v>16</v>
      </c>
      <c r="E63133">
        <f t="shared" si="1973"/>
        <v>0</v>
      </c>
    </row>
    <row r="63134" spans="1:5" x14ac:dyDescent="0.2">
      <c r="A63134">
        <v>63133</v>
      </c>
      <c r="B63134">
        <f>SUMIF(mma_train!B:B,Groupby_orderid!A63134,mma_train!K:K)</f>
        <v>0</v>
      </c>
      <c r="C63134">
        <f t="shared" si="1972"/>
        <v>0</v>
      </c>
      <c r="D63134">
        <f>COUNTIF(mma_train!B:B,Groupby_orderid!A63134)</f>
        <v>18</v>
      </c>
      <c r="E63134">
        <f t="shared" si="1973"/>
        <v>0</v>
      </c>
    </row>
    <row r="63135" spans="1:5" x14ac:dyDescent="0.2">
      <c r="A63135">
        <v>63134</v>
      </c>
      <c r="B63135">
        <f>SUMIF(mma_train!B:B,Groupby_orderid!A63135,mma_train!K:K)</f>
        <v>0</v>
      </c>
      <c r="C63135">
        <f t="shared" si="1972"/>
        <v>0</v>
      </c>
      <c r="D63135">
        <f>COUNTIF(mma_train!B:B,Groupby_orderid!A63135)</f>
        <v>3</v>
      </c>
      <c r="E63135">
        <f t="shared" si="1973"/>
        <v>0</v>
      </c>
    </row>
    <row r="63136" spans="1:5" x14ac:dyDescent="0.2">
      <c r="A63136">
        <v>63135</v>
      </c>
      <c r="B63136">
        <f>SUMIF(mma_train!B:B,Groupby_orderid!A63136,mma_train!K:K)</f>
        <v>0</v>
      </c>
      <c r="C63136">
        <f t="shared" si="1972"/>
        <v>0</v>
      </c>
      <c r="D63136">
        <f>COUNTIF(mma_train!B:B,Groupby_orderid!A63136)</f>
        <v>1</v>
      </c>
      <c r="E63136">
        <f t="shared" si="1973"/>
        <v>0</v>
      </c>
    </row>
    <row r="63137" spans="1:5" x14ac:dyDescent="0.2">
      <c r="A63137">
        <v>63136</v>
      </c>
      <c r="B63137">
        <f>SUMIF(mma_train!B:B,Groupby_orderid!A63137,mma_train!K:K)</f>
        <v>0</v>
      </c>
      <c r="C63137">
        <f t="shared" si="1972"/>
        <v>0</v>
      </c>
      <c r="D63137">
        <f>COUNTIF(mma_train!B:B,Groupby_orderid!A63137)</f>
        <v>7</v>
      </c>
      <c r="E63137">
        <f t="shared" si="1973"/>
        <v>0</v>
      </c>
    </row>
    <row r="63138" spans="1:5" x14ac:dyDescent="0.2">
      <c r="A63138">
        <v>63137</v>
      </c>
      <c r="B63138">
        <f>SUMIF(mma_train!B:B,Groupby_orderid!A63138,mma_train!K:K)</f>
        <v>0</v>
      </c>
      <c r="C63138">
        <f t="shared" si="1972"/>
        <v>0</v>
      </c>
      <c r="D63138">
        <f>COUNTIF(mma_train!B:B,Groupby_orderid!A63138)</f>
        <v>9</v>
      </c>
      <c r="E63138">
        <f t="shared" si="1973"/>
        <v>0</v>
      </c>
    </row>
    <row r="63139" spans="1:5" x14ac:dyDescent="0.2">
      <c r="A63139">
        <v>63138</v>
      </c>
      <c r="B63139">
        <f>SUMIF(mma_train!B:B,Groupby_orderid!A63139,mma_train!K:K)</f>
        <v>0</v>
      </c>
      <c r="C63139">
        <f t="shared" si="1972"/>
        <v>0</v>
      </c>
      <c r="D63139">
        <f>COUNTIF(mma_train!B:B,Groupby_orderid!A63139)</f>
        <v>20</v>
      </c>
      <c r="E63139">
        <f t="shared" si="1973"/>
        <v>0</v>
      </c>
    </row>
    <row r="63140" spans="1:5" x14ac:dyDescent="0.2">
      <c r="A63140">
        <v>63139</v>
      </c>
      <c r="B63140">
        <f>SUMIF(mma_train!B:B,Groupby_orderid!A63140,mma_train!K:K)</f>
        <v>0</v>
      </c>
      <c r="C63140">
        <f t="shared" si="1972"/>
        <v>0</v>
      </c>
      <c r="D63140">
        <f>COUNTIF(mma_train!B:B,Groupby_orderid!A63140)</f>
        <v>18</v>
      </c>
      <c r="E63140">
        <f t="shared" si="1973"/>
        <v>0</v>
      </c>
    </row>
    <row r="63141" spans="1:5" x14ac:dyDescent="0.2">
      <c r="A63141">
        <v>63140</v>
      </c>
      <c r="B63141">
        <f>SUMIF(mma_train!B:B,Groupby_orderid!A63141,mma_train!K:K)</f>
        <v>0</v>
      </c>
      <c r="C63141">
        <f t="shared" si="1972"/>
        <v>0</v>
      </c>
      <c r="D63141">
        <f>COUNTIF(mma_train!B:B,Groupby_orderid!A63141)</f>
        <v>6</v>
      </c>
      <c r="E63141">
        <f t="shared" si="1973"/>
        <v>0</v>
      </c>
    </row>
    <row r="63142" spans="1:5" x14ac:dyDescent="0.2">
      <c r="A63142">
        <v>63141</v>
      </c>
      <c r="B63142">
        <f>SUMIF(mma_train!B:B,Groupby_orderid!A63142,mma_train!K:K)</f>
        <v>0</v>
      </c>
      <c r="C63142">
        <f t="shared" si="1972"/>
        <v>0</v>
      </c>
      <c r="D63142">
        <f>COUNTIF(mma_train!B:B,Groupby_orderid!A63142)</f>
        <v>8</v>
      </c>
      <c r="E63142">
        <f t="shared" si="1973"/>
        <v>0</v>
      </c>
    </row>
    <row r="63143" spans="1:5" x14ac:dyDescent="0.2">
      <c r="A63143">
        <v>63142</v>
      </c>
      <c r="B63143">
        <f>SUMIF(mma_train!B:B,Groupby_orderid!A63143,mma_train!K:K)</f>
        <v>0</v>
      </c>
      <c r="C63143">
        <f t="shared" si="1972"/>
        <v>0</v>
      </c>
      <c r="D63143">
        <f>COUNTIF(mma_train!B:B,Groupby_orderid!A63143)</f>
        <v>11</v>
      </c>
      <c r="E63143">
        <f t="shared" si="1973"/>
        <v>0</v>
      </c>
    </row>
    <row r="63144" spans="1:5" x14ac:dyDescent="0.2">
      <c r="A63144">
        <v>63143</v>
      </c>
      <c r="B63144">
        <f>SUMIF(mma_train!B:B,Groupby_orderid!A63144,mma_train!K:K)</f>
        <v>0</v>
      </c>
      <c r="C63144">
        <f t="shared" si="1972"/>
        <v>0</v>
      </c>
      <c r="D63144">
        <f>COUNTIF(mma_train!B:B,Groupby_orderid!A63144)</f>
        <v>2</v>
      </c>
      <c r="E63144">
        <f t="shared" si="1973"/>
        <v>0</v>
      </c>
    </row>
    <row r="63145" spans="1:5" x14ac:dyDescent="0.2">
      <c r="A63145">
        <v>63144</v>
      </c>
      <c r="B63145">
        <f>SUMIF(mma_train!B:B,Groupby_orderid!A63145,mma_train!K:K)</f>
        <v>0</v>
      </c>
      <c r="C63145">
        <f t="shared" si="1972"/>
        <v>0</v>
      </c>
      <c r="D63145">
        <f>COUNTIF(mma_train!B:B,Groupby_orderid!A63145)</f>
        <v>6</v>
      </c>
      <c r="E63145">
        <f t="shared" si="1973"/>
        <v>0</v>
      </c>
    </row>
    <row r="63146" spans="1:5" x14ac:dyDescent="0.2">
      <c r="A63146">
        <v>63145</v>
      </c>
      <c r="B63146">
        <f>SUMIF(mma_train!B:B,Groupby_orderid!A63146,mma_train!K:K)</f>
        <v>0</v>
      </c>
      <c r="C63146">
        <f t="shared" si="1972"/>
        <v>0</v>
      </c>
      <c r="D63146">
        <f>COUNTIF(mma_train!B:B,Groupby_orderid!A63146)</f>
        <v>20</v>
      </c>
      <c r="E63146">
        <f t="shared" si="1973"/>
        <v>0</v>
      </c>
    </row>
    <row r="63147" spans="1:5" x14ac:dyDescent="0.2">
      <c r="A63147">
        <v>63146</v>
      </c>
      <c r="B63147">
        <f>SUMIF(mma_train!B:B,Groupby_orderid!A63147,mma_train!K:K)</f>
        <v>0</v>
      </c>
      <c r="C63147">
        <f t="shared" si="1972"/>
        <v>0</v>
      </c>
      <c r="D63147">
        <f>COUNTIF(mma_train!B:B,Groupby_orderid!A63147)</f>
        <v>0</v>
      </c>
      <c r="E63147" t="e">
        <f t="shared" si="1973"/>
        <v>#DIV/0!</v>
      </c>
    </row>
    <row r="63148" spans="1:5" x14ac:dyDescent="0.2">
      <c r="A63148">
        <v>63147</v>
      </c>
      <c r="B63148">
        <f>SUMIF(mma_train!B:B,Groupby_orderid!A63148,mma_train!K:K)</f>
        <v>0</v>
      </c>
      <c r="C63148">
        <f t="shared" si="1972"/>
        <v>0</v>
      </c>
      <c r="D63148">
        <f>COUNTIF(mma_train!B:B,Groupby_orderid!A63148)</f>
        <v>2</v>
      </c>
      <c r="E63148">
        <f t="shared" si="1973"/>
        <v>0</v>
      </c>
    </row>
    <row r="63149" spans="1:5" x14ac:dyDescent="0.2">
      <c r="A63149">
        <v>63148</v>
      </c>
      <c r="B63149">
        <f>SUMIF(mma_train!B:B,Groupby_orderid!A63149,mma_train!K:K)</f>
        <v>0</v>
      </c>
      <c r="C63149">
        <f t="shared" si="1972"/>
        <v>0</v>
      </c>
      <c r="D63149">
        <f>COUNTIF(mma_train!B:B,Groupby_orderid!A63149)</f>
        <v>6</v>
      </c>
      <c r="E63149">
        <f t="shared" si="1973"/>
        <v>0</v>
      </c>
    </row>
    <row r="63150" spans="1:5" x14ac:dyDescent="0.2">
      <c r="A63150">
        <v>63149</v>
      </c>
      <c r="B63150">
        <f>SUMIF(mma_train!B:B,Groupby_orderid!A63150,mma_train!K:K)</f>
        <v>0</v>
      </c>
      <c r="C63150">
        <f t="shared" si="1972"/>
        <v>0</v>
      </c>
      <c r="D63150">
        <f>COUNTIF(mma_train!B:B,Groupby_orderid!A63150)</f>
        <v>7</v>
      </c>
      <c r="E63150">
        <f t="shared" si="1973"/>
        <v>0</v>
      </c>
    </row>
    <row r="63151" spans="1:5" x14ac:dyDescent="0.2">
      <c r="A63151">
        <v>63150</v>
      </c>
      <c r="B63151">
        <f>SUMIF(mma_train!B:B,Groupby_orderid!A63151,mma_train!K:K)</f>
        <v>0</v>
      </c>
      <c r="C63151">
        <f t="shared" si="1972"/>
        <v>0</v>
      </c>
      <c r="D63151">
        <f>COUNTIF(mma_train!B:B,Groupby_orderid!A63151)</f>
        <v>4</v>
      </c>
      <c r="E63151">
        <f t="shared" si="1973"/>
        <v>0</v>
      </c>
    </row>
    <row r="63152" spans="1:5" x14ac:dyDescent="0.2">
      <c r="A63152">
        <v>63151</v>
      </c>
      <c r="B63152">
        <f>SUMIF(mma_train!B:B,Groupby_orderid!A63152,mma_train!K:K)</f>
        <v>0</v>
      </c>
      <c r="C63152">
        <f t="shared" si="1972"/>
        <v>0</v>
      </c>
      <c r="D63152">
        <f>COUNTIF(mma_train!B:B,Groupby_orderid!A63152)</f>
        <v>16</v>
      </c>
      <c r="E63152">
        <f t="shared" si="1973"/>
        <v>0</v>
      </c>
    </row>
    <row r="63153" spans="1:5" x14ac:dyDescent="0.2">
      <c r="A63153">
        <v>63152</v>
      </c>
      <c r="B63153">
        <f>SUMIF(mma_train!B:B,Groupby_orderid!A63153,mma_train!K:K)</f>
        <v>0</v>
      </c>
      <c r="C63153">
        <f t="shared" si="1972"/>
        <v>0</v>
      </c>
      <c r="D63153">
        <f>COUNTIF(mma_train!B:B,Groupby_orderid!A63153)</f>
        <v>11</v>
      </c>
      <c r="E63153">
        <f t="shared" si="1973"/>
        <v>0</v>
      </c>
    </row>
    <row r="63154" spans="1:5" x14ac:dyDescent="0.2">
      <c r="A63154">
        <v>63153</v>
      </c>
      <c r="B63154">
        <f>SUMIF(mma_train!B:B,Groupby_orderid!A63154,mma_train!K:K)</f>
        <v>0</v>
      </c>
      <c r="C63154">
        <f t="shared" si="1972"/>
        <v>0</v>
      </c>
      <c r="D63154">
        <f>COUNTIF(mma_train!B:B,Groupby_orderid!A63154)</f>
        <v>11</v>
      </c>
      <c r="E63154">
        <f t="shared" si="1973"/>
        <v>0</v>
      </c>
    </row>
    <row r="63155" spans="1:5" x14ac:dyDescent="0.2">
      <c r="A63155">
        <v>63154</v>
      </c>
      <c r="B63155">
        <f>SUMIF(mma_train!B:B,Groupby_orderid!A63155,mma_train!K:K)</f>
        <v>0</v>
      </c>
      <c r="C63155">
        <f t="shared" si="1972"/>
        <v>0</v>
      </c>
      <c r="D63155">
        <f>COUNTIF(mma_train!B:B,Groupby_orderid!A63155)</f>
        <v>1</v>
      </c>
      <c r="E63155">
        <f t="shared" si="1973"/>
        <v>0</v>
      </c>
    </row>
    <row r="63156" spans="1:5" x14ac:dyDescent="0.2">
      <c r="A63156">
        <v>63155</v>
      </c>
      <c r="B63156">
        <f>SUMIF(mma_train!B:B,Groupby_orderid!A63156,mma_train!K:K)</f>
        <v>0</v>
      </c>
      <c r="C63156">
        <f t="shared" si="1972"/>
        <v>0</v>
      </c>
      <c r="D63156">
        <f>COUNTIF(mma_train!B:B,Groupby_orderid!A63156)</f>
        <v>6</v>
      </c>
      <c r="E63156">
        <f t="shared" si="1973"/>
        <v>0</v>
      </c>
    </row>
    <row r="63157" spans="1:5" x14ac:dyDescent="0.2">
      <c r="A63157">
        <v>63156</v>
      </c>
      <c r="B63157">
        <f>SUMIF(mma_train!B:B,Groupby_orderid!A63157,mma_train!K:K)</f>
        <v>0</v>
      </c>
      <c r="C63157">
        <f t="shared" si="1972"/>
        <v>0</v>
      </c>
      <c r="D63157">
        <f>COUNTIF(mma_train!B:B,Groupby_orderid!A63157)</f>
        <v>31</v>
      </c>
      <c r="E63157">
        <f t="shared" si="1973"/>
        <v>0</v>
      </c>
    </row>
    <row r="63158" spans="1:5" x14ac:dyDescent="0.2">
      <c r="A63158">
        <v>63157</v>
      </c>
      <c r="B63158">
        <f>SUMIF(mma_train!B:B,Groupby_orderid!A63158,mma_train!K:K)</f>
        <v>0</v>
      </c>
      <c r="C63158">
        <f t="shared" si="1972"/>
        <v>0</v>
      </c>
      <c r="D63158">
        <f>COUNTIF(mma_train!B:B,Groupby_orderid!A63158)</f>
        <v>2</v>
      </c>
      <c r="E63158">
        <f t="shared" si="1973"/>
        <v>0</v>
      </c>
    </row>
    <row r="63159" spans="1:5" x14ac:dyDescent="0.2">
      <c r="A63159">
        <v>63158</v>
      </c>
      <c r="B63159">
        <f>SUMIF(mma_train!B:B,Groupby_orderid!A63159,mma_train!K:K)</f>
        <v>0</v>
      </c>
      <c r="C63159">
        <f t="shared" si="1972"/>
        <v>0</v>
      </c>
      <c r="D63159">
        <f>COUNTIF(mma_train!B:B,Groupby_orderid!A63159)</f>
        <v>2</v>
      </c>
      <c r="E63159">
        <f t="shared" si="1973"/>
        <v>0</v>
      </c>
    </row>
    <row r="63160" spans="1:5" x14ac:dyDescent="0.2">
      <c r="A63160">
        <v>63159</v>
      </c>
      <c r="B63160">
        <f>SUMIF(mma_train!B:B,Groupby_orderid!A63160,mma_train!K:K)</f>
        <v>0</v>
      </c>
      <c r="C63160">
        <f t="shared" si="1972"/>
        <v>0</v>
      </c>
      <c r="D63160">
        <f>COUNTIF(mma_train!B:B,Groupby_orderid!A63160)</f>
        <v>12</v>
      </c>
      <c r="E63160">
        <f t="shared" si="1973"/>
        <v>0</v>
      </c>
    </row>
    <row r="63161" spans="1:5" x14ac:dyDescent="0.2">
      <c r="A63161">
        <v>63160</v>
      </c>
      <c r="B63161">
        <f>SUMIF(mma_train!B:B,Groupby_orderid!A63161,mma_train!K:K)</f>
        <v>0</v>
      </c>
      <c r="C63161">
        <f t="shared" si="1972"/>
        <v>0</v>
      </c>
      <c r="D63161">
        <f>COUNTIF(mma_train!B:B,Groupby_orderid!A63161)</f>
        <v>11</v>
      </c>
      <c r="E63161">
        <f t="shared" si="1973"/>
        <v>0</v>
      </c>
    </row>
    <row r="63162" spans="1:5" x14ac:dyDescent="0.2">
      <c r="A63162">
        <v>63161</v>
      </c>
      <c r="B63162">
        <f>SUMIF(mma_train!B:B,Groupby_orderid!A63162,mma_train!K:K)</f>
        <v>0</v>
      </c>
      <c r="C63162">
        <f t="shared" si="1972"/>
        <v>0</v>
      </c>
      <c r="D63162">
        <f>COUNTIF(mma_train!B:B,Groupby_orderid!A63162)</f>
        <v>2</v>
      </c>
      <c r="E63162">
        <f t="shared" si="1973"/>
        <v>0</v>
      </c>
    </row>
    <row r="63163" spans="1:5" x14ac:dyDescent="0.2">
      <c r="A63163">
        <v>63162</v>
      </c>
      <c r="B63163">
        <f>SUMIF(mma_train!B:B,Groupby_orderid!A63163,mma_train!K:K)</f>
        <v>0</v>
      </c>
      <c r="C63163">
        <f t="shared" si="1972"/>
        <v>0</v>
      </c>
      <c r="D63163">
        <f>COUNTIF(mma_train!B:B,Groupby_orderid!A63163)</f>
        <v>8</v>
      </c>
      <c r="E63163">
        <f t="shared" si="1973"/>
        <v>0</v>
      </c>
    </row>
    <row r="63164" spans="1:5" x14ac:dyDescent="0.2">
      <c r="A63164">
        <v>63163</v>
      </c>
      <c r="B63164">
        <f>SUMIF(mma_train!B:B,Groupby_orderid!A63164,mma_train!K:K)</f>
        <v>0</v>
      </c>
      <c r="C63164">
        <f t="shared" si="1972"/>
        <v>0</v>
      </c>
      <c r="D63164">
        <f>COUNTIF(mma_train!B:B,Groupby_orderid!A63164)</f>
        <v>12</v>
      </c>
      <c r="E63164">
        <f t="shared" si="1973"/>
        <v>0</v>
      </c>
    </row>
    <row r="63165" spans="1:5" x14ac:dyDescent="0.2">
      <c r="A63165">
        <v>63164</v>
      </c>
      <c r="B63165">
        <f>SUMIF(mma_train!B:B,Groupby_orderid!A63165,mma_train!K:K)</f>
        <v>0</v>
      </c>
      <c r="C63165">
        <f t="shared" si="1972"/>
        <v>0</v>
      </c>
      <c r="D63165">
        <f>COUNTIF(mma_train!B:B,Groupby_orderid!A63165)</f>
        <v>9</v>
      </c>
      <c r="E63165">
        <f t="shared" si="1973"/>
        <v>0</v>
      </c>
    </row>
    <row r="63166" spans="1:5" x14ac:dyDescent="0.2">
      <c r="A63166">
        <v>63165</v>
      </c>
      <c r="B63166">
        <f>SUMIF(mma_train!B:B,Groupby_orderid!A63166,mma_train!K:K)</f>
        <v>0</v>
      </c>
      <c r="C63166">
        <f t="shared" si="1972"/>
        <v>0</v>
      </c>
      <c r="D63166">
        <f>COUNTIF(mma_train!B:B,Groupby_orderid!A63166)</f>
        <v>5</v>
      </c>
      <c r="E63166">
        <f t="shared" si="1973"/>
        <v>0</v>
      </c>
    </row>
    <row r="63167" spans="1:5" x14ac:dyDescent="0.2">
      <c r="A63167">
        <v>63166</v>
      </c>
      <c r="B63167">
        <f>SUMIF(mma_train!B:B,Groupby_orderid!A63167,mma_train!K:K)</f>
        <v>0</v>
      </c>
      <c r="C63167">
        <f t="shared" si="1972"/>
        <v>0</v>
      </c>
      <c r="D63167">
        <f>COUNTIF(mma_train!B:B,Groupby_orderid!A63167)</f>
        <v>8</v>
      </c>
      <c r="E63167">
        <f t="shared" si="1973"/>
        <v>0</v>
      </c>
    </row>
    <row r="63168" spans="1:5" x14ac:dyDescent="0.2">
      <c r="A63168">
        <v>63167</v>
      </c>
      <c r="B63168">
        <f>SUMIF(mma_train!B:B,Groupby_orderid!A63168,mma_train!K:K)</f>
        <v>0</v>
      </c>
      <c r="C63168">
        <f t="shared" si="1972"/>
        <v>0</v>
      </c>
      <c r="D63168">
        <f>COUNTIF(mma_train!B:B,Groupby_orderid!A63168)</f>
        <v>1</v>
      </c>
      <c r="E63168">
        <f t="shared" si="1973"/>
        <v>0</v>
      </c>
    </row>
    <row r="63169" spans="1:5" x14ac:dyDescent="0.2">
      <c r="A63169">
        <v>63168</v>
      </c>
      <c r="B63169">
        <f>SUMIF(mma_train!B:B,Groupby_orderid!A63169,mma_train!K:K)</f>
        <v>0</v>
      </c>
      <c r="C63169">
        <f t="shared" si="1972"/>
        <v>0</v>
      </c>
      <c r="D63169">
        <f>COUNTIF(mma_train!B:B,Groupby_orderid!A63169)</f>
        <v>18</v>
      </c>
      <c r="E63169">
        <f t="shared" si="1973"/>
        <v>0</v>
      </c>
    </row>
    <row r="63170" spans="1:5" x14ac:dyDescent="0.2">
      <c r="A63170">
        <v>63169</v>
      </c>
      <c r="B63170">
        <f>SUMIF(mma_train!B:B,Groupby_orderid!A63170,mma_train!K:K)</f>
        <v>0</v>
      </c>
      <c r="C63170">
        <f t="shared" si="1972"/>
        <v>0</v>
      </c>
      <c r="D63170">
        <f>COUNTIF(mma_train!B:B,Groupby_orderid!A63170)</f>
        <v>18</v>
      </c>
      <c r="E63170">
        <f t="shared" si="1973"/>
        <v>0</v>
      </c>
    </row>
    <row r="63171" spans="1:5" x14ac:dyDescent="0.2">
      <c r="A63171">
        <v>63170</v>
      </c>
      <c r="B63171">
        <f>SUMIF(mma_train!B:B,Groupby_orderid!A63171,mma_train!K:K)</f>
        <v>0</v>
      </c>
      <c r="C63171">
        <f t="shared" ref="C63171:C63234" si="1974">IF(B63171&gt;0,1,0)</f>
        <v>0</v>
      </c>
      <c r="D63171">
        <f>COUNTIF(mma_train!B:B,Groupby_orderid!A63171)</f>
        <v>1</v>
      </c>
      <c r="E63171">
        <f t="shared" ref="E63171:E63234" si="1975">B63171/D63171</f>
        <v>0</v>
      </c>
    </row>
    <row r="63172" spans="1:5" x14ac:dyDescent="0.2">
      <c r="A63172">
        <v>63171</v>
      </c>
      <c r="B63172">
        <f>SUMIF(mma_train!B:B,Groupby_orderid!A63172,mma_train!K:K)</f>
        <v>0</v>
      </c>
      <c r="C63172">
        <f t="shared" si="1974"/>
        <v>0</v>
      </c>
      <c r="D63172">
        <f>COUNTIF(mma_train!B:B,Groupby_orderid!A63172)</f>
        <v>6</v>
      </c>
      <c r="E63172">
        <f t="shared" si="1975"/>
        <v>0</v>
      </c>
    </row>
    <row r="63173" spans="1:5" x14ac:dyDescent="0.2">
      <c r="A63173">
        <v>63172</v>
      </c>
      <c r="B63173">
        <f>SUMIF(mma_train!B:B,Groupby_orderid!A63173,mma_train!K:K)</f>
        <v>0</v>
      </c>
      <c r="C63173">
        <f t="shared" si="1974"/>
        <v>0</v>
      </c>
      <c r="D63173">
        <f>COUNTIF(mma_train!B:B,Groupby_orderid!A63173)</f>
        <v>16</v>
      </c>
      <c r="E63173">
        <f t="shared" si="1975"/>
        <v>0</v>
      </c>
    </row>
    <row r="63174" spans="1:5" x14ac:dyDescent="0.2">
      <c r="A63174">
        <v>63173</v>
      </c>
      <c r="B63174">
        <f>SUMIF(mma_train!B:B,Groupby_orderid!A63174,mma_train!K:K)</f>
        <v>0</v>
      </c>
      <c r="C63174">
        <f t="shared" si="1974"/>
        <v>0</v>
      </c>
      <c r="D63174">
        <f>COUNTIF(mma_train!B:B,Groupby_orderid!A63174)</f>
        <v>7</v>
      </c>
      <c r="E63174">
        <f t="shared" si="1975"/>
        <v>0</v>
      </c>
    </row>
    <row r="63175" spans="1:5" x14ac:dyDescent="0.2">
      <c r="A63175">
        <v>63174</v>
      </c>
      <c r="B63175">
        <f>SUMIF(mma_train!B:B,Groupby_orderid!A63175,mma_train!K:K)</f>
        <v>0</v>
      </c>
      <c r="C63175">
        <f t="shared" si="1974"/>
        <v>0</v>
      </c>
      <c r="D63175">
        <f>COUNTIF(mma_train!B:B,Groupby_orderid!A63175)</f>
        <v>16</v>
      </c>
      <c r="E63175">
        <f t="shared" si="1975"/>
        <v>0</v>
      </c>
    </row>
    <row r="63176" spans="1:5" x14ac:dyDescent="0.2">
      <c r="A63176">
        <v>63175</v>
      </c>
      <c r="B63176">
        <f>SUMIF(mma_train!B:B,Groupby_orderid!A63176,mma_train!K:K)</f>
        <v>0</v>
      </c>
      <c r="C63176">
        <f t="shared" si="1974"/>
        <v>0</v>
      </c>
      <c r="D63176">
        <f>COUNTIF(mma_train!B:B,Groupby_orderid!A63176)</f>
        <v>11</v>
      </c>
      <c r="E63176">
        <f t="shared" si="1975"/>
        <v>0</v>
      </c>
    </row>
    <row r="63177" spans="1:5" x14ac:dyDescent="0.2">
      <c r="A63177">
        <v>63176</v>
      </c>
      <c r="B63177">
        <f>SUMIF(mma_train!B:B,Groupby_orderid!A63177,mma_train!K:K)</f>
        <v>0</v>
      </c>
      <c r="C63177">
        <f t="shared" si="1974"/>
        <v>0</v>
      </c>
      <c r="D63177">
        <f>COUNTIF(mma_train!B:B,Groupby_orderid!A63177)</f>
        <v>29</v>
      </c>
      <c r="E63177">
        <f t="shared" si="1975"/>
        <v>0</v>
      </c>
    </row>
    <row r="63178" spans="1:5" x14ac:dyDescent="0.2">
      <c r="A63178">
        <v>63177</v>
      </c>
      <c r="B63178">
        <f>SUMIF(mma_train!B:B,Groupby_orderid!A63178,mma_train!K:K)</f>
        <v>0</v>
      </c>
      <c r="C63178">
        <f t="shared" si="1974"/>
        <v>0</v>
      </c>
      <c r="D63178">
        <f>COUNTIF(mma_train!B:B,Groupby_orderid!A63178)</f>
        <v>2</v>
      </c>
      <c r="E63178">
        <f t="shared" si="1975"/>
        <v>0</v>
      </c>
    </row>
    <row r="63179" spans="1:5" x14ac:dyDescent="0.2">
      <c r="A63179">
        <v>63178</v>
      </c>
      <c r="B63179">
        <f>SUMIF(mma_train!B:B,Groupby_orderid!A63179,mma_train!K:K)</f>
        <v>0</v>
      </c>
      <c r="C63179">
        <f t="shared" si="1974"/>
        <v>0</v>
      </c>
      <c r="D63179">
        <f>COUNTIF(mma_train!B:B,Groupby_orderid!A63179)</f>
        <v>7</v>
      </c>
      <c r="E63179">
        <f t="shared" si="1975"/>
        <v>0</v>
      </c>
    </row>
    <row r="63180" spans="1:5" x14ac:dyDescent="0.2">
      <c r="A63180">
        <v>63179</v>
      </c>
      <c r="B63180">
        <f>SUMIF(mma_train!B:B,Groupby_orderid!A63180,mma_train!K:K)</f>
        <v>0</v>
      </c>
      <c r="C63180">
        <f t="shared" si="1974"/>
        <v>0</v>
      </c>
      <c r="D63180">
        <f>COUNTIF(mma_train!B:B,Groupby_orderid!A63180)</f>
        <v>14</v>
      </c>
      <c r="E63180">
        <f t="shared" si="1975"/>
        <v>0</v>
      </c>
    </row>
    <row r="63181" spans="1:5" x14ac:dyDescent="0.2">
      <c r="A63181">
        <v>63180</v>
      </c>
      <c r="B63181">
        <f>SUMIF(mma_train!B:B,Groupby_orderid!A63181,mma_train!K:K)</f>
        <v>0</v>
      </c>
      <c r="C63181">
        <f t="shared" si="1974"/>
        <v>0</v>
      </c>
      <c r="D63181">
        <f>COUNTIF(mma_train!B:B,Groupby_orderid!A63181)</f>
        <v>12</v>
      </c>
      <c r="E63181">
        <f t="shared" si="1975"/>
        <v>0</v>
      </c>
    </row>
    <row r="63182" spans="1:5" x14ac:dyDescent="0.2">
      <c r="A63182">
        <v>63181</v>
      </c>
      <c r="B63182">
        <f>SUMIF(mma_train!B:B,Groupby_orderid!A63182,mma_train!K:K)</f>
        <v>0</v>
      </c>
      <c r="C63182">
        <f t="shared" si="1974"/>
        <v>0</v>
      </c>
      <c r="D63182">
        <f>COUNTIF(mma_train!B:B,Groupby_orderid!A63182)</f>
        <v>5</v>
      </c>
      <c r="E63182">
        <f t="shared" si="1975"/>
        <v>0</v>
      </c>
    </row>
    <row r="63183" spans="1:5" x14ac:dyDescent="0.2">
      <c r="A63183">
        <v>63182</v>
      </c>
      <c r="B63183">
        <f>SUMIF(mma_train!B:B,Groupby_orderid!A63183,mma_train!K:K)</f>
        <v>0</v>
      </c>
      <c r="C63183">
        <f t="shared" si="1974"/>
        <v>0</v>
      </c>
      <c r="D63183">
        <f>COUNTIF(mma_train!B:B,Groupby_orderid!A63183)</f>
        <v>1</v>
      </c>
      <c r="E63183">
        <f t="shared" si="1975"/>
        <v>0</v>
      </c>
    </row>
    <row r="63184" spans="1:5" x14ac:dyDescent="0.2">
      <c r="A63184">
        <v>63183</v>
      </c>
      <c r="B63184">
        <f>SUMIF(mma_train!B:B,Groupby_orderid!A63184,mma_train!K:K)</f>
        <v>0</v>
      </c>
      <c r="C63184">
        <f t="shared" si="1974"/>
        <v>0</v>
      </c>
      <c r="D63184">
        <f>COUNTIF(mma_train!B:B,Groupby_orderid!A63184)</f>
        <v>8</v>
      </c>
      <c r="E63184">
        <f t="shared" si="1975"/>
        <v>0</v>
      </c>
    </row>
    <row r="63185" spans="1:5" x14ac:dyDescent="0.2">
      <c r="A63185">
        <v>63184</v>
      </c>
      <c r="B63185">
        <f>SUMIF(mma_train!B:B,Groupby_orderid!A63185,mma_train!K:K)</f>
        <v>0</v>
      </c>
      <c r="C63185">
        <f t="shared" si="1974"/>
        <v>0</v>
      </c>
      <c r="D63185">
        <f>COUNTIF(mma_train!B:B,Groupby_orderid!A63185)</f>
        <v>9</v>
      </c>
      <c r="E63185">
        <f t="shared" si="1975"/>
        <v>0</v>
      </c>
    </row>
    <row r="63186" spans="1:5" x14ac:dyDescent="0.2">
      <c r="A63186">
        <v>63185</v>
      </c>
      <c r="B63186">
        <f>SUMIF(mma_train!B:B,Groupby_orderid!A63186,mma_train!K:K)</f>
        <v>0</v>
      </c>
      <c r="C63186">
        <f t="shared" si="1974"/>
        <v>0</v>
      </c>
      <c r="D63186">
        <f>COUNTIF(mma_train!B:B,Groupby_orderid!A63186)</f>
        <v>7</v>
      </c>
      <c r="E63186">
        <f t="shared" si="1975"/>
        <v>0</v>
      </c>
    </row>
    <row r="63187" spans="1:5" x14ac:dyDescent="0.2">
      <c r="A63187">
        <v>63186</v>
      </c>
      <c r="B63187">
        <f>SUMIF(mma_train!B:B,Groupby_orderid!A63187,mma_train!K:K)</f>
        <v>0</v>
      </c>
      <c r="C63187">
        <f t="shared" si="1974"/>
        <v>0</v>
      </c>
      <c r="D63187">
        <f>COUNTIF(mma_train!B:B,Groupby_orderid!A63187)</f>
        <v>6</v>
      </c>
      <c r="E63187">
        <f t="shared" si="1975"/>
        <v>0</v>
      </c>
    </row>
    <row r="63188" spans="1:5" x14ac:dyDescent="0.2">
      <c r="A63188">
        <v>63187</v>
      </c>
      <c r="B63188">
        <f>SUMIF(mma_train!B:B,Groupby_orderid!A63188,mma_train!K:K)</f>
        <v>0</v>
      </c>
      <c r="C63188">
        <f t="shared" si="1974"/>
        <v>0</v>
      </c>
      <c r="D63188">
        <f>COUNTIF(mma_train!B:B,Groupby_orderid!A63188)</f>
        <v>11</v>
      </c>
      <c r="E63188">
        <f t="shared" si="1975"/>
        <v>0</v>
      </c>
    </row>
    <row r="63189" spans="1:5" x14ac:dyDescent="0.2">
      <c r="A63189">
        <v>63188</v>
      </c>
      <c r="B63189">
        <f>SUMIF(mma_train!B:B,Groupby_orderid!A63189,mma_train!K:K)</f>
        <v>0</v>
      </c>
      <c r="C63189">
        <f t="shared" si="1974"/>
        <v>0</v>
      </c>
      <c r="D63189">
        <f>COUNTIF(mma_train!B:B,Groupby_orderid!A63189)</f>
        <v>9</v>
      </c>
      <c r="E63189">
        <f t="shared" si="1975"/>
        <v>0</v>
      </c>
    </row>
    <row r="63190" spans="1:5" x14ac:dyDescent="0.2">
      <c r="A63190">
        <v>63189</v>
      </c>
      <c r="B63190">
        <f>SUMIF(mma_train!B:B,Groupby_orderid!A63190,mma_train!K:K)</f>
        <v>0</v>
      </c>
      <c r="C63190">
        <f t="shared" si="1974"/>
        <v>0</v>
      </c>
      <c r="D63190">
        <f>COUNTIF(mma_train!B:B,Groupby_orderid!A63190)</f>
        <v>3</v>
      </c>
      <c r="E63190">
        <f t="shared" si="1975"/>
        <v>0</v>
      </c>
    </row>
    <row r="63191" spans="1:5" x14ac:dyDescent="0.2">
      <c r="A63191">
        <v>63190</v>
      </c>
      <c r="B63191">
        <f>SUMIF(mma_train!B:B,Groupby_orderid!A63191,mma_train!K:K)</f>
        <v>0</v>
      </c>
      <c r="C63191">
        <f t="shared" si="1974"/>
        <v>0</v>
      </c>
      <c r="D63191">
        <f>COUNTIF(mma_train!B:B,Groupby_orderid!A63191)</f>
        <v>11</v>
      </c>
      <c r="E63191">
        <f t="shared" si="1975"/>
        <v>0</v>
      </c>
    </row>
    <row r="63192" spans="1:5" x14ac:dyDescent="0.2">
      <c r="A63192">
        <v>63191</v>
      </c>
      <c r="B63192">
        <f>SUMIF(mma_train!B:B,Groupby_orderid!A63192,mma_train!K:K)</f>
        <v>0</v>
      </c>
      <c r="C63192">
        <f t="shared" si="1974"/>
        <v>0</v>
      </c>
      <c r="D63192">
        <f>COUNTIF(mma_train!B:B,Groupby_orderid!A63192)</f>
        <v>16</v>
      </c>
      <c r="E63192">
        <f t="shared" si="1975"/>
        <v>0</v>
      </c>
    </row>
    <row r="63193" spans="1:5" x14ac:dyDescent="0.2">
      <c r="A63193">
        <v>63192</v>
      </c>
      <c r="B63193">
        <f>SUMIF(mma_train!B:B,Groupby_orderid!A63193,mma_train!K:K)</f>
        <v>0</v>
      </c>
      <c r="C63193">
        <f t="shared" si="1974"/>
        <v>0</v>
      </c>
      <c r="D63193">
        <f>COUNTIF(mma_train!B:B,Groupby_orderid!A63193)</f>
        <v>7</v>
      </c>
      <c r="E63193">
        <f t="shared" si="1975"/>
        <v>0</v>
      </c>
    </row>
    <row r="63194" spans="1:5" x14ac:dyDescent="0.2">
      <c r="A63194">
        <v>63193</v>
      </c>
      <c r="B63194">
        <f>SUMIF(mma_train!B:B,Groupby_orderid!A63194,mma_train!K:K)</f>
        <v>0</v>
      </c>
      <c r="C63194">
        <f t="shared" si="1974"/>
        <v>0</v>
      </c>
      <c r="D63194">
        <f>COUNTIF(mma_train!B:B,Groupby_orderid!A63194)</f>
        <v>17</v>
      </c>
      <c r="E63194">
        <f t="shared" si="1975"/>
        <v>0</v>
      </c>
    </row>
    <row r="63195" spans="1:5" x14ac:dyDescent="0.2">
      <c r="A63195">
        <v>63194</v>
      </c>
      <c r="B63195">
        <f>SUMIF(mma_train!B:B,Groupby_orderid!A63195,mma_train!K:K)</f>
        <v>0</v>
      </c>
      <c r="C63195">
        <f t="shared" si="1974"/>
        <v>0</v>
      </c>
      <c r="D63195">
        <f>COUNTIF(mma_train!B:B,Groupby_orderid!A63195)</f>
        <v>1</v>
      </c>
      <c r="E63195">
        <f t="shared" si="1975"/>
        <v>0</v>
      </c>
    </row>
    <row r="63196" spans="1:5" x14ac:dyDescent="0.2">
      <c r="A63196">
        <v>63195</v>
      </c>
      <c r="B63196">
        <f>SUMIF(mma_train!B:B,Groupby_orderid!A63196,mma_train!K:K)</f>
        <v>0</v>
      </c>
      <c r="C63196">
        <f t="shared" si="1974"/>
        <v>0</v>
      </c>
      <c r="D63196">
        <f>COUNTIF(mma_train!B:B,Groupby_orderid!A63196)</f>
        <v>14</v>
      </c>
      <c r="E63196">
        <f t="shared" si="1975"/>
        <v>0</v>
      </c>
    </row>
    <row r="63197" spans="1:5" x14ac:dyDescent="0.2">
      <c r="A63197">
        <v>63196</v>
      </c>
      <c r="B63197">
        <f>SUMIF(mma_train!B:B,Groupby_orderid!A63197,mma_train!K:K)</f>
        <v>0</v>
      </c>
      <c r="C63197">
        <f t="shared" si="1974"/>
        <v>0</v>
      </c>
      <c r="D63197">
        <f>COUNTIF(mma_train!B:B,Groupby_orderid!A63197)</f>
        <v>4</v>
      </c>
      <c r="E63197">
        <f t="shared" si="1975"/>
        <v>0</v>
      </c>
    </row>
    <row r="63198" spans="1:5" x14ac:dyDescent="0.2">
      <c r="A63198">
        <v>63197</v>
      </c>
      <c r="B63198">
        <f>SUMIF(mma_train!B:B,Groupby_orderid!A63198,mma_train!K:K)</f>
        <v>0</v>
      </c>
      <c r="C63198">
        <f t="shared" si="1974"/>
        <v>0</v>
      </c>
      <c r="D63198">
        <f>COUNTIF(mma_train!B:B,Groupby_orderid!A63198)</f>
        <v>1</v>
      </c>
      <c r="E63198">
        <f t="shared" si="1975"/>
        <v>0</v>
      </c>
    </row>
    <row r="63199" spans="1:5" x14ac:dyDescent="0.2">
      <c r="A63199">
        <v>63198</v>
      </c>
      <c r="B63199">
        <f>SUMIF(mma_train!B:B,Groupby_orderid!A63199,mma_train!K:K)</f>
        <v>0</v>
      </c>
      <c r="C63199">
        <f t="shared" si="1974"/>
        <v>0</v>
      </c>
      <c r="D63199">
        <f>COUNTIF(mma_train!B:B,Groupby_orderid!A63199)</f>
        <v>7</v>
      </c>
      <c r="E63199">
        <f t="shared" si="1975"/>
        <v>0</v>
      </c>
    </row>
    <row r="63200" spans="1:5" x14ac:dyDescent="0.2">
      <c r="A63200">
        <v>63199</v>
      </c>
      <c r="B63200">
        <f>SUMIF(mma_train!B:B,Groupby_orderid!A63200,mma_train!K:K)</f>
        <v>0</v>
      </c>
      <c r="C63200">
        <f t="shared" si="1974"/>
        <v>0</v>
      </c>
      <c r="D63200">
        <f>COUNTIF(mma_train!B:B,Groupby_orderid!A63200)</f>
        <v>0</v>
      </c>
      <c r="E63200" t="e">
        <f t="shared" si="1975"/>
        <v>#DIV/0!</v>
      </c>
    </row>
    <row r="63201" spans="1:5" x14ac:dyDescent="0.2">
      <c r="A63201">
        <v>63200</v>
      </c>
      <c r="B63201">
        <f>SUMIF(mma_train!B:B,Groupby_orderid!A63201,mma_train!K:K)</f>
        <v>0</v>
      </c>
      <c r="C63201">
        <f t="shared" si="1974"/>
        <v>0</v>
      </c>
      <c r="D63201">
        <f>COUNTIF(mma_train!B:B,Groupby_orderid!A63201)</f>
        <v>5</v>
      </c>
      <c r="E63201">
        <f t="shared" si="1975"/>
        <v>0</v>
      </c>
    </row>
    <row r="63202" spans="1:5" x14ac:dyDescent="0.2">
      <c r="A63202">
        <v>63201</v>
      </c>
      <c r="B63202">
        <f>SUMIF(mma_train!B:B,Groupby_orderid!A63202,mma_train!K:K)</f>
        <v>0</v>
      </c>
      <c r="C63202">
        <f t="shared" si="1974"/>
        <v>0</v>
      </c>
      <c r="D63202">
        <f>COUNTIF(mma_train!B:B,Groupby_orderid!A63202)</f>
        <v>7</v>
      </c>
      <c r="E63202">
        <f t="shared" si="1975"/>
        <v>0</v>
      </c>
    </row>
    <row r="63203" spans="1:5" x14ac:dyDescent="0.2">
      <c r="A63203">
        <v>63202</v>
      </c>
      <c r="B63203">
        <f>SUMIF(mma_train!B:B,Groupby_orderid!A63203,mma_train!K:K)</f>
        <v>0</v>
      </c>
      <c r="C63203">
        <f t="shared" si="1974"/>
        <v>0</v>
      </c>
      <c r="D63203">
        <f>COUNTIF(mma_train!B:B,Groupby_orderid!A63203)</f>
        <v>3</v>
      </c>
      <c r="E63203">
        <f t="shared" si="1975"/>
        <v>0</v>
      </c>
    </row>
    <row r="63204" spans="1:5" x14ac:dyDescent="0.2">
      <c r="A63204">
        <v>63203</v>
      </c>
      <c r="B63204">
        <f>SUMIF(mma_train!B:B,Groupby_orderid!A63204,mma_train!K:K)</f>
        <v>0</v>
      </c>
      <c r="C63204">
        <f t="shared" si="1974"/>
        <v>0</v>
      </c>
      <c r="D63204">
        <f>COUNTIF(mma_train!B:B,Groupby_orderid!A63204)</f>
        <v>3</v>
      </c>
      <c r="E63204">
        <f t="shared" si="1975"/>
        <v>0</v>
      </c>
    </row>
    <row r="63205" spans="1:5" x14ac:dyDescent="0.2">
      <c r="A63205">
        <v>63204</v>
      </c>
      <c r="B63205">
        <f>SUMIF(mma_train!B:B,Groupby_orderid!A63205,mma_train!K:K)</f>
        <v>0</v>
      </c>
      <c r="C63205">
        <f t="shared" si="1974"/>
        <v>0</v>
      </c>
      <c r="D63205">
        <f>COUNTIF(mma_train!B:B,Groupby_orderid!A63205)</f>
        <v>20</v>
      </c>
      <c r="E63205">
        <f t="shared" si="1975"/>
        <v>0</v>
      </c>
    </row>
    <row r="63206" spans="1:5" x14ac:dyDescent="0.2">
      <c r="A63206">
        <v>63205</v>
      </c>
      <c r="B63206">
        <f>SUMIF(mma_train!B:B,Groupby_orderid!A63206,mma_train!K:K)</f>
        <v>0</v>
      </c>
      <c r="C63206">
        <f t="shared" si="1974"/>
        <v>0</v>
      </c>
      <c r="D63206">
        <f>COUNTIF(mma_train!B:B,Groupby_orderid!A63206)</f>
        <v>9</v>
      </c>
      <c r="E63206">
        <f t="shared" si="1975"/>
        <v>0</v>
      </c>
    </row>
    <row r="63207" spans="1:5" x14ac:dyDescent="0.2">
      <c r="A63207">
        <v>63206</v>
      </c>
      <c r="B63207">
        <f>SUMIF(mma_train!B:B,Groupby_orderid!A63207,mma_train!K:K)</f>
        <v>0</v>
      </c>
      <c r="C63207">
        <f t="shared" si="1974"/>
        <v>0</v>
      </c>
      <c r="D63207">
        <f>COUNTIF(mma_train!B:B,Groupby_orderid!A63207)</f>
        <v>13</v>
      </c>
      <c r="E63207">
        <f t="shared" si="1975"/>
        <v>0</v>
      </c>
    </row>
    <row r="63208" spans="1:5" x14ac:dyDescent="0.2">
      <c r="A63208">
        <v>63207</v>
      </c>
      <c r="B63208">
        <f>SUMIF(mma_train!B:B,Groupby_orderid!A63208,mma_train!K:K)</f>
        <v>0</v>
      </c>
      <c r="C63208">
        <f t="shared" si="1974"/>
        <v>0</v>
      </c>
      <c r="D63208">
        <f>COUNTIF(mma_train!B:B,Groupby_orderid!A63208)</f>
        <v>22</v>
      </c>
      <c r="E63208">
        <f t="shared" si="1975"/>
        <v>0</v>
      </c>
    </row>
    <row r="63209" spans="1:5" x14ac:dyDescent="0.2">
      <c r="A63209">
        <v>63208</v>
      </c>
      <c r="B63209">
        <f>SUMIF(mma_train!B:B,Groupby_orderid!A63209,mma_train!K:K)</f>
        <v>0</v>
      </c>
      <c r="C63209">
        <f t="shared" si="1974"/>
        <v>0</v>
      </c>
      <c r="D63209">
        <f>COUNTIF(mma_train!B:B,Groupby_orderid!A63209)</f>
        <v>12</v>
      </c>
      <c r="E63209">
        <f t="shared" si="1975"/>
        <v>0</v>
      </c>
    </row>
    <row r="63210" spans="1:5" x14ac:dyDescent="0.2">
      <c r="A63210">
        <v>63209</v>
      </c>
      <c r="B63210">
        <f>SUMIF(mma_train!B:B,Groupby_orderid!A63210,mma_train!K:K)</f>
        <v>0</v>
      </c>
      <c r="C63210">
        <f t="shared" si="1974"/>
        <v>0</v>
      </c>
      <c r="D63210">
        <f>COUNTIF(mma_train!B:B,Groupby_orderid!A63210)</f>
        <v>7</v>
      </c>
      <c r="E63210">
        <f t="shared" si="1975"/>
        <v>0</v>
      </c>
    </row>
    <row r="63211" spans="1:5" x14ac:dyDescent="0.2">
      <c r="A63211">
        <v>63210</v>
      </c>
      <c r="B63211">
        <f>SUMIF(mma_train!B:B,Groupby_orderid!A63211,mma_train!K:K)</f>
        <v>0</v>
      </c>
      <c r="C63211">
        <f t="shared" si="1974"/>
        <v>0</v>
      </c>
      <c r="D63211">
        <f>COUNTIF(mma_train!B:B,Groupby_orderid!A63211)</f>
        <v>2</v>
      </c>
      <c r="E63211">
        <f t="shared" si="1975"/>
        <v>0</v>
      </c>
    </row>
    <row r="63212" spans="1:5" x14ac:dyDescent="0.2">
      <c r="A63212">
        <v>63211</v>
      </c>
      <c r="B63212">
        <f>SUMIF(mma_train!B:B,Groupby_orderid!A63212,mma_train!K:K)</f>
        <v>0</v>
      </c>
      <c r="C63212">
        <f t="shared" si="1974"/>
        <v>0</v>
      </c>
      <c r="D63212">
        <f>COUNTIF(mma_train!B:B,Groupby_orderid!A63212)</f>
        <v>2</v>
      </c>
      <c r="E63212">
        <f t="shared" si="1975"/>
        <v>0</v>
      </c>
    </row>
    <row r="63213" spans="1:5" x14ac:dyDescent="0.2">
      <c r="A63213">
        <v>63212</v>
      </c>
      <c r="B63213">
        <f>SUMIF(mma_train!B:B,Groupby_orderid!A63213,mma_train!K:K)</f>
        <v>0</v>
      </c>
      <c r="C63213">
        <f t="shared" si="1974"/>
        <v>0</v>
      </c>
      <c r="D63213">
        <f>COUNTIF(mma_train!B:B,Groupby_orderid!A63213)</f>
        <v>4</v>
      </c>
      <c r="E63213">
        <f t="shared" si="1975"/>
        <v>0</v>
      </c>
    </row>
    <row r="63214" spans="1:5" x14ac:dyDescent="0.2">
      <c r="A63214">
        <v>63213</v>
      </c>
      <c r="B63214">
        <f>SUMIF(mma_train!B:B,Groupby_orderid!A63214,mma_train!K:K)</f>
        <v>0</v>
      </c>
      <c r="C63214">
        <f t="shared" si="1974"/>
        <v>0</v>
      </c>
      <c r="D63214">
        <f>COUNTIF(mma_train!B:B,Groupby_orderid!A63214)</f>
        <v>0</v>
      </c>
      <c r="E63214" t="e">
        <f t="shared" si="1975"/>
        <v>#DIV/0!</v>
      </c>
    </row>
    <row r="63215" spans="1:5" x14ac:dyDescent="0.2">
      <c r="A63215">
        <v>63214</v>
      </c>
      <c r="B63215">
        <f>SUMIF(mma_train!B:B,Groupby_orderid!A63215,mma_train!K:K)</f>
        <v>0</v>
      </c>
      <c r="C63215">
        <f t="shared" si="1974"/>
        <v>0</v>
      </c>
      <c r="D63215">
        <f>COUNTIF(mma_train!B:B,Groupby_orderid!A63215)</f>
        <v>9</v>
      </c>
      <c r="E63215">
        <f t="shared" si="1975"/>
        <v>0</v>
      </c>
    </row>
    <row r="63216" spans="1:5" x14ac:dyDescent="0.2">
      <c r="A63216">
        <v>63215</v>
      </c>
      <c r="B63216">
        <f>SUMIF(mma_train!B:B,Groupby_orderid!A63216,mma_train!K:K)</f>
        <v>0</v>
      </c>
      <c r="C63216">
        <f t="shared" si="1974"/>
        <v>0</v>
      </c>
      <c r="D63216">
        <f>COUNTIF(mma_train!B:B,Groupby_orderid!A63216)</f>
        <v>1</v>
      </c>
      <c r="E63216">
        <f t="shared" si="1975"/>
        <v>0</v>
      </c>
    </row>
    <row r="63217" spans="1:5" x14ac:dyDescent="0.2">
      <c r="A63217">
        <v>63216</v>
      </c>
      <c r="B63217">
        <f>SUMIF(mma_train!B:B,Groupby_orderid!A63217,mma_train!K:K)</f>
        <v>0</v>
      </c>
      <c r="C63217">
        <f t="shared" si="1974"/>
        <v>0</v>
      </c>
      <c r="D63217">
        <f>COUNTIF(mma_train!B:B,Groupby_orderid!A63217)</f>
        <v>4</v>
      </c>
      <c r="E63217">
        <f t="shared" si="1975"/>
        <v>0</v>
      </c>
    </row>
    <row r="63218" spans="1:5" x14ac:dyDescent="0.2">
      <c r="A63218">
        <v>63217</v>
      </c>
      <c r="B63218">
        <f>SUMIF(mma_train!B:B,Groupby_orderid!A63218,mma_train!K:K)</f>
        <v>0</v>
      </c>
      <c r="C63218">
        <f t="shared" si="1974"/>
        <v>0</v>
      </c>
      <c r="D63218">
        <f>COUNTIF(mma_train!B:B,Groupby_orderid!A63218)</f>
        <v>9</v>
      </c>
      <c r="E63218">
        <f t="shared" si="1975"/>
        <v>0</v>
      </c>
    </row>
    <row r="63219" spans="1:5" x14ac:dyDescent="0.2">
      <c r="A63219">
        <v>63218</v>
      </c>
      <c r="B63219">
        <f>SUMIF(mma_train!B:B,Groupby_orderid!A63219,mma_train!K:K)</f>
        <v>0</v>
      </c>
      <c r="C63219">
        <f t="shared" si="1974"/>
        <v>0</v>
      </c>
      <c r="D63219">
        <f>COUNTIF(mma_train!B:B,Groupby_orderid!A63219)</f>
        <v>9</v>
      </c>
      <c r="E63219">
        <f t="shared" si="1975"/>
        <v>0</v>
      </c>
    </row>
    <row r="63220" spans="1:5" x14ac:dyDescent="0.2">
      <c r="A63220">
        <v>63219</v>
      </c>
      <c r="B63220">
        <f>SUMIF(mma_train!B:B,Groupby_orderid!A63220,mma_train!K:K)</f>
        <v>0</v>
      </c>
      <c r="C63220">
        <f t="shared" si="1974"/>
        <v>0</v>
      </c>
      <c r="D63220">
        <f>COUNTIF(mma_train!B:B,Groupby_orderid!A63220)</f>
        <v>4</v>
      </c>
      <c r="E63220">
        <f t="shared" si="1975"/>
        <v>0</v>
      </c>
    </row>
    <row r="63221" spans="1:5" x14ac:dyDescent="0.2">
      <c r="A63221">
        <v>63220</v>
      </c>
      <c r="B63221">
        <f>SUMIF(mma_train!B:B,Groupby_orderid!A63221,mma_train!K:K)</f>
        <v>0</v>
      </c>
      <c r="C63221">
        <f t="shared" si="1974"/>
        <v>0</v>
      </c>
      <c r="D63221">
        <f>COUNTIF(mma_train!B:B,Groupby_orderid!A63221)</f>
        <v>5</v>
      </c>
      <c r="E63221">
        <f t="shared" si="1975"/>
        <v>0</v>
      </c>
    </row>
    <row r="63222" spans="1:5" x14ac:dyDescent="0.2">
      <c r="A63222">
        <v>63221</v>
      </c>
      <c r="B63222">
        <f>SUMIF(mma_train!B:B,Groupby_orderid!A63222,mma_train!K:K)</f>
        <v>0</v>
      </c>
      <c r="C63222">
        <f t="shared" si="1974"/>
        <v>0</v>
      </c>
      <c r="D63222">
        <f>COUNTIF(mma_train!B:B,Groupby_orderid!A63222)</f>
        <v>14</v>
      </c>
      <c r="E63222">
        <f t="shared" si="1975"/>
        <v>0</v>
      </c>
    </row>
    <row r="63223" spans="1:5" x14ac:dyDescent="0.2">
      <c r="A63223">
        <v>63222</v>
      </c>
      <c r="B63223">
        <f>SUMIF(mma_train!B:B,Groupby_orderid!A63223,mma_train!K:K)</f>
        <v>0</v>
      </c>
      <c r="C63223">
        <f t="shared" si="1974"/>
        <v>0</v>
      </c>
      <c r="D63223">
        <f>COUNTIF(mma_train!B:B,Groupby_orderid!A63223)</f>
        <v>9</v>
      </c>
      <c r="E63223">
        <f t="shared" si="1975"/>
        <v>0</v>
      </c>
    </row>
    <row r="63224" spans="1:5" x14ac:dyDescent="0.2">
      <c r="A63224">
        <v>63223</v>
      </c>
      <c r="B63224">
        <f>SUMIF(mma_train!B:B,Groupby_orderid!A63224,mma_train!K:K)</f>
        <v>0</v>
      </c>
      <c r="C63224">
        <f t="shared" si="1974"/>
        <v>0</v>
      </c>
      <c r="D63224">
        <f>COUNTIF(mma_train!B:B,Groupby_orderid!A63224)</f>
        <v>11</v>
      </c>
      <c r="E63224">
        <f t="shared" si="1975"/>
        <v>0</v>
      </c>
    </row>
    <row r="63225" spans="1:5" x14ac:dyDescent="0.2">
      <c r="A63225">
        <v>63224</v>
      </c>
      <c r="B63225">
        <f>SUMIF(mma_train!B:B,Groupby_orderid!A63225,mma_train!K:K)</f>
        <v>0</v>
      </c>
      <c r="C63225">
        <f t="shared" si="1974"/>
        <v>0</v>
      </c>
      <c r="D63225">
        <f>COUNTIF(mma_train!B:B,Groupby_orderid!A63225)</f>
        <v>39</v>
      </c>
      <c r="E63225">
        <f t="shared" si="1975"/>
        <v>0</v>
      </c>
    </row>
    <row r="63226" spans="1:5" x14ac:dyDescent="0.2">
      <c r="A63226">
        <v>63225</v>
      </c>
      <c r="B63226">
        <f>SUMIF(mma_train!B:B,Groupby_orderid!A63226,mma_train!K:K)</f>
        <v>0</v>
      </c>
      <c r="C63226">
        <f t="shared" si="1974"/>
        <v>0</v>
      </c>
      <c r="D63226">
        <f>COUNTIF(mma_train!B:B,Groupby_orderid!A63226)</f>
        <v>21</v>
      </c>
      <c r="E63226">
        <f t="shared" si="1975"/>
        <v>0</v>
      </c>
    </row>
    <row r="63227" spans="1:5" x14ac:dyDescent="0.2">
      <c r="A63227">
        <v>63226</v>
      </c>
      <c r="B63227">
        <f>SUMIF(mma_train!B:B,Groupby_orderid!A63227,mma_train!K:K)</f>
        <v>0</v>
      </c>
      <c r="C63227">
        <f t="shared" si="1974"/>
        <v>0</v>
      </c>
      <c r="D63227">
        <f>COUNTIF(mma_train!B:B,Groupby_orderid!A63227)</f>
        <v>9</v>
      </c>
      <c r="E63227">
        <f t="shared" si="1975"/>
        <v>0</v>
      </c>
    </row>
    <row r="63228" spans="1:5" x14ac:dyDescent="0.2">
      <c r="A63228">
        <v>63227</v>
      </c>
      <c r="B63228">
        <f>SUMIF(mma_train!B:B,Groupby_orderid!A63228,mma_train!K:K)</f>
        <v>0</v>
      </c>
      <c r="C63228">
        <f t="shared" si="1974"/>
        <v>0</v>
      </c>
      <c r="D63228">
        <f>COUNTIF(mma_train!B:B,Groupby_orderid!A63228)</f>
        <v>3</v>
      </c>
      <c r="E63228">
        <f t="shared" si="1975"/>
        <v>0</v>
      </c>
    </row>
    <row r="63229" spans="1:5" x14ac:dyDescent="0.2">
      <c r="A63229">
        <v>63228</v>
      </c>
      <c r="B63229">
        <f>SUMIF(mma_train!B:B,Groupby_orderid!A63229,mma_train!K:K)</f>
        <v>0</v>
      </c>
      <c r="C63229">
        <f t="shared" si="1974"/>
        <v>0</v>
      </c>
      <c r="D63229">
        <f>COUNTIF(mma_train!B:B,Groupby_orderid!A63229)</f>
        <v>14</v>
      </c>
      <c r="E63229">
        <f t="shared" si="1975"/>
        <v>0</v>
      </c>
    </row>
    <row r="63230" spans="1:5" x14ac:dyDescent="0.2">
      <c r="A63230">
        <v>63229</v>
      </c>
      <c r="B63230">
        <f>SUMIF(mma_train!B:B,Groupby_orderid!A63230,mma_train!K:K)</f>
        <v>0</v>
      </c>
      <c r="C63230">
        <f t="shared" si="1974"/>
        <v>0</v>
      </c>
      <c r="D63230">
        <f>COUNTIF(mma_train!B:B,Groupby_orderid!A63230)</f>
        <v>8</v>
      </c>
      <c r="E63230">
        <f t="shared" si="1975"/>
        <v>0</v>
      </c>
    </row>
    <row r="63231" spans="1:5" x14ac:dyDescent="0.2">
      <c r="A63231">
        <v>63230</v>
      </c>
      <c r="B63231">
        <f>SUMIF(mma_train!B:B,Groupby_orderid!A63231,mma_train!K:K)</f>
        <v>0</v>
      </c>
      <c r="C63231">
        <f t="shared" si="1974"/>
        <v>0</v>
      </c>
      <c r="D63231">
        <f>COUNTIF(mma_train!B:B,Groupby_orderid!A63231)</f>
        <v>3</v>
      </c>
      <c r="E63231">
        <f t="shared" si="1975"/>
        <v>0</v>
      </c>
    </row>
    <row r="63232" spans="1:5" x14ac:dyDescent="0.2">
      <c r="A63232">
        <v>63231</v>
      </c>
      <c r="B63232">
        <f>SUMIF(mma_train!B:B,Groupby_orderid!A63232,mma_train!K:K)</f>
        <v>0</v>
      </c>
      <c r="C63232">
        <f t="shared" si="1974"/>
        <v>0</v>
      </c>
      <c r="D63232">
        <f>COUNTIF(mma_train!B:B,Groupby_orderid!A63232)</f>
        <v>9</v>
      </c>
      <c r="E63232">
        <f t="shared" si="1975"/>
        <v>0</v>
      </c>
    </row>
    <row r="63233" spans="1:5" x14ac:dyDescent="0.2">
      <c r="A63233">
        <v>63232</v>
      </c>
      <c r="B63233">
        <f>SUMIF(mma_train!B:B,Groupby_orderid!A63233,mma_train!K:K)</f>
        <v>0</v>
      </c>
      <c r="C63233">
        <f t="shared" si="1974"/>
        <v>0</v>
      </c>
      <c r="D63233">
        <f>COUNTIF(mma_train!B:B,Groupby_orderid!A63233)</f>
        <v>7</v>
      </c>
      <c r="E63233">
        <f t="shared" si="1975"/>
        <v>0</v>
      </c>
    </row>
    <row r="63234" spans="1:5" x14ac:dyDescent="0.2">
      <c r="A63234">
        <v>63233</v>
      </c>
      <c r="B63234">
        <f>SUMIF(mma_train!B:B,Groupby_orderid!A63234,mma_train!K:K)</f>
        <v>0</v>
      </c>
      <c r="C63234">
        <f t="shared" si="1974"/>
        <v>0</v>
      </c>
      <c r="D63234">
        <f>COUNTIF(mma_train!B:B,Groupby_orderid!A63234)</f>
        <v>3</v>
      </c>
      <c r="E63234">
        <f t="shared" si="1975"/>
        <v>0</v>
      </c>
    </row>
    <row r="63235" spans="1:5" x14ac:dyDescent="0.2">
      <c r="A63235">
        <v>63234</v>
      </c>
      <c r="B63235">
        <f>SUMIF(mma_train!B:B,Groupby_orderid!A63235,mma_train!K:K)</f>
        <v>0</v>
      </c>
      <c r="C63235">
        <f t="shared" ref="C63235:C63298" si="1976">IF(B63235&gt;0,1,0)</f>
        <v>0</v>
      </c>
      <c r="D63235">
        <f>COUNTIF(mma_train!B:B,Groupby_orderid!A63235)</f>
        <v>13</v>
      </c>
      <c r="E63235">
        <f t="shared" ref="E63235:E63298" si="1977">B63235/D63235</f>
        <v>0</v>
      </c>
    </row>
    <row r="63236" spans="1:5" x14ac:dyDescent="0.2">
      <c r="A63236">
        <v>63235</v>
      </c>
      <c r="B63236">
        <f>SUMIF(mma_train!B:B,Groupby_orderid!A63236,mma_train!K:K)</f>
        <v>0</v>
      </c>
      <c r="C63236">
        <f t="shared" si="1976"/>
        <v>0</v>
      </c>
      <c r="D63236">
        <f>COUNTIF(mma_train!B:B,Groupby_orderid!A63236)</f>
        <v>10</v>
      </c>
      <c r="E63236">
        <f t="shared" si="1977"/>
        <v>0</v>
      </c>
    </row>
    <row r="63237" spans="1:5" x14ac:dyDescent="0.2">
      <c r="A63237">
        <v>63236</v>
      </c>
      <c r="B63237">
        <f>SUMIF(mma_train!B:B,Groupby_orderid!A63237,mma_train!K:K)</f>
        <v>0</v>
      </c>
      <c r="C63237">
        <f t="shared" si="1976"/>
        <v>0</v>
      </c>
      <c r="D63237">
        <f>COUNTIF(mma_train!B:B,Groupby_orderid!A63237)</f>
        <v>13</v>
      </c>
      <c r="E63237">
        <f t="shared" si="1977"/>
        <v>0</v>
      </c>
    </row>
    <row r="63238" spans="1:5" x14ac:dyDescent="0.2">
      <c r="A63238">
        <v>63237</v>
      </c>
      <c r="B63238">
        <f>SUMIF(mma_train!B:B,Groupby_orderid!A63238,mma_train!K:K)</f>
        <v>0</v>
      </c>
      <c r="C63238">
        <f t="shared" si="1976"/>
        <v>0</v>
      </c>
      <c r="D63238">
        <f>COUNTIF(mma_train!B:B,Groupby_orderid!A63238)</f>
        <v>4</v>
      </c>
      <c r="E63238">
        <f t="shared" si="1977"/>
        <v>0</v>
      </c>
    </row>
    <row r="63239" spans="1:5" x14ac:dyDescent="0.2">
      <c r="A63239">
        <v>63238</v>
      </c>
      <c r="B63239">
        <f>SUMIF(mma_train!B:B,Groupby_orderid!A63239,mma_train!K:K)</f>
        <v>0</v>
      </c>
      <c r="C63239">
        <f t="shared" si="1976"/>
        <v>0</v>
      </c>
      <c r="D63239">
        <f>COUNTIF(mma_train!B:B,Groupby_orderid!A63239)</f>
        <v>5</v>
      </c>
      <c r="E63239">
        <f t="shared" si="1977"/>
        <v>0</v>
      </c>
    </row>
    <row r="63240" spans="1:5" x14ac:dyDescent="0.2">
      <c r="A63240">
        <v>63239</v>
      </c>
      <c r="B63240">
        <f>SUMIF(mma_train!B:B,Groupby_orderid!A63240,mma_train!K:K)</f>
        <v>0</v>
      </c>
      <c r="C63240">
        <f t="shared" si="1976"/>
        <v>0</v>
      </c>
      <c r="D63240">
        <f>COUNTIF(mma_train!B:B,Groupby_orderid!A63240)</f>
        <v>7</v>
      </c>
      <c r="E63240">
        <f t="shared" si="1977"/>
        <v>0</v>
      </c>
    </row>
    <row r="63241" spans="1:5" x14ac:dyDescent="0.2">
      <c r="A63241">
        <v>63240</v>
      </c>
      <c r="B63241">
        <f>SUMIF(mma_train!B:B,Groupby_orderid!A63241,mma_train!K:K)</f>
        <v>0</v>
      </c>
      <c r="C63241">
        <f t="shared" si="1976"/>
        <v>0</v>
      </c>
      <c r="D63241">
        <f>COUNTIF(mma_train!B:B,Groupby_orderid!A63241)</f>
        <v>7</v>
      </c>
      <c r="E63241">
        <f t="shared" si="1977"/>
        <v>0</v>
      </c>
    </row>
    <row r="63242" spans="1:5" x14ac:dyDescent="0.2">
      <c r="A63242">
        <v>63241</v>
      </c>
      <c r="B63242">
        <f>SUMIF(mma_train!B:B,Groupby_orderid!A63242,mma_train!K:K)</f>
        <v>0</v>
      </c>
      <c r="C63242">
        <f t="shared" si="1976"/>
        <v>0</v>
      </c>
      <c r="D63242">
        <f>COUNTIF(mma_train!B:B,Groupby_orderid!A63242)</f>
        <v>8</v>
      </c>
      <c r="E63242">
        <f t="shared" si="1977"/>
        <v>0</v>
      </c>
    </row>
    <row r="63243" spans="1:5" x14ac:dyDescent="0.2">
      <c r="A63243">
        <v>63242</v>
      </c>
      <c r="B63243">
        <f>SUMIF(mma_train!B:B,Groupby_orderid!A63243,mma_train!K:K)</f>
        <v>0</v>
      </c>
      <c r="C63243">
        <f t="shared" si="1976"/>
        <v>0</v>
      </c>
      <c r="D63243">
        <f>COUNTIF(mma_train!B:B,Groupby_orderid!A63243)</f>
        <v>8</v>
      </c>
      <c r="E63243">
        <f t="shared" si="1977"/>
        <v>0</v>
      </c>
    </row>
    <row r="63244" spans="1:5" x14ac:dyDescent="0.2">
      <c r="A63244">
        <v>63243</v>
      </c>
      <c r="B63244">
        <f>SUMIF(mma_train!B:B,Groupby_orderid!A63244,mma_train!K:K)</f>
        <v>0</v>
      </c>
      <c r="C63244">
        <f t="shared" si="1976"/>
        <v>0</v>
      </c>
      <c r="D63244">
        <f>COUNTIF(mma_train!B:B,Groupby_orderid!A63244)</f>
        <v>6</v>
      </c>
      <c r="E63244">
        <f t="shared" si="1977"/>
        <v>0</v>
      </c>
    </row>
    <row r="63245" spans="1:5" x14ac:dyDescent="0.2">
      <c r="A63245">
        <v>63244</v>
      </c>
      <c r="B63245">
        <f>SUMIF(mma_train!B:B,Groupby_orderid!A63245,mma_train!K:K)</f>
        <v>0</v>
      </c>
      <c r="C63245">
        <f t="shared" si="1976"/>
        <v>0</v>
      </c>
      <c r="D63245">
        <f>COUNTIF(mma_train!B:B,Groupby_orderid!A63245)</f>
        <v>8</v>
      </c>
      <c r="E63245">
        <f t="shared" si="1977"/>
        <v>0</v>
      </c>
    </row>
    <row r="63246" spans="1:5" x14ac:dyDescent="0.2">
      <c r="A63246">
        <v>63245</v>
      </c>
      <c r="B63246">
        <f>SUMIF(mma_train!B:B,Groupby_orderid!A63246,mma_train!K:K)</f>
        <v>0</v>
      </c>
      <c r="C63246">
        <f t="shared" si="1976"/>
        <v>0</v>
      </c>
      <c r="D63246">
        <f>COUNTIF(mma_train!B:B,Groupby_orderid!A63246)</f>
        <v>1</v>
      </c>
      <c r="E63246">
        <f t="shared" si="1977"/>
        <v>0</v>
      </c>
    </row>
    <row r="63247" spans="1:5" x14ac:dyDescent="0.2">
      <c r="A63247">
        <v>63246</v>
      </c>
      <c r="B63247">
        <f>SUMIF(mma_train!B:B,Groupby_orderid!A63247,mma_train!K:K)</f>
        <v>0</v>
      </c>
      <c r="C63247">
        <f t="shared" si="1976"/>
        <v>0</v>
      </c>
      <c r="D63247">
        <f>COUNTIF(mma_train!B:B,Groupby_orderid!A63247)</f>
        <v>10</v>
      </c>
      <c r="E63247">
        <f t="shared" si="1977"/>
        <v>0</v>
      </c>
    </row>
    <row r="63248" spans="1:5" x14ac:dyDescent="0.2">
      <c r="A63248">
        <v>63247</v>
      </c>
      <c r="B63248">
        <f>SUMIF(mma_train!B:B,Groupby_orderid!A63248,mma_train!K:K)</f>
        <v>0</v>
      </c>
      <c r="C63248">
        <f t="shared" si="1976"/>
        <v>0</v>
      </c>
      <c r="D63248">
        <f>COUNTIF(mma_train!B:B,Groupby_orderid!A63248)</f>
        <v>3</v>
      </c>
      <c r="E63248">
        <f t="shared" si="1977"/>
        <v>0</v>
      </c>
    </row>
    <row r="63249" spans="1:5" x14ac:dyDescent="0.2">
      <c r="A63249">
        <v>63248</v>
      </c>
      <c r="B63249">
        <f>SUMIF(mma_train!B:B,Groupby_orderid!A63249,mma_train!K:K)</f>
        <v>0</v>
      </c>
      <c r="C63249">
        <f t="shared" si="1976"/>
        <v>0</v>
      </c>
      <c r="D63249">
        <f>COUNTIF(mma_train!B:B,Groupby_orderid!A63249)</f>
        <v>4</v>
      </c>
      <c r="E63249">
        <f t="shared" si="1977"/>
        <v>0</v>
      </c>
    </row>
    <row r="63250" spans="1:5" x14ac:dyDescent="0.2">
      <c r="A63250">
        <v>63249</v>
      </c>
      <c r="B63250">
        <f>SUMIF(mma_train!B:B,Groupby_orderid!A63250,mma_train!K:K)</f>
        <v>0</v>
      </c>
      <c r="C63250">
        <f t="shared" si="1976"/>
        <v>0</v>
      </c>
      <c r="D63250">
        <f>COUNTIF(mma_train!B:B,Groupby_orderid!A63250)</f>
        <v>1</v>
      </c>
      <c r="E63250">
        <f t="shared" si="1977"/>
        <v>0</v>
      </c>
    </row>
    <row r="63251" spans="1:5" x14ac:dyDescent="0.2">
      <c r="A63251">
        <v>63250</v>
      </c>
      <c r="B63251">
        <f>SUMIF(mma_train!B:B,Groupby_orderid!A63251,mma_train!K:K)</f>
        <v>0</v>
      </c>
      <c r="C63251">
        <f t="shared" si="1976"/>
        <v>0</v>
      </c>
      <c r="D63251">
        <f>COUNTIF(mma_train!B:B,Groupby_orderid!A63251)</f>
        <v>15</v>
      </c>
      <c r="E63251">
        <f t="shared" si="1977"/>
        <v>0</v>
      </c>
    </row>
    <row r="63252" spans="1:5" x14ac:dyDescent="0.2">
      <c r="A63252">
        <v>63251</v>
      </c>
      <c r="B63252">
        <f>SUMIF(mma_train!B:B,Groupby_orderid!A63252,mma_train!K:K)</f>
        <v>0</v>
      </c>
      <c r="C63252">
        <f t="shared" si="1976"/>
        <v>0</v>
      </c>
      <c r="D63252">
        <f>COUNTIF(mma_train!B:B,Groupby_orderid!A63252)</f>
        <v>15</v>
      </c>
      <c r="E63252">
        <f t="shared" si="1977"/>
        <v>0</v>
      </c>
    </row>
    <row r="63253" spans="1:5" x14ac:dyDescent="0.2">
      <c r="A63253">
        <v>63252</v>
      </c>
      <c r="B63253">
        <f>SUMIF(mma_train!B:B,Groupby_orderid!A63253,mma_train!K:K)</f>
        <v>0</v>
      </c>
      <c r="C63253">
        <f t="shared" si="1976"/>
        <v>0</v>
      </c>
      <c r="D63253">
        <f>COUNTIF(mma_train!B:B,Groupby_orderid!A63253)</f>
        <v>5</v>
      </c>
      <c r="E63253">
        <f t="shared" si="1977"/>
        <v>0</v>
      </c>
    </row>
    <row r="63254" spans="1:5" x14ac:dyDescent="0.2">
      <c r="A63254">
        <v>63253</v>
      </c>
      <c r="B63254">
        <f>SUMIF(mma_train!B:B,Groupby_orderid!A63254,mma_train!K:K)</f>
        <v>0</v>
      </c>
      <c r="C63254">
        <f t="shared" si="1976"/>
        <v>0</v>
      </c>
      <c r="D63254">
        <f>COUNTIF(mma_train!B:B,Groupby_orderid!A63254)</f>
        <v>7</v>
      </c>
      <c r="E63254">
        <f t="shared" si="1977"/>
        <v>0</v>
      </c>
    </row>
    <row r="63255" spans="1:5" x14ac:dyDescent="0.2">
      <c r="A63255">
        <v>63254</v>
      </c>
      <c r="B63255">
        <f>SUMIF(mma_train!B:B,Groupby_orderid!A63255,mma_train!K:K)</f>
        <v>0</v>
      </c>
      <c r="C63255">
        <f t="shared" si="1976"/>
        <v>0</v>
      </c>
      <c r="D63255">
        <f>COUNTIF(mma_train!B:B,Groupby_orderid!A63255)</f>
        <v>2</v>
      </c>
      <c r="E63255">
        <f t="shared" si="1977"/>
        <v>0</v>
      </c>
    </row>
    <row r="63256" spans="1:5" x14ac:dyDescent="0.2">
      <c r="A63256">
        <v>63255</v>
      </c>
      <c r="B63256">
        <f>SUMIF(mma_train!B:B,Groupby_orderid!A63256,mma_train!K:K)</f>
        <v>0</v>
      </c>
      <c r="C63256">
        <f t="shared" si="1976"/>
        <v>0</v>
      </c>
      <c r="D63256">
        <f>COUNTIF(mma_train!B:B,Groupby_orderid!A63256)</f>
        <v>7</v>
      </c>
      <c r="E63256">
        <f t="shared" si="1977"/>
        <v>0</v>
      </c>
    </row>
    <row r="63257" spans="1:5" x14ac:dyDescent="0.2">
      <c r="A63257">
        <v>63256</v>
      </c>
      <c r="B63257">
        <f>SUMIF(mma_train!B:B,Groupby_orderid!A63257,mma_train!K:K)</f>
        <v>0</v>
      </c>
      <c r="C63257">
        <f t="shared" si="1976"/>
        <v>0</v>
      </c>
      <c r="D63257">
        <f>COUNTIF(mma_train!B:B,Groupby_orderid!A63257)</f>
        <v>11</v>
      </c>
      <c r="E63257">
        <f t="shared" si="1977"/>
        <v>0</v>
      </c>
    </row>
    <row r="63258" spans="1:5" x14ac:dyDescent="0.2">
      <c r="A63258">
        <v>63257</v>
      </c>
      <c r="B63258">
        <f>SUMIF(mma_train!B:B,Groupby_orderid!A63258,mma_train!K:K)</f>
        <v>0</v>
      </c>
      <c r="C63258">
        <f t="shared" si="1976"/>
        <v>0</v>
      </c>
      <c r="D63258">
        <f>COUNTIF(mma_train!B:B,Groupby_orderid!A63258)</f>
        <v>10</v>
      </c>
      <c r="E63258">
        <f t="shared" si="1977"/>
        <v>0</v>
      </c>
    </row>
    <row r="63259" spans="1:5" x14ac:dyDescent="0.2">
      <c r="A63259">
        <v>63258</v>
      </c>
      <c r="B63259">
        <f>SUMIF(mma_train!B:B,Groupby_orderid!A63259,mma_train!K:K)</f>
        <v>0</v>
      </c>
      <c r="C63259">
        <f t="shared" si="1976"/>
        <v>0</v>
      </c>
      <c r="D63259">
        <f>COUNTIF(mma_train!B:B,Groupby_orderid!A63259)</f>
        <v>15</v>
      </c>
      <c r="E63259">
        <f t="shared" si="1977"/>
        <v>0</v>
      </c>
    </row>
    <row r="63260" spans="1:5" x14ac:dyDescent="0.2">
      <c r="A63260">
        <v>63259</v>
      </c>
      <c r="B63260">
        <f>SUMIF(mma_train!B:B,Groupby_orderid!A63260,mma_train!K:K)</f>
        <v>0</v>
      </c>
      <c r="C63260">
        <f t="shared" si="1976"/>
        <v>0</v>
      </c>
      <c r="D63260">
        <f>COUNTIF(mma_train!B:B,Groupby_orderid!A63260)</f>
        <v>11</v>
      </c>
      <c r="E63260">
        <f t="shared" si="1977"/>
        <v>0</v>
      </c>
    </row>
    <row r="63261" spans="1:5" x14ac:dyDescent="0.2">
      <c r="A63261">
        <v>63260</v>
      </c>
      <c r="B63261">
        <f>SUMIF(mma_train!B:B,Groupby_orderid!A63261,mma_train!K:K)</f>
        <v>0</v>
      </c>
      <c r="C63261">
        <f t="shared" si="1976"/>
        <v>0</v>
      </c>
      <c r="D63261">
        <f>COUNTIF(mma_train!B:B,Groupby_orderid!A63261)</f>
        <v>6</v>
      </c>
      <c r="E63261">
        <f t="shared" si="1977"/>
        <v>0</v>
      </c>
    </row>
    <row r="63262" spans="1:5" x14ac:dyDescent="0.2">
      <c r="A63262">
        <v>63261</v>
      </c>
      <c r="B63262">
        <f>SUMIF(mma_train!B:B,Groupby_orderid!A63262,mma_train!K:K)</f>
        <v>0</v>
      </c>
      <c r="C63262">
        <f t="shared" si="1976"/>
        <v>0</v>
      </c>
      <c r="D63262">
        <f>COUNTIF(mma_train!B:B,Groupby_orderid!A63262)</f>
        <v>4</v>
      </c>
      <c r="E63262">
        <f t="shared" si="1977"/>
        <v>0</v>
      </c>
    </row>
    <row r="63263" spans="1:5" x14ac:dyDescent="0.2">
      <c r="A63263">
        <v>63262</v>
      </c>
      <c r="B63263">
        <f>SUMIF(mma_train!B:B,Groupby_orderid!A63263,mma_train!K:K)</f>
        <v>0</v>
      </c>
      <c r="C63263">
        <f t="shared" si="1976"/>
        <v>0</v>
      </c>
      <c r="D63263">
        <f>COUNTIF(mma_train!B:B,Groupby_orderid!A63263)</f>
        <v>9</v>
      </c>
      <c r="E63263">
        <f t="shared" si="1977"/>
        <v>0</v>
      </c>
    </row>
    <row r="63264" spans="1:5" x14ac:dyDescent="0.2">
      <c r="A63264">
        <v>63263</v>
      </c>
      <c r="B63264">
        <f>SUMIF(mma_train!B:B,Groupby_orderid!A63264,mma_train!K:K)</f>
        <v>0</v>
      </c>
      <c r="C63264">
        <f t="shared" si="1976"/>
        <v>0</v>
      </c>
      <c r="D63264">
        <f>COUNTIF(mma_train!B:B,Groupby_orderid!A63264)</f>
        <v>8</v>
      </c>
      <c r="E63264">
        <f t="shared" si="1977"/>
        <v>0</v>
      </c>
    </row>
    <row r="63265" spans="1:5" x14ac:dyDescent="0.2">
      <c r="A63265">
        <v>63264</v>
      </c>
      <c r="B63265">
        <f>SUMIF(mma_train!B:B,Groupby_orderid!A63265,mma_train!K:K)</f>
        <v>0</v>
      </c>
      <c r="C63265">
        <f t="shared" si="1976"/>
        <v>0</v>
      </c>
      <c r="D63265">
        <f>COUNTIF(mma_train!B:B,Groupby_orderid!A63265)</f>
        <v>10</v>
      </c>
      <c r="E63265">
        <f t="shared" si="1977"/>
        <v>0</v>
      </c>
    </row>
    <row r="63266" spans="1:5" x14ac:dyDescent="0.2">
      <c r="A63266">
        <v>63265</v>
      </c>
      <c r="B63266">
        <f>SUMIF(mma_train!B:B,Groupby_orderid!A63266,mma_train!K:K)</f>
        <v>0</v>
      </c>
      <c r="C63266">
        <f t="shared" si="1976"/>
        <v>0</v>
      </c>
      <c r="D63266">
        <f>COUNTIF(mma_train!B:B,Groupby_orderid!A63266)</f>
        <v>5</v>
      </c>
      <c r="E63266">
        <f t="shared" si="1977"/>
        <v>0</v>
      </c>
    </row>
    <row r="63267" spans="1:5" x14ac:dyDescent="0.2">
      <c r="A63267">
        <v>63266</v>
      </c>
      <c r="B63267">
        <f>SUMIF(mma_train!B:B,Groupby_orderid!A63267,mma_train!K:K)</f>
        <v>0</v>
      </c>
      <c r="C63267">
        <f t="shared" si="1976"/>
        <v>0</v>
      </c>
      <c r="D63267">
        <f>COUNTIF(mma_train!B:B,Groupby_orderid!A63267)</f>
        <v>20</v>
      </c>
      <c r="E63267">
        <f t="shared" si="1977"/>
        <v>0</v>
      </c>
    </row>
    <row r="63268" spans="1:5" x14ac:dyDescent="0.2">
      <c r="A63268">
        <v>63267</v>
      </c>
      <c r="B63268">
        <f>SUMIF(mma_train!B:B,Groupby_orderid!A63268,mma_train!K:K)</f>
        <v>0</v>
      </c>
      <c r="C63268">
        <f t="shared" si="1976"/>
        <v>0</v>
      </c>
      <c r="D63268">
        <f>COUNTIF(mma_train!B:B,Groupby_orderid!A63268)</f>
        <v>11</v>
      </c>
      <c r="E63268">
        <f t="shared" si="1977"/>
        <v>0</v>
      </c>
    </row>
    <row r="63269" spans="1:5" x14ac:dyDescent="0.2">
      <c r="A63269">
        <v>63268</v>
      </c>
      <c r="B63269">
        <f>SUMIF(mma_train!B:B,Groupby_orderid!A63269,mma_train!K:K)</f>
        <v>0</v>
      </c>
      <c r="C63269">
        <f t="shared" si="1976"/>
        <v>0</v>
      </c>
      <c r="D63269">
        <f>COUNTIF(mma_train!B:B,Groupby_orderid!A63269)</f>
        <v>3</v>
      </c>
      <c r="E63269">
        <f t="shared" si="1977"/>
        <v>0</v>
      </c>
    </row>
    <row r="63270" spans="1:5" x14ac:dyDescent="0.2">
      <c r="A63270">
        <v>63269</v>
      </c>
      <c r="B63270">
        <f>SUMIF(mma_train!B:B,Groupby_orderid!A63270,mma_train!K:K)</f>
        <v>0</v>
      </c>
      <c r="C63270">
        <f t="shared" si="1976"/>
        <v>0</v>
      </c>
      <c r="D63270">
        <f>COUNTIF(mma_train!B:B,Groupby_orderid!A63270)</f>
        <v>38</v>
      </c>
      <c r="E63270">
        <f t="shared" si="1977"/>
        <v>0</v>
      </c>
    </row>
    <row r="63271" spans="1:5" x14ac:dyDescent="0.2">
      <c r="A63271">
        <v>63270</v>
      </c>
      <c r="B63271">
        <f>SUMIF(mma_train!B:B,Groupby_orderid!A63271,mma_train!K:K)</f>
        <v>0</v>
      </c>
      <c r="C63271">
        <f t="shared" si="1976"/>
        <v>0</v>
      </c>
      <c r="D63271">
        <f>COUNTIF(mma_train!B:B,Groupby_orderid!A63271)</f>
        <v>13</v>
      </c>
      <c r="E63271">
        <f t="shared" si="1977"/>
        <v>0</v>
      </c>
    </row>
    <row r="63272" spans="1:5" x14ac:dyDescent="0.2">
      <c r="A63272">
        <v>63271</v>
      </c>
      <c r="B63272">
        <f>SUMIF(mma_train!B:B,Groupby_orderid!A63272,mma_train!K:K)</f>
        <v>0</v>
      </c>
      <c r="C63272">
        <f t="shared" si="1976"/>
        <v>0</v>
      </c>
      <c r="D63272">
        <f>COUNTIF(mma_train!B:B,Groupby_orderid!A63272)</f>
        <v>12</v>
      </c>
      <c r="E63272">
        <f t="shared" si="1977"/>
        <v>0</v>
      </c>
    </row>
    <row r="63273" spans="1:5" x14ac:dyDescent="0.2">
      <c r="A63273">
        <v>63272</v>
      </c>
      <c r="B63273">
        <f>SUMIF(mma_train!B:B,Groupby_orderid!A63273,mma_train!K:K)</f>
        <v>0</v>
      </c>
      <c r="C63273">
        <f t="shared" si="1976"/>
        <v>0</v>
      </c>
      <c r="D63273">
        <f>COUNTIF(mma_train!B:B,Groupby_orderid!A63273)</f>
        <v>15</v>
      </c>
      <c r="E63273">
        <f t="shared" si="1977"/>
        <v>0</v>
      </c>
    </row>
    <row r="63274" spans="1:5" x14ac:dyDescent="0.2">
      <c r="A63274">
        <v>63273</v>
      </c>
      <c r="B63274">
        <f>SUMIF(mma_train!B:B,Groupby_orderid!A63274,mma_train!K:K)</f>
        <v>0</v>
      </c>
      <c r="C63274">
        <f t="shared" si="1976"/>
        <v>0</v>
      </c>
      <c r="D63274">
        <f>COUNTIF(mma_train!B:B,Groupby_orderid!A63274)</f>
        <v>25</v>
      </c>
      <c r="E63274">
        <f t="shared" si="1977"/>
        <v>0</v>
      </c>
    </row>
    <row r="63275" spans="1:5" x14ac:dyDescent="0.2">
      <c r="A63275">
        <v>63274</v>
      </c>
      <c r="B63275">
        <f>SUMIF(mma_train!B:B,Groupby_orderid!A63275,mma_train!K:K)</f>
        <v>0</v>
      </c>
      <c r="C63275">
        <f t="shared" si="1976"/>
        <v>0</v>
      </c>
      <c r="D63275">
        <f>COUNTIF(mma_train!B:B,Groupby_orderid!A63275)</f>
        <v>16</v>
      </c>
      <c r="E63275">
        <f t="shared" si="1977"/>
        <v>0</v>
      </c>
    </row>
    <row r="63276" spans="1:5" x14ac:dyDescent="0.2">
      <c r="A63276">
        <v>63275</v>
      </c>
      <c r="B63276">
        <f>SUMIF(mma_train!B:B,Groupby_orderid!A63276,mma_train!K:K)</f>
        <v>0</v>
      </c>
      <c r="C63276">
        <f t="shared" si="1976"/>
        <v>0</v>
      </c>
      <c r="D63276">
        <f>COUNTIF(mma_train!B:B,Groupby_orderid!A63276)</f>
        <v>16</v>
      </c>
      <c r="E63276">
        <f t="shared" si="1977"/>
        <v>0</v>
      </c>
    </row>
    <row r="63277" spans="1:5" x14ac:dyDescent="0.2">
      <c r="A63277">
        <v>63276</v>
      </c>
      <c r="B63277">
        <f>SUMIF(mma_train!B:B,Groupby_orderid!A63277,mma_train!K:K)</f>
        <v>0</v>
      </c>
      <c r="C63277">
        <f t="shared" si="1976"/>
        <v>0</v>
      </c>
      <c r="D63277">
        <f>COUNTIF(mma_train!B:B,Groupby_orderid!A63277)</f>
        <v>7</v>
      </c>
      <c r="E63277">
        <f t="shared" si="1977"/>
        <v>0</v>
      </c>
    </row>
    <row r="63278" spans="1:5" x14ac:dyDescent="0.2">
      <c r="A63278">
        <v>63277</v>
      </c>
      <c r="B63278">
        <f>SUMIF(mma_train!B:B,Groupby_orderid!A63278,mma_train!K:K)</f>
        <v>0</v>
      </c>
      <c r="C63278">
        <f t="shared" si="1976"/>
        <v>0</v>
      </c>
      <c r="D63278">
        <f>COUNTIF(mma_train!B:B,Groupby_orderid!A63278)</f>
        <v>7</v>
      </c>
      <c r="E63278">
        <f t="shared" si="1977"/>
        <v>0</v>
      </c>
    </row>
    <row r="63279" spans="1:5" x14ac:dyDescent="0.2">
      <c r="A63279">
        <v>63278</v>
      </c>
      <c r="B63279">
        <f>SUMIF(mma_train!B:B,Groupby_orderid!A63279,mma_train!K:K)</f>
        <v>0</v>
      </c>
      <c r="C63279">
        <f t="shared" si="1976"/>
        <v>0</v>
      </c>
      <c r="D63279">
        <f>COUNTIF(mma_train!B:B,Groupby_orderid!A63279)</f>
        <v>8</v>
      </c>
      <c r="E63279">
        <f t="shared" si="1977"/>
        <v>0</v>
      </c>
    </row>
    <row r="63280" spans="1:5" x14ac:dyDescent="0.2">
      <c r="A63280">
        <v>63279</v>
      </c>
      <c r="B63280">
        <f>SUMIF(mma_train!B:B,Groupby_orderid!A63280,mma_train!K:K)</f>
        <v>0</v>
      </c>
      <c r="C63280">
        <f t="shared" si="1976"/>
        <v>0</v>
      </c>
      <c r="D63280">
        <f>COUNTIF(mma_train!B:B,Groupby_orderid!A63280)</f>
        <v>12</v>
      </c>
      <c r="E63280">
        <f t="shared" si="1977"/>
        <v>0</v>
      </c>
    </row>
    <row r="63281" spans="1:5" x14ac:dyDescent="0.2">
      <c r="A63281">
        <v>63280</v>
      </c>
      <c r="B63281">
        <f>SUMIF(mma_train!B:B,Groupby_orderid!A63281,mma_train!K:K)</f>
        <v>0</v>
      </c>
      <c r="C63281">
        <f t="shared" si="1976"/>
        <v>0</v>
      </c>
      <c r="D63281">
        <f>COUNTIF(mma_train!B:B,Groupby_orderid!A63281)</f>
        <v>12</v>
      </c>
      <c r="E63281">
        <f t="shared" si="1977"/>
        <v>0</v>
      </c>
    </row>
    <row r="63282" spans="1:5" x14ac:dyDescent="0.2">
      <c r="A63282">
        <v>63281</v>
      </c>
      <c r="B63282">
        <f>SUMIF(mma_train!B:B,Groupby_orderid!A63282,mma_train!K:K)</f>
        <v>0</v>
      </c>
      <c r="C63282">
        <f t="shared" si="1976"/>
        <v>0</v>
      </c>
      <c r="D63282">
        <f>COUNTIF(mma_train!B:B,Groupby_orderid!A63282)</f>
        <v>6</v>
      </c>
      <c r="E63282">
        <f t="shared" si="1977"/>
        <v>0</v>
      </c>
    </row>
    <row r="63283" spans="1:5" x14ac:dyDescent="0.2">
      <c r="A63283">
        <v>63282</v>
      </c>
      <c r="B63283">
        <f>SUMIF(mma_train!B:B,Groupby_orderid!A63283,mma_train!K:K)</f>
        <v>0</v>
      </c>
      <c r="C63283">
        <f t="shared" si="1976"/>
        <v>0</v>
      </c>
      <c r="D63283">
        <f>COUNTIF(mma_train!B:B,Groupby_orderid!A63283)</f>
        <v>16</v>
      </c>
      <c r="E63283">
        <f t="shared" si="1977"/>
        <v>0</v>
      </c>
    </row>
    <row r="63284" spans="1:5" x14ac:dyDescent="0.2">
      <c r="A63284">
        <v>63283</v>
      </c>
      <c r="B63284">
        <f>SUMIF(mma_train!B:B,Groupby_orderid!A63284,mma_train!K:K)</f>
        <v>0</v>
      </c>
      <c r="C63284">
        <f t="shared" si="1976"/>
        <v>0</v>
      </c>
      <c r="D63284">
        <f>COUNTIF(mma_train!B:B,Groupby_orderid!A63284)</f>
        <v>7</v>
      </c>
      <c r="E63284">
        <f t="shared" si="1977"/>
        <v>0</v>
      </c>
    </row>
    <row r="63285" spans="1:5" x14ac:dyDescent="0.2">
      <c r="A63285">
        <v>63284</v>
      </c>
      <c r="B63285">
        <f>SUMIF(mma_train!B:B,Groupby_orderid!A63285,mma_train!K:K)</f>
        <v>0</v>
      </c>
      <c r="C63285">
        <f t="shared" si="1976"/>
        <v>0</v>
      </c>
      <c r="D63285">
        <f>COUNTIF(mma_train!B:B,Groupby_orderid!A63285)</f>
        <v>0</v>
      </c>
      <c r="E63285" t="e">
        <f t="shared" si="1977"/>
        <v>#DIV/0!</v>
      </c>
    </row>
    <row r="63286" spans="1:5" x14ac:dyDescent="0.2">
      <c r="A63286">
        <v>63285</v>
      </c>
      <c r="B63286">
        <f>SUMIF(mma_train!B:B,Groupby_orderid!A63286,mma_train!K:K)</f>
        <v>0</v>
      </c>
      <c r="C63286">
        <f t="shared" si="1976"/>
        <v>0</v>
      </c>
      <c r="D63286">
        <f>COUNTIF(mma_train!B:B,Groupby_orderid!A63286)</f>
        <v>0</v>
      </c>
      <c r="E63286" t="e">
        <f t="shared" si="1977"/>
        <v>#DIV/0!</v>
      </c>
    </row>
    <row r="63287" spans="1:5" x14ac:dyDescent="0.2">
      <c r="A63287">
        <v>63286</v>
      </c>
      <c r="B63287">
        <f>SUMIF(mma_train!B:B,Groupby_orderid!A63287,mma_train!K:K)</f>
        <v>0</v>
      </c>
      <c r="C63287">
        <f t="shared" si="1976"/>
        <v>0</v>
      </c>
      <c r="D63287">
        <f>COUNTIF(mma_train!B:B,Groupby_orderid!A63287)</f>
        <v>9</v>
      </c>
      <c r="E63287">
        <f t="shared" si="1977"/>
        <v>0</v>
      </c>
    </row>
    <row r="63288" spans="1:5" x14ac:dyDescent="0.2">
      <c r="A63288">
        <v>63287</v>
      </c>
      <c r="B63288">
        <f>SUMIF(mma_train!B:B,Groupby_orderid!A63288,mma_train!K:K)</f>
        <v>0</v>
      </c>
      <c r="C63288">
        <f t="shared" si="1976"/>
        <v>0</v>
      </c>
      <c r="D63288">
        <f>COUNTIF(mma_train!B:B,Groupby_orderid!A63288)</f>
        <v>8</v>
      </c>
      <c r="E63288">
        <f t="shared" si="1977"/>
        <v>0</v>
      </c>
    </row>
    <row r="63289" spans="1:5" x14ac:dyDescent="0.2">
      <c r="A63289">
        <v>63288</v>
      </c>
      <c r="B63289">
        <f>SUMIF(mma_train!B:B,Groupby_orderid!A63289,mma_train!K:K)</f>
        <v>0</v>
      </c>
      <c r="C63289">
        <f t="shared" si="1976"/>
        <v>0</v>
      </c>
      <c r="D63289">
        <f>COUNTIF(mma_train!B:B,Groupby_orderid!A63289)</f>
        <v>5</v>
      </c>
      <c r="E63289">
        <f t="shared" si="1977"/>
        <v>0</v>
      </c>
    </row>
    <row r="63290" spans="1:5" x14ac:dyDescent="0.2">
      <c r="A63290">
        <v>63289</v>
      </c>
      <c r="B63290">
        <f>SUMIF(mma_train!B:B,Groupby_orderid!A63290,mma_train!K:K)</f>
        <v>0</v>
      </c>
      <c r="C63290">
        <f t="shared" si="1976"/>
        <v>0</v>
      </c>
      <c r="D63290">
        <f>COUNTIF(mma_train!B:B,Groupby_orderid!A63290)</f>
        <v>15</v>
      </c>
      <c r="E63290">
        <f t="shared" si="1977"/>
        <v>0</v>
      </c>
    </row>
    <row r="63291" spans="1:5" x14ac:dyDescent="0.2">
      <c r="A63291">
        <v>63290</v>
      </c>
      <c r="B63291">
        <f>SUMIF(mma_train!B:B,Groupby_orderid!A63291,mma_train!K:K)</f>
        <v>0</v>
      </c>
      <c r="C63291">
        <f t="shared" si="1976"/>
        <v>0</v>
      </c>
      <c r="D63291">
        <f>COUNTIF(mma_train!B:B,Groupby_orderid!A63291)</f>
        <v>8</v>
      </c>
      <c r="E63291">
        <f t="shared" si="1977"/>
        <v>0</v>
      </c>
    </row>
    <row r="63292" spans="1:5" x14ac:dyDescent="0.2">
      <c r="A63292">
        <v>63291</v>
      </c>
      <c r="B63292">
        <f>SUMIF(mma_train!B:B,Groupby_orderid!A63292,mma_train!K:K)</f>
        <v>0</v>
      </c>
      <c r="C63292">
        <f t="shared" si="1976"/>
        <v>0</v>
      </c>
      <c r="D63292">
        <f>COUNTIF(mma_train!B:B,Groupby_orderid!A63292)</f>
        <v>29</v>
      </c>
      <c r="E63292">
        <f t="shared" si="1977"/>
        <v>0</v>
      </c>
    </row>
    <row r="63293" spans="1:5" x14ac:dyDescent="0.2">
      <c r="A63293">
        <v>63292</v>
      </c>
      <c r="B63293">
        <f>SUMIF(mma_train!B:B,Groupby_orderid!A63293,mma_train!K:K)</f>
        <v>0</v>
      </c>
      <c r="C63293">
        <f t="shared" si="1976"/>
        <v>0</v>
      </c>
      <c r="D63293">
        <f>COUNTIF(mma_train!B:B,Groupby_orderid!A63293)</f>
        <v>6</v>
      </c>
      <c r="E63293">
        <f t="shared" si="1977"/>
        <v>0</v>
      </c>
    </row>
    <row r="63294" spans="1:5" x14ac:dyDescent="0.2">
      <c r="A63294">
        <v>63293</v>
      </c>
      <c r="B63294">
        <f>SUMIF(mma_train!B:B,Groupby_orderid!A63294,mma_train!K:K)</f>
        <v>0</v>
      </c>
      <c r="C63294">
        <f t="shared" si="1976"/>
        <v>0</v>
      </c>
      <c r="D63294">
        <f>COUNTIF(mma_train!B:B,Groupby_orderid!A63294)</f>
        <v>8</v>
      </c>
      <c r="E63294">
        <f t="shared" si="1977"/>
        <v>0</v>
      </c>
    </row>
    <row r="63295" spans="1:5" x14ac:dyDescent="0.2">
      <c r="A63295">
        <v>63294</v>
      </c>
      <c r="B63295">
        <f>SUMIF(mma_train!B:B,Groupby_orderid!A63295,mma_train!K:K)</f>
        <v>0</v>
      </c>
      <c r="C63295">
        <f t="shared" si="1976"/>
        <v>0</v>
      </c>
      <c r="D63295">
        <f>COUNTIF(mma_train!B:B,Groupby_orderid!A63295)</f>
        <v>16</v>
      </c>
      <c r="E63295">
        <f t="shared" si="1977"/>
        <v>0</v>
      </c>
    </row>
    <row r="63296" spans="1:5" x14ac:dyDescent="0.2">
      <c r="A63296">
        <v>63295</v>
      </c>
      <c r="B63296">
        <f>SUMIF(mma_train!B:B,Groupby_orderid!A63296,mma_train!K:K)</f>
        <v>0</v>
      </c>
      <c r="C63296">
        <f t="shared" si="1976"/>
        <v>0</v>
      </c>
      <c r="D63296">
        <f>COUNTIF(mma_train!B:B,Groupby_orderid!A63296)</f>
        <v>15</v>
      </c>
      <c r="E63296">
        <f t="shared" si="1977"/>
        <v>0</v>
      </c>
    </row>
    <row r="63297" spans="1:5" x14ac:dyDescent="0.2">
      <c r="A63297">
        <v>63296</v>
      </c>
      <c r="B63297">
        <f>SUMIF(mma_train!B:B,Groupby_orderid!A63297,mma_train!K:K)</f>
        <v>0</v>
      </c>
      <c r="C63297">
        <f t="shared" si="1976"/>
        <v>0</v>
      </c>
      <c r="D63297">
        <f>COUNTIF(mma_train!B:B,Groupby_orderid!A63297)</f>
        <v>21</v>
      </c>
      <c r="E63297">
        <f t="shared" si="1977"/>
        <v>0</v>
      </c>
    </row>
    <row r="63298" spans="1:5" x14ac:dyDescent="0.2">
      <c r="A63298">
        <v>63297</v>
      </c>
      <c r="B63298">
        <f>SUMIF(mma_train!B:B,Groupby_orderid!A63298,mma_train!K:K)</f>
        <v>0</v>
      </c>
      <c r="C63298">
        <f t="shared" si="1976"/>
        <v>0</v>
      </c>
      <c r="D63298">
        <f>COUNTIF(mma_train!B:B,Groupby_orderid!A63298)</f>
        <v>3</v>
      </c>
      <c r="E63298">
        <f t="shared" si="1977"/>
        <v>0</v>
      </c>
    </row>
    <row r="63299" spans="1:5" x14ac:dyDescent="0.2">
      <c r="A63299">
        <v>63298</v>
      </c>
      <c r="B63299">
        <f>SUMIF(mma_train!B:B,Groupby_orderid!A63299,mma_train!K:K)</f>
        <v>0</v>
      </c>
      <c r="C63299">
        <f t="shared" ref="C63299:C63362" si="1978">IF(B63299&gt;0,1,0)</f>
        <v>0</v>
      </c>
      <c r="D63299">
        <f>COUNTIF(mma_train!B:B,Groupby_orderid!A63299)</f>
        <v>14</v>
      </c>
      <c r="E63299">
        <f t="shared" ref="E63299:E63362" si="1979">B63299/D63299</f>
        <v>0</v>
      </c>
    </row>
    <row r="63300" spans="1:5" x14ac:dyDescent="0.2">
      <c r="A63300">
        <v>63299</v>
      </c>
      <c r="B63300">
        <f>SUMIF(mma_train!B:B,Groupby_orderid!A63300,mma_train!K:K)</f>
        <v>0</v>
      </c>
      <c r="C63300">
        <f t="shared" si="1978"/>
        <v>0</v>
      </c>
      <c r="D63300">
        <f>COUNTIF(mma_train!B:B,Groupby_orderid!A63300)</f>
        <v>8</v>
      </c>
      <c r="E63300">
        <f t="shared" si="1979"/>
        <v>0</v>
      </c>
    </row>
    <row r="63301" spans="1:5" x14ac:dyDescent="0.2">
      <c r="A63301">
        <v>63300</v>
      </c>
      <c r="B63301">
        <f>SUMIF(mma_train!B:B,Groupby_orderid!A63301,mma_train!K:K)</f>
        <v>0</v>
      </c>
      <c r="C63301">
        <f t="shared" si="1978"/>
        <v>0</v>
      </c>
      <c r="D63301">
        <f>COUNTIF(mma_train!B:B,Groupby_orderid!A63301)</f>
        <v>6</v>
      </c>
      <c r="E63301">
        <f t="shared" si="1979"/>
        <v>0</v>
      </c>
    </row>
    <row r="63302" spans="1:5" x14ac:dyDescent="0.2">
      <c r="A63302">
        <v>63301</v>
      </c>
      <c r="B63302">
        <f>SUMIF(mma_train!B:B,Groupby_orderid!A63302,mma_train!K:K)</f>
        <v>0</v>
      </c>
      <c r="C63302">
        <f t="shared" si="1978"/>
        <v>0</v>
      </c>
      <c r="D63302">
        <f>COUNTIF(mma_train!B:B,Groupby_orderid!A63302)</f>
        <v>11</v>
      </c>
      <c r="E63302">
        <f t="shared" si="1979"/>
        <v>0</v>
      </c>
    </row>
    <row r="63303" spans="1:5" x14ac:dyDescent="0.2">
      <c r="A63303">
        <v>63302</v>
      </c>
      <c r="B63303">
        <f>SUMIF(mma_train!B:B,Groupby_orderid!A63303,mma_train!K:K)</f>
        <v>0</v>
      </c>
      <c r="C63303">
        <f t="shared" si="1978"/>
        <v>0</v>
      </c>
      <c r="D63303">
        <f>COUNTIF(mma_train!B:B,Groupby_orderid!A63303)</f>
        <v>15</v>
      </c>
      <c r="E63303">
        <f t="shared" si="1979"/>
        <v>0</v>
      </c>
    </row>
    <row r="63304" spans="1:5" x14ac:dyDescent="0.2">
      <c r="A63304">
        <v>63303</v>
      </c>
      <c r="B63304">
        <f>SUMIF(mma_train!B:B,Groupby_orderid!A63304,mma_train!K:K)</f>
        <v>0</v>
      </c>
      <c r="C63304">
        <f t="shared" si="1978"/>
        <v>0</v>
      </c>
      <c r="D63304">
        <f>COUNTIF(mma_train!B:B,Groupby_orderid!A63304)</f>
        <v>7</v>
      </c>
      <c r="E63304">
        <f t="shared" si="1979"/>
        <v>0</v>
      </c>
    </row>
    <row r="63305" spans="1:5" x14ac:dyDescent="0.2">
      <c r="A63305">
        <v>63304</v>
      </c>
      <c r="B63305">
        <f>SUMIF(mma_train!B:B,Groupby_orderid!A63305,mma_train!K:K)</f>
        <v>0</v>
      </c>
      <c r="C63305">
        <f t="shared" si="1978"/>
        <v>0</v>
      </c>
      <c r="D63305">
        <f>COUNTIF(mma_train!B:B,Groupby_orderid!A63305)</f>
        <v>4</v>
      </c>
      <c r="E63305">
        <f t="shared" si="1979"/>
        <v>0</v>
      </c>
    </row>
    <row r="63306" spans="1:5" x14ac:dyDescent="0.2">
      <c r="A63306">
        <v>63305</v>
      </c>
      <c r="B63306">
        <f>SUMIF(mma_train!B:B,Groupby_orderid!A63306,mma_train!K:K)</f>
        <v>0</v>
      </c>
      <c r="C63306">
        <f t="shared" si="1978"/>
        <v>0</v>
      </c>
      <c r="D63306">
        <f>COUNTIF(mma_train!B:B,Groupby_orderid!A63306)</f>
        <v>2</v>
      </c>
      <c r="E63306">
        <f t="shared" si="1979"/>
        <v>0</v>
      </c>
    </row>
    <row r="63307" spans="1:5" x14ac:dyDescent="0.2">
      <c r="A63307">
        <v>63306</v>
      </c>
      <c r="B63307">
        <f>SUMIF(mma_train!B:B,Groupby_orderid!A63307,mma_train!K:K)</f>
        <v>0</v>
      </c>
      <c r="C63307">
        <f t="shared" si="1978"/>
        <v>0</v>
      </c>
      <c r="D63307">
        <f>COUNTIF(mma_train!B:B,Groupby_orderid!A63307)</f>
        <v>19</v>
      </c>
      <c r="E63307">
        <f t="shared" si="1979"/>
        <v>0</v>
      </c>
    </row>
    <row r="63308" spans="1:5" x14ac:dyDescent="0.2">
      <c r="A63308">
        <v>63307</v>
      </c>
      <c r="B63308">
        <f>SUMIF(mma_train!B:B,Groupby_orderid!A63308,mma_train!K:K)</f>
        <v>0</v>
      </c>
      <c r="C63308">
        <f t="shared" si="1978"/>
        <v>0</v>
      </c>
      <c r="D63308">
        <f>COUNTIF(mma_train!B:B,Groupby_orderid!A63308)</f>
        <v>11</v>
      </c>
      <c r="E63308">
        <f t="shared" si="1979"/>
        <v>0</v>
      </c>
    </row>
    <row r="63309" spans="1:5" x14ac:dyDescent="0.2">
      <c r="A63309">
        <v>63308</v>
      </c>
      <c r="B63309">
        <f>SUMIF(mma_train!B:B,Groupby_orderid!A63309,mma_train!K:K)</f>
        <v>0</v>
      </c>
      <c r="C63309">
        <f t="shared" si="1978"/>
        <v>0</v>
      </c>
      <c r="D63309">
        <f>COUNTIF(mma_train!B:B,Groupby_orderid!A63309)</f>
        <v>4</v>
      </c>
      <c r="E63309">
        <f t="shared" si="1979"/>
        <v>0</v>
      </c>
    </row>
    <row r="63310" spans="1:5" x14ac:dyDescent="0.2">
      <c r="A63310">
        <v>63309</v>
      </c>
      <c r="B63310">
        <f>SUMIF(mma_train!B:B,Groupby_orderid!A63310,mma_train!K:K)</f>
        <v>0</v>
      </c>
      <c r="C63310">
        <f t="shared" si="1978"/>
        <v>0</v>
      </c>
      <c r="D63310">
        <f>COUNTIF(mma_train!B:B,Groupby_orderid!A63310)</f>
        <v>4</v>
      </c>
      <c r="E63310">
        <f t="shared" si="1979"/>
        <v>0</v>
      </c>
    </row>
    <row r="63311" spans="1:5" x14ac:dyDescent="0.2">
      <c r="A63311">
        <v>63310</v>
      </c>
      <c r="B63311">
        <f>SUMIF(mma_train!B:B,Groupby_orderid!A63311,mma_train!K:K)</f>
        <v>0</v>
      </c>
      <c r="C63311">
        <f t="shared" si="1978"/>
        <v>0</v>
      </c>
      <c r="D63311">
        <f>COUNTIF(mma_train!B:B,Groupby_orderid!A63311)</f>
        <v>6</v>
      </c>
      <c r="E63311">
        <f t="shared" si="1979"/>
        <v>0</v>
      </c>
    </row>
    <row r="63312" spans="1:5" x14ac:dyDescent="0.2">
      <c r="A63312">
        <v>63311</v>
      </c>
      <c r="B63312">
        <f>SUMIF(mma_train!B:B,Groupby_orderid!A63312,mma_train!K:K)</f>
        <v>0</v>
      </c>
      <c r="C63312">
        <f t="shared" si="1978"/>
        <v>0</v>
      </c>
      <c r="D63312">
        <f>COUNTIF(mma_train!B:B,Groupby_orderid!A63312)</f>
        <v>6</v>
      </c>
      <c r="E63312">
        <f t="shared" si="1979"/>
        <v>0</v>
      </c>
    </row>
    <row r="63313" spans="1:5" x14ac:dyDescent="0.2">
      <c r="A63313">
        <v>63312</v>
      </c>
      <c r="B63313">
        <f>SUMIF(mma_train!B:B,Groupby_orderid!A63313,mma_train!K:K)</f>
        <v>0</v>
      </c>
      <c r="C63313">
        <f t="shared" si="1978"/>
        <v>0</v>
      </c>
      <c r="D63313">
        <f>COUNTIF(mma_train!B:B,Groupby_orderid!A63313)</f>
        <v>6</v>
      </c>
      <c r="E63313">
        <f t="shared" si="1979"/>
        <v>0</v>
      </c>
    </row>
    <row r="63314" spans="1:5" x14ac:dyDescent="0.2">
      <c r="A63314">
        <v>63313</v>
      </c>
      <c r="B63314">
        <f>SUMIF(mma_train!B:B,Groupby_orderid!A63314,mma_train!K:K)</f>
        <v>0</v>
      </c>
      <c r="C63314">
        <f t="shared" si="1978"/>
        <v>0</v>
      </c>
      <c r="D63314">
        <f>COUNTIF(mma_train!B:B,Groupby_orderid!A63314)</f>
        <v>29</v>
      </c>
      <c r="E63314">
        <f t="shared" si="1979"/>
        <v>0</v>
      </c>
    </row>
    <row r="63315" spans="1:5" x14ac:dyDescent="0.2">
      <c r="A63315">
        <v>63314</v>
      </c>
      <c r="B63315">
        <f>SUMIF(mma_train!B:B,Groupby_orderid!A63315,mma_train!K:K)</f>
        <v>0</v>
      </c>
      <c r="C63315">
        <f t="shared" si="1978"/>
        <v>0</v>
      </c>
      <c r="D63315">
        <f>COUNTIF(mma_train!B:B,Groupby_orderid!A63315)</f>
        <v>8</v>
      </c>
      <c r="E63315">
        <f t="shared" si="1979"/>
        <v>0</v>
      </c>
    </row>
    <row r="63316" spans="1:5" x14ac:dyDescent="0.2">
      <c r="A63316">
        <v>63315</v>
      </c>
      <c r="B63316">
        <f>SUMIF(mma_train!B:B,Groupby_orderid!A63316,mma_train!K:K)</f>
        <v>0</v>
      </c>
      <c r="C63316">
        <f t="shared" si="1978"/>
        <v>0</v>
      </c>
      <c r="D63316">
        <f>COUNTIF(mma_train!B:B,Groupby_orderid!A63316)</f>
        <v>6</v>
      </c>
      <c r="E63316">
        <f t="shared" si="1979"/>
        <v>0</v>
      </c>
    </row>
    <row r="63317" spans="1:5" x14ac:dyDescent="0.2">
      <c r="A63317">
        <v>63316</v>
      </c>
      <c r="B63317">
        <f>SUMIF(mma_train!B:B,Groupby_orderid!A63317,mma_train!K:K)</f>
        <v>0</v>
      </c>
      <c r="C63317">
        <f t="shared" si="1978"/>
        <v>0</v>
      </c>
      <c r="D63317">
        <f>COUNTIF(mma_train!B:B,Groupby_orderid!A63317)</f>
        <v>11</v>
      </c>
      <c r="E63317">
        <f t="shared" si="1979"/>
        <v>0</v>
      </c>
    </row>
    <row r="63318" spans="1:5" x14ac:dyDescent="0.2">
      <c r="A63318">
        <v>63317</v>
      </c>
      <c r="B63318">
        <f>SUMIF(mma_train!B:B,Groupby_orderid!A63318,mma_train!K:K)</f>
        <v>0</v>
      </c>
      <c r="C63318">
        <f t="shared" si="1978"/>
        <v>0</v>
      </c>
      <c r="D63318">
        <f>COUNTIF(mma_train!B:B,Groupby_orderid!A63318)</f>
        <v>16</v>
      </c>
      <c r="E63318">
        <f t="shared" si="1979"/>
        <v>0</v>
      </c>
    </row>
    <row r="63319" spans="1:5" x14ac:dyDescent="0.2">
      <c r="A63319">
        <v>63318</v>
      </c>
      <c r="B63319">
        <f>SUMIF(mma_train!B:B,Groupby_orderid!A63319,mma_train!K:K)</f>
        <v>0</v>
      </c>
      <c r="C63319">
        <f t="shared" si="1978"/>
        <v>0</v>
      </c>
      <c r="D63319">
        <f>COUNTIF(mma_train!B:B,Groupby_orderid!A63319)</f>
        <v>3</v>
      </c>
      <c r="E63319">
        <f t="shared" si="1979"/>
        <v>0</v>
      </c>
    </row>
    <row r="63320" spans="1:5" x14ac:dyDescent="0.2">
      <c r="A63320">
        <v>63319</v>
      </c>
      <c r="B63320">
        <f>SUMIF(mma_train!B:B,Groupby_orderid!A63320,mma_train!K:K)</f>
        <v>0</v>
      </c>
      <c r="C63320">
        <f t="shared" si="1978"/>
        <v>0</v>
      </c>
      <c r="D63320">
        <f>COUNTIF(mma_train!B:B,Groupby_orderid!A63320)</f>
        <v>3</v>
      </c>
      <c r="E63320">
        <f t="shared" si="1979"/>
        <v>0</v>
      </c>
    </row>
    <row r="63321" spans="1:5" x14ac:dyDescent="0.2">
      <c r="A63321">
        <v>63320</v>
      </c>
      <c r="B63321">
        <f>SUMIF(mma_train!B:B,Groupby_orderid!A63321,mma_train!K:K)</f>
        <v>0</v>
      </c>
      <c r="C63321">
        <f t="shared" si="1978"/>
        <v>0</v>
      </c>
      <c r="D63321">
        <f>COUNTIF(mma_train!B:B,Groupby_orderid!A63321)</f>
        <v>20</v>
      </c>
      <c r="E63321">
        <f t="shared" si="1979"/>
        <v>0</v>
      </c>
    </row>
    <row r="63322" spans="1:5" x14ac:dyDescent="0.2">
      <c r="A63322">
        <v>63321</v>
      </c>
      <c r="B63322">
        <f>SUMIF(mma_train!B:B,Groupby_orderid!A63322,mma_train!K:K)</f>
        <v>0</v>
      </c>
      <c r="C63322">
        <f t="shared" si="1978"/>
        <v>0</v>
      </c>
      <c r="D63322">
        <f>COUNTIF(mma_train!B:B,Groupby_orderid!A63322)</f>
        <v>5</v>
      </c>
      <c r="E63322">
        <f t="shared" si="1979"/>
        <v>0</v>
      </c>
    </row>
    <row r="63323" spans="1:5" x14ac:dyDescent="0.2">
      <c r="A63323">
        <v>63322</v>
      </c>
      <c r="B63323">
        <f>SUMIF(mma_train!B:B,Groupby_orderid!A63323,mma_train!K:K)</f>
        <v>0</v>
      </c>
      <c r="C63323">
        <f t="shared" si="1978"/>
        <v>0</v>
      </c>
      <c r="D63323">
        <f>COUNTIF(mma_train!B:B,Groupby_orderid!A63323)</f>
        <v>9</v>
      </c>
      <c r="E63323">
        <f t="shared" si="1979"/>
        <v>0</v>
      </c>
    </row>
    <row r="63324" spans="1:5" x14ac:dyDescent="0.2">
      <c r="A63324">
        <v>63323</v>
      </c>
      <c r="B63324">
        <f>SUMIF(mma_train!B:B,Groupby_orderid!A63324,mma_train!K:K)</f>
        <v>0</v>
      </c>
      <c r="C63324">
        <f t="shared" si="1978"/>
        <v>0</v>
      </c>
      <c r="D63324">
        <f>COUNTIF(mma_train!B:B,Groupby_orderid!A63324)</f>
        <v>14</v>
      </c>
      <c r="E63324">
        <f t="shared" si="1979"/>
        <v>0</v>
      </c>
    </row>
    <row r="63325" spans="1:5" x14ac:dyDescent="0.2">
      <c r="A63325">
        <v>63324</v>
      </c>
      <c r="B63325">
        <f>SUMIF(mma_train!B:B,Groupby_orderid!A63325,mma_train!K:K)</f>
        <v>0</v>
      </c>
      <c r="C63325">
        <f t="shared" si="1978"/>
        <v>0</v>
      </c>
      <c r="D63325">
        <f>COUNTIF(mma_train!B:B,Groupby_orderid!A63325)</f>
        <v>17</v>
      </c>
      <c r="E63325">
        <f t="shared" si="1979"/>
        <v>0</v>
      </c>
    </row>
    <row r="63326" spans="1:5" x14ac:dyDescent="0.2">
      <c r="A63326">
        <v>63325</v>
      </c>
      <c r="B63326">
        <f>SUMIF(mma_train!B:B,Groupby_orderid!A63326,mma_train!K:K)</f>
        <v>0</v>
      </c>
      <c r="C63326">
        <f t="shared" si="1978"/>
        <v>0</v>
      </c>
      <c r="D63326">
        <f>COUNTIF(mma_train!B:B,Groupby_orderid!A63326)</f>
        <v>16</v>
      </c>
      <c r="E63326">
        <f t="shared" si="1979"/>
        <v>0</v>
      </c>
    </row>
    <row r="63327" spans="1:5" x14ac:dyDescent="0.2">
      <c r="A63327">
        <v>63326</v>
      </c>
      <c r="B63327">
        <f>SUMIF(mma_train!B:B,Groupby_orderid!A63327,mma_train!K:K)</f>
        <v>0</v>
      </c>
      <c r="C63327">
        <f t="shared" si="1978"/>
        <v>0</v>
      </c>
      <c r="D63327">
        <f>COUNTIF(mma_train!B:B,Groupby_orderid!A63327)</f>
        <v>6</v>
      </c>
      <c r="E63327">
        <f t="shared" si="1979"/>
        <v>0</v>
      </c>
    </row>
    <row r="63328" spans="1:5" x14ac:dyDescent="0.2">
      <c r="A63328">
        <v>63327</v>
      </c>
      <c r="B63328">
        <f>SUMIF(mma_train!B:B,Groupby_orderid!A63328,mma_train!K:K)</f>
        <v>0</v>
      </c>
      <c r="C63328">
        <f t="shared" si="1978"/>
        <v>0</v>
      </c>
      <c r="D63328">
        <f>COUNTIF(mma_train!B:B,Groupby_orderid!A63328)</f>
        <v>19</v>
      </c>
      <c r="E63328">
        <f t="shared" si="1979"/>
        <v>0</v>
      </c>
    </row>
    <row r="63329" spans="1:5" x14ac:dyDescent="0.2">
      <c r="A63329">
        <v>63328</v>
      </c>
      <c r="B63329">
        <f>SUMIF(mma_train!B:B,Groupby_orderid!A63329,mma_train!K:K)</f>
        <v>0</v>
      </c>
      <c r="C63329">
        <f t="shared" si="1978"/>
        <v>0</v>
      </c>
      <c r="D63329">
        <f>COUNTIF(mma_train!B:B,Groupby_orderid!A63329)</f>
        <v>11</v>
      </c>
      <c r="E63329">
        <f t="shared" si="1979"/>
        <v>0</v>
      </c>
    </row>
    <row r="63330" spans="1:5" x14ac:dyDescent="0.2">
      <c r="A63330">
        <v>63329</v>
      </c>
      <c r="B63330">
        <f>SUMIF(mma_train!B:B,Groupby_orderid!A63330,mma_train!K:K)</f>
        <v>0</v>
      </c>
      <c r="C63330">
        <f t="shared" si="1978"/>
        <v>0</v>
      </c>
      <c r="D63330">
        <f>COUNTIF(mma_train!B:B,Groupby_orderid!A63330)</f>
        <v>4</v>
      </c>
      <c r="E63330">
        <f t="shared" si="1979"/>
        <v>0</v>
      </c>
    </row>
    <row r="63331" spans="1:5" x14ac:dyDescent="0.2">
      <c r="A63331">
        <v>63330</v>
      </c>
      <c r="B63331">
        <f>SUMIF(mma_train!B:B,Groupby_orderid!A63331,mma_train!K:K)</f>
        <v>0</v>
      </c>
      <c r="C63331">
        <f t="shared" si="1978"/>
        <v>0</v>
      </c>
      <c r="D63331">
        <f>COUNTIF(mma_train!B:B,Groupby_orderid!A63331)</f>
        <v>2</v>
      </c>
      <c r="E63331">
        <f t="shared" si="1979"/>
        <v>0</v>
      </c>
    </row>
    <row r="63332" spans="1:5" x14ac:dyDescent="0.2">
      <c r="A63332">
        <v>63331</v>
      </c>
      <c r="B63332">
        <f>SUMIF(mma_train!B:B,Groupby_orderid!A63332,mma_train!K:K)</f>
        <v>0</v>
      </c>
      <c r="C63332">
        <f t="shared" si="1978"/>
        <v>0</v>
      </c>
      <c r="D63332">
        <f>COUNTIF(mma_train!B:B,Groupby_orderid!A63332)</f>
        <v>14</v>
      </c>
      <c r="E63332">
        <f t="shared" si="1979"/>
        <v>0</v>
      </c>
    </row>
    <row r="63333" spans="1:5" x14ac:dyDescent="0.2">
      <c r="A63333">
        <v>63332</v>
      </c>
      <c r="B63333">
        <f>SUMIF(mma_train!B:B,Groupby_orderid!A63333,mma_train!K:K)</f>
        <v>0</v>
      </c>
      <c r="C63333">
        <f t="shared" si="1978"/>
        <v>0</v>
      </c>
      <c r="D63333">
        <f>COUNTIF(mma_train!B:B,Groupby_orderid!A63333)</f>
        <v>1</v>
      </c>
      <c r="E63333">
        <f t="shared" si="1979"/>
        <v>0</v>
      </c>
    </row>
    <row r="63334" spans="1:5" x14ac:dyDescent="0.2">
      <c r="A63334">
        <v>63333</v>
      </c>
      <c r="B63334">
        <f>SUMIF(mma_train!B:B,Groupby_orderid!A63334,mma_train!K:K)</f>
        <v>0</v>
      </c>
      <c r="C63334">
        <f t="shared" si="1978"/>
        <v>0</v>
      </c>
      <c r="D63334">
        <f>COUNTIF(mma_train!B:B,Groupby_orderid!A63334)</f>
        <v>7</v>
      </c>
      <c r="E63334">
        <f t="shared" si="1979"/>
        <v>0</v>
      </c>
    </row>
    <row r="63335" spans="1:5" x14ac:dyDescent="0.2">
      <c r="A63335">
        <v>63334</v>
      </c>
      <c r="B63335">
        <f>SUMIF(mma_train!B:B,Groupby_orderid!A63335,mma_train!K:K)</f>
        <v>0</v>
      </c>
      <c r="C63335">
        <f t="shared" si="1978"/>
        <v>0</v>
      </c>
      <c r="D63335">
        <f>COUNTIF(mma_train!B:B,Groupby_orderid!A63335)</f>
        <v>8</v>
      </c>
      <c r="E63335">
        <f t="shared" si="1979"/>
        <v>0</v>
      </c>
    </row>
    <row r="63336" spans="1:5" x14ac:dyDescent="0.2">
      <c r="A63336">
        <v>63335</v>
      </c>
      <c r="B63336">
        <f>SUMIF(mma_train!B:B,Groupby_orderid!A63336,mma_train!K:K)</f>
        <v>0</v>
      </c>
      <c r="C63336">
        <f t="shared" si="1978"/>
        <v>0</v>
      </c>
      <c r="D63336">
        <f>COUNTIF(mma_train!B:B,Groupby_orderid!A63336)</f>
        <v>11</v>
      </c>
      <c r="E63336">
        <f t="shared" si="1979"/>
        <v>0</v>
      </c>
    </row>
    <row r="63337" spans="1:5" x14ac:dyDescent="0.2">
      <c r="A63337">
        <v>63336</v>
      </c>
      <c r="B63337">
        <f>SUMIF(mma_train!B:B,Groupby_orderid!A63337,mma_train!K:K)</f>
        <v>0</v>
      </c>
      <c r="C63337">
        <f t="shared" si="1978"/>
        <v>0</v>
      </c>
      <c r="D63337">
        <f>COUNTIF(mma_train!B:B,Groupby_orderid!A63337)</f>
        <v>26</v>
      </c>
      <c r="E63337">
        <f t="shared" si="1979"/>
        <v>0</v>
      </c>
    </row>
    <row r="63338" spans="1:5" x14ac:dyDescent="0.2">
      <c r="A63338">
        <v>63337</v>
      </c>
      <c r="B63338">
        <f>SUMIF(mma_train!B:B,Groupby_orderid!A63338,mma_train!K:K)</f>
        <v>0</v>
      </c>
      <c r="C63338">
        <f t="shared" si="1978"/>
        <v>0</v>
      </c>
      <c r="D63338">
        <f>COUNTIF(mma_train!B:B,Groupby_orderid!A63338)</f>
        <v>7</v>
      </c>
      <c r="E63338">
        <f t="shared" si="1979"/>
        <v>0</v>
      </c>
    </row>
    <row r="63339" spans="1:5" x14ac:dyDescent="0.2">
      <c r="A63339">
        <v>63338</v>
      </c>
      <c r="B63339">
        <f>SUMIF(mma_train!B:B,Groupby_orderid!A63339,mma_train!K:K)</f>
        <v>0</v>
      </c>
      <c r="C63339">
        <f t="shared" si="1978"/>
        <v>0</v>
      </c>
      <c r="D63339">
        <f>COUNTIF(mma_train!B:B,Groupby_orderid!A63339)</f>
        <v>10</v>
      </c>
      <c r="E63339">
        <f t="shared" si="1979"/>
        <v>0</v>
      </c>
    </row>
    <row r="63340" spans="1:5" x14ac:dyDescent="0.2">
      <c r="A63340">
        <v>63339</v>
      </c>
      <c r="B63340">
        <f>SUMIF(mma_train!B:B,Groupby_orderid!A63340,mma_train!K:K)</f>
        <v>0</v>
      </c>
      <c r="C63340">
        <f t="shared" si="1978"/>
        <v>0</v>
      </c>
      <c r="D63340">
        <f>COUNTIF(mma_train!B:B,Groupby_orderid!A63340)</f>
        <v>16</v>
      </c>
      <c r="E63340">
        <f t="shared" si="1979"/>
        <v>0</v>
      </c>
    </row>
    <row r="63341" spans="1:5" x14ac:dyDescent="0.2">
      <c r="A63341">
        <v>63340</v>
      </c>
      <c r="B63341">
        <f>SUMIF(mma_train!B:B,Groupby_orderid!A63341,mma_train!K:K)</f>
        <v>0</v>
      </c>
      <c r="C63341">
        <f t="shared" si="1978"/>
        <v>0</v>
      </c>
      <c r="D63341">
        <f>COUNTIF(mma_train!B:B,Groupby_orderid!A63341)</f>
        <v>8</v>
      </c>
      <c r="E63341">
        <f t="shared" si="1979"/>
        <v>0</v>
      </c>
    </row>
    <row r="63342" spans="1:5" x14ac:dyDescent="0.2">
      <c r="A63342">
        <v>63341</v>
      </c>
      <c r="B63342">
        <f>SUMIF(mma_train!B:B,Groupby_orderid!A63342,mma_train!K:K)</f>
        <v>0</v>
      </c>
      <c r="C63342">
        <f t="shared" si="1978"/>
        <v>0</v>
      </c>
      <c r="D63342">
        <f>COUNTIF(mma_train!B:B,Groupby_orderid!A63342)</f>
        <v>31</v>
      </c>
      <c r="E63342">
        <f t="shared" si="1979"/>
        <v>0</v>
      </c>
    </row>
    <row r="63343" spans="1:5" x14ac:dyDescent="0.2">
      <c r="A63343">
        <v>63342</v>
      </c>
      <c r="B63343">
        <f>SUMIF(mma_train!B:B,Groupby_orderid!A63343,mma_train!K:K)</f>
        <v>0</v>
      </c>
      <c r="C63343">
        <f t="shared" si="1978"/>
        <v>0</v>
      </c>
      <c r="D63343">
        <f>COUNTIF(mma_train!B:B,Groupby_orderid!A63343)</f>
        <v>3</v>
      </c>
      <c r="E63343">
        <f t="shared" si="1979"/>
        <v>0</v>
      </c>
    </row>
    <row r="63344" spans="1:5" x14ac:dyDescent="0.2">
      <c r="A63344">
        <v>63343</v>
      </c>
      <c r="B63344">
        <f>SUMIF(mma_train!B:B,Groupby_orderid!A63344,mma_train!K:K)</f>
        <v>0</v>
      </c>
      <c r="C63344">
        <f t="shared" si="1978"/>
        <v>0</v>
      </c>
      <c r="D63344">
        <f>COUNTIF(mma_train!B:B,Groupby_orderid!A63344)</f>
        <v>6</v>
      </c>
      <c r="E63344">
        <f t="shared" si="1979"/>
        <v>0</v>
      </c>
    </row>
    <row r="63345" spans="1:5" x14ac:dyDescent="0.2">
      <c r="A63345">
        <v>63344</v>
      </c>
      <c r="B63345">
        <f>SUMIF(mma_train!B:B,Groupby_orderid!A63345,mma_train!K:K)</f>
        <v>0</v>
      </c>
      <c r="C63345">
        <f t="shared" si="1978"/>
        <v>0</v>
      </c>
      <c r="D63345">
        <f>COUNTIF(mma_train!B:B,Groupby_orderid!A63345)</f>
        <v>1</v>
      </c>
      <c r="E63345">
        <f t="shared" si="1979"/>
        <v>0</v>
      </c>
    </row>
    <row r="63346" spans="1:5" x14ac:dyDescent="0.2">
      <c r="A63346">
        <v>63345</v>
      </c>
      <c r="B63346">
        <f>SUMIF(mma_train!B:B,Groupby_orderid!A63346,mma_train!K:K)</f>
        <v>0</v>
      </c>
      <c r="C63346">
        <f t="shared" si="1978"/>
        <v>0</v>
      </c>
      <c r="D63346">
        <f>COUNTIF(mma_train!B:B,Groupby_orderid!A63346)</f>
        <v>5</v>
      </c>
      <c r="E63346">
        <f t="shared" si="1979"/>
        <v>0</v>
      </c>
    </row>
    <row r="63347" spans="1:5" x14ac:dyDescent="0.2">
      <c r="A63347">
        <v>63346</v>
      </c>
      <c r="B63347">
        <f>SUMIF(mma_train!B:B,Groupby_orderid!A63347,mma_train!K:K)</f>
        <v>0</v>
      </c>
      <c r="C63347">
        <f t="shared" si="1978"/>
        <v>0</v>
      </c>
      <c r="D63347">
        <f>COUNTIF(mma_train!B:B,Groupby_orderid!A63347)</f>
        <v>27</v>
      </c>
      <c r="E63347">
        <f t="shared" si="1979"/>
        <v>0</v>
      </c>
    </row>
    <row r="63348" spans="1:5" x14ac:dyDescent="0.2">
      <c r="A63348">
        <v>63347</v>
      </c>
      <c r="B63348">
        <f>SUMIF(mma_train!B:B,Groupby_orderid!A63348,mma_train!K:K)</f>
        <v>0</v>
      </c>
      <c r="C63348">
        <f t="shared" si="1978"/>
        <v>0</v>
      </c>
      <c r="D63348">
        <f>COUNTIF(mma_train!B:B,Groupby_orderid!A63348)</f>
        <v>13</v>
      </c>
      <c r="E63348">
        <f t="shared" si="1979"/>
        <v>0</v>
      </c>
    </row>
    <row r="63349" spans="1:5" x14ac:dyDescent="0.2">
      <c r="A63349">
        <v>63348</v>
      </c>
      <c r="B63349">
        <f>SUMIF(mma_train!B:B,Groupby_orderid!A63349,mma_train!K:K)</f>
        <v>0</v>
      </c>
      <c r="C63349">
        <f t="shared" si="1978"/>
        <v>0</v>
      </c>
      <c r="D63349">
        <f>COUNTIF(mma_train!B:B,Groupby_orderid!A63349)</f>
        <v>11</v>
      </c>
      <c r="E63349">
        <f t="shared" si="1979"/>
        <v>0</v>
      </c>
    </row>
    <row r="63350" spans="1:5" x14ac:dyDescent="0.2">
      <c r="A63350">
        <v>63349</v>
      </c>
      <c r="B63350">
        <f>SUMIF(mma_train!B:B,Groupby_orderid!A63350,mma_train!K:K)</f>
        <v>0</v>
      </c>
      <c r="C63350">
        <f t="shared" si="1978"/>
        <v>0</v>
      </c>
      <c r="D63350">
        <f>COUNTIF(mma_train!B:B,Groupby_orderid!A63350)</f>
        <v>6</v>
      </c>
      <c r="E63350">
        <f t="shared" si="1979"/>
        <v>0</v>
      </c>
    </row>
    <row r="63351" spans="1:5" x14ac:dyDescent="0.2">
      <c r="A63351">
        <v>63350</v>
      </c>
      <c r="B63351">
        <f>SUMIF(mma_train!B:B,Groupby_orderid!A63351,mma_train!K:K)</f>
        <v>0</v>
      </c>
      <c r="C63351">
        <f t="shared" si="1978"/>
        <v>0</v>
      </c>
      <c r="D63351">
        <f>COUNTIF(mma_train!B:B,Groupby_orderid!A63351)</f>
        <v>9</v>
      </c>
      <c r="E63351">
        <f t="shared" si="1979"/>
        <v>0</v>
      </c>
    </row>
    <row r="63352" spans="1:5" x14ac:dyDescent="0.2">
      <c r="A63352">
        <v>63351</v>
      </c>
      <c r="B63352">
        <f>SUMIF(mma_train!B:B,Groupby_orderid!A63352,mma_train!K:K)</f>
        <v>0</v>
      </c>
      <c r="C63352">
        <f t="shared" si="1978"/>
        <v>0</v>
      </c>
      <c r="D63352">
        <f>COUNTIF(mma_train!B:B,Groupby_orderid!A63352)</f>
        <v>10</v>
      </c>
      <c r="E63352">
        <f t="shared" si="1979"/>
        <v>0</v>
      </c>
    </row>
    <row r="63353" spans="1:5" x14ac:dyDescent="0.2">
      <c r="A63353">
        <v>63352</v>
      </c>
      <c r="B63353">
        <f>SUMIF(mma_train!B:B,Groupby_orderid!A63353,mma_train!K:K)</f>
        <v>0</v>
      </c>
      <c r="C63353">
        <f t="shared" si="1978"/>
        <v>0</v>
      </c>
      <c r="D63353">
        <f>COUNTIF(mma_train!B:B,Groupby_orderid!A63353)</f>
        <v>10</v>
      </c>
      <c r="E63353">
        <f t="shared" si="1979"/>
        <v>0</v>
      </c>
    </row>
    <row r="63354" spans="1:5" x14ac:dyDescent="0.2">
      <c r="A63354">
        <v>63353</v>
      </c>
      <c r="B63354">
        <f>SUMIF(mma_train!B:B,Groupby_orderid!A63354,mma_train!K:K)</f>
        <v>0</v>
      </c>
      <c r="C63354">
        <f t="shared" si="1978"/>
        <v>0</v>
      </c>
      <c r="D63354">
        <f>COUNTIF(mma_train!B:B,Groupby_orderid!A63354)</f>
        <v>3</v>
      </c>
      <c r="E63354">
        <f t="shared" si="1979"/>
        <v>0</v>
      </c>
    </row>
    <row r="63355" spans="1:5" x14ac:dyDescent="0.2">
      <c r="A63355">
        <v>63354</v>
      </c>
      <c r="B63355">
        <f>SUMIF(mma_train!B:B,Groupby_orderid!A63355,mma_train!K:K)</f>
        <v>0</v>
      </c>
      <c r="C63355">
        <f t="shared" si="1978"/>
        <v>0</v>
      </c>
      <c r="D63355">
        <f>COUNTIF(mma_train!B:B,Groupby_orderid!A63355)</f>
        <v>2</v>
      </c>
      <c r="E63355">
        <f t="shared" si="1979"/>
        <v>0</v>
      </c>
    </row>
    <row r="63356" spans="1:5" x14ac:dyDescent="0.2">
      <c r="A63356">
        <v>63355</v>
      </c>
      <c r="B63356">
        <f>SUMIF(mma_train!B:B,Groupby_orderid!A63356,mma_train!K:K)</f>
        <v>0</v>
      </c>
      <c r="C63356">
        <f t="shared" si="1978"/>
        <v>0</v>
      </c>
      <c r="D63356">
        <f>COUNTIF(mma_train!B:B,Groupby_orderid!A63356)</f>
        <v>26</v>
      </c>
      <c r="E63356">
        <f t="shared" si="1979"/>
        <v>0</v>
      </c>
    </row>
    <row r="63357" spans="1:5" x14ac:dyDescent="0.2">
      <c r="A63357">
        <v>63356</v>
      </c>
      <c r="B63357">
        <f>SUMIF(mma_train!B:B,Groupby_orderid!A63357,mma_train!K:K)</f>
        <v>0</v>
      </c>
      <c r="C63357">
        <f t="shared" si="1978"/>
        <v>0</v>
      </c>
      <c r="D63357">
        <f>COUNTIF(mma_train!B:B,Groupby_orderid!A63357)</f>
        <v>3</v>
      </c>
      <c r="E63357">
        <f t="shared" si="1979"/>
        <v>0</v>
      </c>
    </row>
    <row r="63358" spans="1:5" x14ac:dyDescent="0.2">
      <c r="A63358">
        <v>63357</v>
      </c>
      <c r="B63358">
        <f>SUMIF(mma_train!B:B,Groupby_orderid!A63358,mma_train!K:K)</f>
        <v>0</v>
      </c>
      <c r="C63358">
        <f t="shared" si="1978"/>
        <v>0</v>
      </c>
      <c r="D63358">
        <f>COUNTIF(mma_train!B:B,Groupby_orderid!A63358)</f>
        <v>22</v>
      </c>
      <c r="E63358">
        <f t="shared" si="1979"/>
        <v>0</v>
      </c>
    </row>
    <row r="63359" spans="1:5" x14ac:dyDescent="0.2">
      <c r="A63359">
        <v>63358</v>
      </c>
      <c r="B63359">
        <f>SUMIF(mma_train!B:B,Groupby_orderid!A63359,mma_train!K:K)</f>
        <v>0</v>
      </c>
      <c r="C63359">
        <f t="shared" si="1978"/>
        <v>0</v>
      </c>
      <c r="D63359">
        <f>COUNTIF(mma_train!B:B,Groupby_orderid!A63359)</f>
        <v>8</v>
      </c>
      <c r="E63359">
        <f t="shared" si="1979"/>
        <v>0</v>
      </c>
    </row>
    <row r="63360" spans="1:5" x14ac:dyDescent="0.2">
      <c r="A63360">
        <v>63359</v>
      </c>
      <c r="B63360">
        <f>SUMIF(mma_train!B:B,Groupby_orderid!A63360,mma_train!K:K)</f>
        <v>0</v>
      </c>
      <c r="C63360">
        <f t="shared" si="1978"/>
        <v>0</v>
      </c>
      <c r="D63360">
        <f>COUNTIF(mma_train!B:B,Groupby_orderid!A63360)</f>
        <v>18</v>
      </c>
      <c r="E63360">
        <f t="shared" si="1979"/>
        <v>0</v>
      </c>
    </row>
    <row r="63361" spans="1:5" x14ac:dyDescent="0.2">
      <c r="A63361">
        <v>63360</v>
      </c>
      <c r="B63361">
        <f>SUMIF(mma_train!B:B,Groupby_orderid!A63361,mma_train!K:K)</f>
        <v>0</v>
      </c>
      <c r="C63361">
        <f t="shared" si="1978"/>
        <v>0</v>
      </c>
      <c r="D63361">
        <f>COUNTIF(mma_train!B:B,Groupby_orderid!A63361)</f>
        <v>10</v>
      </c>
      <c r="E63361">
        <f t="shared" si="1979"/>
        <v>0</v>
      </c>
    </row>
    <row r="63362" spans="1:5" x14ac:dyDescent="0.2">
      <c r="A63362">
        <v>63361</v>
      </c>
      <c r="B63362">
        <f>SUMIF(mma_train!B:B,Groupby_orderid!A63362,mma_train!K:K)</f>
        <v>0</v>
      </c>
      <c r="C63362">
        <f t="shared" si="1978"/>
        <v>0</v>
      </c>
      <c r="D63362">
        <f>COUNTIF(mma_train!B:B,Groupby_orderid!A63362)</f>
        <v>1</v>
      </c>
      <c r="E63362">
        <f t="shared" si="1979"/>
        <v>0</v>
      </c>
    </row>
    <row r="63363" spans="1:5" x14ac:dyDescent="0.2">
      <c r="A63363">
        <v>63362</v>
      </c>
      <c r="B63363">
        <f>SUMIF(mma_train!B:B,Groupby_orderid!A63363,mma_train!K:K)</f>
        <v>0</v>
      </c>
      <c r="C63363">
        <f t="shared" ref="C63363:C63426" si="1980">IF(B63363&gt;0,1,0)</f>
        <v>0</v>
      </c>
      <c r="D63363">
        <f>COUNTIF(mma_train!B:B,Groupby_orderid!A63363)</f>
        <v>31</v>
      </c>
      <c r="E63363">
        <f t="shared" ref="E63363:E63426" si="1981">B63363/D63363</f>
        <v>0</v>
      </c>
    </row>
    <row r="63364" spans="1:5" x14ac:dyDescent="0.2">
      <c r="A63364">
        <v>63363</v>
      </c>
      <c r="B63364">
        <f>SUMIF(mma_train!B:B,Groupby_orderid!A63364,mma_train!K:K)</f>
        <v>0</v>
      </c>
      <c r="C63364">
        <f t="shared" si="1980"/>
        <v>0</v>
      </c>
      <c r="D63364">
        <f>COUNTIF(mma_train!B:B,Groupby_orderid!A63364)</f>
        <v>9</v>
      </c>
      <c r="E63364">
        <f t="shared" si="1981"/>
        <v>0</v>
      </c>
    </row>
    <row r="63365" spans="1:5" x14ac:dyDescent="0.2">
      <c r="A63365">
        <v>63364</v>
      </c>
      <c r="B63365">
        <f>SUMIF(mma_train!B:B,Groupby_orderid!A63365,mma_train!K:K)</f>
        <v>0</v>
      </c>
      <c r="C63365">
        <f t="shared" si="1980"/>
        <v>0</v>
      </c>
      <c r="D63365">
        <f>COUNTIF(mma_train!B:B,Groupby_orderid!A63365)</f>
        <v>9</v>
      </c>
      <c r="E63365">
        <f t="shared" si="1981"/>
        <v>0</v>
      </c>
    </row>
    <row r="63366" spans="1:5" x14ac:dyDescent="0.2">
      <c r="A63366">
        <v>63365</v>
      </c>
      <c r="B63366">
        <f>SUMIF(mma_train!B:B,Groupby_orderid!A63366,mma_train!K:K)</f>
        <v>0</v>
      </c>
      <c r="C63366">
        <f t="shared" si="1980"/>
        <v>0</v>
      </c>
      <c r="D63366">
        <f>COUNTIF(mma_train!B:B,Groupby_orderid!A63366)</f>
        <v>15</v>
      </c>
      <c r="E63366">
        <f t="shared" si="1981"/>
        <v>0</v>
      </c>
    </row>
    <row r="63367" spans="1:5" x14ac:dyDescent="0.2">
      <c r="A63367">
        <v>63366</v>
      </c>
      <c r="B63367">
        <f>SUMIF(mma_train!B:B,Groupby_orderid!A63367,mma_train!K:K)</f>
        <v>0</v>
      </c>
      <c r="C63367">
        <f t="shared" si="1980"/>
        <v>0</v>
      </c>
      <c r="D63367">
        <f>COUNTIF(mma_train!B:B,Groupby_orderid!A63367)</f>
        <v>11</v>
      </c>
      <c r="E63367">
        <f t="shared" si="1981"/>
        <v>0</v>
      </c>
    </row>
    <row r="63368" spans="1:5" x14ac:dyDescent="0.2">
      <c r="A63368">
        <v>63367</v>
      </c>
      <c r="B63368">
        <f>SUMIF(mma_train!B:B,Groupby_orderid!A63368,mma_train!K:K)</f>
        <v>0</v>
      </c>
      <c r="C63368">
        <f t="shared" si="1980"/>
        <v>0</v>
      </c>
      <c r="D63368">
        <f>COUNTIF(mma_train!B:B,Groupby_orderid!A63368)</f>
        <v>0</v>
      </c>
      <c r="E63368" t="e">
        <f t="shared" si="1981"/>
        <v>#DIV/0!</v>
      </c>
    </row>
    <row r="63369" spans="1:5" x14ac:dyDescent="0.2">
      <c r="A63369">
        <v>63368</v>
      </c>
      <c r="B63369">
        <f>SUMIF(mma_train!B:B,Groupby_orderid!A63369,mma_train!K:K)</f>
        <v>0</v>
      </c>
      <c r="C63369">
        <f t="shared" si="1980"/>
        <v>0</v>
      </c>
      <c r="D63369">
        <f>COUNTIF(mma_train!B:B,Groupby_orderid!A63369)</f>
        <v>4</v>
      </c>
      <c r="E63369">
        <f t="shared" si="1981"/>
        <v>0</v>
      </c>
    </row>
    <row r="63370" spans="1:5" x14ac:dyDescent="0.2">
      <c r="A63370">
        <v>63369</v>
      </c>
      <c r="B63370">
        <f>SUMIF(mma_train!B:B,Groupby_orderid!A63370,mma_train!K:K)</f>
        <v>0</v>
      </c>
      <c r="C63370">
        <f t="shared" si="1980"/>
        <v>0</v>
      </c>
      <c r="D63370">
        <f>COUNTIF(mma_train!B:B,Groupby_orderid!A63370)</f>
        <v>5</v>
      </c>
      <c r="E63370">
        <f t="shared" si="1981"/>
        <v>0</v>
      </c>
    </row>
    <row r="63371" spans="1:5" x14ac:dyDescent="0.2">
      <c r="A63371">
        <v>63370</v>
      </c>
      <c r="B63371">
        <f>SUMIF(mma_train!B:B,Groupby_orderid!A63371,mma_train!K:K)</f>
        <v>0</v>
      </c>
      <c r="C63371">
        <f t="shared" si="1980"/>
        <v>0</v>
      </c>
      <c r="D63371">
        <f>COUNTIF(mma_train!B:B,Groupby_orderid!A63371)</f>
        <v>8</v>
      </c>
      <c r="E63371">
        <f t="shared" si="1981"/>
        <v>0</v>
      </c>
    </row>
    <row r="63372" spans="1:5" x14ac:dyDescent="0.2">
      <c r="A63372">
        <v>63371</v>
      </c>
      <c r="B63372">
        <f>SUMIF(mma_train!B:B,Groupby_orderid!A63372,mma_train!K:K)</f>
        <v>0</v>
      </c>
      <c r="C63372">
        <f t="shared" si="1980"/>
        <v>0</v>
      </c>
      <c r="D63372">
        <f>COUNTIF(mma_train!B:B,Groupby_orderid!A63372)</f>
        <v>13</v>
      </c>
      <c r="E63372">
        <f t="shared" si="1981"/>
        <v>0</v>
      </c>
    </row>
    <row r="63373" spans="1:5" x14ac:dyDescent="0.2">
      <c r="A63373">
        <v>63372</v>
      </c>
      <c r="B63373">
        <f>SUMIF(mma_train!B:B,Groupby_orderid!A63373,mma_train!K:K)</f>
        <v>0</v>
      </c>
      <c r="C63373">
        <f t="shared" si="1980"/>
        <v>0</v>
      </c>
      <c r="D63373">
        <f>COUNTIF(mma_train!B:B,Groupby_orderid!A63373)</f>
        <v>10</v>
      </c>
      <c r="E63373">
        <f t="shared" si="1981"/>
        <v>0</v>
      </c>
    </row>
    <row r="63374" spans="1:5" x14ac:dyDescent="0.2">
      <c r="A63374">
        <v>63373</v>
      </c>
      <c r="B63374">
        <f>SUMIF(mma_train!B:B,Groupby_orderid!A63374,mma_train!K:K)</f>
        <v>0</v>
      </c>
      <c r="C63374">
        <f t="shared" si="1980"/>
        <v>0</v>
      </c>
      <c r="D63374">
        <f>COUNTIF(mma_train!B:B,Groupby_orderid!A63374)</f>
        <v>5</v>
      </c>
      <c r="E63374">
        <f t="shared" si="1981"/>
        <v>0</v>
      </c>
    </row>
    <row r="63375" spans="1:5" x14ac:dyDescent="0.2">
      <c r="A63375">
        <v>63374</v>
      </c>
      <c r="B63375">
        <f>SUMIF(mma_train!B:B,Groupby_orderid!A63375,mma_train!K:K)</f>
        <v>0</v>
      </c>
      <c r="C63375">
        <f t="shared" si="1980"/>
        <v>0</v>
      </c>
      <c r="D63375">
        <f>COUNTIF(mma_train!B:B,Groupby_orderid!A63375)</f>
        <v>5</v>
      </c>
      <c r="E63375">
        <f t="shared" si="1981"/>
        <v>0</v>
      </c>
    </row>
    <row r="63376" spans="1:5" x14ac:dyDescent="0.2">
      <c r="A63376">
        <v>63375</v>
      </c>
      <c r="B63376">
        <f>SUMIF(mma_train!B:B,Groupby_orderid!A63376,mma_train!K:K)</f>
        <v>0</v>
      </c>
      <c r="C63376">
        <f t="shared" si="1980"/>
        <v>0</v>
      </c>
      <c r="D63376">
        <f>COUNTIF(mma_train!B:B,Groupby_orderid!A63376)</f>
        <v>5</v>
      </c>
      <c r="E63376">
        <f t="shared" si="1981"/>
        <v>0</v>
      </c>
    </row>
    <row r="63377" spans="1:5" x14ac:dyDescent="0.2">
      <c r="A63377">
        <v>63376</v>
      </c>
      <c r="B63377">
        <f>SUMIF(mma_train!B:B,Groupby_orderid!A63377,mma_train!K:K)</f>
        <v>0</v>
      </c>
      <c r="C63377">
        <f t="shared" si="1980"/>
        <v>0</v>
      </c>
      <c r="D63377">
        <f>COUNTIF(mma_train!B:B,Groupby_orderid!A63377)</f>
        <v>9</v>
      </c>
      <c r="E63377">
        <f t="shared" si="1981"/>
        <v>0</v>
      </c>
    </row>
    <row r="63378" spans="1:5" x14ac:dyDescent="0.2">
      <c r="A63378">
        <v>63377</v>
      </c>
      <c r="B63378">
        <f>SUMIF(mma_train!B:B,Groupby_orderid!A63378,mma_train!K:K)</f>
        <v>0</v>
      </c>
      <c r="C63378">
        <f t="shared" si="1980"/>
        <v>0</v>
      </c>
      <c r="D63378">
        <f>COUNTIF(mma_train!B:B,Groupby_orderid!A63378)</f>
        <v>13</v>
      </c>
      <c r="E63378">
        <f t="shared" si="1981"/>
        <v>0</v>
      </c>
    </row>
    <row r="63379" spans="1:5" x14ac:dyDescent="0.2">
      <c r="A63379">
        <v>63378</v>
      </c>
      <c r="B63379">
        <f>SUMIF(mma_train!B:B,Groupby_orderid!A63379,mma_train!K:K)</f>
        <v>0</v>
      </c>
      <c r="C63379">
        <f t="shared" si="1980"/>
        <v>0</v>
      </c>
      <c r="D63379">
        <f>COUNTIF(mma_train!B:B,Groupby_orderid!A63379)</f>
        <v>15</v>
      </c>
      <c r="E63379">
        <f t="shared" si="1981"/>
        <v>0</v>
      </c>
    </row>
    <row r="63380" spans="1:5" x14ac:dyDescent="0.2">
      <c r="A63380">
        <v>63379</v>
      </c>
      <c r="B63380">
        <f>SUMIF(mma_train!B:B,Groupby_orderid!A63380,mma_train!K:K)</f>
        <v>0</v>
      </c>
      <c r="C63380">
        <f t="shared" si="1980"/>
        <v>0</v>
      </c>
      <c r="D63380">
        <f>COUNTIF(mma_train!B:B,Groupby_orderid!A63380)</f>
        <v>16</v>
      </c>
      <c r="E63380">
        <f t="shared" si="1981"/>
        <v>0</v>
      </c>
    </row>
    <row r="63381" spans="1:5" x14ac:dyDescent="0.2">
      <c r="A63381">
        <v>63380</v>
      </c>
      <c r="B63381">
        <f>SUMIF(mma_train!B:B,Groupby_orderid!A63381,mma_train!K:K)</f>
        <v>0</v>
      </c>
      <c r="C63381">
        <f t="shared" si="1980"/>
        <v>0</v>
      </c>
      <c r="D63381">
        <f>COUNTIF(mma_train!B:B,Groupby_orderid!A63381)</f>
        <v>1</v>
      </c>
      <c r="E63381">
        <f t="shared" si="1981"/>
        <v>0</v>
      </c>
    </row>
    <row r="63382" spans="1:5" x14ac:dyDescent="0.2">
      <c r="A63382">
        <v>63381</v>
      </c>
      <c r="B63382">
        <f>SUMIF(mma_train!B:B,Groupby_orderid!A63382,mma_train!K:K)</f>
        <v>0</v>
      </c>
      <c r="C63382">
        <f t="shared" si="1980"/>
        <v>0</v>
      </c>
      <c r="D63382">
        <f>COUNTIF(mma_train!B:B,Groupby_orderid!A63382)</f>
        <v>15</v>
      </c>
      <c r="E63382">
        <f t="shared" si="1981"/>
        <v>0</v>
      </c>
    </row>
    <row r="63383" spans="1:5" x14ac:dyDescent="0.2">
      <c r="A63383">
        <v>63382</v>
      </c>
      <c r="B63383">
        <f>SUMIF(mma_train!B:B,Groupby_orderid!A63383,mma_train!K:K)</f>
        <v>0</v>
      </c>
      <c r="C63383">
        <f t="shared" si="1980"/>
        <v>0</v>
      </c>
      <c r="D63383">
        <f>COUNTIF(mma_train!B:B,Groupby_orderid!A63383)</f>
        <v>0</v>
      </c>
      <c r="E63383" t="e">
        <f t="shared" si="1981"/>
        <v>#DIV/0!</v>
      </c>
    </row>
    <row r="63384" spans="1:5" x14ac:dyDescent="0.2">
      <c r="A63384">
        <v>63383</v>
      </c>
      <c r="B63384">
        <f>SUMIF(mma_train!B:B,Groupby_orderid!A63384,mma_train!K:K)</f>
        <v>0</v>
      </c>
      <c r="C63384">
        <f t="shared" si="1980"/>
        <v>0</v>
      </c>
      <c r="D63384">
        <f>COUNTIF(mma_train!B:B,Groupby_orderid!A63384)</f>
        <v>6</v>
      </c>
      <c r="E63384">
        <f t="shared" si="1981"/>
        <v>0</v>
      </c>
    </row>
    <row r="63385" spans="1:5" x14ac:dyDescent="0.2">
      <c r="A63385">
        <v>63384</v>
      </c>
      <c r="B63385">
        <f>SUMIF(mma_train!B:B,Groupby_orderid!A63385,mma_train!K:K)</f>
        <v>0</v>
      </c>
      <c r="C63385">
        <f t="shared" si="1980"/>
        <v>0</v>
      </c>
      <c r="D63385">
        <f>COUNTIF(mma_train!B:B,Groupby_orderid!A63385)</f>
        <v>22</v>
      </c>
      <c r="E63385">
        <f t="shared" si="1981"/>
        <v>0</v>
      </c>
    </row>
    <row r="63386" spans="1:5" x14ac:dyDescent="0.2">
      <c r="A63386">
        <v>63385</v>
      </c>
      <c r="B63386">
        <f>SUMIF(mma_train!B:B,Groupby_orderid!A63386,mma_train!K:K)</f>
        <v>0</v>
      </c>
      <c r="C63386">
        <f t="shared" si="1980"/>
        <v>0</v>
      </c>
      <c r="D63386">
        <f>COUNTIF(mma_train!B:B,Groupby_orderid!A63386)</f>
        <v>11</v>
      </c>
      <c r="E63386">
        <f t="shared" si="1981"/>
        <v>0</v>
      </c>
    </row>
    <row r="63387" spans="1:5" x14ac:dyDescent="0.2">
      <c r="A63387">
        <v>63386</v>
      </c>
      <c r="B63387">
        <f>SUMIF(mma_train!B:B,Groupby_orderid!A63387,mma_train!K:K)</f>
        <v>0</v>
      </c>
      <c r="C63387">
        <f t="shared" si="1980"/>
        <v>0</v>
      </c>
      <c r="D63387">
        <f>COUNTIF(mma_train!B:B,Groupby_orderid!A63387)</f>
        <v>10</v>
      </c>
      <c r="E63387">
        <f t="shared" si="1981"/>
        <v>0</v>
      </c>
    </row>
    <row r="63388" spans="1:5" x14ac:dyDescent="0.2">
      <c r="A63388">
        <v>63387</v>
      </c>
      <c r="B63388">
        <f>SUMIF(mma_train!B:B,Groupby_orderid!A63388,mma_train!K:K)</f>
        <v>0</v>
      </c>
      <c r="C63388">
        <f t="shared" si="1980"/>
        <v>0</v>
      </c>
      <c r="D63388">
        <f>COUNTIF(mma_train!B:B,Groupby_orderid!A63388)</f>
        <v>19</v>
      </c>
      <c r="E63388">
        <f t="shared" si="1981"/>
        <v>0</v>
      </c>
    </row>
    <row r="63389" spans="1:5" x14ac:dyDescent="0.2">
      <c r="A63389">
        <v>63388</v>
      </c>
      <c r="B63389">
        <f>SUMIF(mma_train!B:B,Groupby_orderid!A63389,mma_train!K:K)</f>
        <v>0</v>
      </c>
      <c r="C63389">
        <f t="shared" si="1980"/>
        <v>0</v>
      </c>
      <c r="D63389">
        <f>COUNTIF(mma_train!B:B,Groupby_orderid!A63389)</f>
        <v>4</v>
      </c>
      <c r="E63389">
        <f t="shared" si="1981"/>
        <v>0</v>
      </c>
    </row>
    <row r="63390" spans="1:5" x14ac:dyDescent="0.2">
      <c r="A63390">
        <v>63389</v>
      </c>
      <c r="B63390">
        <f>SUMIF(mma_train!B:B,Groupby_orderid!A63390,mma_train!K:K)</f>
        <v>0</v>
      </c>
      <c r="C63390">
        <f t="shared" si="1980"/>
        <v>0</v>
      </c>
      <c r="D63390">
        <f>COUNTIF(mma_train!B:B,Groupby_orderid!A63390)</f>
        <v>0</v>
      </c>
      <c r="E63390" t="e">
        <f t="shared" si="1981"/>
        <v>#DIV/0!</v>
      </c>
    </row>
    <row r="63391" spans="1:5" x14ac:dyDescent="0.2">
      <c r="A63391">
        <v>63390</v>
      </c>
      <c r="B63391">
        <f>SUMIF(mma_train!B:B,Groupby_orderid!A63391,mma_train!K:K)</f>
        <v>0</v>
      </c>
      <c r="C63391">
        <f t="shared" si="1980"/>
        <v>0</v>
      </c>
      <c r="D63391">
        <f>COUNTIF(mma_train!B:B,Groupby_orderid!A63391)</f>
        <v>34</v>
      </c>
      <c r="E63391">
        <f t="shared" si="1981"/>
        <v>0</v>
      </c>
    </row>
    <row r="63392" spans="1:5" x14ac:dyDescent="0.2">
      <c r="A63392">
        <v>63391</v>
      </c>
      <c r="B63392">
        <f>SUMIF(mma_train!B:B,Groupby_orderid!A63392,mma_train!K:K)</f>
        <v>0</v>
      </c>
      <c r="C63392">
        <f t="shared" si="1980"/>
        <v>0</v>
      </c>
      <c r="D63392">
        <f>COUNTIF(mma_train!B:B,Groupby_orderid!A63392)</f>
        <v>14</v>
      </c>
      <c r="E63392">
        <f t="shared" si="1981"/>
        <v>0</v>
      </c>
    </row>
    <row r="63393" spans="1:5" x14ac:dyDescent="0.2">
      <c r="A63393">
        <v>63392</v>
      </c>
      <c r="B63393">
        <f>SUMIF(mma_train!B:B,Groupby_orderid!A63393,mma_train!K:K)</f>
        <v>0</v>
      </c>
      <c r="C63393">
        <f t="shared" si="1980"/>
        <v>0</v>
      </c>
      <c r="D63393">
        <f>COUNTIF(mma_train!B:B,Groupby_orderid!A63393)</f>
        <v>3</v>
      </c>
      <c r="E63393">
        <f t="shared" si="1981"/>
        <v>0</v>
      </c>
    </row>
    <row r="63394" spans="1:5" x14ac:dyDescent="0.2">
      <c r="A63394">
        <v>63393</v>
      </c>
      <c r="B63394">
        <f>SUMIF(mma_train!B:B,Groupby_orderid!A63394,mma_train!K:K)</f>
        <v>0</v>
      </c>
      <c r="C63394">
        <f t="shared" si="1980"/>
        <v>0</v>
      </c>
      <c r="D63394">
        <f>COUNTIF(mma_train!B:B,Groupby_orderid!A63394)</f>
        <v>2</v>
      </c>
      <c r="E63394">
        <f t="shared" si="1981"/>
        <v>0</v>
      </c>
    </row>
    <row r="63395" spans="1:5" x14ac:dyDescent="0.2">
      <c r="A63395">
        <v>63394</v>
      </c>
      <c r="B63395">
        <f>SUMIF(mma_train!B:B,Groupby_orderid!A63395,mma_train!K:K)</f>
        <v>0</v>
      </c>
      <c r="C63395">
        <f t="shared" si="1980"/>
        <v>0</v>
      </c>
      <c r="D63395">
        <f>COUNTIF(mma_train!B:B,Groupby_orderid!A63395)</f>
        <v>27</v>
      </c>
      <c r="E63395">
        <f t="shared" si="1981"/>
        <v>0</v>
      </c>
    </row>
    <row r="63396" spans="1:5" x14ac:dyDescent="0.2">
      <c r="A63396">
        <v>63395</v>
      </c>
      <c r="B63396">
        <f>SUMIF(mma_train!B:B,Groupby_orderid!A63396,mma_train!K:K)</f>
        <v>0</v>
      </c>
      <c r="C63396">
        <f t="shared" si="1980"/>
        <v>0</v>
      </c>
      <c r="D63396">
        <f>COUNTIF(mma_train!B:B,Groupby_orderid!A63396)</f>
        <v>18</v>
      </c>
      <c r="E63396">
        <f t="shared" si="1981"/>
        <v>0</v>
      </c>
    </row>
    <row r="63397" spans="1:5" x14ac:dyDescent="0.2">
      <c r="A63397">
        <v>63396</v>
      </c>
      <c r="B63397">
        <f>SUMIF(mma_train!B:B,Groupby_orderid!A63397,mma_train!K:K)</f>
        <v>0</v>
      </c>
      <c r="C63397">
        <f t="shared" si="1980"/>
        <v>0</v>
      </c>
      <c r="D63397">
        <f>COUNTIF(mma_train!B:B,Groupby_orderid!A63397)</f>
        <v>12</v>
      </c>
      <c r="E63397">
        <f t="shared" si="1981"/>
        <v>0</v>
      </c>
    </row>
    <row r="63398" spans="1:5" x14ac:dyDescent="0.2">
      <c r="A63398">
        <v>63397</v>
      </c>
      <c r="B63398">
        <f>SUMIF(mma_train!B:B,Groupby_orderid!A63398,mma_train!K:K)</f>
        <v>0</v>
      </c>
      <c r="C63398">
        <f t="shared" si="1980"/>
        <v>0</v>
      </c>
      <c r="D63398">
        <f>COUNTIF(mma_train!B:B,Groupby_orderid!A63398)</f>
        <v>16</v>
      </c>
      <c r="E63398">
        <f t="shared" si="1981"/>
        <v>0</v>
      </c>
    </row>
    <row r="63399" spans="1:5" x14ac:dyDescent="0.2">
      <c r="A63399">
        <v>63398</v>
      </c>
      <c r="B63399">
        <f>SUMIF(mma_train!B:B,Groupby_orderid!A63399,mma_train!K:K)</f>
        <v>0</v>
      </c>
      <c r="C63399">
        <f t="shared" si="1980"/>
        <v>0</v>
      </c>
      <c r="D63399">
        <f>COUNTIF(mma_train!B:B,Groupby_orderid!A63399)</f>
        <v>1</v>
      </c>
      <c r="E63399">
        <f t="shared" si="1981"/>
        <v>0</v>
      </c>
    </row>
    <row r="63400" spans="1:5" x14ac:dyDescent="0.2">
      <c r="A63400">
        <v>63399</v>
      </c>
      <c r="B63400">
        <f>SUMIF(mma_train!B:B,Groupby_orderid!A63400,mma_train!K:K)</f>
        <v>0</v>
      </c>
      <c r="C63400">
        <f t="shared" si="1980"/>
        <v>0</v>
      </c>
      <c r="D63400">
        <f>COUNTIF(mma_train!B:B,Groupby_orderid!A63400)</f>
        <v>41</v>
      </c>
      <c r="E63400">
        <f t="shared" si="1981"/>
        <v>0</v>
      </c>
    </row>
    <row r="63401" spans="1:5" x14ac:dyDescent="0.2">
      <c r="A63401">
        <v>63400</v>
      </c>
      <c r="B63401">
        <f>SUMIF(mma_train!B:B,Groupby_orderid!A63401,mma_train!K:K)</f>
        <v>0</v>
      </c>
      <c r="C63401">
        <f t="shared" si="1980"/>
        <v>0</v>
      </c>
      <c r="D63401">
        <f>COUNTIF(mma_train!B:B,Groupby_orderid!A63401)</f>
        <v>27</v>
      </c>
      <c r="E63401">
        <f t="shared" si="1981"/>
        <v>0</v>
      </c>
    </row>
    <row r="63402" spans="1:5" x14ac:dyDescent="0.2">
      <c r="A63402">
        <v>63401</v>
      </c>
      <c r="B63402">
        <f>SUMIF(mma_train!B:B,Groupby_orderid!A63402,mma_train!K:K)</f>
        <v>0</v>
      </c>
      <c r="C63402">
        <f t="shared" si="1980"/>
        <v>0</v>
      </c>
      <c r="D63402">
        <f>COUNTIF(mma_train!B:B,Groupby_orderid!A63402)</f>
        <v>14</v>
      </c>
      <c r="E63402">
        <f t="shared" si="1981"/>
        <v>0</v>
      </c>
    </row>
    <row r="63403" spans="1:5" x14ac:dyDescent="0.2">
      <c r="A63403">
        <v>63402</v>
      </c>
      <c r="B63403">
        <f>SUMIF(mma_train!B:B,Groupby_orderid!A63403,mma_train!K:K)</f>
        <v>0</v>
      </c>
      <c r="C63403">
        <f t="shared" si="1980"/>
        <v>0</v>
      </c>
      <c r="D63403">
        <f>COUNTIF(mma_train!B:B,Groupby_orderid!A63403)</f>
        <v>17</v>
      </c>
      <c r="E63403">
        <f t="shared" si="1981"/>
        <v>0</v>
      </c>
    </row>
    <row r="63404" spans="1:5" x14ac:dyDescent="0.2">
      <c r="A63404">
        <v>63403</v>
      </c>
      <c r="B63404">
        <f>SUMIF(mma_train!B:B,Groupby_orderid!A63404,mma_train!K:K)</f>
        <v>0</v>
      </c>
      <c r="C63404">
        <f t="shared" si="1980"/>
        <v>0</v>
      </c>
      <c r="D63404">
        <f>COUNTIF(mma_train!B:B,Groupby_orderid!A63404)</f>
        <v>4</v>
      </c>
      <c r="E63404">
        <f t="shared" si="1981"/>
        <v>0</v>
      </c>
    </row>
    <row r="63405" spans="1:5" x14ac:dyDescent="0.2">
      <c r="A63405">
        <v>63404</v>
      </c>
      <c r="B63405">
        <f>SUMIF(mma_train!B:B,Groupby_orderid!A63405,mma_train!K:K)</f>
        <v>0</v>
      </c>
      <c r="C63405">
        <f t="shared" si="1980"/>
        <v>0</v>
      </c>
      <c r="D63405">
        <f>COUNTIF(mma_train!B:B,Groupby_orderid!A63405)</f>
        <v>23</v>
      </c>
      <c r="E63405">
        <f t="shared" si="1981"/>
        <v>0</v>
      </c>
    </row>
    <row r="63406" spans="1:5" x14ac:dyDescent="0.2">
      <c r="A63406">
        <v>63405</v>
      </c>
      <c r="B63406">
        <f>SUMIF(mma_train!B:B,Groupby_orderid!A63406,mma_train!K:K)</f>
        <v>0</v>
      </c>
      <c r="C63406">
        <f t="shared" si="1980"/>
        <v>0</v>
      </c>
      <c r="D63406">
        <f>COUNTIF(mma_train!B:B,Groupby_orderid!A63406)</f>
        <v>17</v>
      </c>
      <c r="E63406">
        <f t="shared" si="1981"/>
        <v>0</v>
      </c>
    </row>
    <row r="63407" spans="1:5" x14ac:dyDescent="0.2">
      <c r="A63407">
        <v>63406</v>
      </c>
      <c r="B63407">
        <f>SUMIF(mma_train!B:B,Groupby_orderid!A63407,mma_train!K:K)</f>
        <v>0</v>
      </c>
      <c r="C63407">
        <f t="shared" si="1980"/>
        <v>0</v>
      </c>
      <c r="D63407">
        <f>COUNTIF(mma_train!B:B,Groupby_orderid!A63407)</f>
        <v>18</v>
      </c>
      <c r="E63407">
        <f t="shared" si="1981"/>
        <v>0</v>
      </c>
    </row>
    <row r="63408" spans="1:5" x14ac:dyDescent="0.2">
      <c r="A63408">
        <v>63407</v>
      </c>
      <c r="B63408">
        <f>SUMIF(mma_train!B:B,Groupby_orderid!A63408,mma_train!K:K)</f>
        <v>0</v>
      </c>
      <c r="C63408">
        <f t="shared" si="1980"/>
        <v>0</v>
      </c>
      <c r="D63408">
        <f>COUNTIF(mma_train!B:B,Groupby_orderid!A63408)</f>
        <v>1</v>
      </c>
      <c r="E63408">
        <f t="shared" si="1981"/>
        <v>0</v>
      </c>
    </row>
    <row r="63409" spans="1:5" x14ac:dyDescent="0.2">
      <c r="A63409">
        <v>63408</v>
      </c>
      <c r="B63409">
        <f>SUMIF(mma_train!B:B,Groupby_orderid!A63409,mma_train!K:K)</f>
        <v>0</v>
      </c>
      <c r="C63409">
        <f t="shared" si="1980"/>
        <v>0</v>
      </c>
      <c r="D63409">
        <f>COUNTIF(mma_train!B:B,Groupby_orderid!A63409)</f>
        <v>3</v>
      </c>
      <c r="E63409">
        <f t="shared" si="1981"/>
        <v>0</v>
      </c>
    </row>
    <row r="63410" spans="1:5" x14ac:dyDescent="0.2">
      <c r="A63410">
        <v>63409</v>
      </c>
      <c r="B63410">
        <f>SUMIF(mma_train!B:B,Groupby_orderid!A63410,mma_train!K:K)</f>
        <v>0</v>
      </c>
      <c r="C63410">
        <f t="shared" si="1980"/>
        <v>0</v>
      </c>
      <c r="D63410">
        <f>COUNTIF(mma_train!B:B,Groupby_orderid!A63410)</f>
        <v>13</v>
      </c>
      <c r="E63410">
        <f t="shared" si="1981"/>
        <v>0</v>
      </c>
    </row>
    <row r="63411" spans="1:5" x14ac:dyDescent="0.2">
      <c r="A63411">
        <v>63410</v>
      </c>
      <c r="B63411">
        <f>SUMIF(mma_train!B:B,Groupby_orderid!A63411,mma_train!K:K)</f>
        <v>0</v>
      </c>
      <c r="C63411">
        <f t="shared" si="1980"/>
        <v>0</v>
      </c>
      <c r="D63411">
        <f>COUNTIF(mma_train!B:B,Groupby_orderid!A63411)</f>
        <v>3</v>
      </c>
      <c r="E63411">
        <f t="shared" si="1981"/>
        <v>0</v>
      </c>
    </row>
    <row r="63412" spans="1:5" x14ac:dyDescent="0.2">
      <c r="A63412">
        <v>63411</v>
      </c>
      <c r="B63412">
        <f>SUMIF(mma_train!B:B,Groupby_orderid!A63412,mma_train!K:K)</f>
        <v>0</v>
      </c>
      <c r="C63412">
        <f t="shared" si="1980"/>
        <v>0</v>
      </c>
      <c r="D63412">
        <f>COUNTIF(mma_train!B:B,Groupby_orderid!A63412)</f>
        <v>10</v>
      </c>
      <c r="E63412">
        <f t="shared" si="1981"/>
        <v>0</v>
      </c>
    </row>
    <row r="63413" spans="1:5" x14ac:dyDescent="0.2">
      <c r="A63413">
        <v>63412</v>
      </c>
      <c r="B63413">
        <f>SUMIF(mma_train!B:B,Groupby_orderid!A63413,mma_train!K:K)</f>
        <v>0</v>
      </c>
      <c r="C63413">
        <f t="shared" si="1980"/>
        <v>0</v>
      </c>
      <c r="D63413">
        <f>COUNTIF(mma_train!B:B,Groupby_orderid!A63413)</f>
        <v>10</v>
      </c>
      <c r="E63413">
        <f t="shared" si="1981"/>
        <v>0</v>
      </c>
    </row>
    <row r="63414" spans="1:5" x14ac:dyDescent="0.2">
      <c r="A63414">
        <v>63413</v>
      </c>
      <c r="B63414">
        <f>SUMIF(mma_train!B:B,Groupby_orderid!A63414,mma_train!K:K)</f>
        <v>0</v>
      </c>
      <c r="C63414">
        <f t="shared" si="1980"/>
        <v>0</v>
      </c>
      <c r="D63414">
        <f>COUNTIF(mma_train!B:B,Groupby_orderid!A63414)</f>
        <v>11</v>
      </c>
      <c r="E63414">
        <f t="shared" si="1981"/>
        <v>0</v>
      </c>
    </row>
    <row r="63415" spans="1:5" x14ac:dyDescent="0.2">
      <c r="A63415">
        <v>63414</v>
      </c>
      <c r="B63415">
        <f>SUMIF(mma_train!B:B,Groupby_orderid!A63415,mma_train!K:K)</f>
        <v>0</v>
      </c>
      <c r="C63415">
        <f t="shared" si="1980"/>
        <v>0</v>
      </c>
      <c r="D63415">
        <f>COUNTIF(mma_train!B:B,Groupby_orderid!A63415)</f>
        <v>9</v>
      </c>
      <c r="E63415">
        <f t="shared" si="1981"/>
        <v>0</v>
      </c>
    </row>
    <row r="63416" spans="1:5" x14ac:dyDescent="0.2">
      <c r="A63416">
        <v>63415</v>
      </c>
      <c r="B63416">
        <f>SUMIF(mma_train!B:B,Groupby_orderid!A63416,mma_train!K:K)</f>
        <v>0</v>
      </c>
      <c r="C63416">
        <f t="shared" si="1980"/>
        <v>0</v>
      </c>
      <c r="D63416">
        <f>COUNTIF(mma_train!B:B,Groupby_orderid!A63416)</f>
        <v>8</v>
      </c>
      <c r="E63416">
        <f t="shared" si="1981"/>
        <v>0</v>
      </c>
    </row>
    <row r="63417" spans="1:5" x14ac:dyDescent="0.2">
      <c r="A63417">
        <v>63416</v>
      </c>
      <c r="B63417">
        <f>SUMIF(mma_train!B:B,Groupby_orderid!A63417,mma_train!K:K)</f>
        <v>0</v>
      </c>
      <c r="C63417">
        <f t="shared" si="1980"/>
        <v>0</v>
      </c>
      <c r="D63417">
        <f>COUNTIF(mma_train!B:B,Groupby_orderid!A63417)</f>
        <v>9</v>
      </c>
      <c r="E63417">
        <f t="shared" si="1981"/>
        <v>0</v>
      </c>
    </row>
    <row r="63418" spans="1:5" x14ac:dyDescent="0.2">
      <c r="A63418">
        <v>63417</v>
      </c>
      <c r="B63418">
        <f>SUMIF(mma_train!B:B,Groupby_orderid!A63418,mma_train!K:K)</f>
        <v>0</v>
      </c>
      <c r="C63418">
        <f t="shared" si="1980"/>
        <v>0</v>
      </c>
      <c r="D63418">
        <f>COUNTIF(mma_train!B:B,Groupby_orderid!A63418)</f>
        <v>35</v>
      </c>
      <c r="E63418">
        <f t="shared" si="1981"/>
        <v>0</v>
      </c>
    </row>
    <row r="63419" spans="1:5" x14ac:dyDescent="0.2">
      <c r="A63419">
        <v>63418</v>
      </c>
      <c r="B63419">
        <f>SUMIF(mma_train!B:B,Groupby_orderid!A63419,mma_train!K:K)</f>
        <v>0</v>
      </c>
      <c r="C63419">
        <f t="shared" si="1980"/>
        <v>0</v>
      </c>
      <c r="D63419">
        <f>COUNTIF(mma_train!B:B,Groupby_orderid!A63419)</f>
        <v>3</v>
      </c>
      <c r="E63419">
        <f t="shared" si="1981"/>
        <v>0</v>
      </c>
    </row>
    <row r="63420" spans="1:5" x14ac:dyDescent="0.2">
      <c r="A63420">
        <v>63419</v>
      </c>
      <c r="B63420">
        <f>SUMIF(mma_train!B:B,Groupby_orderid!A63420,mma_train!K:K)</f>
        <v>0</v>
      </c>
      <c r="C63420">
        <f t="shared" si="1980"/>
        <v>0</v>
      </c>
      <c r="D63420">
        <f>COUNTIF(mma_train!B:B,Groupby_orderid!A63420)</f>
        <v>25</v>
      </c>
      <c r="E63420">
        <f t="shared" si="1981"/>
        <v>0</v>
      </c>
    </row>
    <row r="63421" spans="1:5" x14ac:dyDescent="0.2">
      <c r="A63421">
        <v>63420</v>
      </c>
      <c r="B63421">
        <f>SUMIF(mma_train!B:B,Groupby_orderid!A63421,mma_train!K:K)</f>
        <v>0</v>
      </c>
      <c r="C63421">
        <f t="shared" si="1980"/>
        <v>0</v>
      </c>
      <c r="D63421">
        <f>COUNTIF(mma_train!B:B,Groupby_orderid!A63421)</f>
        <v>3</v>
      </c>
      <c r="E63421">
        <f t="shared" si="1981"/>
        <v>0</v>
      </c>
    </row>
    <row r="63422" spans="1:5" x14ac:dyDescent="0.2">
      <c r="A63422">
        <v>63421</v>
      </c>
      <c r="B63422">
        <f>SUMIF(mma_train!B:B,Groupby_orderid!A63422,mma_train!K:K)</f>
        <v>0</v>
      </c>
      <c r="C63422">
        <f t="shared" si="1980"/>
        <v>0</v>
      </c>
      <c r="D63422">
        <f>COUNTIF(mma_train!B:B,Groupby_orderid!A63422)</f>
        <v>5</v>
      </c>
      <c r="E63422">
        <f t="shared" si="1981"/>
        <v>0</v>
      </c>
    </row>
    <row r="63423" spans="1:5" x14ac:dyDescent="0.2">
      <c r="A63423">
        <v>63422</v>
      </c>
      <c r="B63423">
        <f>SUMIF(mma_train!B:B,Groupby_orderid!A63423,mma_train!K:K)</f>
        <v>0</v>
      </c>
      <c r="C63423">
        <f t="shared" si="1980"/>
        <v>0</v>
      </c>
      <c r="D63423">
        <f>COUNTIF(mma_train!B:B,Groupby_orderid!A63423)</f>
        <v>9</v>
      </c>
      <c r="E63423">
        <f t="shared" si="1981"/>
        <v>0</v>
      </c>
    </row>
    <row r="63424" spans="1:5" x14ac:dyDescent="0.2">
      <c r="A63424">
        <v>63423</v>
      </c>
      <c r="B63424">
        <f>SUMIF(mma_train!B:B,Groupby_orderid!A63424,mma_train!K:K)</f>
        <v>0</v>
      </c>
      <c r="C63424">
        <f t="shared" si="1980"/>
        <v>0</v>
      </c>
      <c r="D63424">
        <f>COUNTIF(mma_train!B:B,Groupby_orderid!A63424)</f>
        <v>5</v>
      </c>
      <c r="E63424">
        <f t="shared" si="1981"/>
        <v>0</v>
      </c>
    </row>
    <row r="63425" spans="1:5" x14ac:dyDescent="0.2">
      <c r="A63425">
        <v>63424</v>
      </c>
      <c r="B63425">
        <f>SUMIF(mma_train!B:B,Groupby_orderid!A63425,mma_train!K:K)</f>
        <v>0</v>
      </c>
      <c r="C63425">
        <f t="shared" si="1980"/>
        <v>0</v>
      </c>
      <c r="D63425">
        <f>COUNTIF(mma_train!B:B,Groupby_orderid!A63425)</f>
        <v>5</v>
      </c>
      <c r="E63425">
        <f t="shared" si="1981"/>
        <v>0</v>
      </c>
    </row>
    <row r="63426" spans="1:5" x14ac:dyDescent="0.2">
      <c r="A63426">
        <v>63425</v>
      </c>
      <c r="B63426">
        <f>SUMIF(mma_train!B:B,Groupby_orderid!A63426,mma_train!K:K)</f>
        <v>0</v>
      </c>
      <c r="C63426">
        <f t="shared" si="1980"/>
        <v>0</v>
      </c>
      <c r="D63426">
        <f>COUNTIF(mma_train!B:B,Groupby_orderid!A63426)</f>
        <v>10</v>
      </c>
      <c r="E63426">
        <f t="shared" si="1981"/>
        <v>0</v>
      </c>
    </row>
    <row r="63427" spans="1:5" x14ac:dyDescent="0.2">
      <c r="A63427">
        <v>63426</v>
      </c>
      <c r="B63427">
        <f>SUMIF(mma_train!B:B,Groupby_orderid!A63427,mma_train!K:K)</f>
        <v>0</v>
      </c>
      <c r="C63427">
        <f t="shared" ref="C63427:C63490" si="1982">IF(B63427&gt;0,1,0)</f>
        <v>0</v>
      </c>
      <c r="D63427">
        <f>COUNTIF(mma_train!B:B,Groupby_orderid!A63427)</f>
        <v>1</v>
      </c>
      <c r="E63427">
        <f t="shared" ref="E63427:E63490" si="1983">B63427/D63427</f>
        <v>0</v>
      </c>
    </row>
    <row r="63428" spans="1:5" x14ac:dyDescent="0.2">
      <c r="A63428">
        <v>63427</v>
      </c>
      <c r="B63428">
        <f>SUMIF(mma_train!B:B,Groupby_orderid!A63428,mma_train!K:K)</f>
        <v>0</v>
      </c>
      <c r="C63428">
        <f t="shared" si="1982"/>
        <v>0</v>
      </c>
      <c r="D63428">
        <f>COUNTIF(mma_train!B:B,Groupby_orderid!A63428)</f>
        <v>3</v>
      </c>
      <c r="E63428">
        <f t="shared" si="1983"/>
        <v>0</v>
      </c>
    </row>
    <row r="63429" spans="1:5" x14ac:dyDescent="0.2">
      <c r="A63429">
        <v>63428</v>
      </c>
      <c r="B63429">
        <f>SUMIF(mma_train!B:B,Groupby_orderid!A63429,mma_train!K:K)</f>
        <v>0</v>
      </c>
      <c r="C63429">
        <f t="shared" si="1982"/>
        <v>0</v>
      </c>
      <c r="D63429">
        <f>COUNTIF(mma_train!B:B,Groupby_orderid!A63429)</f>
        <v>11</v>
      </c>
      <c r="E63429">
        <f t="shared" si="1983"/>
        <v>0</v>
      </c>
    </row>
    <row r="63430" spans="1:5" x14ac:dyDescent="0.2">
      <c r="A63430">
        <v>63429</v>
      </c>
      <c r="B63430">
        <f>SUMIF(mma_train!B:B,Groupby_orderid!A63430,mma_train!K:K)</f>
        <v>0</v>
      </c>
      <c r="C63430">
        <f t="shared" si="1982"/>
        <v>0</v>
      </c>
      <c r="D63430">
        <f>COUNTIF(mma_train!B:B,Groupby_orderid!A63430)</f>
        <v>8</v>
      </c>
      <c r="E63430">
        <f t="shared" si="1983"/>
        <v>0</v>
      </c>
    </row>
    <row r="63431" spans="1:5" x14ac:dyDescent="0.2">
      <c r="A63431">
        <v>63430</v>
      </c>
      <c r="B63431">
        <f>SUMIF(mma_train!B:B,Groupby_orderid!A63431,mma_train!K:K)</f>
        <v>0</v>
      </c>
      <c r="C63431">
        <f t="shared" si="1982"/>
        <v>0</v>
      </c>
      <c r="D63431">
        <f>COUNTIF(mma_train!B:B,Groupby_orderid!A63431)</f>
        <v>12</v>
      </c>
      <c r="E63431">
        <f t="shared" si="1983"/>
        <v>0</v>
      </c>
    </row>
    <row r="63432" spans="1:5" x14ac:dyDescent="0.2">
      <c r="A63432">
        <v>63431</v>
      </c>
      <c r="B63432">
        <f>SUMIF(mma_train!B:B,Groupby_orderid!A63432,mma_train!K:K)</f>
        <v>0</v>
      </c>
      <c r="C63432">
        <f t="shared" si="1982"/>
        <v>0</v>
      </c>
      <c r="D63432">
        <f>COUNTIF(mma_train!B:B,Groupby_orderid!A63432)</f>
        <v>5</v>
      </c>
      <c r="E63432">
        <f t="shared" si="1983"/>
        <v>0</v>
      </c>
    </row>
    <row r="63433" spans="1:5" x14ac:dyDescent="0.2">
      <c r="A63433">
        <v>63432</v>
      </c>
      <c r="B63433">
        <f>SUMIF(mma_train!B:B,Groupby_orderid!A63433,mma_train!K:K)</f>
        <v>0</v>
      </c>
      <c r="C63433">
        <f t="shared" si="1982"/>
        <v>0</v>
      </c>
      <c r="D63433">
        <f>COUNTIF(mma_train!B:B,Groupby_orderid!A63433)</f>
        <v>2</v>
      </c>
      <c r="E63433">
        <f t="shared" si="1983"/>
        <v>0</v>
      </c>
    </row>
    <row r="63434" spans="1:5" x14ac:dyDescent="0.2">
      <c r="A63434">
        <v>63433</v>
      </c>
      <c r="B63434">
        <f>SUMIF(mma_train!B:B,Groupby_orderid!A63434,mma_train!K:K)</f>
        <v>0</v>
      </c>
      <c r="C63434">
        <f t="shared" si="1982"/>
        <v>0</v>
      </c>
      <c r="D63434">
        <f>COUNTIF(mma_train!B:B,Groupby_orderid!A63434)</f>
        <v>2</v>
      </c>
      <c r="E63434">
        <f t="shared" si="1983"/>
        <v>0</v>
      </c>
    </row>
    <row r="63435" spans="1:5" x14ac:dyDescent="0.2">
      <c r="A63435">
        <v>63434</v>
      </c>
      <c r="B63435">
        <f>SUMIF(mma_train!B:B,Groupby_orderid!A63435,mma_train!K:K)</f>
        <v>0</v>
      </c>
      <c r="C63435">
        <f t="shared" si="1982"/>
        <v>0</v>
      </c>
      <c r="D63435">
        <f>COUNTIF(mma_train!B:B,Groupby_orderid!A63435)</f>
        <v>9</v>
      </c>
      <c r="E63435">
        <f t="shared" si="1983"/>
        <v>0</v>
      </c>
    </row>
    <row r="63436" spans="1:5" x14ac:dyDescent="0.2">
      <c r="A63436">
        <v>63435</v>
      </c>
      <c r="B63436">
        <f>SUMIF(mma_train!B:B,Groupby_orderid!A63436,mma_train!K:K)</f>
        <v>0</v>
      </c>
      <c r="C63436">
        <f t="shared" si="1982"/>
        <v>0</v>
      </c>
      <c r="D63436">
        <f>COUNTIF(mma_train!B:B,Groupby_orderid!A63436)</f>
        <v>6</v>
      </c>
      <c r="E63436">
        <f t="shared" si="1983"/>
        <v>0</v>
      </c>
    </row>
    <row r="63437" spans="1:5" x14ac:dyDescent="0.2">
      <c r="A63437">
        <v>63436</v>
      </c>
      <c r="B63437">
        <f>SUMIF(mma_train!B:B,Groupby_orderid!A63437,mma_train!K:K)</f>
        <v>0</v>
      </c>
      <c r="C63437">
        <f t="shared" si="1982"/>
        <v>0</v>
      </c>
      <c r="D63437">
        <f>COUNTIF(mma_train!B:B,Groupby_orderid!A63437)</f>
        <v>6</v>
      </c>
      <c r="E63437">
        <f t="shared" si="1983"/>
        <v>0</v>
      </c>
    </row>
    <row r="63438" spans="1:5" x14ac:dyDescent="0.2">
      <c r="A63438">
        <v>63437</v>
      </c>
      <c r="B63438">
        <f>SUMIF(mma_train!B:B,Groupby_orderid!A63438,mma_train!K:K)</f>
        <v>0</v>
      </c>
      <c r="C63438">
        <f t="shared" si="1982"/>
        <v>0</v>
      </c>
      <c r="D63438">
        <f>COUNTIF(mma_train!B:B,Groupby_orderid!A63438)</f>
        <v>14</v>
      </c>
      <c r="E63438">
        <f t="shared" si="1983"/>
        <v>0</v>
      </c>
    </row>
    <row r="63439" spans="1:5" x14ac:dyDescent="0.2">
      <c r="A63439">
        <v>63438</v>
      </c>
      <c r="B63439">
        <f>SUMIF(mma_train!B:B,Groupby_orderid!A63439,mma_train!K:K)</f>
        <v>0</v>
      </c>
      <c r="C63439">
        <f t="shared" si="1982"/>
        <v>0</v>
      </c>
      <c r="D63439">
        <f>COUNTIF(mma_train!B:B,Groupby_orderid!A63439)</f>
        <v>15</v>
      </c>
      <c r="E63439">
        <f t="shared" si="1983"/>
        <v>0</v>
      </c>
    </row>
    <row r="63440" spans="1:5" x14ac:dyDescent="0.2">
      <c r="A63440">
        <v>63439</v>
      </c>
      <c r="B63440">
        <f>SUMIF(mma_train!B:B,Groupby_orderid!A63440,mma_train!K:K)</f>
        <v>0</v>
      </c>
      <c r="C63440">
        <f t="shared" si="1982"/>
        <v>0</v>
      </c>
      <c r="D63440">
        <f>COUNTIF(mma_train!B:B,Groupby_orderid!A63440)</f>
        <v>7</v>
      </c>
      <c r="E63440">
        <f t="shared" si="1983"/>
        <v>0</v>
      </c>
    </row>
    <row r="63441" spans="1:5" x14ac:dyDescent="0.2">
      <c r="A63441">
        <v>63440</v>
      </c>
      <c r="B63441">
        <f>SUMIF(mma_train!B:B,Groupby_orderid!A63441,mma_train!K:K)</f>
        <v>0</v>
      </c>
      <c r="C63441">
        <f t="shared" si="1982"/>
        <v>0</v>
      </c>
      <c r="D63441">
        <f>COUNTIF(mma_train!B:B,Groupby_orderid!A63441)</f>
        <v>1</v>
      </c>
      <c r="E63441">
        <f t="shared" si="1983"/>
        <v>0</v>
      </c>
    </row>
    <row r="63442" spans="1:5" x14ac:dyDescent="0.2">
      <c r="A63442">
        <v>63441</v>
      </c>
      <c r="B63442">
        <f>SUMIF(mma_train!B:B,Groupby_orderid!A63442,mma_train!K:K)</f>
        <v>0</v>
      </c>
      <c r="C63442">
        <f t="shared" si="1982"/>
        <v>0</v>
      </c>
      <c r="D63442">
        <f>COUNTIF(mma_train!B:B,Groupby_orderid!A63442)</f>
        <v>15</v>
      </c>
      <c r="E63442">
        <f t="shared" si="1983"/>
        <v>0</v>
      </c>
    </row>
    <row r="63443" spans="1:5" x14ac:dyDescent="0.2">
      <c r="A63443">
        <v>63442</v>
      </c>
      <c r="B63443">
        <f>SUMIF(mma_train!B:B,Groupby_orderid!A63443,mma_train!K:K)</f>
        <v>0</v>
      </c>
      <c r="C63443">
        <f t="shared" si="1982"/>
        <v>0</v>
      </c>
      <c r="D63443">
        <f>COUNTIF(mma_train!B:B,Groupby_orderid!A63443)</f>
        <v>5</v>
      </c>
      <c r="E63443">
        <f t="shared" si="1983"/>
        <v>0</v>
      </c>
    </row>
    <row r="63444" spans="1:5" x14ac:dyDescent="0.2">
      <c r="A63444">
        <v>63443</v>
      </c>
      <c r="B63444">
        <f>SUMIF(mma_train!B:B,Groupby_orderid!A63444,mma_train!K:K)</f>
        <v>0</v>
      </c>
      <c r="C63444">
        <f t="shared" si="1982"/>
        <v>0</v>
      </c>
      <c r="D63444">
        <f>COUNTIF(mma_train!B:B,Groupby_orderid!A63444)</f>
        <v>11</v>
      </c>
      <c r="E63444">
        <f t="shared" si="1983"/>
        <v>0</v>
      </c>
    </row>
    <row r="63445" spans="1:5" x14ac:dyDescent="0.2">
      <c r="A63445">
        <v>63444</v>
      </c>
      <c r="B63445">
        <f>SUMIF(mma_train!B:B,Groupby_orderid!A63445,mma_train!K:K)</f>
        <v>0</v>
      </c>
      <c r="C63445">
        <f t="shared" si="1982"/>
        <v>0</v>
      </c>
      <c r="D63445">
        <f>COUNTIF(mma_train!B:B,Groupby_orderid!A63445)</f>
        <v>17</v>
      </c>
      <c r="E63445">
        <f t="shared" si="1983"/>
        <v>0</v>
      </c>
    </row>
    <row r="63446" spans="1:5" x14ac:dyDescent="0.2">
      <c r="A63446">
        <v>63445</v>
      </c>
      <c r="B63446">
        <f>SUMIF(mma_train!B:B,Groupby_orderid!A63446,mma_train!K:K)</f>
        <v>0</v>
      </c>
      <c r="C63446">
        <f t="shared" si="1982"/>
        <v>0</v>
      </c>
      <c r="D63446">
        <f>COUNTIF(mma_train!B:B,Groupby_orderid!A63446)</f>
        <v>28</v>
      </c>
      <c r="E63446">
        <f t="shared" si="1983"/>
        <v>0</v>
      </c>
    </row>
    <row r="63447" spans="1:5" x14ac:dyDescent="0.2">
      <c r="A63447">
        <v>63446</v>
      </c>
      <c r="B63447">
        <f>SUMIF(mma_train!B:B,Groupby_orderid!A63447,mma_train!K:K)</f>
        <v>0</v>
      </c>
      <c r="C63447">
        <f t="shared" si="1982"/>
        <v>0</v>
      </c>
      <c r="D63447">
        <f>COUNTIF(mma_train!B:B,Groupby_orderid!A63447)</f>
        <v>3</v>
      </c>
      <c r="E63447">
        <f t="shared" si="1983"/>
        <v>0</v>
      </c>
    </row>
    <row r="63448" spans="1:5" x14ac:dyDescent="0.2">
      <c r="A63448">
        <v>63447</v>
      </c>
      <c r="B63448">
        <f>SUMIF(mma_train!B:B,Groupby_orderid!A63448,mma_train!K:K)</f>
        <v>0</v>
      </c>
      <c r="C63448">
        <f t="shared" si="1982"/>
        <v>0</v>
      </c>
      <c r="D63448">
        <f>COUNTIF(mma_train!B:B,Groupby_orderid!A63448)</f>
        <v>19</v>
      </c>
      <c r="E63448">
        <f t="shared" si="1983"/>
        <v>0</v>
      </c>
    </row>
    <row r="63449" spans="1:5" x14ac:dyDescent="0.2">
      <c r="A63449">
        <v>63448</v>
      </c>
      <c r="B63449">
        <f>SUMIF(mma_train!B:B,Groupby_orderid!A63449,mma_train!K:K)</f>
        <v>0</v>
      </c>
      <c r="C63449">
        <f t="shared" si="1982"/>
        <v>0</v>
      </c>
      <c r="D63449">
        <f>COUNTIF(mma_train!B:B,Groupby_orderid!A63449)</f>
        <v>4</v>
      </c>
      <c r="E63449">
        <f t="shared" si="1983"/>
        <v>0</v>
      </c>
    </row>
    <row r="63450" spans="1:5" x14ac:dyDescent="0.2">
      <c r="A63450">
        <v>63449</v>
      </c>
      <c r="B63450">
        <f>SUMIF(mma_train!B:B,Groupby_orderid!A63450,mma_train!K:K)</f>
        <v>0</v>
      </c>
      <c r="C63450">
        <f t="shared" si="1982"/>
        <v>0</v>
      </c>
      <c r="D63450">
        <f>COUNTIF(mma_train!B:B,Groupby_orderid!A63450)</f>
        <v>5</v>
      </c>
      <c r="E63450">
        <f t="shared" si="1983"/>
        <v>0</v>
      </c>
    </row>
    <row r="63451" spans="1:5" x14ac:dyDescent="0.2">
      <c r="A63451">
        <v>63450</v>
      </c>
      <c r="B63451">
        <f>SUMIF(mma_train!B:B,Groupby_orderid!A63451,mma_train!K:K)</f>
        <v>0</v>
      </c>
      <c r="C63451">
        <f t="shared" si="1982"/>
        <v>0</v>
      </c>
      <c r="D63451">
        <f>COUNTIF(mma_train!B:B,Groupby_orderid!A63451)</f>
        <v>13</v>
      </c>
      <c r="E63451">
        <f t="shared" si="1983"/>
        <v>0</v>
      </c>
    </row>
    <row r="63452" spans="1:5" x14ac:dyDescent="0.2">
      <c r="A63452">
        <v>63451</v>
      </c>
      <c r="B63452">
        <f>SUMIF(mma_train!B:B,Groupby_orderid!A63452,mma_train!K:K)</f>
        <v>0</v>
      </c>
      <c r="C63452">
        <f t="shared" si="1982"/>
        <v>0</v>
      </c>
      <c r="D63452">
        <f>COUNTIF(mma_train!B:B,Groupby_orderid!A63452)</f>
        <v>9</v>
      </c>
      <c r="E63452">
        <f t="shared" si="1983"/>
        <v>0</v>
      </c>
    </row>
    <row r="63453" spans="1:5" x14ac:dyDescent="0.2">
      <c r="A63453">
        <v>63452</v>
      </c>
      <c r="B63453">
        <f>SUMIF(mma_train!B:B,Groupby_orderid!A63453,mma_train!K:K)</f>
        <v>0</v>
      </c>
      <c r="C63453">
        <f t="shared" si="1982"/>
        <v>0</v>
      </c>
      <c r="D63453">
        <f>COUNTIF(mma_train!B:B,Groupby_orderid!A63453)</f>
        <v>3</v>
      </c>
      <c r="E63453">
        <f t="shared" si="1983"/>
        <v>0</v>
      </c>
    </row>
    <row r="63454" spans="1:5" x14ac:dyDescent="0.2">
      <c r="A63454">
        <v>63453</v>
      </c>
      <c r="B63454">
        <f>SUMIF(mma_train!B:B,Groupby_orderid!A63454,mma_train!K:K)</f>
        <v>0</v>
      </c>
      <c r="C63454">
        <f t="shared" si="1982"/>
        <v>0</v>
      </c>
      <c r="D63454">
        <f>COUNTIF(mma_train!B:B,Groupby_orderid!A63454)</f>
        <v>4</v>
      </c>
      <c r="E63454">
        <f t="shared" si="1983"/>
        <v>0</v>
      </c>
    </row>
    <row r="63455" spans="1:5" x14ac:dyDescent="0.2">
      <c r="A63455">
        <v>63454</v>
      </c>
      <c r="B63455">
        <f>SUMIF(mma_train!B:B,Groupby_orderid!A63455,mma_train!K:K)</f>
        <v>0</v>
      </c>
      <c r="C63455">
        <f t="shared" si="1982"/>
        <v>0</v>
      </c>
      <c r="D63455">
        <f>COUNTIF(mma_train!B:B,Groupby_orderid!A63455)</f>
        <v>9</v>
      </c>
      <c r="E63455">
        <f t="shared" si="1983"/>
        <v>0</v>
      </c>
    </row>
    <row r="63456" spans="1:5" x14ac:dyDescent="0.2">
      <c r="A63456">
        <v>63455</v>
      </c>
      <c r="B63456">
        <f>SUMIF(mma_train!B:B,Groupby_orderid!A63456,mma_train!K:K)</f>
        <v>0</v>
      </c>
      <c r="C63456">
        <f t="shared" si="1982"/>
        <v>0</v>
      </c>
      <c r="D63456">
        <f>COUNTIF(mma_train!B:B,Groupby_orderid!A63456)</f>
        <v>5</v>
      </c>
      <c r="E63456">
        <f t="shared" si="1983"/>
        <v>0</v>
      </c>
    </row>
    <row r="63457" spans="1:5" x14ac:dyDescent="0.2">
      <c r="A63457">
        <v>63456</v>
      </c>
      <c r="B63457">
        <f>SUMIF(mma_train!B:B,Groupby_orderid!A63457,mma_train!K:K)</f>
        <v>0</v>
      </c>
      <c r="C63457">
        <f t="shared" si="1982"/>
        <v>0</v>
      </c>
      <c r="D63457">
        <f>COUNTIF(mma_train!B:B,Groupby_orderid!A63457)</f>
        <v>11</v>
      </c>
      <c r="E63457">
        <f t="shared" si="1983"/>
        <v>0</v>
      </c>
    </row>
    <row r="63458" spans="1:5" x14ac:dyDescent="0.2">
      <c r="A63458">
        <v>63457</v>
      </c>
      <c r="B63458">
        <f>SUMIF(mma_train!B:B,Groupby_orderid!A63458,mma_train!K:K)</f>
        <v>0</v>
      </c>
      <c r="C63458">
        <f t="shared" si="1982"/>
        <v>0</v>
      </c>
      <c r="D63458">
        <f>COUNTIF(mma_train!B:B,Groupby_orderid!A63458)</f>
        <v>11</v>
      </c>
      <c r="E63458">
        <f t="shared" si="1983"/>
        <v>0</v>
      </c>
    </row>
    <row r="63459" spans="1:5" x14ac:dyDescent="0.2">
      <c r="A63459">
        <v>63458</v>
      </c>
      <c r="B63459">
        <f>SUMIF(mma_train!B:B,Groupby_orderid!A63459,mma_train!K:K)</f>
        <v>0</v>
      </c>
      <c r="C63459">
        <f t="shared" si="1982"/>
        <v>0</v>
      </c>
      <c r="D63459">
        <f>COUNTIF(mma_train!B:B,Groupby_orderid!A63459)</f>
        <v>12</v>
      </c>
      <c r="E63459">
        <f t="shared" si="1983"/>
        <v>0</v>
      </c>
    </row>
    <row r="63460" spans="1:5" x14ac:dyDescent="0.2">
      <c r="A63460">
        <v>63459</v>
      </c>
      <c r="B63460">
        <f>SUMIF(mma_train!B:B,Groupby_orderid!A63460,mma_train!K:K)</f>
        <v>0</v>
      </c>
      <c r="C63460">
        <f t="shared" si="1982"/>
        <v>0</v>
      </c>
      <c r="D63460">
        <f>COUNTIF(mma_train!B:B,Groupby_orderid!A63460)</f>
        <v>5</v>
      </c>
      <c r="E63460">
        <f t="shared" si="1983"/>
        <v>0</v>
      </c>
    </row>
    <row r="63461" spans="1:5" x14ac:dyDescent="0.2">
      <c r="A63461">
        <v>63460</v>
      </c>
      <c r="B63461">
        <f>SUMIF(mma_train!B:B,Groupby_orderid!A63461,mma_train!K:K)</f>
        <v>0</v>
      </c>
      <c r="C63461">
        <f t="shared" si="1982"/>
        <v>0</v>
      </c>
      <c r="D63461">
        <f>COUNTIF(mma_train!B:B,Groupby_orderid!A63461)</f>
        <v>1</v>
      </c>
      <c r="E63461">
        <f t="shared" si="1983"/>
        <v>0</v>
      </c>
    </row>
    <row r="63462" spans="1:5" x14ac:dyDescent="0.2">
      <c r="A63462">
        <v>63461</v>
      </c>
      <c r="B63462">
        <f>SUMIF(mma_train!B:B,Groupby_orderid!A63462,mma_train!K:K)</f>
        <v>0</v>
      </c>
      <c r="C63462">
        <f t="shared" si="1982"/>
        <v>0</v>
      </c>
      <c r="D63462">
        <f>COUNTIF(mma_train!B:B,Groupby_orderid!A63462)</f>
        <v>1</v>
      </c>
      <c r="E63462">
        <f t="shared" si="1983"/>
        <v>0</v>
      </c>
    </row>
    <row r="63463" spans="1:5" x14ac:dyDescent="0.2">
      <c r="A63463">
        <v>63462</v>
      </c>
      <c r="B63463">
        <f>SUMIF(mma_train!B:B,Groupby_orderid!A63463,mma_train!K:K)</f>
        <v>0</v>
      </c>
      <c r="C63463">
        <f t="shared" si="1982"/>
        <v>0</v>
      </c>
      <c r="D63463">
        <f>COUNTIF(mma_train!B:B,Groupby_orderid!A63463)</f>
        <v>10</v>
      </c>
      <c r="E63463">
        <f t="shared" si="1983"/>
        <v>0</v>
      </c>
    </row>
    <row r="63464" spans="1:5" x14ac:dyDescent="0.2">
      <c r="A63464">
        <v>63463</v>
      </c>
      <c r="B63464">
        <f>SUMIF(mma_train!B:B,Groupby_orderid!A63464,mma_train!K:K)</f>
        <v>0</v>
      </c>
      <c r="C63464">
        <f t="shared" si="1982"/>
        <v>0</v>
      </c>
      <c r="D63464">
        <f>COUNTIF(mma_train!B:B,Groupby_orderid!A63464)</f>
        <v>5</v>
      </c>
      <c r="E63464">
        <f t="shared" si="1983"/>
        <v>0</v>
      </c>
    </row>
    <row r="63465" spans="1:5" x14ac:dyDescent="0.2">
      <c r="A63465">
        <v>63464</v>
      </c>
      <c r="B63465">
        <f>SUMIF(mma_train!B:B,Groupby_orderid!A63465,mma_train!K:K)</f>
        <v>0</v>
      </c>
      <c r="C63465">
        <f t="shared" si="1982"/>
        <v>0</v>
      </c>
      <c r="D63465">
        <f>COUNTIF(mma_train!B:B,Groupby_orderid!A63465)</f>
        <v>10</v>
      </c>
      <c r="E63465">
        <f t="shared" si="1983"/>
        <v>0</v>
      </c>
    </row>
    <row r="63466" spans="1:5" x14ac:dyDescent="0.2">
      <c r="A63466">
        <v>63465</v>
      </c>
      <c r="B63466">
        <f>SUMIF(mma_train!B:B,Groupby_orderid!A63466,mma_train!K:K)</f>
        <v>0</v>
      </c>
      <c r="C63466">
        <f t="shared" si="1982"/>
        <v>0</v>
      </c>
      <c r="D63466">
        <f>COUNTIF(mma_train!B:B,Groupby_orderid!A63466)</f>
        <v>10</v>
      </c>
      <c r="E63466">
        <f t="shared" si="1983"/>
        <v>0</v>
      </c>
    </row>
    <row r="63467" spans="1:5" x14ac:dyDescent="0.2">
      <c r="A63467">
        <v>63466</v>
      </c>
      <c r="B63467">
        <f>SUMIF(mma_train!B:B,Groupby_orderid!A63467,mma_train!K:K)</f>
        <v>0</v>
      </c>
      <c r="C63467">
        <f t="shared" si="1982"/>
        <v>0</v>
      </c>
      <c r="D63467">
        <f>COUNTIF(mma_train!B:B,Groupby_orderid!A63467)</f>
        <v>0</v>
      </c>
      <c r="E63467" t="e">
        <f t="shared" si="1983"/>
        <v>#DIV/0!</v>
      </c>
    </row>
    <row r="63468" spans="1:5" x14ac:dyDescent="0.2">
      <c r="A63468">
        <v>63467</v>
      </c>
      <c r="B63468">
        <f>SUMIF(mma_train!B:B,Groupby_orderid!A63468,mma_train!K:K)</f>
        <v>0</v>
      </c>
      <c r="C63468">
        <f t="shared" si="1982"/>
        <v>0</v>
      </c>
      <c r="D63468">
        <f>COUNTIF(mma_train!B:B,Groupby_orderid!A63468)</f>
        <v>11</v>
      </c>
      <c r="E63468">
        <f t="shared" si="1983"/>
        <v>0</v>
      </c>
    </row>
    <row r="63469" spans="1:5" x14ac:dyDescent="0.2">
      <c r="A63469">
        <v>63468</v>
      </c>
      <c r="B63469">
        <f>SUMIF(mma_train!B:B,Groupby_orderid!A63469,mma_train!K:K)</f>
        <v>0</v>
      </c>
      <c r="C63469">
        <f t="shared" si="1982"/>
        <v>0</v>
      </c>
      <c r="D63469">
        <f>COUNTIF(mma_train!B:B,Groupby_orderid!A63469)</f>
        <v>9</v>
      </c>
      <c r="E63469">
        <f t="shared" si="1983"/>
        <v>0</v>
      </c>
    </row>
    <row r="63470" spans="1:5" x14ac:dyDescent="0.2">
      <c r="A63470">
        <v>63469</v>
      </c>
      <c r="B63470">
        <f>SUMIF(mma_train!B:B,Groupby_orderid!A63470,mma_train!K:K)</f>
        <v>0</v>
      </c>
      <c r="C63470">
        <f t="shared" si="1982"/>
        <v>0</v>
      </c>
      <c r="D63470">
        <f>COUNTIF(mma_train!B:B,Groupby_orderid!A63470)</f>
        <v>8</v>
      </c>
      <c r="E63470">
        <f t="shared" si="1983"/>
        <v>0</v>
      </c>
    </row>
    <row r="63471" spans="1:5" x14ac:dyDescent="0.2">
      <c r="A63471">
        <v>63470</v>
      </c>
      <c r="B63471">
        <f>SUMIF(mma_train!B:B,Groupby_orderid!A63471,mma_train!K:K)</f>
        <v>0</v>
      </c>
      <c r="C63471">
        <f t="shared" si="1982"/>
        <v>0</v>
      </c>
      <c r="D63471">
        <f>COUNTIF(mma_train!B:B,Groupby_orderid!A63471)</f>
        <v>2</v>
      </c>
      <c r="E63471">
        <f t="shared" si="1983"/>
        <v>0</v>
      </c>
    </row>
    <row r="63472" spans="1:5" x14ac:dyDescent="0.2">
      <c r="A63472">
        <v>63471</v>
      </c>
      <c r="B63472">
        <f>SUMIF(mma_train!B:B,Groupby_orderid!A63472,mma_train!K:K)</f>
        <v>0</v>
      </c>
      <c r="C63472">
        <f t="shared" si="1982"/>
        <v>0</v>
      </c>
      <c r="D63472">
        <f>COUNTIF(mma_train!B:B,Groupby_orderid!A63472)</f>
        <v>0</v>
      </c>
      <c r="E63472" t="e">
        <f t="shared" si="1983"/>
        <v>#DIV/0!</v>
      </c>
    </row>
    <row r="63473" spans="1:5" x14ac:dyDescent="0.2">
      <c r="A63473">
        <v>63472</v>
      </c>
      <c r="B63473">
        <f>SUMIF(mma_train!B:B,Groupby_orderid!A63473,mma_train!K:K)</f>
        <v>0</v>
      </c>
      <c r="C63473">
        <f t="shared" si="1982"/>
        <v>0</v>
      </c>
      <c r="D63473">
        <f>COUNTIF(mma_train!B:B,Groupby_orderid!A63473)</f>
        <v>10</v>
      </c>
      <c r="E63473">
        <f t="shared" si="1983"/>
        <v>0</v>
      </c>
    </row>
    <row r="63474" spans="1:5" x14ac:dyDescent="0.2">
      <c r="A63474">
        <v>63473</v>
      </c>
      <c r="B63474">
        <f>SUMIF(mma_train!B:B,Groupby_orderid!A63474,mma_train!K:K)</f>
        <v>0</v>
      </c>
      <c r="C63474">
        <f t="shared" si="1982"/>
        <v>0</v>
      </c>
      <c r="D63474">
        <f>COUNTIF(mma_train!B:B,Groupby_orderid!A63474)</f>
        <v>11</v>
      </c>
      <c r="E63474">
        <f t="shared" si="1983"/>
        <v>0</v>
      </c>
    </row>
    <row r="63475" spans="1:5" x14ac:dyDescent="0.2">
      <c r="A63475">
        <v>63474</v>
      </c>
      <c r="B63475">
        <f>SUMIF(mma_train!B:B,Groupby_orderid!A63475,mma_train!K:K)</f>
        <v>0</v>
      </c>
      <c r="C63475">
        <f t="shared" si="1982"/>
        <v>0</v>
      </c>
      <c r="D63475">
        <f>COUNTIF(mma_train!B:B,Groupby_orderid!A63475)</f>
        <v>23</v>
      </c>
      <c r="E63475">
        <f t="shared" si="1983"/>
        <v>0</v>
      </c>
    </row>
    <row r="63476" spans="1:5" x14ac:dyDescent="0.2">
      <c r="A63476">
        <v>63475</v>
      </c>
      <c r="B63476">
        <f>SUMIF(mma_train!B:B,Groupby_orderid!A63476,mma_train!K:K)</f>
        <v>0</v>
      </c>
      <c r="C63476">
        <f t="shared" si="1982"/>
        <v>0</v>
      </c>
      <c r="D63476">
        <f>COUNTIF(mma_train!B:B,Groupby_orderid!A63476)</f>
        <v>11</v>
      </c>
      <c r="E63476">
        <f t="shared" si="1983"/>
        <v>0</v>
      </c>
    </row>
    <row r="63477" spans="1:5" x14ac:dyDescent="0.2">
      <c r="A63477">
        <v>63476</v>
      </c>
      <c r="B63477">
        <f>SUMIF(mma_train!B:B,Groupby_orderid!A63477,mma_train!K:K)</f>
        <v>0</v>
      </c>
      <c r="C63477">
        <f t="shared" si="1982"/>
        <v>0</v>
      </c>
      <c r="D63477">
        <f>COUNTIF(mma_train!B:B,Groupby_orderid!A63477)</f>
        <v>4</v>
      </c>
      <c r="E63477">
        <f t="shared" si="1983"/>
        <v>0</v>
      </c>
    </row>
    <row r="63478" spans="1:5" x14ac:dyDescent="0.2">
      <c r="A63478">
        <v>63477</v>
      </c>
      <c r="B63478">
        <f>SUMIF(mma_train!B:B,Groupby_orderid!A63478,mma_train!K:K)</f>
        <v>0</v>
      </c>
      <c r="C63478">
        <f t="shared" si="1982"/>
        <v>0</v>
      </c>
      <c r="D63478">
        <f>COUNTIF(mma_train!B:B,Groupby_orderid!A63478)</f>
        <v>10</v>
      </c>
      <c r="E63478">
        <f t="shared" si="1983"/>
        <v>0</v>
      </c>
    </row>
    <row r="63479" spans="1:5" x14ac:dyDescent="0.2">
      <c r="A63479">
        <v>63478</v>
      </c>
      <c r="B63479">
        <f>SUMIF(mma_train!B:B,Groupby_orderid!A63479,mma_train!K:K)</f>
        <v>0</v>
      </c>
      <c r="C63479">
        <f t="shared" si="1982"/>
        <v>0</v>
      </c>
      <c r="D63479">
        <f>COUNTIF(mma_train!B:B,Groupby_orderid!A63479)</f>
        <v>12</v>
      </c>
      <c r="E63479">
        <f t="shared" si="1983"/>
        <v>0</v>
      </c>
    </row>
    <row r="63480" spans="1:5" x14ac:dyDescent="0.2">
      <c r="A63480">
        <v>63479</v>
      </c>
      <c r="B63480">
        <f>SUMIF(mma_train!B:B,Groupby_orderid!A63480,mma_train!K:K)</f>
        <v>0</v>
      </c>
      <c r="C63480">
        <f t="shared" si="1982"/>
        <v>0</v>
      </c>
      <c r="D63480">
        <f>COUNTIF(mma_train!B:B,Groupby_orderid!A63480)</f>
        <v>8</v>
      </c>
      <c r="E63480">
        <f t="shared" si="1983"/>
        <v>0</v>
      </c>
    </row>
    <row r="63481" spans="1:5" x14ac:dyDescent="0.2">
      <c r="A63481">
        <v>63480</v>
      </c>
      <c r="B63481">
        <f>SUMIF(mma_train!B:B,Groupby_orderid!A63481,mma_train!K:K)</f>
        <v>0</v>
      </c>
      <c r="C63481">
        <f t="shared" si="1982"/>
        <v>0</v>
      </c>
      <c r="D63481">
        <f>COUNTIF(mma_train!B:B,Groupby_orderid!A63481)</f>
        <v>9</v>
      </c>
      <c r="E63481">
        <f t="shared" si="1983"/>
        <v>0</v>
      </c>
    </row>
    <row r="63482" spans="1:5" x14ac:dyDescent="0.2">
      <c r="A63482">
        <v>63481</v>
      </c>
      <c r="B63482">
        <f>SUMIF(mma_train!B:B,Groupby_orderid!A63482,mma_train!K:K)</f>
        <v>0</v>
      </c>
      <c r="C63482">
        <f t="shared" si="1982"/>
        <v>0</v>
      </c>
      <c r="D63482">
        <f>COUNTIF(mma_train!B:B,Groupby_orderid!A63482)</f>
        <v>34</v>
      </c>
      <c r="E63482">
        <f t="shared" si="1983"/>
        <v>0</v>
      </c>
    </row>
    <row r="63483" spans="1:5" x14ac:dyDescent="0.2">
      <c r="A63483">
        <v>63482</v>
      </c>
      <c r="B63483">
        <f>SUMIF(mma_train!B:B,Groupby_orderid!A63483,mma_train!K:K)</f>
        <v>0</v>
      </c>
      <c r="C63483">
        <f t="shared" si="1982"/>
        <v>0</v>
      </c>
      <c r="D63483">
        <f>COUNTIF(mma_train!B:B,Groupby_orderid!A63483)</f>
        <v>3</v>
      </c>
      <c r="E63483">
        <f t="shared" si="1983"/>
        <v>0</v>
      </c>
    </row>
    <row r="63484" spans="1:5" x14ac:dyDescent="0.2">
      <c r="A63484">
        <v>63483</v>
      </c>
      <c r="B63484">
        <f>SUMIF(mma_train!B:B,Groupby_orderid!A63484,mma_train!K:K)</f>
        <v>0</v>
      </c>
      <c r="C63484">
        <f t="shared" si="1982"/>
        <v>0</v>
      </c>
      <c r="D63484">
        <f>COUNTIF(mma_train!B:B,Groupby_orderid!A63484)</f>
        <v>12</v>
      </c>
      <c r="E63484">
        <f t="shared" si="1983"/>
        <v>0</v>
      </c>
    </row>
    <row r="63485" spans="1:5" x14ac:dyDescent="0.2">
      <c r="A63485">
        <v>63484</v>
      </c>
      <c r="B63485">
        <f>SUMIF(mma_train!B:B,Groupby_orderid!A63485,mma_train!K:K)</f>
        <v>0</v>
      </c>
      <c r="C63485">
        <f t="shared" si="1982"/>
        <v>0</v>
      </c>
      <c r="D63485">
        <f>COUNTIF(mma_train!B:B,Groupby_orderid!A63485)</f>
        <v>7</v>
      </c>
      <c r="E63485">
        <f t="shared" si="1983"/>
        <v>0</v>
      </c>
    </row>
    <row r="63486" spans="1:5" x14ac:dyDescent="0.2">
      <c r="A63486">
        <v>63485</v>
      </c>
      <c r="B63486">
        <f>SUMIF(mma_train!B:B,Groupby_orderid!A63486,mma_train!K:K)</f>
        <v>0</v>
      </c>
      <c r="C63486">
        <f t="shared" si="1982"/>
        <v>0</v>
      </c>
      <c r="D63486">
        <f>COUNTIF(mma_train!B:B,Groupby_orderid!A63486)</f>
        <v>2</v>
      </c>
      <c r="E63486">
        <f t="shared" si="1983"/>
        <v>0</v>
      </c>
    </row>
    <row r="63487" spans="1:5" x14ac:dyDescent="0.2">
      <c r="A63487">
        <v>63486</v>
      </c>
      <c r="B63487">
        <f>SUMIF(mma_train!B:B,Groupby_orderid!A63487,mma_train!K:K)</f>
        <v>0</v>
      </c>
      <c r="C63487">
        <f t="shared" si="1982"/>
        <v>0</v>
      </c>
      <c r="D63487">
        <f>COUNTIF(mma_train!B:B,Groupby_orderid!A63487)</f>
        <v>8</v>
      </c>
      <c r="E63487">
        <f t="shared" si="1983"/>
        <v>0</v>
      </c>
    </row>
    <row r="63488" spans="1:5" x14ac:dyDescent="0.2">
      <c r="A63488">
        <v>63487</v>
      </c>
      <c r="B63488">
        <f>SUMIF(mma_train!B:B,Groupby_orderid!A63488,mma_train!K:K)</f>
        <v>0</v>
      </c>
      <c r="C63488">
        <f t="shared" si="1982"/>
        <v>0</v>
      </c>
      <c r="D63488">
        <f>COUNTIF(mma_train!B:B,Groupby_orderid!A63488)</f>
        <v>14</v>
      </c>
      <c r="E63488">
        <f t="shared" si="1983"/>
        <v>0</v>
      </c>
    </row>
    <row r="63489" spans="1:5" x14ac:dyDescent="0.2">
      <c r="A63489">
        <v>63488</v>
      </c>
      <c r="B63489">
        <f>SUMIF(mma_train!B:B,Groupby_orderid!A63489,mma_train!K:K)</f>
        <v>0</v>
      </c>
      <c r="C63489">
        <f t="shared" si="1982"/>
        <v>0</v>
      </c>
      <c r="D63489">
        <f>COUNTIF(mma_train!B:B,Groupby_orderid!A63489)</f>
        <v>11</v>
      </c>
      <c r="E63489">
        <f t="shared" si="1983"/>
        <v>0</v>
      </c>
    </row>
    <row r="63490" spans="1:5" x14ac:dyDescent="0.2">
      <c r="A63490">
        <v>63489</v>
      </c>
      <c r="B63490">
        <f>SUMIF(mma_train!B:B,Groupby_orderid!A63490,mma_train!K:K)</f>
        <v>0</v>
      </c>
      <c r="C63490">
        <f t="shared" si="1982"/>
        <v>0</v>
      </c>
      <c r="D63490">
        <f>COUNTIF(mma_train!B:B,Groupby_orderid!A63490)</f>
        <v>7</v>
      </c>
      <c r="E63490">
        <f t="shared" si="1983"/>
        <v>0</v>
      </c>
    </row>
    <row r="63491" spans="1:5" x14ac:dyDescent="0.2">
      <c r="A63491">
        <v>63490</v>
      </c>
      <c r="B63491">
        <f>SUMIF(mma_train!B:B,Groupby_orderid!A63491,mma_train!K:K)</f>
        <v>0</v>
      </c>
      <c r="C63491">
        <f t="shared" ref="C63491:C63554" si="1984">IF(B63491&gt;0,1,0)</f>
        <v>0</v>
      </c>
      <c r="D63491">
        <f>COUNTIF(mma_train!B:B,Groupby_orderid!A63491)</f>
        <v>8</v>
      </c>
      <c r="E63491">
        <f t="shared" ref="E63491:E63554" si="1985">B63491/D63491</f>
        <v>0</v>
      </c>
    </row>
    <row r="63492" spans="1:5" x14ac:dyDescent="0.2">
      <c r="A63492">
        <v>63491</v>
      </c>
      <c r="B63492">
        <f>SUMIF(mma_train!B:B,Groupby_orderid!A63492,mma_train!K:K)</f>
        <v>0</v>
      </c>
      <c r="C63492">
        <f t="shared" si="1984"/>
        <v>0</v>
      </c>
      <c r="D63492">
        <f>COUNTIF(mma_train!B:B,Groupby_orderid!A63492)</f>
        <v>7</v>
      </c>
      <c r="E63492">
        <f t="shared" si="1985"/>
        <v>0</v>
      </c>
    </row>
    <row r="63493" spans="1:5" x14ac:dyDescent="0.2">
      <c r="A63493">
        <v>63492</v>
      </c>
      <c r="B63493">
        <f>SUMIF(mma_train!B:B,Groupby_orderid!A63493,mma_train!K:K)</f>
        <v>0</v>
      </c>
      <c r="C63493">
        <f t="shared" si="1984"/>
        <v>0</v>
      </c>
      <c r="D63493">
        <f>COUNTIF(mma_train!B:B,Groupby_orderid!A63493)</f>
        <v>6</v>
      </c>
      <c r="E63493">
        <f t="shared" si="1985"/>
        <v>0</v>
      </c>
    </row>
    <row r="63494" spans="1:5" x14ac:dyDescent="0.2">
      <c r="A63494">
        <v>63493</v>
      </c>
      <c r="B63494">
        <f>SUMIF(mma_train!B:B,Groupby_orderid!A63494,mma_train!K:K)</f>
        <v>0</v>
      </c>
      <c r="C63494">
        <f t="shared" si="1984"/>
        <v>0</v>
      </c>
      <c r="D63494">
        <f>COUNTIF(mma_train!B:B,Groupby_orderid!A63494)</f>
        <v>4</v>
      </c>
      <c r="E63494">
        <f t="shared" si="1985"/>
        <v>0</v>
      </c>
    </row>
    <row r="63495" spans="1:5" x14ac:dyDescent="0.2">
      <c r="A63495">
        <v>63494</v>
      </c>
      <c r="B63495">
        <f>SUMIF(mma_train!B:B,Groupby_orderid!A63495,mma_train!K:K)</f>
        <v>0</v>
      </c>
      <c r="C63495">
        <f t="shared" si="1984"/>
        <v>0</v>
      </c>
      <c r="D63495">
        <f>COUNTIF(mma_train!B:B,Groupby_orderid!A63495)</f>
        <v>17</v>
      </c>
      <c r="E63495">
        <f t="shared" si="1985"/>
        <v>0</v>
      </c>
    </row>
    <row r="63496" spans="1:5" x14ac:dyDescent="0.2">
      <c r="A63496">
        <v>63495</v>
      </c>
      <c r="B63496">
        <f>SUMIF(mma_train!B:B,Groupby_orderid!A63496,mma_train!K:K)</f>
        <v>0</v>
      </c>
      <c r="C63496">
        <f t="shared" si="1984"/>
        <v>0</v>
      </c>
      <c r="D63496">
        <f>COUNTIF(mma_train!B:B,Groupby_orderid!A63496)</f>
        <v>18</v>
      </c>
      <c r="E63496">
        <f t="shared" si="1985"/>
        <v>0</v>
      </c>
    </row>
    <row r="63497" spans="1:5" x14ac:dyDescent="0.2">
      <c r="A63497">
        <v>63496</v>
      </c>
      <c r="B63497">
        <f>SUMIF(mma_train!B:B,Groupby_orderid!A63497,mma_train!K:K)</f>
        <v>0</v>
      </c>
      <c r="C63497">
        <f t="shared" si="1984"/>
        <v>0</v>
      </c>
      <c r="D63497">
        <f>COUNTIF(mma_train!B:B,Groupby_orderid!A63497)</f>
        <v>10</v>
      </c>
      <c r="E63497">
        <f t="shared" si="1985"/>
        <v>0</v>
      </c>
    </row>
    <row r="63498" spans="1:5" x14ac:dyDescent="0.2">
      <c r="A63498">
        <v>63497</v>
      </c>
      <c r="B63498">
        <f>SUMIF(mma_train!B:B,Groupby_orderid!A63498,mma_train!K:K)</f>
        <v>0</v>
      </c>
      <c r="C63498">
        <f t="shared" si="1984"/>
        <v>0</v>
      </c>
      <c r="D63498">
        <f>COUNTIF(mma_train!B:B,Groupby_orderid!A63498)</f>
        <v>6</v>
      </c>
      <c r="E63498">
        <f t="shared" si="1985"/>
        <v>0</v>
      </c>
    </row>
    <row r="63499" spans="1:5" x14ac:dyDescent="0.2">
      <c r="A63499">
        <v>63498</v>
      </c>
      <c r="B63499">
        <f>SUMIF(mma_train!B:B,Groupby_orderid!A63499,mma_train!K:K)</f>
        <v>0</v>
      </c>
      <c r="C63499">
        <f t="shared" si="1984"/>
        <v>0</v>
      </c>
      <c r="D63499">
        <f>COUNTIF(mma_train!B:B,Groupby_orderid!A63499)</f>
        <v>16</v>
      </c>
      <c r="E63499">
        <f t="shared" si="1985"/>
        <v>0</v>
      </c>
    </row>
    <row r="63500" spans="1:5" x14ac:dyDescent="0.2">
      <c r="A63500">
        <v>63499</v>
      </c>
      <c r="B63500">
        <f>SUMIF(mma_train!B:B,Groupby_orderid!A63500,mma_train!K:K)</f>
        <v>0</v>
      </c>
      <c r="C63500">
        <f t="shared" si="1984"/>
        <v>0</v>
      </c>
      <c r="D63500">
        <f>COUNTIF(mma_train!B:B,Groupby_orderid!A63500)</f>
        <v>29</v>
      </c>
      <c r="E63500">
        <f t="shared" si="1985"/>
        <v>0</v>
      </c>
    </row>
    <row r="63501" spans="1:5" x14ac:dyDescent="0.2">
      <c r="A63501">
        <v>63500</v>
      </c>
      <c r="B63501">
        <f>SUMIF(mma_train!B:B,Groupby_orderid!A63501,mma_train!K:K)</f>
        <v>0</v>
      </c>
      <c r="C63501">
        <f t="shared" si="1984"/>
        <v>0</v>
      </c>
      <c r="D63501">
        <f>COUNTIF(mma_train!B:B,Groupby_orderid!A63501)</f>
        <v>39</v>
      </c>
      <c r="E63501">
        <f t="shared" si="1985"/>
        <v>0</v>
      </c>
    </row>
    <row r="63502" spans="1:5" x14ac:dyDescent="0.2">
      <c r="A63502">
        <v>63501</v>
      </c>
      <c r="B63502">
        <f>SUMIF(mma_train!B:B,Groupby_orderid!A63502,mma_train!K:K)</f>
        <v>0</v>
      </c>
      <c r="C63502">
        <f t="shared" si="1984"/>
        <v>0</v>
      </c>
      <c r="D63502">
        <f>COUNTIF(mma_train!B:B,Groupby_orderid!A63502)</f>
        <v>7</v>
      </c>
      <c r="E63502">
        <f t="shared" si="1985"/>
        <v>0</v>
      </c>
    </row>
    <row r="63503" spans="1:5" x14ac:dyDescent="0.2">
      <c r="A63503">
        <v>63502</v>
      </c>
      <c r="B63503">
        <f>SUMIF(mma_train!B:B,Groupby_orderid!A63503,mma_train!K:K)</f>
        <v>0</v>
      </c>
      <c r="C63503">
        <f t="shared" si="1984"/>
        <v>0</v>
      </c>
      <c r="D63503">
        <f>COUNTIF(mma_train!B:B,Groupby_orderid!A63503)</f>
        <v>8</v>
      </c>
      <c r="E63503">
        <f t="shared" si="1985"/>
        <v>0</v>
      </c>
    </row>
    <row r="63504" spans="1:5" x14ac:dyDescent="0.2">
      <c r="A63504">
        <v>63503</v>
      </c>
      <c r="B63504">
        <f>SUMIF(mma_train!B:B,Groupby_orderid!A63504,mma_train!K:K)</f>
        <v>0</v>
      </c>
      <c r="C63504">
        <f t="shared" si="1984"/>
        <v>0</v>
      </c>
      <c r="D63504">
        <f>COUNTIF(mma_train!B:B,Groupby_orderid!A63504)</f>
        <v>6</v>
      </c>
      <c r="E63504">
        <f t="shared" si="1985"/>
        <v>0</v>
      </c>
    </row>
    <row r="63505" spans="1:5" x14ac:dyDescent="0.2">
      <c r="A63505">
        <v>63504</v>
      </c>
      <c r="B63505">
        <f>SUMIF(mma_train!B:B,Groupby_orderid!A63505,mma_train!K:K)</f>
        <v>0</v>
      </c>
      <c r="C63505">
        <f t="shared" si="1984"/>
        <v>0</v>
      </c>
      <c r="D63505">
        <f>COUNTIF(mma_train!B:B,Groupby_orderid!A63505)</f>
        <v>7</v>
      </c>
      <c r="E63505">
        <f t="shared" si="1985"/>
        <v>0</v>
      </c>
    </row>
    <row r="63506" spans="1:5" x14ac:dyDescent="0.2">
      <c r="A63506">
        <v>63505</v>
      </c>
      <c r="B63506">
        <f>SUMIF(mma_train!B:B,Groupby_orderid!A63506,mma_train!K:K)</f>
        <v>0</v>
      </c>
      <c r="C63506">
        <f t="shared" si="1984"/>
        <v>0</v>
      </c>
      <c r="D63506">
        <f>COUNTIF(mma_train!B:B,Groupby_orderid!A63506)</f>
        <v>31</v>
      </c>
      <c r="E63506">
        <f t="shared" si="1985"/>
        <v>0</v>
      </c>
    </row>
    <row r="63507" spans="1:5" x14ac:dyDescent="0.2">
      <c r="A63507">
        <v>63506</v>
      </c>
      <c r="B63507">
        <f>SUMIF(mma_train!B:B,Groupby_orderid!A63507,mma_train!K:K)</f>
        <v>0</v>
      </c>
      <c r="C63507">
        <f t="shared" si="1984"/>
        <v>0</v>
      </c>
      <c r="D63507">
        <f>COUNTIF(mma_train!B:B,Groupby_orderid!A63507)</f>
        <v>5</v>
      </c>
      <c r="E63507">
        <f t="shared" si="1985"/>
        <v>0</v>
      </c>
    </row>
    <row r="63508" spans="1:5" x14ac:dyDescent="0.2">
      <c r="A63508">
        <v>63507</v>
      </c>
      <c r="B63508">
        <f>SUMIF(mma_train!B:B,Groupby_orderid!A63508,mma_train!K:K)</f>
        <v>0</v>
      </c>
      <c r="C63508">
        <f t="shared" si="1984"/>
        <v>0</v>
      </c>
      <c r="D63508">
        <f>COUNTIF(mma_train!B:B,Groupby_orderid!A63508)</f>
        <v>13</v>
      </c>
      <c r="E63508">
        <f t="shared" si="1985"/>
        <v>0</v>
      </c>
    </row>
    <row r="63509" spans="1:5" x14ac:dyDescent="0.2">
      <c r="A63509">
        <v>63508</v>
      </c>
      <c r="B63509">
        <f>SUMIF(mma_train!B:B,Groupby_orderid!A63509,mma_train!K:K)</f>
        <v>0</v>
      </c>
      <c r="C63509">
        <f t="shared" si="1984"/>
        <v>0</v>
      </c>
      <c r="D63509">
        <f>COUNTIF(mma_train!B:B,Groupby_orderid!A63509)</f>
        <v>6</v>
      </c>
      <c r="E63509">
        <f t="shared" si="1985"/>
        <v>0</v>
      </c>
    </row>
    <row r="63510" spans="1:5" x14ac:dyDescent="0.2">
      <c r="A63510">
        <v>63509</v>
      </c>
      <c r="B63510">
        <f>SUMIF(mma_train!B:B,Groupby_orderid!A63510,mma_train!K:K)</f>
        <v>0</v>
      </c>
      <c r="C63510">
        <f t="shared" si="1984"/>
        <v>0</v>
      </c>
      <c r="D63510">
        <f>COUNTIF(mma_train!B:B,Groupby_orderid!A63510)</f>
        <v>18</v>
      </c>
      <c r="E63510">
        <f t="shared" si="1985"/>
        <v>0</v>
      </c>
    </row>
    <row r="63511" spans="1:5" x14ac:dyDescent="0.2">
      <c r="A63511">
        <v>63510</v>
      </c>
      <c r="B63511">
        <f>SUMIF(mma_train!B:B,Groupby_orderid!A63511,mma_train!K:K)</f>
        <v>0</v>
      </c>
      <c r="C63511">
        <f t="shared" si="1984"/>
        <v>0</v>
      </c>
      <c r="D63511">
        <f>COUNTIF(mma_train!B:B,Groupby_orderid!A63511)</f>
        <v>14</v>
      </c>
      <c r="E63511">
        <f t="shared" si="1985"/>
        <v>0</v>
      </c>
    </row>
    <row r="63512" spans="1:5" x14ac:dyDescent="0.2">
      <c r="A63512">
        <v>63511</v>
      </c>
      <c r="B63512">
        <f>SUMIF(mma_train!B:B,Groupby_orderid!A63512,mma_train!K:K)</f>
        <v>0</v>
      </c>
      <c r="C63512">
        <f t="shared" si="1984"/>
        <v>0</v>
      </c>
      <c r="D63512">
        <f>COUNTIF(mma_train!B:B,Groupby_orderid!A63512)</f>
        <v>4</v>
      </c>
      <c r="E63512">
        <f t="shared" si="1985"/>
        <v>0</v>
      </c>
    </row>
    <row r="63513" spans="1:5" x14ac:dyDescent="0.2">
      <c r="A63513">
        <v>63512</v>
      </c>
      <c r="B63513">
        <f>SUMIF(mma_train!B:B,Groupby_orderid!A63513,mma_train!K:K)</f>
        <v>0</v>
      </c>
      <c r="C63513">
        <f t="shared" si="1984"/>
        <v>0</v>
      </c>
      <c r="D63513">
        <f>COUNTIF(mma_train!B:B,Groupby_orderid!A63513)</f>
        <v>3</v>
      </c>
      <c r="E63513">
        <f t="shared" si="1985"/>
        <v>0</v>
      </c>
    </row>
    <row r="63514" spans="1:5" x14ac:dyDescent="0.2">
      <c r="A63514">
        <v>63513</v>
      </c>
      <c r="B63514">
        <f>SUMIF(mma_train!B:B,Groupby_orderid!A63514,mma_train!K:K)</f>
        <v>0</v>
      </c>
      <c r="C63514">
        <f t="shared" si="1984"/>
        <v>0</v>
      </c>
      <c r="D63514">
        <f>COUNTIF(mma_train!B:B,Groupby_orderid!A63514)</f>
        <v>7</v>
      </c>
      <c r="E63514">
        <f t="shared" si="1985"/>
        <v>0</v>
      </c>
    </row>
    <row r="63515" spans="1:5" x14ac:dyDescent="0.2">
      <c r="A63515">
        <v>63514</v>
      </c>
      <c r="B63515">
        <f>SUMIF(mma_train!B:B,Groupby_orderid!A63515,mma_train!K:K)</f>
        <v>0</v>
      </c>
      <c r="C63515">
        <f t="shared" si="1984"/>
        <v>0</v>
      </c>
      <c r="D63515">
        <f>COUNTIF(mma_train!B:B,Groupby_orderid!A63515)</f>
        <v>6</v>
      </c>
      <c r="E63515">
        <f t="shared" si="1985"/>
        <v>0</v>
      </c>
    </row>
    <row r="63516" spans="1:5" x14ac:dyDescent="0.2">
      <c r="A63516">
        <v>63515</v>
      </c>
      <c r="B63516">
        <f>SUMIF(mma_train!B:B,Groupby_orderid!A63516,mma_train!K:K)</f>
        <v>0</v>
      </c>
      <c r="C63516">
        <f t="shared" si="1984"/>
        <v>0</v>
      </c>
      <c r="D63516">
        <f>COUNTIF(mma_train!B:B,Groupby_orderid!A63516)</f>
        <v>13</v>
      </c>
      <c r="E63516">
        <f t="shared" si="1985"/>
        <v>0</v>
      </c>
    </row>
    <row r="63517" spans="1:5" x14ac:dyDescent="0.2">
      <c r="A63517">
        <v>63516</v>
      </c>
      <c r="B63517">
        <f>SUMIF(mma_train!B:B,Groupby_orderid!A63517,mma_train!K:K)</f>
        <v>0</v>
      </c>
      <c r="C63517">
        <f t="shared" si="1984"/>
        <v>0</v>
      </c>
      <c r="D63517">
        <f>COUNTIF(mma_train!B:B,Groupby_orderid!A63517)</f>
        <v>11</v>
      </c>
      <c r="E63517">
        <f t="shared" si="1985"/>
        <v>0</v>
      </c>
    </row>
    <row r="63518" spans="1:5" x14ac:dyDescent="0.2">
      <c r="A63518">
        <v>63517</v>
      </c>
      <c r="B63518">
        <f>SUMIF(mma_train!B:B,Groupby_orderid!A63518,mma_train!K:K)</f>
        <v>0</v>
      </c>
      <c r="C63518">
        <f t="shared" si="1984"/>
        <v>0</v>
      </c>
      <c r="D63518">
        <f>COUNTIF(mma_train!B:B,Groupby_orderid!A63518)</f>
        <v>8</v>
      </c>
      <c r="E63518">
        <f t="shared" si="1985"/>
        <v>0</v>
      </c>
    </row>
    <row r="63519" spans="1:5" x14ac:dyDescent="0.2">
      <c r="A63519">
        <v>63518</v>
      </c>
      <c r="B63519">
        <f>SUMIF(mma_train!B:B,Groupby_orderid!A63519,mma_train!K:K)</f>
        <v>0</v>
      </c>
      <c r="C63519">
        <f t="shared" si="1984"/>
        <v>0</v>
      </c>
      <c r="D63519">
        <f>COUNTIF(mma_train!B:B,Groupby_orderid!A63519)</f>
        <v>11</v>
      </c>
      <c r="E63519">
        <f t="shared" si="1985"/>
        <v>0</v>
      </c>
    </row>
    <row r="63520" spans="1:5" x14ac:dyDescent="0.2">
      <c r="A63520">
        <v>63519</v>
      </c>
      <c r="B63520">
        <f>SUMIF(mma_train!B:B,Groupby_orderid!A63520,mma_train!K:K)</f>
        <v>0</v>
      </c>
      <c r="C63520">
        <f t="shared" si="1984"/>
        <v>0</v>
      </c>
      <c r="D63520">
        <f>COUNTIF(mma_train!B:B,Groupby_orderid!A63520)</f>
        <v>11</v>
      </c>
      <c r="E63520">
        <f t="shared" si="1985"/>
        <v>0</v>
      </c>
    </row>
    <row r="63521" spans="1:5" x14ac:dyDescent="0.2">
      <c r="A63521">
        <v>63520</v>
      </c>
      <c r="B63521">
        <f>SUMIF(mma_train!B:B,Groupby_orderid!A63521,mma_train!K:K)</f>
        <v>0</v>
      </c>
      <c r="C63521">
        <f t="shared" si="1984"/>
        <v>0</v>
      </c>
      <c r="D63521">
        <f>COUNTIF(mma_train!B:B,Groupby_orderid!A63521)</f>
        <v>10</v>
      </c>
      <c r="E63521">
        <f t="shared" si="1985"/>
        <v>0</v>
      </c>
    </row>
    <row r="63522" spans="1:5" x14ac:dyDescent="0.2">
      <c r="A63522">
        <v>63521</v>
      </c>
      <c r="B63522">
        <f>SUMIF(mma_train!B:B,Groupby_orderid!A63522,mma_train!K:K)</f>
        <v>0</v>
      </c>
      <c r="C63522">
        <f t="shared" si="1984"/>
        <v>0</v>
      </c>
      <c r="D63522">
        <f>COUNTIF(mma_train!B:B,Groupby_orderid!A63522)</f>
        <v>34</v>
      </c>
      <c r="E63522">
        <f t="shared" si="1985"/>
        <v>0</v>
      </c>
    </row>
    <row r="63523" spans="1:5" x14ac:dyDescent="0.2">
      <c r="A63523">
        <v>63522</v>
      </c>
      <c r="B63523">
        <f>SUMIF(mma_train!B:B,Groupby_orderid!A63523,mma_train!K:K)</f>
        <v>0</v>
      </c>
      <c r="C63523">
        <f t="shared" si="1984"/>
        <v>0</v>
      </c>
      <c r="D63523">
        <f>COUNTIF(mma_train!B:B,Groupby_orderid!A63523)</f>
        <v>11</v>
      </c>
      <c r="E63523">
        <f t="shared" si="1985"/>
        <v>0</v>
      </c>
    </row>
    <row r="63524" spans="1:5" x14ac:dyDescent="0.2">
      <c r="A63524">
        <v>63523</v>
      </c>
      <c r="B63524">
        <f>SUMIF(mma_train!B:B,Groupby_orderid!A63524,mma_train!K:K)</f>
        <v>0</v>
      </c>
      <c r="C63524">
        <f t="shared" si="1984"/>
        <v>0</v>
      </c>
      <c r="D63524">
        <f>COUNTIF(mma_train!B:B,Groupby_orderid!A63524)</f>
        <v>10</v>
      </c>
      <c r="E63524">
        <f t="shared" si="1985"/>
        <v>0</v>
      </c>
    </row>
    <row r="63525" spans="1:5" x14ac:dyDescent="0.2">
      <c r="A63525">
        <v>63524</v>
      </c>
      <c r="B63525">
        <f>SUMIF(mma_train!B:B,Groupby_orderid!A63525,mma_train!K:K)</f>
        <v>0</v>
      </c>
      <c r="C63525">
        <f t="shared" si="1984"/>
        <v>0</v>
      </c>
      <c r="D63525">
        <f>COUNTIF(mma_train!B:B,Groupby_orderid!A63525)</f>
        <v>8</v>
      </c>
      <c r="E63525">
        <f t="shared" si="1985"/>
        <v>0</v>
      </c>
    </row>
    <row r="63526" spans="1:5" x14ac:dyDescent="0.2">
      <c r="A63526">
        <v>63525</v>
      </c>
      <c r="B63526">
        <f>SUMIF(mma_train!B:B,Groupby_orderid!A63526,mma_train!K:K)</f>
        <v>0</v>
      </c>
      <c r="C63526">
        <f t="shared" si="1984"/>
        <v>0</v>
      </c>
      <c r="D63526">
        <f>COUNTIF(mma_train!B:B,Groupby_orderid!A63526)</f>
        <v>4</v>
      </c>
      <c r="E63526">
        <f t="shared" si="1985"/>
        <v>0</v>
      </c>
    </row>
    <row r="63527" spans="1:5" x14ac:dyDescent="0.2">
      <c r="A63527">
        <v>63526</v>
      </c>
      <c r="B63527">
        <f>SUMIF(mma_train!B:B,Groupby_orderid!A63527,mma_train!K:K)</f>
        <v>0</v>
      </c>
      <c r="C63527">
        <f t="shared" si="1984"/>
        <v>0</v>
      </c>
      <c r="D63527">
        <f>COUNTIF(mma_train!B:B,Groupby_orderid!A63527)</f>
        <v>6</v>
      </c>
      <c r="E63527">
        <f t="shared" si="1985"/>
        <v>0</v>
      </c>
    </row>
    <row r="63528" spans="1:5" x14ac:dyDescent="0.2">
      <c r="A63528">
        <v>63527</v>
      </c>
      <c r="B63528">
        <f>SUMIF(mma_train!B:B,Groupby_orderid!A63528,mma_train!K:K)</f>
        <v>0</v>
      </c>
      <c r="C63528">
        <f t="shared" si="1984"/>
        <v>0</v>
      </c>
      <c r="D63528">
        <f>COUNTIF(mma_train!B:B,Groupby_orderid!A63528)</f>
        <v>4</v>
      </c>
      <c r="E63528">
        <f t="shared" si="1985"/>
        <v>0</v>
      </c>
    </row>
    <row r="63529" spans="1:5" x14ac:dyDescent="0.2">
      <c r="A63529">
        <v>63528</v>
      </c>
      <c r="B63529">
        <f>SUMIF(mma_train!B:B,Groupby_orderid!A63529,mma_train!K:K)</f>
        <v>0</v>
      </c>
      <c r="C63529">
        <f t="shared" si="1984"/>
        <v>0</v>
      </c>
      <c r="D63529">
        <f>COUNTIF(mma_train!B:B,Groupby_orderid!A63529)</f>
        <v>12</v>
      </c>
      <c r="E63529">
        <f t="shared" si="1985"/>
        <v>0</v>
      </c>
    </row>
    <row r="63530" spans="1:5" x14ac:dyDescent="0.2">
      <c r="A63530">
        <v>63529</v>
      </c>
      <c r="B63530">
        <f>SUMIF(mma_train!B:B,Groupby_orderid!A63530,mma_train!K:K)</f>
        <v>0</v>
      </c>
      <c r="C63530">
        <f t="shared" si="1984"/>
        <v>0</v>
      </c>
      <c r="D63530">
        <f>COUNTIF(mma_train!B:B,Groupby_orderid!A63530)</f>
        <v>4</v>
      </c>
      <c r="E63530">
        <f t="shared" si="1985"/>
        <v>0</v>
      </c>
    </row>
    <row r="63531" spans="1:5" x14ac:dyDescent="0.2">
      <c r="A63531">
        <v>63530</v>
      </c>
      <c r="B63531">
        <f>SUMIF(mma_train!B:B,Groupby_orderid!A63531,mma_train!K:K)</f>
        <v>0</v>
      </c>
      <c r="C63531">
        <f t="shared" si="1984"/>
        <v>0</v>
      </c>
      <c r="D63531">
        <f>COUNTIF(mma_train!B:B,Groupby_orderid!A63531)</f>
        <v>14</v>
      </c>
      <c r="E63531">
        <f t="shared" si="1985"/>
        <v>0</v>
      </c>
    </row>
    <row r="63532" spans="1:5" x14ac:dyDescent="0.2">
      <c r="A63532">
        <v>63531</v>
      </c>
      <c r="B63532">
        <f>SUMIF(mma_train!B:B,Groupby_orderid!A63532,mma_train!K:K)</f>
        <v>0</v>
      </c>
      <c r="C63532">
        <f t="shared" si="1984"/>
        <v>0</v>
      </c>
      <c r="D63532">
        <f>COUNTIF(mma_train!B:B,Groupby_orderid!A63532)</f>
        <v>10</v>
      </c>
      <c r="E63532">
        <f t="shared" si="1985"/>
        <v>0</v>
      </c>
    </row>
    <row r="63533" spans="1:5" x14ac:dyDescent="0.2">
      <c r="A63533">
        <v>63532</v>
      </c>
      <c r="B63533">
        <f>SUMIF(mma_train!B:B,Groupby_orderid!A63533,mma_train!K:K)</f>
        <v>0</v>
      </c>
      <c r="C63533">
        <f t="shared" si="1984"/>
        <v>0</v>
      </c>
      <c r="D63533">
        <f>COUNTIF(mma_train!B:B,Groupby_orderid!A63533)</f>
        <v>4</v>
      </c>
      <c r="E63533">
        <f t="shared" si="1985"/>
        <v>0</v>
      </c>
    </row>
    <row r="63534" spans="1:5" x14ac:dyDescent="0.2">
      <c r="A63534">
        <v>63533</v>
      </c>
      <c r="B63534">
        <f>SUMIF(mma_train!B:B,Groupby_orderid!A63534,mma_train!K:K)</f>
        <v>0</v>
      </c>
      <c r="C63534">
        <f t="shared" si="1984"/>
        <v>0</v>
      </c>
      <c r="D63534">
        <f>COUNTIF(mma_train!B:B,Groupby_orderid!A63534)</f>
        <v>20</v>
      </c>
      <c r="E63534">
        <f t="shared" si="1985"/>
        <v>0</v>
      </c>
    </row>
    <row r="63535" spans="1:5" x14ac:dyDescent="0.2">
      <c r="A63535">
        <v>63534</v>
      </c>
      <c r="B63535">
        <f>SUMIF(mma_train!B:B,Groupby_orderid!A63535,mma_train!K:K)</f>
        <v>0</v>
      </c>
      <c r="C63535">
        <f t="shared" si="1984"/>
        <v>0</v>
      </c>
      <c r="D63535">
        <f>COUNTIF(mma_train!B:B,Groupby_orderid!A63535)</f>
        <v>12</v>
      </c>
      <c r="E63535">
        <f t="shared" si="1985"/>
        <v>0</v>
      </c>
    </row>
    <row r="63536" spans="1:5" x14ac:dyDescent="0.2">
      <c r="A63536">
        <v>63535</v>
      </c>
      <c r="B63536">
        <f>SUMIF(mma_train!B:B,Groupby_orderid!A63536,mma_train!K:K)</f>
        <v>0</v>
      </c>
      <c r="C63536">
        <f t="shared" si="1984"/>
        <v>0</v>
      </c>
      <c r="D63536">
        <f>COUNTIF(mma_train!B:B,Groupby_orderid!A63536)</f>
        <v>1</v>
      </c>
      <c r="E63536">
        <f t="shared" si="1985"/>
        <v>0</v>
      </c>
    </row>
    <row r="63537" spans="1:5" x14ac:dyDescent="0.2">
      <c r="A63537">
        <v>63536</v>
      </c>
      <c r="B63537">
        <f>SUMIF(mma_train!B:B,Groupby_orderid!A63537,mma_train!K:K)</f>
        <v>0</v>
      </c>
      <c r="C63537">
        <f t="shared" si="1984"/>
        <v>0</v>
      </c>
      <c r="D63537">
        <f>COUNTIF(mma_train!B:B,Groupby_orderid!A63537)</f>
        <v>12</v>
      </c>
      <c r="E63537">
        <f t="shared" si="1985"/>
        <v>0</v>
      </c>
    </row>
    <row r="63538" spans="1:5" x14ac:dyDescent="0.2">
      <c r="A63538">
        <v>63537</v>
      </c>
      <c r="B63538">
        <f>SUMIF(mma_train!B:B,Groupby_orderid!A63538,mma_train!K:K)</f>
        <v>0</v>
      </c>
      <c r="C63538">
        <f t="shared" si="1984"/>
        <v>0</v>
      </c>
      <c r="D63538">
        <f>COUNTIF(mma_train!B:B,Groupby_orderid!A63538)</f>
        <v>15</v>
      </c>
      <c r="E63538">
        <f t="shared" si="1985"/>
        <v>0</v>
      </c>
    </row>
    <row r="63539" spans="1:5" x14ac:dyDescent="0.2">
      <c r="A63539">
        <v>63538</v>
      </c>
      <c r="B63539">
        <f>SUMIF(mma_train!B:B,Groupby_orderid!A63539,mma_train!K:K)</f>
        <v>0</v>
      </c>
      <c r="C63539">
        <f t="shared" si="1984"/>
        <v>0</v>
      </c>
      <c r="D63539">
        <f>COUNTIF(mma_train!B:B,Groupby_orderid!A63539)</f>
        <v>6</v>
      </c>
      <c r="E63539">
        <f t="shared" si="1985"/>
        <v>0</v>
      </c>
    </row>
    <row r="63540" spans="1:5" x14ac:dyDescent="0.2">
      <c r="A63540">
        <v>63539</v>
      </c>
      <c r="B63540">
        <f>SUMIF(mma_train!B:B,Groupby_orderid!A63540,mma_train!K:K)</f>
        <v>0</v>
      </c>
      <c r="C63540">
        <f t="shared" si="1984"/>
        <v>0</v>
      </c>
      <c r="D63540">
        <f>COUNTIF(mma_train!B:B,Groupby_orderid!A63540)</f>
        <v>7</v>
      </c>
      <c r="E63540">
        <f t="shared" si="1985"/>
        <v>0</v>
      </c>
    </row>
    <row r="63541" spans="1:5" x14ac:dyDescent="0.2">
      <c r="A63541">
        <v>63540</v>
      </c>
      <c r="B63541">
        <f>SUMIF(mma_train!B:B,Groupby_orderid!A63541,mma_train!K:K)</f>
        <v>0</v>
      </c>
      <c r="C63541">
        <f t="shared" si="1984"/>
        <v>0</v>
      </c>
      <c r="D63541">
        <f>COUNTIF(mma_train!B:B,Groupby_orderid!A63541)</f>
        <v>12</v>
      </c>
      <c r="E63541">
        <f t="shared" si="1985"/>
        <v>0</v>
      </c>
    </row>
    <row r="63542" spans="1:5" x14ac:dyDescent="0.2">
      <c r="A63542">
        <v>63541</v>
      </c>
      <c r="B63542">
        <f>SUMIF(mma_train!B:B,Groupby_orderid!A63542,mma_train!K:K)</f>
        <v>0</v>
      </c>
      <c r="C63542">
        <f t="shared" si="1984"/>
        <v>0</v>
      </c>
      <c r="D63542">
        <f>COUNTIF(mma_train!B:B,Groupby_orderid!A63542)</f>
        <v>2</v>
      </c>
      <c r="E63542">
        <f t="shared" si="1985"/>
        <v>0</v>
      </c>
    </row>
    <row r="63543" spans="1:5" x14ac:dyDescent="0.2">
      <c r="A63543">
        <v>63542</v>
      </c>
      <c r="B63543">
        <f>SUMIF(mma_train!B:B,Groupby_orderid!A63543,mma_train!K:K)</f>
        <v>0</v>
      </c>
      <c r="C63543">
        <f t="shared" si="1984"/>
        <v>0</v>
      </c>
      <c r="D63543">
        <f>COUNTIF(mma_train!B:B,Groupby_orderid!A63543)</f>
        <v>7</v>
      </c>
      <c r="E63543">
        <f t="shared" si="1985"/>
        <v>0</v>
      </c>
    </row>
    <row r="63544" spans="1:5" x14ac:dyDescent="0.2">
      <c r="A63544">
        <v>63543</v>
      </c>
      <c r="B63544">
        <f>SUMIF(mma_train!B:B,Groupby_orderid!A63544,mma_train!K:K)</f>
        <v>0</v>
      </c>
      <c r="C63544">
        <f t="shared" si="1984"/>
        <v>0</v>
      </c>
      <c r="D63544">
        <f>COUNTIF(mma_train!B:B,Groupby_orderid!A63544)</f>
        <v>5</v>
      </c>
      <c r="E63544">
        <f t="shared" si="1985"/>
        <v>0</v>
      </c>
    </row>
    <row r="63545" spans="1:5" x14ac:dyDescent="0.2">
      <c r="A63545">
        <v>63544</v>
      </c>
      <c r="B63545">
        <f>SUMIF(mma_train!B:B,Groupby_orderid!A63545,mma_train!K:K)</f>
        <v>0</v>
      </c>
      <c r="C63545">
        <f t="shared" si="1984"/>
        <v>0</v>
      </c>
      <c r="D63545">
        <f>COUNTIF(mma_train!B:B,Groupby_orderid!A63545)</f>
        <v>12</v>
      </c>
      <c r="E63545">
        <f t="shared" si="1985"/>
        <v>0</v>
      </c>
    </row>
    <row r="63546" spans="1:5" x14ac:dyDescent="0.2">
      <c r="A63546">
        <v>63545</v>
      </c>
      <c r="B63546">
        <f>SUMIF(mma_train!B:B,Groupby_orderid!A63546,mma_train!K:K)</f>
        <v>0</v>
      </c>
      <c r="C63546">
        <f t="shared" si="1984"/>
        <v>0</v>
      </c>
      <c r="D63546">
        <f>COUNTIF(mma_train!B:B,Groupby_orderid!A63546)</f>
        <v>16</v>
      </c>
      <c r="E63546">
        <f t="shared" si="1985"/>
        <v>0</v>
      </c>
    </row>
    <row r="63547" spans="1:5" x14ac:dyDescent="0.2">
      <c r="A63547">
        <v>63546</v>
      </c>
      <c r="B63547">
        <f>SUMIF(mma_train!B:B,Groupby_orderid!A63547,mma_train!K:K)</f>
        <v>0</v>
      </c>
      <c r="C63547">
        <f t="shared" si="1984"/>
        <v>0</v>
      </c>
      <c r="D63547">
        <f>COUNTIF(mma_train!B:B,Groupby_orderid!A63547)</f>
        <v>7</v>
      </c>
      <c r="E63547">
        <f t="shared" si="1985"/>
        <v>0</v>
      </c>
    </row>
    <row r="63548" spans="1:5" x14ac:dyDescent="0.2">
      <c r="A63548">
        <v>63547</v>
      </c>
      <c r="B63548">
        <f>SUMIF(mma_train!B:B,Groupby_orderid!A63548,mma_train!K:K)</f>
        <v>0</v>
      </c>
      <c r="C63548">
        <f t="shared" si="1984"/>
        <v>0</v>
      </c>
      <c r="D63548">
        <f>COUNTIF(mma_train!B:B,Groupby_orderid!A63548)</f>
        <v>1</v>
      </c>
      <c r="E63548">
        <f t="shared" si="1985"/>
        <v>0</v>
      </c>
    </row>
    <row r="63549" spans="1:5" x14ac:dyDescent="0.2">
      <c r="A63549">
        <v>63548</v>
      </c>
      <c r="B63549">
        <f>SUMIF(mma_train!B:B,Groupby_orderid!A63549,mma_train!K:K)</f>
        <v>0</v>
      </c>
      <c r="C63549">
        <f t="shared" si="1984"/>
        <v>0</v>
      </c>
      <c r="D63549">
        <f>COUNTIF(mma_train!B:B,Groupby_orderid!A63549)</f>
        <v>4</v>
      </c>
      <c r="E63549">
        <f t="shared" si="1985"/>
        <v>0</v>
      </c>
    </row>
    <row r="63550" spans="1:5" x14ac:dyDescent="0.2">
      <c r="A63550">
        <v>63549</v>
      </c>
      <c r="B63550">
        <f>SUMIF(mma_train!B:B,Groupby_orderid!A63550,mma_train!K:K)</f>
        <v>0</v>
      </c>
      <c r="C63550">
        <f t="shared" si="1984"/>
        <v>0</v>
      </c>
      <c r="D63550">
        <f>COUNTIF(mma_train!B:B,Groupby_orderid!A63550)</f>
        <v>6</v>
      </c>
      <c r="E63550">
        <f t="shared" si="1985"/>
        <v>0</v>
      </c>
    </row>
    <row r="63551" spans="1:5" x14ac:dyDescent="0.2">
      <c r="A63551">
        <v>63550</v>
      </c>
      <c r="B63551">
        <f>SUMIF(mma_train!B:B,Groupby_orderid!A63551,mma_train!K:K)</f>
        <v>0</v>
      </c>
      <c r="C63551">
        <f t="shared" si="1984"/>
        <v>0</v>
      </c>
      <c r="D63551">
        <f>COUNTIF(mma_train!B:B,Groupby_orderid!A63551)</f>
        <v>6</v>
      </c>
      <c r="E63551">
        <f t="shared" si="1985"/>
        <v>0</v>
      </c>
    </row>
    <row r="63552" spans="1:5" x14ac:dyDescent="0.2">
      <c r="A63552">
        <v>63551</v>
      </c>
      <c r="B63552">
        <f>SUMIF(mma_train!B:B,Groupby_orderid!A63552,mma_train!K:K)</f>
        <v>0</v>
      </c>
      <c r="C63552">
        <f t="shared" si="1984"/>
        <v>0</v>
      </c>
      <c r="D63552">
        <f>COUNTIF(mma_train!B:B,Groupby_orderid!A63552)</f>
        <v>5</v>
      </c>
      <c r="E63552">
        <f t="shared" si="1985"/>
        <v>0</v>
      </c>
    </row>
    <row r="63553" spans="1:5" x14ac:dyDescent="0.2">
      <c r="A63553">
        <v>63552</v>
      </c>
      <c r="B63553">
        <f>SUMIF(mma_train!B:B,Groupby_orderid!A63553,mma_train!K:K)</f>
        <v>0</v>
      </c>
      <c r="C63553">
        <f t="shared" si="1984"/>
        <v>0</v>
      </c>
      <c r="D63553">
        <f>COUNTIF(mma_train!B:B,Groupby_orderid!A63553)</f>
        <v>18</v>
      </c>
      <c r="E63553">
        <f t="shared" si="1985"/>
        <v>0</v>
      </c>
    </row>
    <row r="63554" spans="1:5" x14ac:dyDescent="0.2">
      <c r="A63554">
        <v>63553</v>
      </c>
      <c r="B63554">
        <f>SUMIF(mma_train!B:B,Groupby_orderid!A63554,mma_train!K:K)</f>
        <v>0</v>
      </c>
      <c r="C63554">
        <f t="shared" si="1984"/>
        <v>0</v>
      </c>
      <c r="D63554">
        <f>COUNTIF(mma_train!B:B,Groupby_orderid!A63554)</f>
        <v>4</v>
      </c>
      <c r="E63554">
        <f t="shared" si="1985"/>
        <v>0</v>
      </c>
    </row>
    <row r="63555" spans="1:5" x14ac:dyDescent="0.2">
      <c r="A63555">
        <v>63554</v>
      </c>
      <c r="B63555">
        <f>SUMIF(mma_train!B:B,Groupby_orderid!A63555,mma_train!K:K)</f>
        <v>0</v>
      </c>
      <c r="C63555">
        <f t="shared" ref="C63555:C63618" si="1986">IF(B63555&gt;0,1,0)</f>
        <v>0</v>
      </c>
      <c r="D63555">
        <f>COUNTIF(mma_train!B:B,Groupby_orderid!A63555)</f>
        <v>2</v>
      </c>
      <c r="E63555">
        <f t="shared" ref="E63555:E63618" si="1987">B63555/D63555</f>
        <v>0</v>
      </c>
    </row>
    <row r="63556" spans="1:5" x14ac:dyDescent="0.2">
      <c r="A63556">
        <v>63555</v>
      </c>
      <c r="B63556">
        <f>SUMIF(mma_train!B:B,Groupby_orderid!A63556,mma_train!K:K)</f>
        <v>0</v>
      </c>
      <c r="C63556">
        <f t="shared" si="1986"/>
        <v>0</v>
      </c>
      <c r="D63556">
        <f>COUNTIF(mma_train!B:B,Groupby_orderid!A63556)</f>
        <v>5</v>
      </c>
      <c r="E63556">
        <f t="shared" si="1987"/>
        <v>0</v>
      </c>
    </row>
    <row r="63557" spans="1:5" x14ac:dyDescent="0.2">
      <c r="A63557">
        <v>63556</v>
      </c>
      <c r="B63557">
        <f>SUMIF(mma_train!B:B,Groupby_orderid!A63557,mma_train!K:K)</f>
        <v>0</v>
      </c>
      <c r="C63557">
        <f t="shared" si="1986"/>
        <v>0</v>
      </c>
      <c r="D63557">
        <f>COUNTIF(mma_train!B:B,Groupby_orderid!A63557)</f>
        <v>12</v>
      </c>
      <c r="E63557">
        <f t="shared" si="1987"/>
        <v>0</v>
      </c>
    </row>
    <row r="63558" spans="1:5" x14ac:dyDescent="0.2">
      <c r="A63558">
        <v>63557</v>
      </c>
      <c r="B63558">
        <f>SUMIF(mma_train!B:B,Groupby_orderid!A63558,mma_train!K:K)</f>
        <v>0</v>
      </c>
      <c r="C63558">
        <f t="shared" si="1986"/>
        <v>0</v>
      </c>
      <c r="D63558">
        <f>COUNTIF(mma_train!B:B,Groupby_orderid!A63558)</f>
        <v>24</v>
      </c>
      <c r="E63558">
        <f t="shared" si="1987"/>
        <v>0</v>
      </c>
    </row>
    <row r="63559" spans="1:5" x14ac:dyDescent="0.2">
      <c r="A63559">
        <v>63558</v>
      </c>
      <c r="B63559">
        <f>SUMIF(mma_train!B:B,Groupby_orderid!A63559,mma_train!K:K)</f>
        <v>0</v>
      </c>
      <c r="C63559">
        <f t="shared" si="1986"/>
        <v>0</v>
      </c>
      <c r="D63559">
        <f>COUNTIF(mma_train!B:B,Groupby_orderid!A63559)</f>
        <v>0</v>
      </c>
      <c r="E63559" t="e">
        <f t="shared" si="1987"/>
        <v>#DIV/0!</v>
      </c>
    </row>
    <row r="63560" spans="1:5" x14ac:dyDescent="0.2">
      <c r="A63560">
        <v>63559</v>
      </c>
      <c r="B63560">
        <f>SUMIF(mma_train!B:B,Groupby_orderid!A63560,mma_train!K:K)</f>
        <v>0</v>
      </c>
      <c r="C63560">
        <f t="shared" si="1986"/>
        <v>0</v>
      </c>
      <c r="D63560">
        <f>COUNTIF(mma_train!B:B,Groupby_orderid!A63560)</f>
        <v>11</v>
      </c>
      <c r="E63560">
        <f t="shared" si="1987"/>
        <v>0</v>
      </c>
    </row>
    <row r="63561" spans="1:5" x14ac:dyDescent="0.2">
      <c r="A63561">
        <v>63560</v>
      </c>
      <c r="B63561">
        <f>SUMIF(mma_train!B:B,Groupby_orderid!A63561,mma_train!K:K)</f>
        <v>0</v>
      </c>
      <c r="C63561">
        <f t="shared" si="1986"/>
        <v>0</v>
      </c>
      <c r="D63561">
        <f>COUNTIF(mma_train!B:B,Groupby_orderid!A63561)</f>
        <v>3</v>
      </c>
      <c r="E63561">
        <f t="shared" si="1987"/>
        <v>0</v>
      </c>
    </row>
    <row r="63562" spans="1:5" x14ac:dyDescent="0.2">
      <c r="A63562">
        <v>63561</v>
      </c>
      <c r="B63562">
        <f>SUMIF(mma_train!B:B,Groupby_orderid!A63562,mma_train!K:K)</f>
        <v>0</v>
      </c>
      <c r="C63562">
        <f t="shared" si="1986"/>
        <v>0</v>
      </c>
      <c r="D63562">
        <f>COUNTIF(mma_train!B:B,Groupby_orderid!A63562)</f>
        <v>6</v>
      </c>
      <c r="E63562">
        <f t="shared" si="1987"/>
        <v>0</v>
      </c>
    </row>
    <row r="63563" spans="1:5" x14ac:dyDescent="0.2">
      <c r="A63563">
        <v>63562</v>
      </c>
      <c r="B63563">
        <f>SUMIF(mma_train!B:B,Groupby_orderid!A63563,mma_train!K:K)</f>
        <v>0</v>
      </c>
      <c r="C63563">
        <f t="shared" si="1986"/>
        <v>0</v>
      </c>
      <c r="D63563">
        <f>COUNTIF(mma_train!B:B,Groupby_orderid!A63563)</f>
        <v>13</v>
      </c>
      <c r="E63563">
        <f t="shared" si="1987"/>
        <v>0</v>
      </c>
    </row>
    <row r="63564" spans="1:5" x14ac:dyDescent="0.2">
      <c r="A63564">
        <v>63563</v>
      </c>
      <c r="B63564">
        <f>SUMIF(mma_train!B:B,Groupby_orderid!A63564,mma_train!K:K)</f>
        <v>0</v>
      </c>
      <c r="C63564">
        <f t="shared" si="1986"/>
        <v>0</v>
      </c>
      <c r="D63564">
        <f>COUNTIF(mma_train!B:B,Groupby_orderid!A63564)</f>
        <v>4</v>
      </c>
      <c r="E63564">
        <f t="shared" si="1987"/>
        <v>0</v>
      </c>
    </row>
    <row r="63565" spans="1:5" x14ac:dyDescent="0.2">
      <c r="A63565">
        <v>63564</v>
      </c>
      <c r="B63565">
        <f>SUMIF(mma_train!B:B,Groupby_orderid!A63565,mma_train!K:K)</f>
        <v>0</v>
      </c>
      <c r="C63565">
        <f t="shared" si="1986"/>
        <v>0</v>
      </c>
      <c r="D63565">
        <f>COUNTIF(mma_train!B:B,Groupby_orderid!A63565)</f>
        <v>1</v>
      </c>
      <c r="E63565">
        <f t="shared" si="1987"/>
        <v>0</v>
      </c>
    </row>
    <row r="63566" spans="1:5" x14ac:dyDescent="0.2">
      <c r="A63566">
        <v>63565</v>
      </c>
      <c r="B63566">
        <f>SUMIF(mma_train!B:B,Groupby_orderid!A63566,mma_train!K:K)</f>
        <v>0</v>
      </c>
      <c r="C63566">
        <f t="shared" si="1986"/>
        <v>0</v>
      </c>
      <c r="D63566">
        <f>COUNTIF(mma_train!B:B,Groupby_orderid!A63566)</f>
        <v>13</v>
      </c>
      <c r="E63566">
        <f t="shared" si="1987"/>
        <v>0</v>
      </c>
    </row>
    <row r="63567" spans="1:5" x14ac:dyDescent="0.2">
      <c r="A63567">
        <v>63566</v>
      </c>
      <c r="B63567">
        <f>SUMIF(mma_train!B:B,Groupby_orderid!A63567,mma_train!K:K)</f>
        <v>0</v>
      </c>
      <c r="C63567">
        <f t="shared" si="1986"/>
        <v>0</v>
      </c>
      <c r="D63567">
        <f>COUNTIF(mma_train!B:B,Groupby_orderid!A63567)</f>
        <v>12</v>
      </c>
      <c r="E63567">
        <f t="shared" si="1987"/>
        <v>0</v>
      </c>
    </row>
    <row r="63568" spans="1:5" x14ac:dyDescent="0.2">
      <c r="A63568">
        <v>63567</v>
      </c>
      <c r="B63568">
        <f>SUMIF(mma_train!B:B,Groupby_orderid!A63568,mma_train!K:K)</f>
        <v>0</v>
      </c>
      <c r="C63568">
        <f t="shared" si="1986"/>
        <v>0</v>
      </c>
      <c r="D63568">
        <f>COUNTIF(mma_train!B:B,Groupby_orderid!A63568)</f>
        <v>5</v>
      </c>
      <c r="E63568">
        <f t="shared" si="1987"/>
        <v>0</v>
      </c>
    </row>
    <row r="63569" spans="1:5" x14ac:dyDescent="0.2">
      <c r="A63569">
        <v>63568</v>
      </c>
      <c r="B63569">
        <f>SUMIF(mma_train!B:B,Groupby_orderid!A63569,mma_train!K:K)</f>
        <v>0</v>
      </c>
      <c r="C63569">
        <f t="shared" si="1986"/>
        <v>0</v>
      </c>
      <c r="D63569">
        <f>COUNTIF(mma_train!B:B,Groupby_orderid!A63569)</f>
        <v>5</v>
      </c>
      <c r="E63569">
        <f t="shared" si="1987"/>
        <v>0</v>
      </c>
    </row>
    <row r="63570" spans="1:5" x14ac:dyDescent="0.2">
      <c r="A63570">
        <v>63569</v>
      </c>
      <c r="B63570">
        <f>SUMIF(mma_train!B:B,Groupby_orderid!A63570,mma_train!K:K)</f>
        <v>0</v>
      </c>
      <c r="C63570">
        <f t="shared" si="1986"/>
        <v>0</v>
      </c>
      <c r="D63570">
        <f>COUNTIF(mma_train!B:B,Groupby_orderid!A63570)</f>
        <v>17</v>
      </c>
      <c r="E63570">
        <f t="shared" si="1987"/>
        <v>0</v>
      </c>
    </row>
    <row r="63571" spans="1:5" x14ac:dyDescent="0.2">
      <c r="A63571">
        <v>63570</v>
      </c>
      <c r="B63571">
        <f>SUMIF(mma_train!B:B,Groupby_orderid!A63571,mma_train!K:K)</f>
        <v>0</v>
      </c>
      <c r="C63571">
        <f t="shared" si="1986"/>
        <v>0</v>
      </c>
      <c r="D63571">
        <f>COUNTIF(mma_train!B:B,Groupby_orderid!A63571)</f>
        <v>0</v>
      </c>
      <c r="E63571" t="e">
        <f t="shared" si="1987"/>
        <v>#DIV/0!</v>
      </c>
    </row>
    <row r="63572" spans="1:5" x14ac:dyDescent="0.2">
      <c r="A63572">
        <v>63571</v>
      </c>
      <c r="B63572">
        <f>SUMIF(mma_train!B:B,Groupby_orderid!A63572,mma_train!K:K)</f>
        <v>0</v>
      </c>
      <c r="C63572">
        <f t="shared" si="1986"/>
        <v>0</v>
      </c>
      <c r="D63572">
        <f>COUNTIF(mma_train!B:B,Groupby_orderid!A63572)</f>
        <v>6</v>
      </c>
      <c r="E63572">
        <f t="shared" si="1987"/>
        <v>0</v>
      </c>
    </row>
    <row r="63573" spans="1:5" x14ac:dyDescent="0.2">
      <c r="A63573">
        <v>63572</v>
      </c>
      <c r="B63573">
        <f>SUMIF(mma_train!B:B,Groupby_orderid!A63573,mma_train!K:K)</f>
        <v>0</v>
      </c>
      <c r="C63573">
        <f t="shared" si="1986"/>
        <v>0</v>
      </c>
      <c r="D63573">
        <f>COUNTIF(mma_train!B:B,Groupby_orderid!A63573)</f>
        <v>9</v>
      </c>
      <c r="E63573">
        <f t="shared" si="1987"/>
        <v>0</v>
      </c>
    </row>
    <row r="63574" spans="1:5" x14ac:dyDescent="0.2">
      <c r="A63574">
        <v>63573</v>
      </c>
      <c r="B63574">
        <f>SUMIF(mma_train!B:B,Groupby_orderid!A63574,mma_train!K:K)</f>
        <v>0</v>
      </c>
      <c r="C63574">
        <f t="shared" si="1986"/>
        <v>0</v>
      </c>
      <c r="D63574">
        <f>COUNTIF(mma_train!B:B,Groupby_orderid!A63574)</f>
        <v>6</v>
      </c>
      <c r="E63574">
        <f t="shared" si="1987"/>
        <v>0</v>
      </c>
    </row>
    <row r="63575" spans="1:5" x14ac:dyDescent="0.2">
      <c r="A63575">
        <v>63574</v>
      </c>
      <c r="B63575">
        <f>SUMIF(mma_train!B:B,Groupby_orderid!A63575,mma_train!K:K)</f>
        <v>0</v>
      </c>
      <c r="C63575">
        <f t="shared" si="1986"/>
        <v>0</v>
      </c>
      <c r="D63575">
        <f>COUNTIF(mma_train!B:B,Groupby_orderid!A63575)</f>
        <v>9</v>
      </c>
      <c r="E63575">
        <f t="shared" si="1987"/>
        <v>0</v>
      </c>
    </row>
    <row r="63576" spans="1:5" x14ac:dyDescent="0.2">
      <c r="A63576">
        <v>63575</v>
      </c>
      <c r="B63576">
        <f>SUMIF(mma_train!B:B,Groupby_orderid!A63576,mma_train!K:K)</f>
        <v>0</v>
      </c>
      <c r="C63576">
        <f t="shared" si="1986"/>
        <v>0</v>
      </c>
      <c r="D63576">
        <f>COUNTIF(mma_train!B:B,Groupby_orderid!A63576)</f>
        <v>7</v>
      </c>
      <c r="E63576">
        <f t="shared" si="1987"/>
        <v>0</v>
      </c>
    </row>
    <row r="63577" spans="1:5" x14ac:dyDescent="0.2">
      <c r="A63577">
        <v>63576</v>
      </c>
      <c r="B63577">
        <f>SUMIF(mma_train!B:B,Groupby_orderid!A63577,mma_train!K:K)</f>
        <v>0</v>
      </c>
      <c r="C63577">
        <f t="shared" si="1986"/>
        <v>0</v>
      </c>
      <c r="D63577">
        <f>COUNTIF(mma_train!B:B,Groupby_orderid!A63577)</f>
        <v>4</v>
      </c>
      <c r="E63577">
        <f t="shared" si="1987"/>
        <v>0</v>
      </c>
    </row>
    <row r="63578" spans="1:5" x14ac:dyDescent="0.2">
      <c r="A63578">
        <v>63577</v>
      </c>
      <c r="B63578">
        <f>SUMIF(mma_train!B:B,Groupby_orderid!A63578,mma_train!K:K)</f>
        <v>0</v>
      </c>
      <c r="C63578">
        <f t="shared" si="1986"/>
        <v>0</v>
      </c>
      <c r="D63578">
        <f>COUNTIF(mma_train!B:B,Groupby_orderid!A63578)</f>
        <v>10</v>
      </c>
      <c r="E63578">
        <f t="shared" si="1987"/>
        <v>0</v>
      </c>
    </row>
    <row r="63579" spans="1:5" x14ac:dyDescent="0.2">
      <c r="A63579">
        <v>63578</v>
      </c>
      <c r="B63579">
        <f>SUMIF(mma_train!B:B,Groupby_orderid!A63579,mma_train!K:K)</f>
        <v>0</v>
      </c>
      <c r="C63579">
        <f t="shared" si="1986"/>
        <v>0</v>
      </c>
      <c r="D63579">
        <f>COUNTIF(mma_train!B:B,Groupby_orderid!A63579)</f>
        <v>13</v>
      </c>
      <c r="E63579">
        <f t="shared" si="1987"/>
        <v>0</v>
      </c>
    </row>
    <row r="63580" spans="1:5" x14ac:dyDescent="0.2">
      <c r="A63580">
        <v>63579</v>
      </c>
      <c r="B63580">
        <f>SUMIF(mma_train!B:B,Groupby_orderid!A63580,mma_train!K:K)</f>
        <v>0</v>
      </c>
      <c r="C63580">
        <f t="shared" si="1986"/>
        <v>0</v>
      </c>
      <c r="D63580">
        <f>COUNTIF(mma_train!B:B,Groupby_orderid!A63580)</f>
        <v>8</v>
      </c>
      <c r="E63580">
        <f t="shared" si="1987"/>
        <v>0</v>
      </c>
    </row>
    <row r="63581" spans="1:5" x14ac:dyDescent="0.2">
      <c r="A63581">
        <v>63580</v>
      </c>
      <c r="B63581">
        <f>SUMIF(mma_train!B:B,Groupby_orderid!A63581,mma_train!K:K)</f>
        <v>0</v>
      </c>
      <c r="C63581">
        <f t="shared" si="1986"/>
        <v>0</v>
      </c>
      <c r="D63581">
        <f>COUNTIF(mma_train!B:B,Groupby_orderid!A63581)</f>
        <v>17</v>
      </c>
      <c r="E63581">
        <f t="shared" si="1987"/>
        <v>0</v>
      </c>
    </row>
    <row r="63582" spans="1:5" x14ac:dyDescent="0.2">
      <c r="A63582">
        <v>63581</v>
      </c>
      <c r="B63582">
        <f>SUMIF(mma_train!B:B,Groupby_orderid!A63582,mma_train!K:K)</f>
        <v>0</v>
      </c>
      <c r="C63582">
        <f t="shared" si="1986"/>
        <v>0</v>
      </c>
      <c r="D63582">
        <f>COUNTIF(mma_train!B:B,Groupby_orderid!A63582)</f>
        <v>12</v>
      </c>
      <c r="E63582">
        <f t="shared" si="1987"/>
        <v>0</v>
      </c>
    </row>
    <row r="63583" spans="1:5" x14ac:dyDescent="0.2">
      <c r="A63583">
        <v>63582</v>
      </c>
      <c r="B63583">
        <f>SUMIF(mma_train!B:B,Groupby_orderid!A63583,mma_train!K:K)</f>
        <v>0</v>
      </c>
      <c r="C63583">
        <f t="shared" si="1986"/>
        <v>0</v>
      </c>
      <c r="D63583">
        <f>COUNTIF(mma_train!B:B,Groupby_orderid!A63583)</f>
        <v>5</v>
      </c>
      <c r="E63583">
        <f t="shared" si="1987"/>
        <v>0</v>
      </c>
    </row>
    <row r="63584" spans="1:5" x14ac:dyDescent="0.2">
      <c r="A63584">
        <v>63583</v>
      </c>
      <c r="B63584">
        <f>SUMIF(mma_train!B:B,Groupby_orderid!A63584,mma_train!K:K)</f>
        <v>0</v>
      </c>
      <c r="C63584">
        <f t="shared" si="1986"/>
        <v>0</v>
      </c>
      <c r="D63584">
        <f>COUNTIF(mma_train!B:B,Groupby_orderid!A63584)</f>
        <v>9</v>
      </c>
      <c r="E63584">
        <f t="shared" si="1987"/>
        <v>0</v>
      </c>
    </row>
    <row r="63585" spans="1:5" x14ac:dyDescent="0.2">
      <c r="A63585">
        <v>63584</v>
      </c>
      <c r="B63585">
        <f>SUMIF(mma_train!B:B,Groupby_orderid!A63585,mma_train!K:K)</f>
        <v>0</v>
      </c>
      <c r="C63585">
        <f t="shared" si="1986"/>
        <v>0</v>
      </c>
      <c r="D63585">
        <f>COUNTIF(mma_train!B:B,Groupby_orderid!A63585)</f>
        <v>8</v>
      </c>
      <c r="E63585">
        <f t="shared" si="1987"/>
        <v>0</v>
      </c>
    </row>
    <row r="63586" spans="1:5" x14ac:dyDescent="0.2">
      <c r="A63586">
        <v>63585</v>
      </c>
      <c r="B63586">
        <f>SUMIF(mma_train!B:B,Groupby_orderid!A63586,mma_train!K:K)</f>
        <v>0</v>
      </c>
      <c r="C63586">
        <f t="shared" si="1986"/>
        <v>0</v>
      </c>
      <c r="D63586">
        <f>COUNTIF(mma_train!B:B,Groupby_orderid!A63586)</f>
        <v>11</v>
      </c>
      <c r="E63586">
        <f t="shared" si="1987"/>
        <v>0</v>
      </c>
    </row>
    <row r="63587" spans="1:5" x14ac:dyDescent="0.2">
      <c r="A63587">
        <v>63586</v>
      </c>
      <c r="B63587">
        <f>SUMIF(mma_train!B:B,Groupby_orderid!A63587,mma_train!K:K)</f>
        <v>0</v>
      </c>
      <c r="C63587">
        <f t="shared" si="1986"/>
        <v>0</v>
      </c>
      <c r="D63587">
        <f>COUNTIF(mma_train!B:B,Groupby_orderid!A63587)</f>
        <v>17</v>
      </c>
      <c r="E63587">
        <f t="shared" si="1987"/>
        <v>0</v>
      </c>
    </row>
    <row r="63588" spans="1:5" x14ac:dyDescent="0.2">
      <c r="A63588">
        <v>63587</v>
      </c>
      <c r="B63588">
        <f>SUMIF(mma_train!B:B,Groupby_orderid!A63588,mma_train!K:K)</f>
        <v>0</v>
      </c>
      <c r="C63588">
        <f t="shared" si="1986"/>
        <v>0</v>
      </c>
      <c r="D63588">
        <f>COUNTIF(mma_train!B:B,Groupby_orderid!A63588)</f>
        <v>18</v>
      </c>
      <c r="E63588">
        <f t="shared" si="1987"/>
        <v>0</v>
      </c>
    </row>
    <row r="63589" spans="1:5" x14ac:dyDescent="0.2">
      <c r="A63589">
        <v>63588</v>
      </c>
      <c r="B63589">
        <f>SUMIF(mma_train!B:B,Groupby_orderid!A63589,mma_train!K:K)</f>
        <v>0</v>
      </c>
      <c r="C63589">
        <f t="shared" si="1986"/>
        <v>0</v>
      </c>
      <c r="D63589">
        <f>COUNTIF(mma_train!B:B,Groupby_orderid!A63589)</f>
        <v>2</v>
      </c>
      <c r="E63589">
        <f t="shared" si="1987"/>
        <v>0</v>
      </c>
    </row>
    <row r="63590" spans="1:5" x14ac:dyDescent="0.2">
      <c r="A63590">
        <v>63589</v>
      </c>
      <c r="B63590">
        <f>SUMIF(mma_train!B:B,Groupby_orderid!A63590,mma_train!K:K)</f>
        <v>0</v>
      </c>
      <c r="C63590">
        <f t="shared" si="1986"/>
        <v>0</v>
      </c>
      <c r="D63590">
        <f>COUNTIF(mma_train!B:B,Groupby_orderid!A63590)</f>
        <v>7</v>
      </c>
      <c r="E63590">
        <f t="shared" si="1987"/>
        <v>0</v>
      </c>
    </row>
    <row r="63591" spans="1:5" x14ac:dyDescent="0.2">
      <c r="A63591">
        <v>63590</v>
      </c>
      <c r="B63591">
        <f>SUMIF(mma_train!B:B,Groupby_orderid!A63591,mma_train!K:K)</f>
        <v>0</v>
      </c>
      <c r="C63591">
        <f t="shared" si="1986"/>
        <v>0</v>
      </c>
      <c r="D63591">
        <f>COUNTIF(mma_train!B:B,Groupby_orderid!A63591)</f>
        <v>6</v>
      </c>
      <c r="E63591">
        <f t="shared" si="1987"/>
        <v>0</v>
      </c>
    </row>
    <row r="63592" spans="1:5" x14ac:dyDescent="0.2">
      <c r="A63592">
        <v>63591</v>
      </c>
      <c r="B63592">
        <f>SUMIF(mma_train!B:B,Groupby_orderid!A63592,mma_train!K:K)</f>
        <v>0</v>
      </c>
      <c r="C63592">
        <f t="shared" si="1986"/>
        <v>0</v>
      </c>
      <c r="D63592">
        <f>COUNTIF(mma_train!B:B,Groupby_orderid!A63592)</f>
        <v>15</v>
      </c>
      <c r="E63592">
        <f t="shared" si="1987"/>
        <v>0</v>
      </c>
    </row>
    <row r="63593" spans="1:5" x14ac:dyDescent="0.2">
      <c r="A63593">
        <v>63592</v>
      </c>
      <c r="B63593">
        <f>SUMIF(mma_train!B:B,Groupby_orderid!A63593,mma_train!K:K)</f>
        <v>0</v>
      </c>
      <c r="C63593">
        <f t="shared" si="1986"/>
        <v>0</v>
      </c>
      <c r="D63593">
        <f>COUNTIF(mma_train!B:B,Groupby_orderid!A63593)</f>
        <v>2</v>
      </c>
      <c r="E63593">
        <f t="shared" si="1987"/>
        <v>0</v>
      </c>
    </row>
    <row r="63594" spans="1:5" x14ac:dyDescent="0.2">
      <c r="A63594">
        <v>63593</v>
      </c>
      <c r="B63594">
        <f>SUMIF(mma_train!B:B,Groupby_orderid!A63594,mma_train!K:K)</f>
        <v>0</v>
      </c>
      <c r="C63594">
        <f t="shared" si="1986"/>
        <v>0</v>
      </c>
      <c r="D63594">
        <f>COUNTIF(mma_train!B:B,Groupby_orderid!A63594)</f>
        <v>9</v>
      </c>
      <c r="E63594">
        <f t="shared" si="1987"/>
        <v>0</v>
      </c>
    </row>
    <row r="63595" spans="1:5" x14ac:dyDescent="0.2">
      <c r="A63595">
        <v>63594</v>
      </c>
      <c r="B63595">
        <f>SUMIF(mma_train!B:B,Groupby_orderid!A63595,mma_train!K:K)</f>
        <v>0</v>
      </c>
      <c r="C63595">
        <f t="shared" si="1986"/>
        <v>0</v>
      </c>
      <c r="D63595">
        <f>COUNTIF(mma_train!B:B,Groupby_orderid!A63595)</f>
        <v>21</v>
      </c>
      <c r="E63595">
        <f t="shared" si="1987"/>
        <v>0</v>
      </c>
    </row>
    <row r="63596" spans="1:5" x14ac:dyDescent="0.2">
      <c r="A63596">
        <v>63595</v>
      </c>
      <c r="B63596">
        <f>SUMIF(mma_train!B:B,Groupby_orderid!A63596,mma_train!K:K)</f>
        <v>0</v>
      </c>
      <c r="C63596">
        <f t="shared" si="1986"/>
        <v>0</v>
      </c>
      <c r="D63596">
        <f>COUNTIF(mma_train!B:B,Groupby_orderid!A63596)</f>
        <v>27</v>
      </c>
      <c r="E63596">
        <f t="shared" si="1987"/>
        <v>0</v>
      </c>
    </row>
    <row r="63597" spans="1:5" x14ac:dyDescent="0.2">
      <c r="A63597">
        <v>63596</v>
      </c>
      <c r="B63597">
        <f>SUMIF(mma_train!B:B,Groupby_orderid!A63597,mma_train!K:K)</f>
        <v>0</v>
      </c>
      <c r="C63597">
        <f t="shared" si="1986"/>
        <v>0</v>
      </c>
      <c r="D63597">
        <f>COUNTIF(mma_train!B:B,Groupby_orderid!A63597)</f>
        <v>3</v>
      </c>
      <c r="E63597">
        <f t="shared" si="1987"/>
        <v>0</v>
      </c>
    </row>
    <row r="63598" spans="1:5" x14ac:dyDescent="0.2">
      <c r="A63598">
        <v>63597</v>
      </c>
      <c r="B63598">
        <f>SUMIF(mma_train!B:B,Groupby_orderid!A63598,mma_train!K:K)</f>
        <v>0</v>
      </c>
      <c r="C63598">
        <f t="shared" si="1986"/>
        <v>0</v>
      </c>
      <c r="D63598">
        <f>COUNTIF(mma_train!B:B,Groupby_orderid!A63598)</f>
        <v>4</v>
      </c>
      <c r="E63598">
        <f t="shared" si="1987"/>
        <v>0</v>
      </c>
    </row>
    <row r="63599" spans="1:5" x14ac:dyDescent="0.2">
      <c r="A63599">
        <v>63598</v>
      </c>
      <c r="B63599">
        <f>SUMIF(mma_train!B:B,Groupby_orderid!A63599,mma_train!K:K)</f>
        <v>0</v>
      </c>
      <c r="C63599">
        <f t="shared" si="1986"/>
        <v>0</v>
      </c>
      <c r="D63599">
        <f>COUNTIF(mma_train!B:B,Groupby_orderid!A63599)</f>
        <v>11</v>
      </c>
      <c r="E63599">
        <f t="shared" si="1987"/>
        <v>0</v>
      </c>
    </row>
    <row r="63600" spans="1:5" x14ac:dyDescent="0.2">
      <c r="A63600">
        <v>63599</v>
      </c>
      <c r="B63600">
        <f>SUMIF(mma_train!B:B,Groupby_orderid!A63600,mma_train!K:K)</f>
        <v>0</v>
      </c>
      <c r="C63600">
        <f t="shared" si="1986"/>
        <v>0</v>
      </c>
      <c r="D63600">
        <f>COUNTIF(mma_train!B:B,Groupby_orderid!A63600)</f>
        <v>6</v>
      </c>
      <c r="E63600">
        <f t="shared" si="1987"/>
        <v>0</v>
      </c>
    </row>
    <row r="63601" spans="1:5" x14ac:dyDescent="0.2">
      <c r="A63601">
        <v>63600</v>
      </c>
      <c r="B63601">
        <f>SUMIF(mma_train!B:B,Groupby_orderid!A63601,mma_train!K:K)</f>
        <v>0</v>
      </c>
      <c r="C63601">
        <f t="shared" si="1986"/>
        <v>0</v>
      </c>
      <c r="D63601">
        <f>COUNTIF(mma_train!B:B,Groupby_orderid!A63601)</f>
        <v>17</v>
      </c>
      <c r="E63601">
        <f t="shared" si="1987"/>
        <v>0</v>
      </c>
    </row>
    <row r="63602" spans="1:5" x14ac:dyDescent="0.2">
      <c r="A63602">
        <v>63601</v>
      </c>
      <c r="B63602">
        <f>SUMIF(mma_train!B:B,Groupby_orderid!A63602,mma_train!K:K)</f>
        <v>0</v>
      </c>
      <c r="C63602">
        <f t="shared" si="1986"/>
        <v>0</v>
      </c>
      <c r="D63602">
        <f>COUNTIF(mma_train!B:B,Groupby_orderid!A63602)</f>
        <v>11</v>
      </c>
      <c r="E63602">
        <f t="shared" si="1987"/>
        <v>0</v>
      </c>
    </row>
    <row r="63603" spans="1:5" x14ac:dyDescent="0.2">
      <c r="A63603">
        <v>63602</v>
      </c>
      <c r="B63603">
        <f>SUMIF(mma_train!B:B,Groupby_orderid!A63603,mma_train!K:K)</f>
        <v>0</v>
      </c>
      <c r="C63603">
        <f t="shared" si="1986"/>
        <v>0</v>
      </c>
      <c r="D63603">
        <f>COUNTIF(mma_train!B:B,Groupby_orderid!A63603)</f>
        <v>15</v>
      </c>
      <c r="E63603">
        <f t="shared" si="1987"/>
        <v>0</v>
      </c>
    </row>
    <row r="63604" spans="1:5" x14ac:dyDescent="0.2">
      <c r="A63604">
        <v>63603</v>
      </c>
      <c r="B63604">
        <f>SUMIF(mma_train!B:B,Groupby_orderid!A63604,mma_train!K:K)</f>
        <v>0</v>
      </c>
      <c r="C63604">
        <f t="shared" si="1986"/>
        <v>0</v>
      </c>
      <c r="D63604">
        <f>COUNTIF(mma_train!B:B,Groupby_orderid!A63604)</f>
        <v>13</v>
      </c>
      <c r="E63604">
        <f t="shared" si="1987"/>
        <v>0</v>
      </c>
    </row>
    <row r="63605" spans="1:5" x14ac:dyDescent="0.2">
      <c r="A63605">
        <v>63604</v>
      </c>
      <c r="B63605">
        <f>SUMIF(mma_train!B:B,Groupby_orderid!A63605,mma_train!K:K)</f>
        <v>0</v>
      </c>
      <c r="C63605">
        <f t="shared" si="1986"/>
        <v>0</v>
      </c>
      <c r="D63605">
        <f>COUNTIF(mma_train!B:B,Groupby_orderid!A63605)</f>
        <v>11</v>
      </c>
      <c r="E63605">
        <f t="shared" si="1987"/>
        <v>0</v>
      </c>
    </row>
    <row r="63606" spans="1:5" x14ac:dyDescent="0.2">
      <c r="A63606">
        <v>63605</v>
      </c>
      <c r="B63606">
        <f>SUMIF(mma_train!B:B,Groupby_orderid!A63606,mma_train!K:K)</f>
        <v>0</v>
      </c>
      <c r="C63606">
        <f t="shared" si="1986"/>
        <v>0</v>
      </c>
      <c r="D63606">
        <f>COUNTIF(mma_train!B:B,Groupby_orderid!A63606)</f>
        <v>4</v>
      </c>
      <c r="E63606">
        <f t="shared" si="1987"/>
        <v>0</v>
      </c>
    </row>
    <row r="63607" spans="1:5" x14ac:dyDescent="0.2">
      <c r="A63607">
        <v>63606</v>
      </c>
      <c r="B63607">
        <f>SUMIF(mma_train!B:B,Groupby_orderid!A63607,mma_train!K:K)</f>
        <v>0</v>
      </c>
      <c r="C63607">
        <f t="shared" si="1986"/>
        <v>0</v>
      </c>
      <c r="D63607">
        <f>COUNTIF(mma_train!B:B,Groupby_orderid!A63607)</f>
        <v>4</v>
      </c>
      <c r="E63607">
        <f t="shared" si="1987"/>
        <v>0</v>
      </c>
    </row>
    <row r="63608" spans="1:5" x14ac:dyDescent="0.2">
      <c r="A63608">
        <v>63607</v>
      </c>
      <c r="B63608">
        <f>SUMIF(mma_train!B:B,Groupby_orderid!A63608,mma_train!K:K)</f>
        <v>0</v>
      </c>
      <c r="C63608">
        <f t="shared" si="1986"/>
        <v>0</v>
      </c>
      <c r="D63608">
        <f>COUNTIF(mma_train!B:B,Groupby_orderid!A63608)</f>
        <v>4</v>
      </c>
      <c r="E63608">
        <f t="shared" si="1987"/>
        <v>0</v>
      </c>
    </row>
    <row r="63609" spans="1:5" x14ac:dyDescent="0.2">
      <c r="A63609">
        <v>63608</v>
      </c>
      <c r="B63609">
        <f>SUMIF(mma_train!B:B,Groupby_orderid!A63609,mma_train!K:K)</f>
        <v>0</v>
      </c>
      <c r="C63609">
        <f t="shared" si="1986"/>
        <v>0</v>
      </c>
      <c r="D63609">
        <f>COUNTIF(mma_train!B:B,Groupby_orderid!A63609)</f>
        <v>1</v>
      </c>
      <c r="E63609">
        <f t="shared" si="1987"/>
        <v>0</v>
      </c>
    </row>
    <row r="63610" spans="1:5" x14ac:dyDescent="0.2">
      <c r="A63610">
        <v>63609</v>
      </c>
      <c r="B63610">
        <f>SUMIF(mma_train!B:B,Groupby_orderid!A63610,mma_train!K:K)</f>
        <v>0</v>
      </c>
      <c r="C63610">
        <f t="shared" si="1986"/>
        <v>0</v>
      </c>
      <c r="D63610">
        <f>COUNTIF(mma_train!B:B,Groupby_orderid!A63610)</f>
        <v>10</v>
      </c>
      <c r="E63610">
        <f t="shared" si="1987"/>
        <v>0</v>
      </c>
    </row>
    <row r="63611" spans="1:5" x14ac:dyDescent="0.2">
      <c r="A63611">
        <v>63610</v>
      </c>
      <c r="B63611">
        <f>SUMIF(mma_train!B:B,Groupby_orderid!A63611,mma_train!K:K)</f>
        <v>0</v>
      </c>
      <c r="C63611">
        <f t="shared" si="1986"/>
        <v>0</v>
      </c>
      <c r="D63611">
        <f>COUNTIF(mma_train!B:B,Groupby_orderid!A63611)</f>
        <v>11</v>
      </c>
      <c r="E63611">
        <f t="shared" si="1987"/>
        <v>0</v>
      </c>
    </row>
    <row r="63612" spans="1:5" x14ac:dyDescent="0.2">
      <c r="A63612">
        <v>63611</v>
      </c>
      <c r="B63612">
        <f>SUMIF(mma_train!B:B,Groupby_orderid!A63612,mma_train!K:K)</f>
        <v>0</v>
      </c>
      <c r="C63612">
        <f t="shared" si="1986"/>
        <v>0</v>
      </c>
      <c r="D63612">
        <f>COUNTIF(mma_train!B:B,Groupby_orderid!A63612)</f>
        <v>19</v>
      </c>
      <c r="E63612">
        <f t="shared" si="1987"/>
        <v>0</v>
      </c>
    </row>
    <row r="63613" spans="1:5" x14ac:dyDescent="0.2">
      <c r="A63613">
        <v>63612</v>
      </c>
      <c r="B63613">
        <f>SUMIF(mma_train!B:B,Groupby_orderid!A63613,mma_train!K:K)</f>
        <v>0</v>
      </c>
      <c r="C63613">
        <f t="shared" si="1986"/>
        <v>0</v>
      </c>
      <c r="D63613">
        <f>COUNTIF(mma_train!B:B,Groupby_orderid!A63613)</f>
        <v>11</v>
      </c>
      <c r="E63613">
        <f t="shared" si="1987"/>
        <v>0</v>
      </c>
    </row>
    <row r="63614" spans="1:5" x14ac:dyDescent="0.2">
      <c r="A63614">
        <v>63613</v>
      </c>
      <c r="B63614">
        <f>SUMIF(mma_train!B:B,Groupby_orderid!A63614,mma_train!K:K)</f>
        <v>0</v>
      </c>
      <c r="C63614">
        <f t="shared" si="1986"/>
        <v>0</v>
      </c>
      <c r="D63614">
        <f>COUNTIF(mma_train!B:B,Groupby_orderid!A63614)</f>
        <v>5</v>
      </c>
      <c r="E63614">
        <f t="shared" si="1987"/>
        <v>0</v>
      </c>
    </row>
    <row r="63615" spans="1:5" x14ac:dyDescent="0.2">
      <c r="A63615">
        <v>63614</v>
      </c>
      <c r="B63615">
        <f>SUMIF(mma_train!B:B,Groupby_orderid!A63615,mma_train!K:K)</f>
        <v>0</v>
      </c>
      <c r="C63615">
        <f t="shared" si="1986"/>
        <v>0</v>
      </c>
      <c r="D63615">
        <f>COUNTIF(mma_train!B:B,Groupby_orderid!A63615)</f>
        <v>10</v>
      </c>
      <c r="E63615">
        <f t="shared" si="1987"/>
        <v>0</v>
      </c>
    </row>
    <row r="63616" spans="1:5" x14ac:dyDescent="0.2">
      <c r="A63616">
        <v>63615</v>
      </c>
      <c r="B63616">
        <f>SUMIF(mma_train!B:B,Groupby_orderid!A63616,mma_train!K:K)</f>
        <v>0</v>
      </c>
      <c r="C63616">
        <f t="shared" si="1986"/>
        <v>0</v>
      </c>
      <c r="D63616">
        <f>COUNTIF(mma_train!B:B,Groupby_orderid!A63616)</f>
        <v>4</v>
      </c>
      <c r="E63616">
        <f t="shared" si="1987"/>
        <v>0</v>
      </c>
    </row>
    <row r="63617" spans="1:5" x14ac:dyDescent="0.2">
      <c r="A63617">
        <v>63616</v>
      </c>
      <c r="B63617">
        <f>SUMIF(mma_train!B:B,Groupby_orderid!A63617,mma_train!K:K)</f>
        <v>0</v>
      </c>
      <c r="C63617">
        <f t="shared" si="1986"/>
        <v>0</v>
      </c>
      <c r="D63617">
        <f>COUNTIF(mma_train!B:B,Groupby_orderid!A63617)</f>
        <v>6</v>
      </c>
      <c r="E63617">
        <f t="shared" si="1987"/>
        <v>0</v>
      </c>
    </row>
    <row r="63618" spans="1:5" x14ac:dyDescent="0.2">
      <c r="A63618">
        <v>63617</v>
      </c>
      <c r="B63618">
        <f>SUMIF(mma_train!B:B,Groupby_orderid!A63618,mma_train!K:K)</f>
        <v>0</v>
      </c>
      <c r="C63618">
        <f t="shared" si="1986"/>
        <v>0</v>
      </c>
      <c r="D63618">
        <f>COUNTIF(mma_train!B:B,Groupby_orderid!A63618)</f>
        <v>7</v>
      </c>
      <c r="E63618">
        <f t="shared" si="1987"/>
        <v>0</v>
      </c>
    </row>
    <row r="63619" spans="1:5" x14ac:dyDescent="0.2">
      <c r="A63619">
        <v>63618</v>
      </c>
      <c r="B63619">
        <f>SUMIF(mma_train!B:B,Groupby_orderid!A63619,mma_train!K:K)</f>
        <v>0</v>
      </c>
      <c r="C63619">
        <f t="shared" ref="C63619:C63682" si="1988">IF(B63619&gt;0,1,0)</f>
        <v>0</v>
      </c>
      <c r="D63619">
        <f>COUNTIF(mma_train!B:B,Groupby_orderid!A63619)</f>
        <v>15</v>
      </c>
      <c r="E63619">
        <f t="shared" ref="E63619:E63682" si="1989">B63619/D63619</f>
        <v>0</v>
      </c>
    </row>
    <row r="63620" spans="1:5" x14ac:dyDescent="0.2">
      <c r="A63620">
        <v>63619</v>
      </c>
      <c r="B63620">
        <f>SUMIF(mma_train!B:B,Groupby_orderid!A63620,mma_train!K:K)</f>
        <v>0</v>
      </c>
      <c r="C63620">
        <f t="shared" si="1988"/>
        <v>0</v>
      </c>
      <c r="D63620">
        <f>COUNTIF(mma_train!B:B,Groupby_orderid!A63620)</f>
        <v>4</v>
      </c>
      <c r="E63620">
        <f t="shared" si="1989"/>
        <v>0</v>
      </c>
    </row>
    <row r="63621" spans="1:5" x14ac:dyDescent="0.2">
      <c r="A63621">
        <v>63620</v>
      </c>
      <c r="B63621">
        <f>SUMIF(mma_train!B:B,Groupby_orderid!A63621,mma_train!K:K)</f>
        <v>0</v>
      </c>
      <c r="C63621">
        <f t="shared" si="1988"/>
        <v>0</v>
      </c>
      <c r="D63621">
        <f>COUNTIF(mma_train!B:B,Groupby_orderid!A63621)</f>
        <v>34</v>
      </c>
      <c r="E63621">
        <f t="shared" si="1989"/>
        <v>0</v>
      </c>
    </row>
    <row r="63622" spans="1:5" x14ac:dyDescent="0.2">
      <c r="A63622">
        <v>63621</v>
      </c>
      <c r="B63622">
        <f>SUMIF(mma_train!B:B,Groupby_orderid!A63622,mma_train!K:K)</f>
        <v>0</v>
      </c>
      <c r="C63622">
        <f t="shared" si="1988"/>
        <v>0</v>
      </c>
      <c r="D63622">
        <f>COUNTIF(mma_train!B:B,Groupby_orderid!A63622)</f>
        <v>4</v>
      </c>
      <c r="E63622">
        <f t="shared" si="1989"/>
        <v>0</v>
      </c>
    </row>
    <row r="63623" spans="1:5" x14ac:dyDescent="0.2">
      <c r="A63623">
        <v>63622</v>
      </c>
      <c r="B63623">
        <f>SUMIF(mma_train!B:B,Groupby_orderid!A63623,mma_train!K:K)</f>
        <v>0</v>
      </c>
      <c r="C63623">
        <f t="shared" si="1988"/>
        <v>0</v>
      </c>
      <c r="D63623">
        <f>COUNTIF(mma_train!B:B,Groupby_orderid!A63623)</f>
        <v>6</v>
      </c>
      <c r="E63623">
        <f t="shared" si="1989"/>
        <v>0</v>
      </c>
    </row>
    <row r="63624" spans="1:5" x14ac:dyDescent="0.2">
      <c r="A63624">
        <v>63623</v>
      </c>
      <c r="B63624">
        <f>SUMIF(mma_train!B:B,Groupby_orderid!A63624,mma_train!K:K)</f>
        <v>0</v>
      </c>
      <c r="C63624">
        <f t="shared" si="1988"/>
        <v>0</v>
      </c>
      <c r="D63624">
        <f>COUNTIF(mma_train!B:B,Groupby_orderid!A63624)</f>
        <v>31</v>
      </c>
      <c r="E63624">
        <f t="shared" si="1989"/>
        <v>0</v>
      </c>
    </row>
    <row r="63625" spans="1:5" x14ac:dyDescent="0.2">
      <c r="A63625">
        <v>63624</v>
      </c>
      <c r="B63625">
        <f>SUMIF(mma_train!B:B,Groupby_orderid!A63625,mma_train!K:K)</f>
        <v>0</v>
      </c>
      <c r="C63625">
        <f t="shared" si="1988"/>
        <v>0</v>
      </c>
      <c r="D63625">
        <f>COUNTIF(mma_train!B:B,Groupby_orderid!A63625)</f>
        <v>21</v>
      </c>
      <c r="E63625">
        <f t="shared" si="1989"/>
        <v>0</v>
      </c>
    </row>
    <row r="63626" spans="1:5" x14ac:dyDescent="0.2">
      <c r="A63626">
        <v>63625</v>
      </c>
      <c r="B63626">
        <f>SUMIF(mma_train!B:B,Groupby_orderid!A63626,mma_train!K:K)</f>
        <v>0</v>
      </c>
      <c r="C63626">
        <f t="shared" si="1988"/>
        <v>0</v>
      </c>
      <c r="D63626">
        <f>COUNTIF(mma_train!B:B,Groupby_orderid!A63626)</f>
        <v>18</v>
      </c>
      <c r="E63626">
        <f t="shared" si="1989"/>
        <v>0</v>
      </c>
    </row>
    <row r="63627" spans="1:5" x14ac:dyDescent="0.2">
      <c r="A63627">
        <v>63626</v>
      </c>
      <c r="B63627">
        <f>SUMIF(mma_train!B:B,Groupby_orderid!A63627,mma_train!K:K)</f>
        <v>0</v>
      </c>
      <c r="C63627">
        <f t="shared" si="1988"/>
        <v>0</v>
      </c>
      <c r="D63627">
        <f>COUNTIF(mma_train!B:B,Groupby_orderid!A63627)</f>
        <v>10</v>
      </c>
      <c r="E63627">
        <f t="shared" si="1989"/>
        <v>0</v>
      </c>
    </row>
    <row r="63628" spans="1:5" x14ac:dyDescent="0.2">
      <c r="A63628">
        <v>63627</v>
      </c>
      <c r="B63628">
        <f>SUMIF(mma_train!B:B,Groupby_orderid!A63628,mma_train!K:K)</f>
        <v>0</v>
      </c>
      <c r="C63628">
        <f t="shared" si="1988"/>
        <v>0</v>
      </c>
      <c r="D63628">
        <f>COUNTIF(mma_train!B:B,Groupby_orderid!A63628)</f>
        <v>17</v>
      </c>
      <c r="E63628">
        <f t="shared" si="1989"/>
        <v>0</v>
      </c>
    </row>
    <row r="63629" spans="1:5" x14ac:dyDescent="0.2">
      <c r="A63629">
        <v>63628</v>
      </c>
      <c r="B63629">
        <f>SUMIF(mma_train!B:B,Groupby_orderid!A63629,mma_train!K:K)</f>
        <v>0</v>
      </c>
      <c r="C63629">
        <f t="shared" si="1988"/>
        <v>0</v>
      </c>
      <c r="D63629">
        <f>COUNTIF(mma_train!B:B,Groupby_orderid!A63629)</f>
        <v>11</v>
      </c>
      <c r="E63629">
        <f t="shared" si="1989"/>
        <v>0</v>
      </c>
    </row>
    <row r="63630" spans="1:5" x14ac:dyDescent="0.2">
      <c r="A63630">
        <v>63629</v>
      </c>
      <c r="B63630">
        <f>SUMIF(mma_train!B:B,Groupby_orderid!A63630,mma_train!K:K)</f>
        <v>0</v>
      </c>
      <c r="C63630">
        <f t="shared" si="1988"/>
        <v>0</v>
      </c>
      <c r="D63630">
        <f>COUNTIF(mma_train!B:B,Groupby_orderid!A63630)</f>
        <v>9</v>
      </c>
      <c r="E63630">
        <f t="shared" si="1989"/>
        <v>0</v>
      </c>
    </row>
    <row r="63631" spans="1:5" x14ac:dyDescent="0.2">
      <c r="A63631">
        <v>63630</v>
      </c>
      <c r="B63631">
        <f>SUMIF(mma_train!B:B,Groupby_orderid!A63631,mma_train!K:K)</f>
        <v>0</v>
      </c>
      <c r="C63631">
        <f t="shared" si="1988"/>
        <v>0</v>
      </c>
      <c r="D63631">
        <f>COUNTIF(mma_train!B:B,Groupby_orderid!A63631)</f>
        <v>22</v>
      </c>
      <c r="E63631">
        <f t="shared" si="1989"/>
        <v>0</v>
      </c>
    </row>
    <row r="63632" spans="1:5" x14ac:dyDescent="0.2">
      <c r="A63632">
        <v>63631</v>
      </c>
      <c r="B63632">
        <f>SUMIF(mma_train!B:B,Groupby_orderid!A63632,mma_train!K:K)</f>
        <v>0</v>
      </c>
      <c r="C63632">
        <f t="shared" si="1988"/>
        <v>0</v>
      </c>
      <c r="D63632">
        <f>COUNTIF(mma_train!B:B,Groupby_orderid!A63632)</f>
        <v>13</v>
      </c>
      <c r="E63632">
        <f t="shared" si="1989"/>
        <v>0</v>
      </c>
    </row>
    <row r="63633" spans="1:5" x14ac:dyDescent="0.2">
      <c r="A63633">
        <v>63632</v>
      </c>
      <c r="B63633">
        <f>SUMIF(mma_train!B:B,Groupby_orderid!A63633,mma_train!K:K)</f>
        <v>0</v>
      </c>
      <c r="C63633">
        <f t="shared" si="1988"/>
        <v>0</v>
      </c>
      <c r="D63633">
        <f>COUNTIF(mma_train!B:B,Groupby_orderid!A63633)</f>
        <v>1</v>
      </c>
      <c r="E63633">
        <f t="shared" si="1989"/>
        <v>0</v>
      </c>
    </row>
    <row r="63634" spans="1:5" x14ac:dyDescent="0.2">
      <c r="A63634">
        <v>63633</v>
      </c>
      <c r="B63634">
        <f>SUMIF(mma_train!B:B,Groupby_orderid!A63634,mma_train!K:K)</f>
        <v>0</v>
      </c>
      <c r="C63634">
        <f t="shared" si="1988"/>
        <v>0</v>
      </c>
      <c r="D63634">
        <f>COUNTIF(mma_train!B:B,Groupby_orderid!A63634)</f>
        <v>15</v>
      </c>
      <c r="E63634">
        <f t="shared" si="1989"/>
        <v>0</v>
      </c>
    </row>
    <row r="63635" spans="1:5" x14ac:dyDescent="0.2">
      <c r="A63635">
        <v>63634</v>
      </c>
      <c r="B63635">
        <f>SUMIF(mma_train!B:B,Groupby_orderid!A63635,mma_train!K:K)</f>
        <v>0</v>
      </c>
      <c r="C63635">
        <f t="shared" si="1988"/>
        <v>0</v>
      </c>
      <c r="D63635">
        <f>COUNTIF(mma_train!B:B,Groupby_orderid!A63635)</f>
        <v>1</v>
      </c>
      <c r="E63635">
        <f t="shared" si="1989"/>
        <v>0</v>
      </c>
    </row>
    <row r="63636" spans="1:5" x14ac:dyDescent="0.2">
      <c r="A63636">
        <v>63635</v>
      </c>
      <c r="B63636">
        <f>SUMIF(mma_train!B:B,Groupby_orderid!A63636,mma_train!K:K)</f>
        <v>0</v>
      </c>
      <c r="C63636">
        <f t="shared" si="1988"/>
        <v>0</v>
      </c>
      <c r="D63636">
        <f>COUNTIF(mma_train!B:B,Groupby_orderid!A63636)</f>
        <v>5</v>
      </c>
      <c r="E63636">
        <f t="shared" si="1989"/>
        <v>0</v>
      </c>
    </row>
    <row r="63637" spans="1:5" x14ac:dyDescent="0.2">
      <c r="A63637">
        <v>63636</v>
      </c>
      <c r="B63637">
        <f>SUMIF(mma_train!B:B,Groupby_orderid!A63637,mma_train!K:K)</f>
        <v>0</v>
      </c>
      <c r="C63637">
        <f t="shared" si="1988"/>
        <v>0</v>
      </c>
      <c r="D63637">
        <f>COUNTIF(mma_train!B:B,Groupby_orderid!A63637)</f>
        <v>6</v>
      </c>
      <c r="E63637">
        <f t="shared" si="1989"/>
        <v>0</v>
      </c>
    </row>
    <row r="63638" spans="1:5" x14ac:dyDescent="0.2">
      <c r="A63638">
        <v>63637</v>
      </c>
      <c r="B63638">
        <f>SUMIF(mma_train!B:B,Groupby_orderid!A63638,mma_train!K:K)</f>
        <v>0</v>
      </c>
      <c r="C63638">
        <f t="shared" si="1988"/>
        <v>0</v>
      </c>
      <c r="D63638">
        <f>COUNTIF(mma_train!B:B,Groupby_orderid!A63638)</f>
        <v>17</v>
      </c>
      <c r="E63638">
        <f t="shared" si="1989"/>
        <v>0</v>
      </c>
    </row>
    <row r="63639" spans="1:5" x14ac:dyDescent="0.2">
      <c r="A63639">
        <v>63638</v>
      </c>
      <c r="B63639">
        <f>SUMIF(mma_train!B:B,Groupby_orderid!A63639,mma_train!K:K)</f>
        <v>0</v>
      </c>
      <c r="C63639">
        <f t="shared" si="1988"/>
        <v>0</v>
      </c>
      <c r="D63639">
        <f>COUNTIF(mma_train!B:B,Groupby_orderid!A63639)</f>
        <v>7</v>
      </c>
      <c r="E63639">
        <f t="shared" si="1989"/>
        <v>0</v>
      </c>
    </row>
    <row r="63640" spans="1:5" x14ac:dyDescent="0.2">
      <c r="A63640">
        <v>63639</v>
      </c>
      <c r="B63640">
        <f>SUMIF(mma_train!B:B,Groupby_orderid!A63640,mma_train!K:K)</f>
        <v>0</v>
      </c>
      <c r="C63640">
        <f t="shared" si="1988"/>
        <v>0</v>
      </c>
      <c r="D63640">
        <f>COUNTIF(mma_train!B:B,Groupby_orderid!A63640)</f>
        <v>5</v>
      </c>
      <c r="E63640">
        <f t="shared" si="1989"/>
        <v>0</v>
      </c>
    </row>
    <row r="63641" spans="1:5" x14ac:dyDescent="0.2">
      <c r="A63641">
        <v>63640</v>
      </c>
      <c r="B63641">
        <f>SUMIF(mma_train!B:B,Groupby_orderid!A63641,mma_train!K:K)</f>
        <v>0</v>
      </c>
      <c r="C63641">
        <f t="shared" si="1988"/>
        <v>0</v>
      </c>
      <c r="D63641">
        <f>COUNTIF(mma_train!B:B,Groupby_orderid!A63641)</f>
        <v>7</v>
      </c>
      <c r="E63641">
        <f t="shared" si="1989"/>
        <v>0</v>
      </c>
    </row>
    <row r="63642" spans="1:5" x14ac:dyDescent="0.2">
      <c r="A63642">
        <v>63641</v>
      </c>
      <c r="B63642">
        <f>SUMIF(mma_train!B:B,Groupby_orderid!A63642,mma_train!K:K)</f>
        <v>0</v>
      </c>
      <c r="C63642">
        <f t="shared" si="1988"/>
        <v>0</v>
      </c>
      <c r="D63642">
        <f>COUNTIF(mma_train!B:B,Groupby_orderid!A63642)</f>
        <v>9</v>
      </c>
      <c r="E63642">
        <f t="shared" si="1989"/>
        <v>0</v>
      </c>
    </row>
    <row r="63643" spans="1:5" x14ac:dyDescent="0.2">
      <c r="A63643">
        <v>63642</v>
      </c>
      <c r="B63643">
        <f>SUMIF(mma_train!B:B,Groupby_orderid!A63643,mma_train!K:K)</f>
        <v>0</v>
      </c>
      <c r="C63643">
        <f t="shared" si="1988"/>
        <v>0</v>
      </c>
      <c r="D63643">
        <f>COUNTIF(mma_train!B:B,Groupby_orderid!A63643)</f>
        <v>2</v>
      </c>
      <c r="E63643">
        <f t="shared" si="1989"/>
        <v>0</v>
      </c>
    </row>
    <row r="63644" spans="1:5" x14ac:dyDescent="0.2">
      <c r="A63644">
        <v>63643</v>
      </c>
      <c r="B63644">
        <f>SUMIF(mma_train!B:B,Groupby_orderid!A63644,mma_train!K:K)</f>
        <v>0</v>
      </c>
      <c r="C63644">
        <f t="shared" si="1988"/>
        <v>0</v>
      </c>
      <c r="D63644">
        <f>COUNTIF(mma_train!B:B,Groupby_orderid!A63644)</f>
        <v>18</v>
      </c>
      <c r="E63644">
        <f t="shared" si="1989"/>
        <v>0</v>
      </c>
    </row>
    <row r="63645" spans="1:5" x14ac:dyDescent="0.2">
      <c r="A63645">
        <v>63644</v>
      </c>
      <c r="B63645">
        <f>SUMIF(mma_train!B:B,Groupby_orderid!A63645,mma_train!K:K)</f>
        <v>0</v>
      </c>
      <c r="C63645">
        <f t="shared" si="1988"/>
        <v>0</v>
      </c>
      <c r="D63645">
        <f>COUNTIF(mma_train!B:B,Groupby_orderid!A63645)</f>
        <v>7</v>
      </c>
      <c r="E63645">
        <f t="shared" si="1989"/>
        <v>0</v>
      </c>
    </row>
    <row r="63646" spans="1:5" x14ac:dyDescent="0.2">
      <c r="A63646">
        <v>63645</v>
      </c>
      <c r="B63646">
        <f>SUMIF(mma_train!B:B,Groupby_orderid!A63646,mma_train!K:K)</f>
        <v>0</v>
      </c>
      <c r="C63646">
        <f t="shared" si="1988"/>
        <v>0</v>
      </c>
      <c r="D63646">
        <f>COUNTIF(mma_train!B:B,Groupby_orderid!A63646)</f>
        <v>7</v>
      </c>
      <c r="E63646">
        <f t="shared" si="1989"/>
        <v>0</v>
      </c>
    </row>
    <row r="63647" spans="1:5" x14ac:dyDescent="0.2">
      <c r="A63647">
        <v>63646</v>
      </c>
      <c r="B63647">
        <f>SUMIF(mma_train!B:B,Groupby_orderid!A63647,mma_train!K:K)</f>
        <v>0</v>
      </c>
      <c r="C63647">
        <f t="shared" si="1988"/>
        <v>0</v>
      </c>
      <c r="D63647">
        <f>COUNTIF(mma_train!B:B,Groupby_orderid!A63647)</f>
        <v>5</v>
      </c>
      <c r="E63647">
        <f t="shared" si="1989"/>
        <v>0</v>
      </c>
    </row>
    <row r="63648" spans="1:5" x14ac:dyDescent="0.2">
      <c r="A63648">
        <v>63647</v>
      </c>
      <c r="B63648">
        <f>SUMIF(mma_train!B:B,Groupby_orderid!A63648,mma_train!K:K)</f>
        <v>0</v>
      </c>
      <c r="C63648">
        <f t="shared" si="1988"/>
        <v>0</v>
      </c>
      <c r="D63648">
        <f>COUNTIF(mma_train!B:B,Groupby_orderid!A63648)</f>
        <v>10</v>
      </c>
      <c r="E63648">
        <f t="shared" si="1989"/>
        <v>0</v>
      </c>
    </row>
    <row r="63649" spans="1:5" x14ac:dyDescent="0.2">
      <c r="A63649">
        <v>63648</v>
      </c>
      <c r="B63649">
        <f>SUMIF(mma_train!B:B,Groupby_orderid!A63649,mma_train!K:K)</f>
        <v>0</v>
      </c>
      <c r="C63649">
        <f t="shared" si="1988"/>
        <v>0</v>
      </c>
      <c r="D63649">
        <f>COUNTIF(mma_train!B:B,Groupby_orderid!A63649)</f>
        <v>0</v>
      </c>
      <c r="E63649" t="e">
        <f t="shared" si="1989"/>
        <v>#DIV/0!</v>
      </c>
    </row>
    <row r="63650" spans="1:5" x14ac:dyDescent="0.2">
      <c r="A63650">
        <v>63649</v>
      </c>
      <c r="B63650">
        <f>SUMIF(mma_train!B:B,Groupby_orderid!A63650,mma_train!K:K)</f>
        <v>0</v>
      </c>
      <c r="C63650">
        <f t="shared" si="1988"/>
        <v>0</v>
      </c>
      <c r="D63650">
        <f>COUNTIF(mma_train!B:B,Groupby_orderid!A63650)</f>
        <v>17</v>
      </c>
      <c r="E63650">
        <f t="shared" si="1989"/>
        <v>0</v>
      </c>
    </row>
    <row r="63651" spans="1:5" x14ac:dyDescent="0.2">
      <c r="A63651">
        <v>63650</v>
      </c>
      <c r="B63651">
        <f>SUMIF(mma_train!B:B,Groupby_orderid!A63651,mma_train!K:K)</f>
        <v>0</v>
      </c>
      <c r="C63651">
        <f t="shared" si="1988"/>
        <v>0</v>
      </c>
      <c r="D63651">
        <f>COUNTIF(mma_train!B:B,Groupby_orderid!A63651)</f>
        <v>14</v>
      </c>
      <c r="E63651">
        <f t="shared" si="1989"/>
        <v>0</v>
      </c>
    </row>
    <row r="63652" spans="1:5" x14ac:dyDescent="0.2">
      <c r="A63652">
        <v>63651</v>
      </c>
      <c r="B63652">
        <f>SUMIF(mma_train!B:B,Groupby_orderid!A63652,mma_train!K:K)</f>
        <v>0</v>
      </c>
      <c r="C63652">
        <f t="shared" si="1988"/>
        <v>0</v>
      </c>
      <c r="D63652">
        <f>COUNTIF(mma_train!B:B,Groupby_orderid!A63652)</f>
        <v>1</v>
      </c>
      <c r="E63652">
        <f t="shared" si="1989"/>
        <v>0</v>
      </c>
    </row>
    <row r="63653" spans="1:5" x14ac:dyDescent="0.2">
      <c r="A63653">
        <v>63652</v>
      </c>
      <c r="B63653">
        <f>SUMIF(mma_train!B:B,Groupby_orderid!A63653,mma_train!K:K)</f>
        <v>0</v>
      </c>
      <c r="C63653">
        <f t="shared" si="1988"/>
        <v>0</v>
      </c>
      <c r="D63653">
        <f>COUNTIF(mma_train!B:B,Groupby_orderid!A63653)</f>
        <v>10</v>
      </c>
      <c r="E63653">
        <f t="shared" si="1989"/>
        <v>0</v>
      </c>
    </row>
    <row r="63654" spans="1:5" x14ac:dyDescent="0.2">
      <c r="A63654">
        <v>63653</v>
      </c>
      <c r="B63654">
        <f>SUMIF(mma_train!B:B,Groupby_orderid!A63654,mma_train!K:K)</f>
        <v>0</v>
      </c>
      <c r="C63654">
        <f t="shared" si="1988"/>
        <v>0</v>
      </c>
      <c r="D63654">
        <f>COUNTIF(mma_train!B:B,Groupby_orderid!A63654)</f>
        <v>8</v>
      </c>
      <c r="E63654">
        <f t="shared" si="1989"/>
        <v>0</v>
      </c>
    </row>
    <row r="63655" spans="1:5" x14ac:dyDescent="0.2">
      <c r="A63655">
        <v>63654</v>
      </c>
      <c r="B63655">
        <f>SUMIF(mma_train!B:B,Groupby_orderid!A63655,mma_train!K:K)</f>
        <v>0</v>
      </c>
      <c r="C63655">
        <f t="shared" si="1988"/>
        <v>0</v>
      </c>
      <c r="D63655">
        <f>COUNTIF(mma_train!B:B,Groupby_orderid!A63655)</f>
        <v>8</v>
      </c>
      <c r="E63655">
        <f t="shared" si="1989"/>
        <v>0</v>
      </c>
    </row>
    <row r="63656" spans="1:5" x14ac:dyDescent="0.2">
      <c r="A63656">
        <v>63655</v>
      </c>
      <c r="B63656">
        <f>SUMIF(mma_train!B:B,Groupby_orderid!A63656,mma_train!K:K)</f>
        <v>0</v>
      </c>
      <c r="C63656">
        <f t="shared" si="1988"/>
        <v>0</v>
      </c>
      <c r="D63656">
        <f>COUNTIF(mma_train!B:B,Groupby_orderid!A63656)</f>
        <v>26</v>
      </c>
      <c r="E63656">
        <f t="shared" si="1989"/>
        <v>0</v>
      </c>
    </row>
    <row r="63657" spans="1:5" x14ac:dyDescent="0.2">
      <c r="A63657">
        <v>63656</v>
      </c>
      <c r="B63657">
        <f>SUMIF(mma_train!B:B,Groupby_orderid!A63657,mma_train!K:K)</f>
        <v>0</v>
      </c>
      <c r="C63657">
        <f t="shared" si="1988"/>
        <v>0</v>
      </c>
      <c r="D63657">
        <f>COUNTIF(mma_train!B:B,Groupby_orderid!A63657)</f>
        <v>10</v>
      </c>
      <c r="E63657">
        <f t="shared" si="1989"/>
        <v>0</v>
      </c>
    </row>
    <row r="63658" spans="1:5" x14ac:dyDescent="0.2">
      <c r="A63658">
        <v>63657</v>
      </c>
      <c r="B63658">
        <f>SUMIF(mma_train!B:B,Groupby_orderid!A63658,mma_train!K:K)</f>
        <v>0</v>
      </c>
      <c r="C63658">
        <f t="shared" si="1988"/>
        <v>0</v>
      </c>
      <c r="D63658">
        <f>COUNTIF(mma_train!B:B,Groupby_orderid!A63658)</f>
        <v>14</v>
      </c>
      <c r="E63658">
        <f t="shared" si="1989"/>
        <v>0</v>
      </c>
    </row>
    <row r="63659" spans="1:5" x14ac:dyDescent="0.2">
      <c r="A63659">
        <v>63658</v>
      </c>
      <c r="B63659">
        <f>SUMIF(mma_train!B:B,Groupby_orderid!A63659,mma_train!K:K)</f>
        <v>0</v>
      </c>
      <c r="C63659">
        <f t="shared" si="1988"/>
        <v>0</v>
      </c>
      <c r="D63659">
        <f>COUNTIF(mma_train!B:B,Groupby_orderid!A63659)</f>
        <v>15</v>
      </c>
      <c r="E63659">
        <f t="shared" si="1989"/>
        <v>0</v>
      </c>
    </row>
    <row r="63660" spans="1:5" x14ac:dyDescent="0.2">
      <c r="A63660">
        <v>63659</v>
      </c>
      <c r="B63660">
        <f>SUMIF(mma_train!B:B,Groupby_orderid!A63660,mma_train!K:K)</f>
        <v>0</v>
      </c>
      <c r="C63660">
        <f t="shared" si="1988"/>
        <v>0</v>
      </c>
      <c r="D63660">
        <f>COUNTIF(mma_train!B:B,Groupby_orderid!A63660)</f>
        <v>23</v>
      </c>
      <c r="E63660">
        <f t="shared" si="1989"/>
        <v>0</v>
      </c>
    </row>
    <row r="63661" spans="1:5" x14ac:dyDescent="0.2">
      <c r="A63661">
        <v>63660</v>
      </c>
      <c r="B63661">
        <f>SUMIF(mma_train!B:B,Groupby_orderid!A63661,mma_train!K:K)</f>
        <v>0</v>
      </c>
      <c r="C63661">
        <f t="shared" si="1988"/>
        <v>0</v>
      </c>
      <c r="D63661">
        <f>COUNTIF(mma_train!B:B,Groupby_orderid!A63661)</f>
        <v>11</v>
      </c>
      <c r="E63661">
        <f t="shared" si="1989"/>
        <v>0</v>
      </c>
    </row>
    <row r="63662" spans="1:5" x14ac:dyDescent="0.2">
      <c r="A63662">
        <v>63661</v>
      </c>
      <c r="B63662">
        <f>SUMIF(mma_train!B:B,Groupby_orderid!A63662,mma_train!K:K)</f>
        <v>0</v>
      </c>
      <c r="C63662">
        <f t="shared" si="1988"/>
        <v>0</v>
      </c>
      <c r="D63662">
        <f>COUNTIF(mma_train!B:B,Groupby_orderid!A63662)</f>
        <v>8</v>
      </c>
      <c r="E63662">
        <f t="shared" si="1989"/>
        <v>0</v>
      </c>
    </row>
    <row r="63663" spans="1:5" x14ac:dyDescent="0.2">
      <c r="A63663">
        <v>63662</v>
      </c>
      <c r="B63663">
        <f>SUMIF(mma_train!B:B,Groupby_orderid!A63663,mma_train!K:K)</f>
        <v>0</v>
      </c>
      <c r="C63663">
        <f t="shared" si="1988"/>
        <v>0</v>
      </c>
      <c r="D63663">
        <f>COUNTIF(mma_train!B:B,Groupby_orderid!A63663)</f>
        <v>3</v>
      </c>
      <c r="E63663">
        <f t="shared" si="1989"/>
        <v>0</v>
      </c>
    </row>
    <row r="63664" spans="1:5" x14ac:dyDescent="0.2">
      <c r="A63664">
        <v>63663</v>
      </c>
      <c r="B63664">
        <f>SUMIF(mma_train!B:B,Groupby_orderid!A63664,mma_train!K:K)</f>
        <v>0</v>
      </c>
      <c r="C63664">
        <f t="shared" si="1988"/>
        <v>0</v>
      </c>
      <c r="D63664">
        <f>COUNTIF(mma_train!B:B,Groupby_orderid!A63664)</f>
        <v>3</v>
      </c>
      <c r="E63664">
        <f t="shared" si="1989"/>
        <v>0</v>
      </c>
    </row>
    <row r="63665" spans="1:5" x14ac:dyDescent="0.2">
      <c r="A63665">
        <v>63664</v>
      </c>
      <c r="B63665">
        <f>SUMIF(mma_train!B:B,Groupby_orderid!A63665,mma_train!K:K)</f>
        <v>0</v>
      </c>
      <c r="C63665">
        <f t="shared" si="1988"/>
        <v>0</v>
      </c>
      <c r="D63665">
        <f>COUNTIF(mma_train!B:B,Groupby_orderid!A63665)</f>
        <v>7</v>
      </c>
      <c r="E63665">
        <f t="shared" si="1989"/>
        <v>0</v>
      </c>
    </row>
    <row r="63666" spans="1:5" x14ac:dyDescent="0.2">
      <c r="A63666">
        <v>63665</v>
      </c>
      <c r="B63666">
        <f>SUMIF(mma_train!B:B,Groupby_orderid!A63666,mma_train!K:K)</f>
        <v>0</v>
      </c>
      <c r="C63666">
        <f t="shared" si="1988"/>
        <v>0</v>
      </c>
      <c r="D63666">
        <f>COUNTIF(mma_train!B:B,Groupby_orderid!A63666)</f>
        <v>9</v>
      </c>
      <c r="E63666">
        <f t="shared" si="1989"/>
        <v>0</v>
      </c>
    </row>
    <row r="63667" spans="1:5" x14ac:dyDescent="0.2">
      <c r="A63667">
        <v>63666</v>
      </c>
      <c r="B63667">
        <f>SUMIF(mma_train!B:B,Groupby_orderid!A63667,mma_train!K:K)</f>
        <v>0</v>
      </c>
      <c r="C63667">
        <f t="shared" si="1988"/>
        <v>0</v>
      </c>
      <c r="D63667">
        <f>COUNTIF(mma_train!B:B,Groupby_orderid!A63667)</f>
        <v>19</v>
      </c>
      <c r="E63667">
        <f t="shared" si="1989"/>
        <v>0</v>
      </c>
    </row>
    <row r="63668" spans="1:5" x14ac:dyDescent="0.2">
      <c r="A63668">
        <v>63667</v>
      </c>
      <c r="B63668">
        <f>SUMIF(mma_train!B:B,Groupby_orderid!A63668,mma_train!K:K)</f>
        <v>0</v>
      </c>
      <c r="C63668">
        <f t="shared" si="1988"/>
        <v>0</v>
      </c>
      <c r="D63668">
        <f>COUNTIF(mma_train!B:B,Groupby_orderid!A63668)</f>
        <v>10</v>
      </c>
      <c r="E63668">
        <f t="shared" si="1989"/>
        <v>0</v>
      </c>
    </row>
    <row r="63669" spans="1:5" x14ac:dyDescent="0.2">
      <c r="A63669">
        <v>63668</v>
      </c>
      <c r="B63669">
        <f>SUMIF(mma_train!B:B,Groupby_orderid!A63669,mma_train!K:K)</f>
        <v>0</v>
      </c>
      <c r="C63669">
        <f t="shared" si="1988"/>
        <v>0</v>
      </c>
      <c r="D63669">
        <f>COUNTIF(mma_train!B:B,Groupby_orderid!A63669)</f>
        <v>24</v>
      </c>
      <c r="E63669">
        <f t="shared" si="1989"/>
        <v>0</v>
      </c>
    </row>
    <row r="63670" spans="1:5" x14ac:dyDescent="0.2">
      <c r="A63670">
        <v>63669</v>
      </c>
      <c r="B63670">
        <f>SUMIF(mma_train!B:B,Groupby_orderid!A63670,mma_train!K:K)</f>
        <v>0</v>
      </c>
      <c r="C63670">
        <f t="shared" si="1988"/>
        <v>0</v>
      </c>
      <c r="D63670">
        <f>COUNTIF(mma_train!B:B,Groupby_orderid!A63670)</f>
        <v>8</v>
      </c>
      <c r="E63670">
        <f t="shared" si="1989"/>
        <v>0</v>
      </c>
    </row>
    <row r="63671" spans="1:5" x14ac:dyDescent="0.2">
      <c r="A63671">
        <v>63670</v>
      </c>
      <c r="B63671">
        <f>SUMIF(mma_train!B:B,Groupby_orderid!A63671,mma_train!K:K)</f>
        <v>0</v>
      </c>
      <c r="C63671">
        <f t="shared" si="1988"/>
        <v>0</v>
      </c>
      <c r="D63671">
        <f>COUNTIF(mma_train!B:B,Groupby_orderid!A63671)</f>
        <v>15</v>
      </c>
      <c r="E63671">
        <f t="shared" si="1989"/>
        <v>0</v>
      </c>
    </row>
    <row r="63672" spans="1:5" x14ac:dyDescent="0.2">
      <c r="A63672">
        <v>63671</v>
      </c>
      <c r="B63672">
        <f>SUMIF(mma_train!B:B,Groupby_orderid!A63672,mma_train!K:K)</f>
        <v>0</v>
      </c>
      <c r="C63672">
        <f t="shared" si="1988"/>
        <v>0</v>
      </c>
      <c r="D63672">
        <f>COUNTIF(mma_train!B:B,Groupby_orderid!A63672)</f>
        <v>7</v>
      </c>
      <c r="E63672">
        <f t="shared" si="1989"/>
        <v>0</v>
      </c>
    </row>
    <row r="63673" spans="1:5" x14ac:dyDescent="0.2">
      <c r="A63673">
        <v>63672</v>
      </c>
      <c r="B63673">
        <f>SUMIF(mma_train!B:B,Groupby_orderid!A63673,mma_train!K:K)</f>
        <v>0</v>
      </c>
      <c r="C63673">
        <f t="shared" si="1988"/>
        <v>0</v>
      </c>
      <c r="D63673">
        <f>COUNTIF(mma_train!B:B,Groupby_orderid!A63673)</f>
        <v>8</v>
      </c>
      <c r="E63673">
        <f t="shared" si="1989"/>
        <v>0</v>
      </c>
    </row>
    <row r="63674" spans="1:5" x14ac:dyDescent="0.2">
      <c r="A63674">
        <v>63673</v>
      </c>
      <c r="B63674">
        <f>SUMIF(mma_train!B:B,Groupby_orderid!A63674,mma_train!K:K)</f>
        <v>0</v>
      </c>
      <c r="C63674">
        <f t="shared" si="1988"/>
        <v>0</v>
      </c>
      <c r="D63674">
        <f>COUNTIF(mma_train!B:B,Groupby_orderid!A63674)</f>
        <v>5</v>
      </c>
      <c r="E63674">
        <f t="shared" si="1989"/>
        <v>0</v>
      </c>
    </row>
    <row r="63675" spans="1:5" x14ac:dyDescent="0.2">
      <c r="A63675">
        <v>63674</v>
      </c>
      <c r="B63675">
        <f>SUMIF(mma_train!B:B,Groupby_orderid!A63675,mma_train!K:K)</f>
        <v>0</v>
      </c>
      <c r="C63675">
        <f t="shared" si="1988"/>
        <v>0</v>
      </c>
      <c r="D63675">
        <f>COUNTIF(mma_train!B:B,Groupby_orderid!A63675)</f>
        <v>12</v>
      </c>
      <c r="E63675">
        <f t="shared" si="1989"/>
        <v>0</v>
      </c>
    </row>
    <row r="63676" spans="1:5" x14ac:dyDescent="0.2">
      <c r="A63676">
        <v>63675</v>
      </c>
      <c r="B63676">
        <f>SUMIF(mma_train!B:B,Groupby_orderid!A63676,mma_train!K:K)</f>
        <v>0</v>
      </c>
      <c r="C63676">
        <f t="shared" si="1988"/>
        <v>0</v>
      </c>
      <c r="D63676">
        <f>COUNTIF(mma_train!B:B,Groupby_orderid!A63676)</f>
        <v>19</v>
      </c>
      <c r="E63676">
        <f t="shared" si="1989"/>
        <v>0</v>
      </c>
    </row>
    <row r="63677" spans="1:5" x14ac:dyDescent="0.2">
      <c r="A63677">
        <v>63676</v>
      </c>
      <c r="B63677">
        <f>SUMIF(mma_train!B:B,Groupby_orderid!A63677,mma_train!K:K)</f>
        <v>0</v>
      </c>
      <c r="C63677">
        <f t="shared" si="1988"/>
        <v>0</v>
      </c>
      <c r="D63677">
        <f>COUNTIF(mma_train!B:B,Groupby_orderid!A63677)</f>
        <v>0</v>
      </c>
      <c r="E63677" t="e">
        <f t="shared" si="1989"/>
        <v>#DIV/0!</v>
      </c>
    </row>
    <row r="63678" spans="1:5" x14ac:dyDescent="0.2">
      <c r="A63678">
        <v>63677</v>
      </c>
      <c r="B63678">
        <f>SUMIF(mma_train!B:B,Groupby_orderid!A63678,mma_train!K:K)</f>
        <v>0</v>
      </c>
      <c r="C63678">
        <f t="shared" si="1988"/>
        <v>0</v>
      </c>
      <c r="D63678">
        <f>COUNTIF(mma_train!B:B,Groupby_orderid!A63678)</f>
        <v>5</v>
      </c>
      <c r="E63678">
        <f t="shared" si="1989"/>
        <v>0</v>
      </c>
    </row>
    <row r="63679" spans="1:5" x14ac:dyDescent="0.2">
      <c r="A63679">
        <v>63678</v>
      </c>
      <c r="B63679">
        <f>SUMIF(mma_train!B:B,Groupby_orderid!A63679,mma_train!K:K)</f>
        <v>0</v>
      </c>
      <c r="C63679">
        <f t="shared" si="1988"/>
        <v>0</v>
      </c>
      <c r="D63679">
        <f>COUNTIF(mma_train!B:B,Groupby_orderid!A63679)</f>
        <v>12</v>
      </c>
      <c r="E63679">
        <f t="shared" si="1989"/>
        <v>0</v>
      </c>
    </row>
    <row r="63680" spans="1:5" x14ac:dyDescent="0.2">
      <c r="A63680">
        <v>63679</v>
      </c>
      <c r="B63680">
        <f>SUMIF(mma_train!B:B,Groupby_orderid!A63680,mma_train!K:K)</f>
        <v>0</v>
      </c>
      <c r="C63680">
        <f t="shared" si="1988"/>
        <v>0</v>
      </c>
      <c r="D63680">
        <f>COUNTIF(mma_train!B:B,Groupby_orderid!A63680)</f>
        <v>7</v>
      </c>
      <c r="E63680">
        <f t="shared" si="1989"/>
        <v>0</v>
      </c>
    </row>
    <row r="63681" spans="1:5" x14ac:dyDescent="0.2">
      <c r="A63681">
        <v>63680</v>
      </c>
      <c r="B63681">
        <f>SUMIF(mma_train!B:B,Groupby_orderid!A63681,mma_train!K:K)</f>
        <v>0</v>
      </c>
      <c r="C63681">
        <f t="shared" si="1988"/>
        <v>0</v>
      </c>
      <c r="D63681">
        <f>COUNTIF(mma_train!B:B,Groupby_orderid!A63681)</f>
        <v>5</v>
      </c>
      <c r="E63681">
        <f t="shared" si="1989"/>
        <v>0</v>
      </c>
    </row>
    <row r="63682" spans="1:5" x14ac:dyDescent="0.2">
      <c r="A63682">
        <v>63681</v>
      </c>
      <c r="B63682">
        <f>SUMIF(mma_train!B:B,Groupby_orderid!A63682,mma_train!K:K)</f>
        <v>0</v>
      </c>
      <c r="C63682">
        <f t="shared" si="1988"/>
        <v>0</v>
      </c>
      <c r="D63682">
        <f>COUNTIF(mma_train!B:B,Groupby_orderid!A63682)</f>
        <v>10</v>
      </c>
      <c r="E63682">
        <f t="shared" si="1989"/>
        <v>0</v>
      </c>
    </row>
    <row r="63683" spans="1:5" x14ac:dyDescent="0.2">
      <c r="A63683">
        <v>63682</v>
      </c>
      <c r="B63683">
        <f>SUMIF(mma_train!B:B,Groupby_orderid!A63683,mma_train!K:K)</f>
        <v>0</v>
      </c>
      <c r="C63683">
        <f t="shared" ref="C63683:C63746" si="1990">IF(B63683&gt;0,1,0)</f>
        <v>0</v>
      </c>
      <c r="D63683">
        <f>COUNTIF(mma_train!B:B,Groupby_orderid!A63683)</f>
        <v>3</v>
      </c>
      <c r="E63683">
        <f t="shared" ref="E63683:E63746" si="1991">B63683/D63683</f>
        <v>0</v>
      </c>
    </row>
    <row r="63684" spans="1:5" x14ac:dyDescent="0.2">
      <c r="A63684">
        <v>63683</v>
      </c>
      <c r="B63684">
        <f>SUMIF(mma_train!B:B,Groupby_orderid!A63684,mma_train!K:K)</f>
        <v>0</v>
      </c>
      <c r="C63684">
        <f t="shared" si="1990"/>
        <v>0</v>
      </c>
      <c r="D63684">
        <f>COUNTIF(mma_train!B:B,Groupby_orderid!A63684)</f>
        <v>3</v>
      </c>
      <c r="E63684">
        <f t="shared" si="1991"/>
        <v>0</v>
      </c>
    </row>
    <row r="63685" spans="1:5" x14ac:dyDescent="0.2">
      <c r="A63685">
        <v>63684</v>
      </c>
      <c r="B63685">
        <f>SUMIF(mma_train!B:B,Groupby_orderid!A63685,mma_train!K:K)</f>
        <v>0</v>
      </c>
      <c r="C63685">
        <f t="shared" si="1990"/>
        <v>0</v>
      </c>
      <c r="D63685">
        <f>COUNTIF(mma_train!B:B,Groupby_orderid!A63685)</f>
        <v>0</v>
      </c>
      <c r="E63685" t="e">
        <f t="shared" si="1991"/>
        <v>#DIV/0!</v>
      </c>
    </row>
    <row r="63686" spans="1:5" x14ac:dyDescent="0.2">
      <c r="A63686">
        <v>63685</v>
      </c>
      <c r="B63686">
        <f>SUMIF(mma_train!B:B,Groupby_orderid!A63686,mma_train!K:K)</f>
        <v>0</v>
      </c>
      <c r="C63686">
        <f t="shared" si="1990"/>
        <v>0</v>
      </c>
      <c r="D63686">
        <f>COUNTIF(mma_train!B:B,Groupby_orderid!A63686)</f>
        <v>5</v>
      </c>
      <c r="E63686">
        <f t="shared" si="1991"/>
        <v>0</v>
      </c>
    </row>
    <row r="63687" spans="1:5" x14ac:dyDescent="0.2">
      <c r="A63687">
        <v>63686</v>
      </c>
      <c r="B63687">
        <f>SUMIF(mma_train!B:B,Groupby_orderid!A63687,mma_train!K:K)</f>
        <v>0</v>
      </c>
      <c r="C63687">
        <f t="shared" si="1990"/>
        <v>0</v>
      </c>
      <c r="D63687">
        <f>COUNTIF(mma_train!B:B,Groupby_orderid!A63687)</f>
        <v>12</v>
      </c>
      <c r="E63687">
        <f t="shared" si="1991"/>
        <v>0</v>
      </c>
    </row>
    <row r="63688" spans="1:5" x14ac:dyDescent="0.2">
      <c r="A63688">
        <v>63687</v>
      </c>
      <c r="B63688">
        <f>SUMIF(mma_train!B:B,Groupby_orderid!A63688,mma_train!K:K)</f>
        <v>0</v>
      </c>
      <c r="C63688">
        <f t="shared" si="1990"/>
        <v>0</v>
      </c>
      <c r="D63688">
        <f>COUNTIF(mma_train!B:B,Groupby_orderid!A63688)</f>
        <v>1</v>
      </c>
      <c r="E63688">
        <f t="shared" si="1991"/>
        <v>0</v>
      </c>
    </row>
    <row r="63689" spans="1:5" x14ac:dyDescent="0.2">
      <c r="A63689">
        <v>63688</v>
      </c>
      <c r="B63689">
        <f>SUMIF(mma_train!B:B,Groupby_orderid!A63689,mma_train!K:K)</f>
        <v>0</v>
      </c>
      <c r="C63689">
        <f t="shared" si="1990"/>
        <v>0</v>
      </c>
      <c r="D63689">
        <f>COUNTIF(mma_train!B:B,Groupby_orderid!A63689)</f>
        <v>7</v>
      </c>
      <c r="E63689">
        <f t="shared" si="1991"/>
        <v>0</v>
      </c>
    </row>
    <row r="63690" spans="1:5" x14ac:dyDescent="0.2">
      <c r="A63690">
        <v>63689</v>
      </c>
      <c r="B63690">
        <f>SUMIF(mma_train!B:B,Groupby_orderid!A63690,mma_train!K:K)</f>
        <v>0</v>
      </c>
      <c r="C63690">
        <f t="shared" si="1990"/>
        <v>0</v>
      </c>
      <c r="D63690">
        <f>COUNTIF(mma_train!B:B,Groupby_orderid!A63690)</f>
        <v>5</v>
      </c>
      <c r="E63690">
        <f t="shared" si="1991"/>
        <v>0</v>
      </c>
    </row>
    <row r="63691" spans="1:5" x14ac:dyDescent="0.2">
      <c r="A63691">
        <v>63690</v>
      </c>
      <c r="B63691">
        <f>SUMIF(mma_train!B:B,Groupby_orderid!A63691,mma_train!K:K)</f>
        <v>0</v>
      </c>
      <c r="C63691">
        <f t="shared" si="1990"/>
        <v>0</v>
      </c>
      <c r="D63691">
        <f>COUNTIF(mma_train!B:B,Groupby_orderid!A63691)</f>
        <v>13</v>
      </c>
      <c r="E63691">
        <f t="shared" si="1991"/>
        <v>0</v>
      </c>
    </row>
    <row r="63692" spans="1:5" x14ac:dyDescent="0.2">
      <c r="A63692">
        <v>63691</v>
      </c>
      <c r="B63692">
        <f>SUMIF(mma_train!B:B,Groupby_orderid!A63692,mma_train!K:K)</f>
        <v>0</v>
      </c>
      <c r="C63692">
        <f t="shared" si="1990"/>
        <v>0</v>
      </c>
      <c r="D63692">
        <f>COUNTIF(mma_train!B:B,Groupby_orderid!A63692)</f>
        <v>3</v>
      </c>
      <c r="E63692">
        <f t="shared" si="1991"/>
        <v>0</v>
      </c>
    </row>
    <row r="63693" spans="1:5" x14ac:dyDescent="0.2">
      <c r="A63693">
        <v>63692</v>
      </c>
      <c r="B63693">
        <f>SUMIF(mma_train!B:B,Groupby_orderid!A63693,mma_train!K:K)</f>
        <v>0</v>
      </c>
      <c r="C63693">
        <f t="shared" si="1990"/>
        <v>0</v>
      </c>
      <c r="D63693">
        <f>COUNTIF(mma_train!B:B,Groupby_orderid!A63693)</f>
        <v>12</v>
      </c>
      <c r="E63693">
        <f t="shared" si="1991"/>
        <v>0</v>
      </c>
    </row>
    <row r="63694" spans="1:5" x14ac:dyDescent="0.2">
      <c r="A63694">
        <v>63693</v>
      </c>
      <c r="B63694">
        <f>SUMIF(mma_train!B:B,Groupby_orderid!A63694,mma_train!K:K)</f>
        <v>0</v>
      </c>
      <c r="C63694">
        <f t="shared" si="1990"/>
        <v>0</v>
      </c>
      <c r="D63694">
        <f>COUNTIF(mma_train!B:B,Groupby_orderid!A63694)</f>
        <v>1</v>
      </c>
      <c r="E63694">
        <f t="shared" si="1991"/>
        <v>0</v>
      </c>
    </row>
    <row r="63695" spans="1:5" x14ac:dyDescent="0.2">
      <c r="A63695">
        <v>63694</v>
      </c>
      <c r="B63695">
        <f>SUMIF(mma_train!B:B,Groupby_orderid!A63695,mma_train!K:K)</f>
        <v>0</v>
      </c>
      <c r="C63695">
        <f t="shared" si="1990"/>
        <v>0</v>
      </c>
      <c r="D63695">
        <f>COUNTIF(mma_train!B:B,Groupby_orderid!A63695)</f>
        <v>20</v>
      </c>
      <c r="E63695">
        <f t="shared" si="1991"/>
        <v>0</v>
      </c>
    </row>
    <row r="63696" spans="1:5" x14ac:dyDescent="0.2">
      <c r="A63696">
        <v>63695</v>
      </c>
      <c r="B63696">
        <f>SUMIF(mma_train!B:B,Groupby_orderid!A63696,mma_train!K:K)</f>
        <v>0</v>
      </c>
      <c r="C63696">
        <f t="shared" si="1990"/>
        <v>0</v>
      </c>
      <c r="D63696">
        <f>COUNTIF(mma_train!B:B,Groupby_orderid!A63696)</f>
        <v>14</v>
      </c>
      <c r="E63696">
        <f t="shared" si="1991"/>
        <v>0</v>
      </c>
    </row>
    <row r="63697" spans="1:5" x14ac:dyDescent="0.2">
      <c r="A63697">
        <v>63696</v>
      </c>
      <c r="B63697">
        <f>SUMIF(mma_train!B:B,Groupby_orderid!A63697,mma_train!K:K)</f>
        <v>0</v>
      </c>
      <c r="C63697">
        <f t="shared" si="1990"/>
        <v>0</v>
      </c>
      <c r="D63697">
        <f>COUNTIF(mma_train!B:B,Groupby_orderid!A63697)</f>
        <v>10</v>
      </c>
      <c r="E63697">
        <f t="shared" si="1991"/>
        <v>0</v>
      </c>
    </row>
    <row r="63698" spans="1:5" x14ac:dyDescent="0.2">
      <c r="A63698">
        <v>63697</v>
      </c>
      <c r="B63698">
        <f>SUMIF(mma_train!B:B,Groupby_orderid!A63698,mma_train!K:K)</f>
        <v>0</v>
      </c>
      <c r="C63698">
        <f t="shared" si="1990"/>
        <v>0</v>
      </c>
      <c r="D63698">
        <f>COUNTIF(mma_train!B:B,Groupby_orderid!A63698)</f>
        <v>14</v>
      </c>
      <c r="E63698">
        <f t="shared" si="1991"/>
        <v>0</v>
      </c>
    </row>
    <row r="63699" spans="1:5" x14ac:dyDescent="0.2">
      <c r="A63699">
        <v>63698</v>
      </c>
      <c r="B63699">
        <f>SUMIF(mma_train!B:B,Groupby_orderid!A63699,mma_train!K:K)</f>
        <v>0</v>
      </c>
      <c r="C63699">
        <f t="shared" si="1990"/>
        <v>0</v>
      </c>
      <c r="D63699">
        <f>COUNTIF(mma_train!B:B,Groupby_orderid!A63699)</f>
        <v>7</v>
      </c>
      <c r="E63699">
        <f t="shared" si="1991"/>
        <v>0</v>
      </c>
    </row>
    <row r="63700" spans="1:5" x14ac:dyDescent="0.2">
      <c r="A63700">
        <v>63699</v>
      </c>
      <c r="B63700">
        <f>SUMIF(mma_train!B:B,Groupby_orderid!A63700,mma_train!K:K)</f>
        <v>0</v>
      </c>
      <c r="C63700">
        <f t="shared" si="1990"/>
        <v>0</v>
      </c>
      <c r="D63700">
        <f>COUNTIF(mma_train!B:B,Groupby_orderid!A63700)</f>
        <v>10</v>
      </c>
      <c r="E63700">
        <f t="shared" si="1991"/>
        <v>0</v>
      </c>
    </row>
    <row r="63701" spans="1:5" x14ac:dyDescent="0.2">
      <c r="A63701">
        <v>63700</v>
      </c>
      <c r="B63701">
        <f>SUMIF(mma_train!B:B,Groupby_orderid!A63701,mma_train!K:K)</f>
        <v>0</v>
      </c>
      <c r="C63701">
        <f t="shared" si="1990"/>
        <v>0</v>
      </c>
      <c r="D63701">
        <f>COUNTIF(mma_train!B:B,Groupby_orderid!A63701)</f>
        <v>14</v>
      </c>
      <c r="E63701">
        <f t="shared" si="1991"/>
        <v>0</v>
      </c>
    </row>
    <row r="63702" spans="1:5" x14ac:dyDescent="0.2">
      <c r="A63702">
        <v>63701</v>
      </c>
      <c r="B63702">
        <f>SUMIF(mma_train!B:B,Groupby_orderid!A63702,mma_train!K:K)</f>
        <v>0</v>
      </c>
      <c r="C63702">
        <f t="shared" si="1990"/>
        <v>0</v>
      </c>
      <c r="D63702">
        <f>COUNTIF(mma_train!B:B,Groupby_orderid!A63702)</f>
        <v>5</v>
      </c>
      <c r="E63702">
        <f t="shared" si="1991"/>
        <v>0</v>
      </c>
    </row>
    <row r="63703" spans="1:5" x14ac:dyDescent="0.2">
      <c r="A63703">
        <v>63702</v>
      </c>
      <c r="B63703">
        <f>SUMIF(mma_train!B:B,Groupby_orderid!A63703,mma_train!K:K)</f>
        <v>0</v>
      </c>
      <c r="C63703">
        <f t="shared" si="1990"/>
        <v>0</v>
      </c>
      <c r="D63703">
        <f>COUNTIF(mma_train!B:B,Groupby_orderid!A63703)</f>
        <v>18</v>
      </c>
      <c r="E63703">
        <f t="shared" si="1991"/>
        <v>0</v>
      </c>
    </row>
    <row r="63704" spans="1:5" x14ac:dyDescent="0.2">
      <c r="A63704">
        <v>63703</v>
      </c>
      <c r="B63704">
        <f>SUMIF(mma_train!B:B,Groupby_orderid!A63704,mma_train!K:K)</f>
        <v>0</v>
      </c>
      <c r="C63704">
        <f t="shared" si="1990"/>
        <v>0</v>
      </c>
      <c r="D63704">
        <f>COUNTIF(mma_train!B:B,Groupby_orderid!A63704)</f>
        <v>1</v>
      </c>
      <c r="E63704">
        <f t="shared" si="1991"/>
        <v>0</v>
      </c>
    </row>
    <row r="63705" spans="1:5" x14ac:dyDescent="0.2">
      <c r="A63705">
        <v>63704</v>
      </c>
      <c r="B63705">
        <f>SUMIF(mma_train!B:B,Groupby_orderid!A63705,mma_train!K:K)</f>
        <v>0</v>
      </c>
      <c r="C63705">
        <f t="shared" si="1990"/>
        <v>0</v>
      </c>
      <c r="D63705">
        <f>COUNTIF(mma_train!B:B,Groupby_orderid!A63705)</f>
        <v>21</v>
      </c>
      <c r="E63705">
        <f t="shared" si="1991"/>
        <v>0</v>
      </c>
    </row>
    <row r="63706" spans="1:5" x14ac:dyDescent="0.2">
      <c r="A63706">
        <v>63705</v>
      </c>
      <c r="B63706">
        <f>SUMIF(mma_train!B:B,Groupby_orderid!A63706,mma_train!K:K)</f>
        <v>0</v>
      </c>
      <c r="C63706">
        <f t="shared" si="1990"/>
        <v>0</v>
      </c>
      <c r="D63706">
        <f>COUNTIF(mma_train!B:B,Groupby_orderid!A63706)</f>
        <v>11</v>
      </c>
      <c r="E63706">
        <f t="shared" si="1991"/>
        <v>0</v>
      </c>
    </row>
    <row r="63707" spans="1:5" x14ac:dyDescent="0.2">
      <c r="A63707">
        <v>63706</v>
      </c>
      <c r="B63707">
        <f>SUMIF(mma_train!B:B,Groupby_orderid!A63707,mma_train!K:K)</f>
        <v>0</v>
      </c>
      <c r="C63707">
        <f t="shared" si="1990"/>
        <v>0</v>
      </c>
      <c r="D63707">
        <f>COUNTIF(mma_train!B:B,Groupby_orderid!A63707)</f>
        <v>15</v>
      </c>
      <c r="E63707">
        <f t="shared" si="1991"/>
        <v>0</v>
      </c>
    </row>
    <row r="63708" spans="1:5" x14ac:dyDescent="0.2">
      <c r="A63708">
        <v>63707</v>
      </c>
      <c r="B63708">
        <f>SUMIF(mma_train!B:B,Groupby_orderid!A63708,mma_train!K:K)</f>
        <v>0</v>
      </c>
      <c r="C63708">
        <f t="shared" si="1990"/>
        <v>0</v>
      </c>
      <c r="D63708">
        <f>COUNTIF(mma_train!B:B,Groupby_orderid!A63708)</f>
        <v>12</v>
      </c>
      <c r="E63708">
        <f t="shared" si="1991"/>
        <v>0</v>
      </c>
    </row>
    <row r="63709" spans="1:5" x14ac:dyDescent="0.2">
      <c r="A63709">
        <v>63708</v>
      </c>
      <c r="B63709">
        <f>SUMIF(mma_train!B:B,Groupby_orderid!A63709,mma_train!K:K)</f>
        <v>0</v>
      </c>
      <c r="C63709">
        <f t="shared" si="1990"/>
        <v>0</v>
      </c>
      <c r="D63709">
        <f>COUNTIF(mma_train!B:B,Groupby_orderid!A63709)</f>
        <v>15</v>
      </c>
      <c r="E63709">
        <f t="shared" si="1991"/>
        <v>0</v>
      </c>
    </row>
    <row r="63710" spans="1:5" x14ac:dyDescent="0.2">
      <c r="A63710">
        <v>63709</v>
      </c>
      <c r="B63710">
        <f>SUMIF(mma_train!B:B,Groupby_orderid!A63710,mma_train!K:K)</f>
        <v>0</v>
      </c>
      <c r="C63710">
        <f t="shared" si="1990"/>
        <v>0</v>
      </c>
      <c r="D63710">
        <f>COUNTIF(mma_train!B:B,Groupby_orderid!A63710)</f>
        <v>5</v>
      </c>
      <c r="E63710">
        <f t="shared" si="1991"/>
        <v>0</v>
      </c>
    </row>
    <row r="63711" spans="1:5" x14ac:dyDescent="0.2">
      <c r="A63711">
        <v>63710</v>
      </c>
      <c r="B63711">
        <f>SUMIF(mma_train!B:B,Groupby_orderid!A63711,mma_train!K:K)</f>
        <v>0</v>
      </c>
      <c r="C63711">
        <f t="shared" si="1990"/>
        <v>0</v>
      </c>
      <c r="D63711">
        <f>COUNTIF(mma_train!B:B,Groupby_orderid!A63711)</f>
        <v>3</v>
      </c>
      <c r="E63711">
        <f t="shared" si="1991"/>
        <v>0</v>
      </c>
    </row>
    <row r="63712" spans="1:5" x14ac:dyDescent="0.2">
      <c r="A63712">
        <v>63711</v>
      </c>
      <c r="B63712">
        <f>SUMIF(mma_train!B:B,Groupby_orderid!A63712,mma_train!K:K)</f>
        <v>0</v>
      </c>
      <c r="C63712">
        <f t="shared" si="1990"/>
        <v>0</v>
      </c>
      <c r="D63712">
        <f>COUNTIF(mma_train!B:B,Groupby_orderid!A63712)</f>
        <v>16</v>
      </c>
      <c r="E63712">
        <f t="shared" si="1991"/>
        <v>0</v>
      </c>
    </row>
    <row r="63713" spans="1:5" x14ac:dyDescent="0.2">
      <c r="A63713">
        <v>63712</v>
      </c>
      <c r="B63713">
        <f>SUMIF(mma_train!B:B,Groupby_orderid!A63713,mma_train!K:K)</f>
        <v>0</v>
      </c>
      <c r="C63713">
        <f t="shared" si="1990"/>
        <v>0</v>
      </c>
      <c r="D63713">
        <f>COUNTIF(mma_train!B:B,Groupby_orderid!A63713)</f>
        <v>12</v>
      </c>
      <c r="E63713">
        <f t="shared" si="1991"/>
        <v>0</v>
      </c>
    </row>
    <row r="63714" spans="1:5" x14ac:dyDescent="0.2">
      <c r="A63714">
        <v>63713</v>
      </c>
      <c r="B63714">
        <f>SUMIF(mma_train!B:B,Groupby_orderid!A63714,mma_train!K:K)</f>
        <v>0</v>
      </c>
      <c r="C63714">
        <f t="shared" si="1990"/>
        <v>0</v>
      </c>
      <c r="D63714">
        <f>COUNTIF(mma_train!B:B,Groupby_orderid!A63714)</f>
        <v>8</v>
      </c>
      <c r="E63714">
        <f t="shared" si="1991"/>
        <v>0</v>
      </c>
    </row>
    <row r="63715" spans="1:5" x14ac:dyDescent="0.2">
      <c r="A63715">
        <v>63714</v>
      </c>
      <c r="B63715">
        <f>SUMIF(mma_train!B:B,Groupby_orderid!A63715,mma_train!K:K)</f>
        <v>0</v>
      </c>
      <c r="C63715">
        <f t="shared" si="1990"/>
        <v>0</v>
      </c>
      <c r="D63715">
        <f>COUNTIF(mma_train!B:B,Groupby_orderid!A63715)</f>
        <v>10</v>
      </c>
      <c r="E63715">
        <f t="shared" si="1991"/>
        <v>0</v>
      </c>
    </row>
    <row r="63716" spans="1:5" x14ac:dyDescent="0.2">
      <c r="A63716">
        <v>63715</v>
      </c>
      <c r="B63716">
        <f>SUMIF(mma_train!B:B,Groupby_orderid!A63716,mma_train!K:K)</f>
        <v>0</v>
      </c>
      <c r="C63716">
        <f t="shared" si="1990"/>
        <v>0</v>
      </c>
      <c r="D63716">
        <f>COUNTIF(mma_train!B:B,Groupby_orderid!A63716)</f>
        <v>26</v>
      </c>
      <c r="E63716">
        <f t="shared" si="1991"/>
        <v>0</v>
      </c>
    </row>
    <row r="63717" spans="1:5" x14ac:dyDescent="0.2">
      <c r="A63717">
        <v>63716</v>
      </c>
      <c r="B63717">
        <f>SUMIF(mma_train!B:B,Groupby_orderid!A63717,mma_train!K:K)</f>
        <v>0</v>
      </c>
      <c r="C63717">
        <f t="shared" si="1990"/>
        <v>0</v>
      </c>
      <c r="D63717">
        <f>COUNTIF(mma_train!B:B,Groupby_orderid!A63717)</f>
        <v>5</v>
      </c>
      <c r="E63717">
        <f t="shared" si="1991"/>
        <v>0</v>
      </c>
    </row>
    <row r="63718" spans="1:5" x14ac:dyDescent="0.2">
      <c r="A63718">
        <v>63717</v>
      </c>
      <c r="B63718">
        <f>SUMIF(mma_train!B:B,Groupby_orderid!A63718,mma_train!K:K)</f>
        <v>0</v>
      </c>
      <c r="C63718">
        <f t="shared" si="1990"/>
        <v>0</v>
      </c>
      <c r="D63718">
        <f>COUNTIF(mma_train!B:B,Groupby_orderid!A63718)</f>
        <v>6</v>
      </c>
      <c r="E63718">
        <f t="shared" si="1991"/>
        <v>0</v>
      </c>
    </row>
    <row r="63719" spans="1:5" x14ac:dyDescent="0.2">
      <c r="A63719">
        <v>63718</v>
      </c>
      <c r="B63719">
        <f>SUMIF(mma_train!B:B,Groupby_orderid!A63719,mma_train!K:K)</f>
        <v>0</v>
      </c>
      <c r="C63719">
        <f t="shared" si="1990"/>
        <v>0</v>
      </c>
      <c r="D63719">
        <f>COUNTIF(mma_train!B:B,Groupby_orderid!A63719)</f>
        <v>10</v>
      </c>
      <c r="E63719">
        <f t="shared" si="1991"/>
        <v>0</v>
      </c>
    </row>
    <row r="63720" spans="1:5" x14ac:dyDescent="0.2">
      <c r="A63720">
        <v>63719</v>
      </c>
      <c r="B63720">
        <f>SUMIF(mma_train!B:B,Groupby_orderid!A63720,mma_train!K:K)</f>
        <v>0</v>
      </c>
      <c r="C63720">
        <f t="shared" si="1990"/>
        <v>0</v>
      </c>
      <c r="D63720">
        <f>COUNTIF(mma_train!B:B,Groupby_orderid!A63720)</f>
        <v>7</v>
      </c>
      <c r="E63720">
        <f t="shared" si="1991"/>
        <v>0</v>
      </c>
    </row>
    <row r="63721" spans="1:5" x14ac:dyDescent="0.2">
      <c r="A63721">
        <v>63720</v>
      </c>
      <c r="B63721">
        <f>SUMIF(mma_train!B:B,Groupby_orderid!A63721,mma_train!K:K)</f>
        <v>0</v>
      </c>
      <c r="C63721">
        <f t="shared" si="1990"/>
        <v>0</v>
      </c>
      <c r="D63721">
        <f>COUNTIF(mma_train!B:B,Groupby_orderid!A63721)</f>
        <v>15</v>
      </c>
      <c r="E63721">
        <f t="shared" si="1991"/>
        <v>0</v>
      </c>
    </row>
    <row r="63722" spans="1:5" x14ac:dyDescent="0.2">
      <c r="A63722">
        <v>63721</v>
      </c>
      <c r="B63722">
        <f>SUMIF(mma_train!B:B,Groupby_orderid!A63722,mma_train!K:K)</f>
        <v>0</v>
      </c>
      <c r="C63722">
        <f t="shared" si="1990"/>
        <v>0</v>
      </c>
      <c r="D63722">
        <f>COUNTIF(mma_train!B:B,Groupby_orderid!A63722)</f>
        <v>1</v>
      </c>
      <c r="E63722">
        <f t="shared" si="1991"/>
        <v>0</v>
      </c>
    </row>
    <row r="63723" spans="1:5" x14ac:dyDescent="0.2">
      <c r="A63723">
        <v>63722</v>
      </c>
      <c r="B63723">
        <f>SUMIF(mma_train!B:B,Groupby_orderid!A63723,mma_train!K:K)</f>
        <v>0</v>
      </c>
      <c r="C63723">
        <f t="shared" si="1990"/>
        <v>0</v>
      </c>
      <c r="D63723">
        <f>COUNTIF(mma_train!B:B,Groupby_orderid!A63723)</f>
        <v>3</v>
      </c>
      <c r="E63723">
        <f t="shared" si="1991"/>
        <v>0</v>
      </c>
    </row>
    <row r="63724" spans="1:5" x14ac:dyDescent="0.2">
      <c r="A63724">
        <v>63723</v>
      </c>
      <c r="B63724">
        <f>SUMIF(mma_train!B:B,Groupby_orderid!A63724,mma_train!K:K)</f>
        <v>0</v>
      </c>
      <c r="C63724">
        <f t="shared" si="1990"/>
        <v>0</v>
      </c>
      <c r="D63724">
        <f>COUNTIF(mma_train!B:B,Groupby_orderid!A63724)</f>
        <v>12</v>
      </c>
      <c r="E63724">
        <f t="shared" si="1991"/>
        <v>0</v>
      </c>
    </row>
    <row r="63725" spans="1:5" x14ac:dyDescent="0.2">
      <c r="A63725">
        <v>63724</v>
      </c>
      <c r="B63725">
        <f>SUMIF(mma_train!B:B,Groupby_orderid!A63725,mma_train!K:K)</f>
        <v>0</v>
      </c>
      <c r="C63725">
        <f t="shared" si="1990"/>
        <v>0</v>
      </c>
      <c r="D63725">
        <f>COUNTIF(mma_train!B:B,Groupby_orderid!A63725)</f>
        <v>2</v>
      </c>
      <c r="E63725">
        <f t="shared" si="1991"/>
        <v>0</v>
      </c>
    </row>
    <row r="63726" spans="1:5" x14ac:dyDescent="0.2">
      <c r="A63726">
        <v>63725</v>
      </c>
      <c r="B63726">
        <f>SUMIF(mma_train!B:B,Groupby_orderid!A63726,mma_train!K:K)</f>
        <v>0</v>
      </c>
      <c r="C63726">
        <f t="shared" si="1990"/>
        <v>0</v>
      </c>
      <c r="D63726">
        <f>COUNTIF(mma_train!B:B,Groupby_orderid!A63726)</f>
        <v>6</v>
      </c>
      <c r="E63726">
        <f t="shared" si="1991"/>
        <v>0</v>
      </c>
    </row>
    <row r="63727" spans="1:5" x14ac:dyDescent="0.2">
      <c r="A63727">
        <v>63726</v>
      </c>
      <c r="B63727">
        <f>SUMIF(mma_train!B:B,Groupby_orderid!A63727,mma_train!K:K)</f>
        <v>0</v>
      </c>
      <c r="C63727">
        <f t="shared" si="1990"/>
        <v>0</v>
      </c>
      <c r="D63727">
        <f>COUNTIF(mma_train!B:B,Groupby_orderid!A63727)</f>
        <v>11</v>
      </c>
      <c r="E63727">
        <f t="shared" si="1991"/>
        <v>0</v>
      </c>
    </row>
    <row r="63728" spans="1:5" x14ac:dyDescent="0.2">
      <c r="A63728">
        <v>63727</v>
      </c>
      <c r="B63728">
        <f>SUMIF(mma_train!B:B,Groupby_orderid!A63728,mma_train!K:K)</f>
        <v>0</v>
      </c>
      <c r="C63728">
        <f t="shared" si="1990"/>
        <v>0</v>
      </c>
      <c r="D63728">
        <f>COUNTIF(mma_train!B:B,Groupby_orderid!A63728)</f>
        <v>4</v>
      </c>
      <c r="E63728">
        <f t="shared" si="1991"/>
        <v>0</v>
      </c>
    </row>
    <row r="63729" spans="1:5" x14ac:dyDescent="0.2">
      <c r="A63729">
        <v>63728</v>
      </c>
      <c r="B63729">
        <f>SUMIF(mma_train!B:B,Groupby_orderid!A63729,mma_train!K:K)</f>
        <v>0</v>
      </c>
      <c r="C63729">
        <f t="shared" si="1990"/>
        <v>0</v>
      </c>
      <c r="D63729">
        <f>COUNTIF(mma_train!B:B,Groupby_orderid!A63729)</f>
        <v>9</v>
      </c>
      <c r="E63729">
        <f t="shared" si="1991"/>
        <v>0</v>
      </c>
    </row>
    <row r="63730" spans="1:5" x14ac:dyDescent="0.2">
      <c r="A63730">
        <v>63729</v>
      </c>
      <c r="B63730">
        <f>SUMIF(mma_train!B:B,Groupby_orderid!A63730,mma_train!K:K)</f>
        <v>0</v>
      </c>
      <c r="C63730">
        <f t="shared" si="1990"/>
        <v>0</v>
      </c>
      <c r="D63730">
        <f>COUNTIF(mma_train!B:B,Groupby_orderid!A63730)</f>
        <v>13</v>
      </c>
      <c r="E63730">
        <f t="shared" si="1991"/>
        <v>0</v>
      </c>
    </row>
    <row r="63731" spans="1:5" x14ac:dyDescent="0.2">
      <c r="A63731">
        <v>63730</v>
      </c>
      <c r="B63731">
        <f>SUMIF(mma_train!B:B,Groupby_orderid!A63731,mma_train!K:K)</f>
        <v>0</v>
      </c>
      <c r="C63731">
        <f t="shared" si="1990"/>
        <v>0</v>
      </c>
      <c r="D63731">
        <f>COUNTIF(mma_train!B:B,Groupby_orderid!A63731)</f>
        <v>6</v>
      </c>
      <c r="E63731">
        <f t="shared" si="1991"/>
        <v>0</v>
      </c>
    </row>
    <row r="63732" spans="1:5" x14ac:dyDescent="0.2">
      <c r="A63732">
        <v>63731</v>
      </c>
      <c r="B63732">
        <f>SUMIF(mma_train!B:B,Groupby_orderid!A63732,mma_train!K:K)</f>
        <v>0</v>
      </c>
      <c r="C63732">
        <f t="shared" si="1990"/>
        <v>0</v>
      </c>
      <c r="D63732">
        <f>COUNTIF(mma_train!B:B,Groupby_orderid!A63732)</f>
        <v>7</v>
      </c>
      <c r="E63732">
        <f t="shared" si="1991"/>
        <v>0</v>
      </c>
    </row>
    <row r="63733" spans="1:5" x14ac:dyDescent="0.2">
      <c r="A63733">
        <v>63732</v>
      </c>
      <c r="B63733">
        <f>SUMIF(mma_train!B:B,Groupby_orderid!A63733,mma_train!K:K)</f>
        <v>0</v>
      </c>
      <c r="C63733">
        <f t="shared" si="1990"/>
        <v>0</v>
      </c>
      <c r="D63733">
        <f>COUNTIF(mma_train!B:B,Groupby_orderid!A63733)</f>
        <v>54</v>
      </c>
      <c r="E63733">
        <f t="shared" si="1991"/>
        <v>0</v>
      </c>
    </row>
    <row r="63734" spans="1:5" x14ac:dyDescent="0.2">
      <c r="A63734">
        <v>63733</v>
      </c>
      <c r="B63734">
        <f>SUMIF(mma_train!B:B,Groupby_orderid!A63734,mma_train!K:K)</f>
        <v>0</v>
      </c>
      <c r="C63734">
        <f t="shared" si="1990"/>
        <v>0</v>
      </c>
      <c r="D63734">
        <f>COUNTIF(mma_train!B:B,Groupby_orderid!A63734)</f>
        <v>15</v>
      </c>
      <c r="E63734">
        <f t="shared" si="1991"/>
        <v>0</v>
      </c>
    </row>
    <row r="63735" spans="1:5" x14ac:dyDescent="0.2">
      <c r="A63735">
        <v>63734</v>
      </c>
      <c r="B63735">
        <f>SUMIF(mma_train!B:B,Groupby_orderid!A63735,mma_train!K:K)</f>
        <v>0</v>
      </c>
      <c r="C63735">
        <f t="shared" si="1990"/>
        <v>0</v>
      </c>
      <c r="D63735">
        <f>COUNTIF(mma_train!B:B,Groupby_orderid!A63735)</f>
        <v>5</v>
      </c>
      <c r="E63735">
        <f t="shared" si="1991"/>
        <v>0</v>
      </c>
    </row>
    <row r="63736" spans="1:5" x14ac:dyDescent="0.2">
      <c r="A63736">
        <v>63735</v>
      </c>
      <c r="B63736">
        <f>SUMIF(mma_train!B:B,Groupby_orderid!A63736,mma_train!K:K)</f>
        <v>0</v>
      </c>
      <c r="C63736">
        <f t="shared" si="1990"/>
        <v>0</v>
      </c>
      <c r="D63736">
        <f>COUNTIF(mma_train!B:B,Groupby_orderid!A63736)</f>
        <v>1</v>
      </c>
      <c r="E63736">
        <f t="shared" si="1991"/>
        <v>0</v>
      </c>
    </row>
    <row r="63737" spans="1:5" x14ac:dyDescent="0.2">
      <c r="A63737">
        <v>63736</v>
      </c>
      <c r="B63737">
        <f>SUMIF(mma_train!B:B,Groupby_orderid!A63737,mma_train!K:K)</f>
        <v>0</v>
      </c>
      <c r="C63737">
        <f t="shared" si="1990"/>
        <v>0</v>
      </c>
      <c r="D63737">
        <f>COUNTIF(mma_train!B:B,Groupby_orderid!A63737)</f>
        <v>5</v>
      </c>
      <c r="E63737">
        <f t="shared" si="1991"/>
        <v>0</v>
      </c>
    </row>
    <row r="63738" spans="1:5" x14ac:dyDescent="0.2">
      <c r="A63738">
        <v>63737</v>
      </c>
      <c r="B63738">
        <f>SUMIF(mma_train!B:B,Groupby_orderid!A63738,mma_train!K:K)</f>
        <v>0</v>
      </c>
      <c r="C63738">
        <f t="shared" si="1990"/>
        <v>0</v>
      </c>
      <c r="D63738">
        <f>COUNTIF(mma_train!B:B,Groupby_orderid!A63738)</f>
        <v>3</v>
      </c>
      <c r="E63738">
        <f t="shared" si="1991"/>
        <v>0</v>
      </c>
    </row>
    <row r="63739" spans="1:5" x14ac:dyDescent="0.2">
      <c r="A63739">
        <v>63738</v>
      </c>
      <c r="B63739">
        <f>SUMIF(mma_train!B:B,Groupby_orderid!A63739,mma_train!K:K)</f>
        <v>0</v>
      </c>
      <c r="C63739">
        <f t="shared" si="1990"/>
        <v>0</v>
      </c>
      <c r="D63739">
        <f>COUNTIF(mma_train!B:B,Groupby_orderid!A63739)</f>
        <v>5</v>
      </c>
      <c r="E63739">
        <f t="shared" si="1991"/>
        <v>0</v>
      </c>
    </row>
    <row r="63740" spans="1:5" x14ac:dyDescent="0.2">
      <c r="A63740">
        <v>63739</v>
      </c>
      <c r="B63740">
        <f>SUMIF(mma_train!B:B,Groupby_orderid!A63740,mma_train!K:K)</f>
        <v>0</v>
      </c>
      <c r="C63740">
        <f t="shared" si="1990"/>
        <v>0</v>
      </c>
      <c r="D63740">
        <f>COUNTIF(mma_train!B:B,Groupby_orderid!A63740)</f>
        <v>24</v>
      </c>
      <c r="E63740">
        <f t="shared" si="1991"/>
        <v>0</v>
      </c>
    </row>
    <row r="63741" spans="1:5" x14ac:dyDescent="0.2">
      <c r="A63741">
        <v>63740</v>
      </c>
      <c r="B63741">
        <f>SUMIF(mma_train!B:B,Groupby_orderid!A63741,mma_train!K:K)</f>
        <v>0</v>
      </c>
      <c r="C63741">
        <f t="shared" si="1990"/>
        <v>0</v>
      </c>
      <c r="D63741">
        <f>COUNTIF(mma_train!B:B,Groupby_orderid!A63741)</f>
        <v>5</v>
      </c>
      <c r="E63741">
        <f t="shared" si="1991"/>
        <v>0</v>
      </c>
    </row>
    <row r="63742" spans="1:5" x14ac:dyDescent="0.2">
      <c r="A63742">
        <v>63741</v>
      </c>
      <c r="B63742">
        <f>SUMIF(mma_train!B:B,Groupby_orderid!A63742,mma_train!K:K)</f>
        <v>0</v>
      </c>
      <c r="C63742">
        <f t="shared" si="1990"/>
        <v>0</v>
      </c>
      <c r="D63742">
        <f>COUNTIF(mma_train!B:B,Groupby_orderid!A63742)</f>
        <v>14</v>
      </c>
      <c r="E63742">
        <f t="shared" si="1991"/>
        <v>0</v>
      </c>
    </row>
    <row r="63743" spans="1:5" x14ac:dyDescent="0.2">
      <c r="A63743">
        <v>63742</v>
      </c>
      <c r="B63743">
        <f>SUMIF(mma_train!B:B,Groupby_orderid!A63743,mma_train!K:K)</f>
        <v>0</v>
      </c>
      <c r="C63743">
        <f t="shared" si="1990"/>
        <v>0</v>
      </c>
      <c r="D63743">
        <f>COUNTIF(mma_train!B:B,Groupby_orderid!A63743)</f>
        <v>24</v>
      </c>
      <c r="E63743">
        <f t="shared" si="1991"/>
        <v>0</v>
      </c>
    </row>
    <row r="63744" spans="1:5" x14ac:dyDescent="0.2">
      <c r="A63744">
        <v>63743</v>
      </c>
      <c r="B63744">
        <f>SUMIF(mma_train!B:B,Groupby_orderid!A63744,mma_train!K:K)</f>
        <v>0</v>
      </c>
      <c r="C63744">
        <f t="shared" si="1990"/>
        <v>0</v>
      </c>
      <c r="D63744">
        <f>COUNTIF(mma_train!B:B,Groupby_orderid!A63744)</f>
        <v>6</v>
      </c>
      <c r="E63744">
        <f t="shared" si="1991"/>
        <v>0</v>
      </c>
    </row>
    <row r="63745" spans="1:5" x14ac:dyDescent="0.2">
      <c r="A63745">
        <v>63744</v>
      </c>
      <c r="B63745">
        <f>SUMIF(mma_train!B:B,Groupby_orderid!A63745,mma_train!K:K)</f>
        <v>0</v>
      </c>
      <c r="C63745">
        <f t="shared" si="1990"/>
        <v>0</v>
      </c>
      <c r="D63745">
        <f>COUNTIF(mma_train!B:B,Groupby_orderid!A63745)</f>
        <v>17</v>
      </c>
      <c r="E63745">
        <f t="shared" si="1991"/>
        <v>0</v>
      </c>
    </row>
    <row r="63746" spans="1:5" x14ac:dyDescent="0.2">
      <c r="A63746">
        <v>63745</v>
      </c>
      <c r="B63746">
        <f>SUMIF(mma_train!B:B,Groupby_orderid!A63746,mma_train!K:K)</f>
        <v>0</v>
      </c>
      <c r="C63746">
        <f t="shared" si="1990"/>
        <v>0</v>
      </c>
      <c r="D63746">
        <f>COUNTIF(mma_train!B:B,Groupby_orderid!A63746)</f>
        <v>5</v>
      </c>
      <c r="E63746">
        <f t="shared" si="1991"/>
        <v>0</v>
      </c>
    </row>
    <row r="63747" spans="1:5" x14ac:dyDescent="0.2">
      <c r="A63747">
        <v>63746</v>
      </c>
      <c r="B63747">
        <f>SUMIF(mma_train!B:B,Groupby_orderid!A63747,mma_train!K:K)</f>
        <v>0</v>
      </c>
      <c r="C63747">
        <f t="shared" ref="C63747:C63810" si="1992">IF(B63747&gt;0,1,0)</f>
        <v>0</v>
      </c>
      <c r="D63747">
        <f>COUNTIF(mma_train!B:B,Groupby_orderid!A63747)</f>
        <v>10</v>
      </c>
      <c r="E63747">
        <f t="shared" ref="E63747:E63810" si="1993">B63747/D63747</f>
        <v>0</v>
      </c>
    </row>
    <row r="63748" spans="1:5" x14ac:dyDescent="0.2">
      <c r="A63748">
        <v>63747</v>
      </c>
      <c r="B63748">
        <f>SUMIF(mma_train!B:B,Groupby_orderid!A63748,mma_train!K:K)</f>
        <v>0</v>
      </c>
      <c r="C63748">
        <f t="shared" si="1992"/>
        <v>0</v>
      </c>
      <c r="D63748">
        <f>COUNTIF(mma_train!B:B,Groupby_orderid!A63748)</f>
        <v>26</v>
      </c>
      <c r="E63748">
        <f t="shared" si="1993"/>
        <v>0</v>
      </c>
    </row>
    <row r="63749" spans="1:5" x14ac:dyDescent="0.2">
      <c r="A63749">
        <v>63748</v>
      </c>
      <c r="B63749">
        <f>SUMIF(mma_train!B:B,Groupby_orderid!A63749,mma_train!K:K)</f>
        <v>0</v>
      </c>
      <c r="C63749">
        <f t="shared" si="1992"/>
        <v>0</v>
      </c>
      <c r="D63749">
        <f>COUNTIF(mma_train!B:B,Groupby_orderid!A63749)</f>
        <v>3</v>
      </c>
      <c r="E63749">
        <f t="shared" si="1993"/>
        <v>0</v>
      </c>
    </row>
    <row r="63750" spans="1:5" x14ac:dyDescent="0.2">
      <c r="A63750">
        <v>63749</v>
      </c>
      <c r="B63750">
        <f>SUMIF(mma_train!B:B,Groupby_orderid!A63750,mma_train!K:K)</f>
        <v>0</v>
      </c>
      <c r="C63750">
        <f t="shared" si="1992"/>
        <v>0</v>
      </c>
      <c r="D63750">
        <f>COUNTIF(mma_train!B:B,Groupby_orderid!A63750)</f>
        <v>14</v>
      </c>
      <c r="E63750">
        <f t="shared" si="1993"/>
        <v>0</v>
      </c>
    </row>
    <row r="63751" spans="1:5" x14ac:dyDescent="0.2">
      <c r="A63751">
        <v>63750</v>
      </c>
      <c r="B63751">
        <f>SUMIF(mma_train!B:B,Groupby_orderid!A63751,mma_train!K:K)</f>
        <v>0</v>
      </c>
      <c r="C63751">
        <f t="shared" si="1992"/>
        <v>0</v>
      </c>
      <c r="D63751">
        <f>COUNTIF(mma_train!B:B,Groupby_orderid!A63751)</f>
        <v>5</v>
      </c>
      <c r="E63751">
        <f t="shared" si="1993"/>
        <v>0</v>
      </c>
    </row>
    <row r="63752" spans="1:5" x14ac:dyDescent="0.2">
      <c r="A63752">
        <v>63751</v>
      </c>
      <c r="B63752">
        <f>SUMIF(mma_train!B:B,Groupby_orderid!A63752,mma_train!K:K)</f>
        <v>0</v>
      </c>
      <c r="C63752">
        <f t="shared" si="1992"/>
        <v>0</v>
      </c>
      <c r="D63752">
        <f>COUNTIF(mma_train!B:B,Groupby_orderid!A63752)</f>
        <v>7</v>
      </c>
      <c r="E63752">
        <f t="shared" si="1993"/>
        <v>0</v>
      </c>
    </row>
    <row r="63753" spans="1:5" x14ac:dyDescent="0.2">
      <c r="A63753">
        <v>63752</v>
      </c>
      <c r="B63753">
        <f>SUMIF(mma_train!B:B,Groupby_orderid!A63753,mma_train!K:K)</f>
        <v>0</v>
      </c>
      <c r="C63753">
        <f t="shared" si="1992"/>
        <v>0</v>
      </c>
      <c r="D63753">
        <f>COUNTIF(mma_train!B:B,Groupby_orderid!A63753)</f>
        <v>1</v>
      </c>
      <c r="E63753">
        <f t="shared" si="1993"/>
        <v>0</v>
      </c>
    </row>
    <row r="63754" spans="1:5" x14ac:dyDescent="0.2">
      <c r="A63754">
        <v>63753</v>
      </c>
      <c r="B63754">
        <f>SUMIF(mma_train!B:B,Groupby_orderid!A63754,mma_train!K:K)</f>
        <v>0</v>
      </c>
      <c r="C63754">
        <f t="shared" si="1992"/>
        <v>0</v>
      </c>
      <c r="D63754">
        <f>COUNTIF(mma_train!B:B,Groupby_orderid!A63754)</f>
        <v>7</v>
      </c>
      <c r="E63754">
        <f t="shared" si="1993"/>
        <v>0</v>
      </c>
    </row>
    <row r="63755" spans="1:5" x14ac:dyDescent="0.2">
      <c r="A63755">
        <v>63754</v>
      </c>
      <c r="B63755">
        <f>SUMIF(mma_train!B:B,Groupby_orderid!A63755,mma_train!K:K)</f>
        <v>0</v>
      </c>
      <c r="C63755">
        <f t="shared" si="1992"/>
        <v>0</v>
      </c>
      <c r="D63755">
        <f>COUNTIF(mma_train!B:B,Groupby_orderid!A63755)</f>
        <v>5</v>
      </c>
      <c r="E63755">
        <f t="shared" si="1993"/>
        <v>0</v>
      </c>
    </row>
    <row r="63756" spans="1:5" x14ac:dyDescent="0.2">
      <c r="A63756">
        <v>63755</v>
      </c>
      <c r="B63756">
        <f>SUMIF(mma_train!B:B,Groupby_orderid!A63756,mma_train!K:K)</f>
        <v>0</v>
      </c>
      <c r="C63756">
        <f t="shared" si="1992"/>
        <v>0</v>
      </c>
      <c r="D63756">
        <f>COUNTIF(mma_train!B:B,Groupby_orderid!A63756)</f>
        <v>4</v>
      </c>
      <c r="E63756">
        <f t="shared" si="1993"/>
        <v>0</v>
      </c>
    </row>
    <row r="63757" spans="1:5" x14ac:dyDescent="0.2">
      <c r="A63757">
        <v>63756</v>
      </c>
      <c r="B63757">
        <f>SUMIF(mma_train!B:B,Groupby_orderid!A63757,mma_train!K:K)</f>
        <v>0</v>
      </c>
      <c r="C63757">
        <f t="shared" si="1992"/>
        <v>0</v>
      </c>
      <c r="D63757">
        <f>COUNTIF(mma_train!B:B,Groupby_orderid!A63757)</f>
        <v>5</v>
      </c>
      <c r="E63757">
        <f t="shared" si="1993"/>
        <v>0</v>
      </c>
    </row>
    <row r="63758" spans="1:5" x14ac:dyDescent="0.2">
      <c r="A63758">
        <v>63757</v>
      </c>
      <c r="B63758">
        <f>SUMIF(mma_train!B:B,Groupby_orderid!A63758,mma_train!K:K)</f>
        <v>0</v>
      </c>
      <c r="C63758">
        <f t="shared" si="1992"/>
        <v>0</v>
      </c>
      <c r="D63758">
        <f>COUNTIF(mma_train!B:B,Groupby_orderid!A63758)</f>
        <v>2</v>
      </c>
      <c r="E63758">
        <f t="shared" si="1993"/>
        <v>0</v>
      </c>
    </row>
    <row r="63759" spans="1:5" x14ac:dyDescent="0.2">
      <c r="A63759">
        <v>63758</v>
      </c>
      <c r="B63759">
        <f>SUMIF(mma_train!B:B,Groupby_orderid!A63759,mma_train!K:K)</f>
        <v>0</v>
      </c>
      <c r="C63759">
        <f t="shared" si="1992"/>
        <v>0</v>
      </c>
      <c r="D63759">
        <f>COUNTIF(mma_train!B:B,Groupby_orderid!A63759)</f>
        <v>5</v>
      </c>
      <c r="E63759">
        <f t="shared" si="1993"/>
        <v>0</v>
      </c>
    </row>
    <row r="63760" spans="1:5" x14ac:dyDescent="0.2">
      <c r="A63760">
        <v>63759</v>
      </c>
      <c r="B63760">
        <f>SUMIF(mma_train!B:B,Groupby_orderid!A63760,mma_train!K:K)</f>
        <v>0</v>
      </c>
      <c r="C63760">
        <f t="shared" si="1992"/>
        <v>0</v>
      </c>
      <c r="D63760">
        <f>COUNTIF(mma_train!B:B,Groupby_orderid!A63760)</f>
        <v>12</v>
      </c>
      <c r="E63760">
        <f t="shared" si="1993"/>
        <v>0</v>
      </c>
    </row>
    <row r="63761" spans="1:5" x14ac:dyDescent="0.2">
      <c r="A63761">
        <v>63760</v>
      </c>
      <c r="B63761">
        <f>SUMIF(mma_train!B:B,Groupby_orderid!A63761,mma_train!K:K)</f>
        <v>0</v>
      </c>
      <c r="C63761">
        <f t="shared" si="1992"/>
        <v>0</v>
      </c>
      <c r="D63761">
        <f>COUNTIF(mma_train!B:B,Groupby_orderid!A63761)</f>
        <v>4</v>
      </c>
      <c r="E63761">
        <f t="shared" si="1993"/>
        <v>0</v>
      </c>
    </row>
    <row r="63762" spans="1:5" x14ac:dyDescent="0.2">
      <c r="A63762">
        <v>63761</v>
      </c>
      <c r="B63762">
        <f>SUMIF(mma_train!B:B,Groupby_orderid!A63762,mma_train!K:K)</f>
        <v>0</v>
      </c>
      <c r="C63762">
        <f t="shared" si="1992"/>
        <v>0</v>
      </c>
      <c r="D63762">
        <f>COUNTIF(mma_train!B:B,Groupby_orderid!A63762)</f>
        <v>4</v>
      </c>
      <c r="E63762">
        <f t="shared" si="1993"/>
        <v>0</v>
      </c>
    </row>
    <row r="63763" spans="1:5" x14ac:dyDescent="0.2">
      <c r="A63763">
        <v>63762</v>
      </c>
      <c r="B63763">
        <f>SUMIF(mma_train!B:B,Groupby_orderid!A63763,mma_train!K:K)</f>
        <v>0</v>
      </c>
      <c r="C63763">
        <f t="shared" si="1992"/>
        <v>0</v>
      </c>
      <c r="D63763">
        <f>COUNTIF(mma_train!B:B,Groupby_orderid!A63763)</f>
        <v>13</v>
      </c>
      <c r="E63763">
        <f t="shared" si="1993"/>
        <v>0</v>
      </c>
    </row>
    <row r="63764" spans="1:5" x14ac:dyDescent="0.2">
      <c r="A63764">
        <v>63763</v>
      </c>
      <c r="B63764">
        <f>SUMIF(mma_train!B:B,Groupby_orderid!A63764,mma_train!K:K)</f>
        <v>0</v>
      </c>
      <c r="C63764">
        <f t="shared" si="1992"/>
        <v>0</v>
      </c>
      <c r="D63764">
        <f>COUNTIF(mma_train!B:B,Groupby_orderid!A63764)</f>
        <v>2</v>
      </c>
      <c r="E63764">
        <f t="shared" si="1993"/>
        <v>0</v>
      </c>
    </row>
    <row r="63765" spans="1:5" x14ac:dyDescent="0.2">
      <c r="A63765">
        <v>63764</v>
      </c>
      <c r="B63765">
        <f>SUMIF(mma_train!B:B,Groupby_orderid!A63765,mma_train!K:K)</f>
        <v>0</v>
      </c>
      <c r="C63765">
        <f t="shared" si="1992"/>
        <v>0</v>
      </c>
      <c r="D63765">
        <f>COUNTIF(mma_train!B:B,Groupby_orderid!A63765)</f>
        <v>11</v>
      </c>
      <c r="E63765">
        <f t="shared" si="1993"/>
        <v>0</v>
      </c>
    </row>
    <row r="63766" spans="1:5" x14ac:dyDescent="0.2">
      <c r="A63766">
        <v>63765</v>
      </c>
      <c r="B63766">
        <f>SUMIF(mma_train!B:B,Groupby_orderid!A63766,mma_train!K:K)</f>
        <v>0</v>
      </c>
      <c r="C63766">
        <f t="shared" si="1992"/>
        <v>0</v>
      </c>
      <c r="D63766">
        <f>COUNTIF(mma_train!B:B,Groupby_orderid!A63766)</f>
        <v>12</v>
      </c>
      <c r="E63766">
        <f t="shared" si="1993"/>
        <v>0</v>
      </c>
    </row>
    <row r="63767" spans="1:5" x14ac:dyDescent="0.2">
      <c r="A63767">
        <v>63766</v>
      </c>
      <c r="B63767">
        <f>SUMIF(mma_train!B:B,Groupby_orderid!A63767,mma_train!K:K)</f>
        <v>0</v>
      </c>
      <c r="C63767">
        <f t="shared" si="1992"/>
        <v>0</v>
      </c>
      <c r="D63767">
        <f>COUNTIF(mma_train!B:B,Groupby_orderid!A63767)</f>
        <v>5</v>
      </c>
      <c r="E63767">
        <f t="shared" si="1993"/>
        <v>0</v>
      </c>
    </row>
    <row r="63768" spans="1:5" x14ac:dyDescent="0.2">
      <c r="A63768">
        <v>63767</v>
      </c>
      <c r="B63768">
        <f>SUMIF(mma_train!B:B,Groupby_orderid!A63768,mma_train!K:K)</f>
        <v>0</v>
      </c>
      <c r="C63768">
        <f t="shared" si="1992"/>
        <v>0</v>
      </c>
      <c r="D63768">
        <f>COUNTIF(mma_train!B:B,Groupby_orderid!A63768)</f>
        <v>8</v>
      </c>
      <c r="E63768">
        <f t="shared" si="1993"/>
        <v>0</v>
      </c>
    </row>
    <row r="63769" spans="1:5" x14ac:dyDescent="0.2">
      <c r="A63769">
        <v>63768</v>
      </c>
      <c r="B63769">
        <f>SUMIF(mma_train!B:B,Groupby_orderid!A63769,mma_train!K:K)</f>
        <v>0</v>
      </c>
      <c r="C63769">
        <f t="shared" si="1992"/>
        <v>0</v>
      </c>
      <c r="D63769">
        <f>COUNTIF(mma_train!B:B,Groupby_orderid!A63769)</f>
        <v>0</v>
      </c>
      <c r="E63769" t="e">
        <f t="shared" si="1993"/>
        <v>#DIV/0!</v>
      </c>
    </row>
    <row r="63770" spans="1:5" x14ac:dyDescent="0.2">
      <c r="A63770">
        <v>63769</v>
      </c>
      <c r="B63770">
        <f>SUMIF(mma_train!B:B,Groupby_orderid!A63770,mma_train!K:K)</f>
        <v>0</v>
      </c>
      <c r="C63770">
        <f t="shared" si="1992"/>
        <v>0</v>
      </c>
      <c r="D63770">
        <f>COUNTIF(mma_train!B:B,Groupby_orderid!A63770)</f>
        <v>2</v>
      </c>
      <c r="E63770">
        <f t="shared" si="1993"/>
        <v>0</v>
      </c>
    </row>
    <row r="63771" spans="1:5" x14ac:dyDescent="0.2">
      <c r="A63771">
        <v>63770</v>
      </c>
      <c r="B63771">
        <f>SUMIF(mma_train!B:B,Groupby_orderid!A63771,mma_train!K:K)</f>
        <v>0</v>
      </c>
      <c r="C63771">
        <f t="shared" si="1992"/>
        <v>0</v>
      </c>
      <c r="D63771">
        <f>COUNTIF(mma_train!B:B,Groupby_orderid!A63771)</f>
        <v>4</v>
      </c>
      <c r="E63771">
        <f t="shared" si="1993"/>
        <v>0</v>
      </c>
    </row>
    <row r="63772" spans="1:5" x14ac:dyDescent="0.2">
      <c r="A63772">
        <v>63771</v>
      </c>
      <c r="B63772">
        <f>SUMIF(mma_train!B:B,Groupby_orderid!A63772,mma_train!K:K)</f>
        <v>0</v>
      </c>
      <c r="C63772">
        <f t="shared" si="1992"/>
        <v>0</v>
      </c>
      <c r="D63772">
        <f>COUNTIF(mma_train!B:B,Groupby_orderid!A63772)</f>
        <v>14</v>
      </c>
      <c r="E63772">
        <f t="shared" si="1993"/>
        <v>0</v>
      </c>
    </row>
    <row r="63773" spans="1:5" x14ac:dyDescent="0.2">
      <c r="A63773">
        <v>63772</v>
      </c>
      <c r="B63773">
        <f>SUMIF(mma_train!B:B,Groupby_orderid!A63773,mma_train!K:K)</f>
        <v>0</v>
      </c>
      <c r="C63773">
        <f t="shared" si="1992"/>
        <v>0</v>
      </c>
      <c r="D63773">
        <f>COUNTIF(mma_train!B:B,Groupby_orderid!A63773)</f>
        <v>12</v>
      </c>
      <c r="E63773">
        <f t="shared" si="1993"/>
        <v>0</v>
      </c>
    </row>
    <row r="63774" spans="1:5" x14ac:dyDescent="0.2">
      <c r="A63774">
        <v>63773</v>
      </c>
      <c r="B63774">
        <f>SUMIF(mma_train!B:B,Groupby_orderid!A63774,mma_train!K:K)</f>
        <v>0</v>
      </c>
      <c r="C63774">
        <f t="shared" si="1992"/>
        <v>0</v>
      </c>
      <c r="D63774">
        <f>COUNTIF(mma_train!B:B,Groupby_orderid!A63774)</f>
        <v>40</v>
      </c>
      <c r="E63774">
        <f t="shared" si="1993"/>
        <v>0</v>
      </c>
    </row>
    <row r="63775" spans="1:5" x14ac:dyDescent="0.2">
      <c r="A63775">
        <v>63774</v>
      </c>
      <c r="B63775">
        <f>SUMIF(mma_train!B:B,Groupby_orderid!A63775,mma_train!K:K)</f>
        <v>0</v>
      </c>
      <c r="C63775">
        <f t="shared" si="1992"/>
        <v>0</v>
      </c>
      <c r="D63775">
        <f>COUNTIF(mma_train!B:B,Groupby_orderid!A63775)</f>
        <v>5</v>
      </c>
      <c r="E63775">
        <f t="shared" si="1993"/>
        <v>0</v>
      </c>
    </row>
    <row r="63776" spans="1:5" x14ac:dyDescent="0.2">
      <c r="A63776">
        <v>63775</v>
      </c>
      <c r="B63776">
        <f>SUMIF(mma_train!B:B,Groupby_orderid!A63776,mma_train!K:K)</f>
        <v>0</v>
      </c>
      <c r="C63776">
        <f t="shared" si="1992"/>
        <v>0</v>
      </c>
      <c r="D63776">
        <f>COUNTIF(mma_train!B:B,Groupby_orderid!A63776)</f>
        <v>17</v>
      </c>
      <c r="E63776">
        <f t="shared" si="1993"/>
        <v>0</v>
      </c>
    </row>
    <row r="63777" spans="1:5" x14ac:dyDescent="0.2">
      <c r="A63777">
        <v>63776</v>
      </c>
      <c r="B63777">
        <f>SUMIF(mma_train!B:B,Groupby_orderid!A63777,mma_train!K:K)</f>
        <v>0</v>
      </c>
      <c r="C63777">
        <f t="shared" si="1992"/>
        <v>0</v>
      </c>
      <c r="D63777">
        <f>COUNTIF(mma_train!B:B,Groupby_orderid!A63777)</f>
        <v>15</v>
      </c>
      <c r="E63777">
        <f t="shared" si="1993"/>
        <v>0</v>
      </c>
    </row>
    <row r="63778" spans="1:5" x14ac:dyDescent="0.2">
      <c r="A63778">
        <v>63777</v>
      </c>
      <c r="B63778">
        <f>SUMIF(mma_train!B:B,Groupby_orderid!A63778,mma_train!K:K)</f>
        <v>0</v>
      </c>
      <c r="C63778">
        <f t="shared" si="1992"/>
        <v>0</v>
      </c>
      <c r="D63778">
        <f>COUNTIF(mma_train!B:B,Groupby_orderid!A63778)</f>
        <v>6</v>
      </c>
      <c r="E63778">
        <f t="shared" si="1993"/>
        <v>0</v>
      </c>
    </row>
    <row r="63779" spans="1:5" x14ac:dyDescent="0.2">
      <c r="A63779">
        <v>63778</v>
      </c>
      <c r="B63779">
        <f>SUMIF(mma_train!B:B,Groupby_orderid!A63779,mma_train!K:K)</f>
        <v>0</v>
      </c>
      <c r="C63779">
        <f t="shared" si="1992"/>
        <v>0</v>
      </c>
      <c r="D63779">
        <f>COUNTIF(mma_train!B:B,Groupby_orderid!A63779)</f>
        <v>9</v>
      </c>
      <c r="E63779">
        <f t="shared" si="1993"/>
        <v>0</v>
      </c>
    </row>
    <row r="63780" spans="1:5" x14ac:dyDescent="0.2">
      <c r="A63780">
        <v>63779</v>
      </c>
      <c r="B63780">
        <f>SUMIF(mma_train!B:B,Groupby_orderid!A63780,mma_train!K:K)</f>
        <v>0</v>
      </c>
      <c r="C63780">
        <f t="shared" si="1992"/>
        <v>0</v>
      </c>
      <c r="D63780">
        <f>COUNTIF(mma_train!B:B,Groupby_orderid!A63780)</f>
        <v>13</v>
      </c>
      <c r="E63780">
        <f t="shared" si="1993"/>
        <v>0</v>
      </c>
    </row>
    <row r="63781" spans="1:5" x14ac:dyDescent="0.2">
      <c r="A63781">
        <v>63780</v>
      </c>
      <c r="B63781">
        <f>SUMIF(mma_train!B:B,Groupby_orderid!A63781,mma_train!K:K)</f>
        <v>0</v>
      </c>
      <c r="C63781">
        <f t="shared" si="1992"/>
        <v>0</v>
      </c>
      <c r="D63781">
        <f>COUNTIF(mma_train!B:B,Groupby_orderid!A63781)</f>
        <v>3</v>
      </c>
      <c r="E63781">
        <f t="shared" si="1993"/>
        <v>0</v>
      </c>
    </row>
    <row r="63782" spans="1:5" x14ac:dyDescent="0.2">
      <c r="A63782">
        <v>63781</v>
      </c>
      <c r="B63782">
        <f>SUMIF(mma_train!B:B,Groupby_orderid!A63782,mma_train!K:K)</f>
        <v>0</v>
      </c>
      <c r="C63782">
        <f t="shared" si="1992"/>
        <v>0</v>
      </c>
      <c r="D63782">
        <f>COUNTIF(mma_train!B:B,Groupby_orderid!A63782)</f>
        <v>5</v>
      </c>
      <c r="E63782">
        <f t="shared" si="1993"/>
        <v>0</v>
      </c>
    </row>
    <row r="63783" spans="1:5" x14ac:dyDescent="0.2">
      <c r="A63783">
        <v>63782</v>
      </c>
      <c r="B63783">
        <f>SUMIF(mma_train!B:B,Groupby_orderid!A63783,mma_train!K:K)</f>
        <v>0</v>
      </c>
      <c r="C63783">
        <f t="shared" si="1992"/>
        <v>0</v>
      </c>
      <c r="D63783">
        <f>COUNTIF(mma_train!B:B,Groupby_orderid!A63783)</f>
        <v>9</v>
      </c>
      <c r="E63783">
        <f t="shared" si="1993"/>
        <v>0</v>
      </c>
    </row>
    <row r="63784" spans="1:5" x14ac:dyDescent="0.2">
      <c r="A63784">
        <v>63783</v>
      </c>
      <c r="B63784">
        <f>SUMIF(mma_train!B:B,Groupby_orderid!A63784,mma_train!K:K)</f>
        <v>0</v>
      </c>
      <c r="C63784">
        <f t="shared" si="1992"/>
        <v>0</v>
      </c>
      <c r="D63784">
        <f>COUNTIF(mma_train!B:B,Groupby_orderid!A63784)</f>
        <v>15</v>
      </c>
      <c r="E63784">
        <f t="shared" si="1993"/>
        <v>0</v>
      </c>
    </row>
    <row r="63785" spans="1:5" x14ac:dyDescent="0.2">
      <c r="A63785">
        <v>63784</v>
      </c>
      <c r="B63785">
        <f>SUMIF(mma_train!B:B,Groupby_orderid!A63785,mma_train!K:K)</f>
        <v>0</v>
      </c>
      <c r="C63785">
        <f t="shared" si="1992"/>
        <v>0</v>
      </c>
      <c r="D63785">
        <f>COUNTIF(mma_train!B:B,Groupby_orderid!A63785)</f>
        <v>11</v>
      </c>
      <c r="E63785">
        <f t="shared" si="1993"/>
        <v>0</v>
      </c>
    </row>
    <row r="63786" spans="1:5" x14ac:dyDescent="0.2">
      <c r="A63786">
        <v>63785</v>
      </c>
      <c r="B63786">
        <f>SUMIF(mma_train!B:B,Groupby_orderid!A63786,mma_train!K:K)</f>
        <v>0</v>
      </c>
      <c r="C63786">
        <f t="shared" si="1992"/>
        <v>0</v>
      </c>
      <c r="D63786">
        <f>COUNTIF(mma_train!B:B,Groupby_orderid!A63786)</f>
        <v>8</v>
      </c>
      <c r="E63786">
        <f t="shared" si="1993"/>
        <v>0</v>
      </c>
    </row>
    <row r="63787" spans="1:5" x14ac:dyDescent="0.2">
      <c r="A63787">
        <v>63786</v>
      </c>
      <c r="B63787">
        <f>SUMIF(mma_train!B:B,Groupby_orderid!A63787,mma_train!K:K)</f>
        <v>0</v>
      </c>
      <c r="C63787">
        <f t="shared" si="1992"/>
        <v>0</v>
      </c>
      <c r="D63787">
        <f>COUNTIF(mma_train!B:B,Groupby_orderid!A63787)</f>
        <v>13</v>
      </c>
      <c r="E63787">
        <f t="shared" si="1993"/>
        <v>0</v>
      </c>
    </row>
    <row r="63788" spans="1:5" x14ac:dyDescent="0.2">
      <c r="A63788">
        <v>63787</v>
      </c>
      <c r="B63788">
        <f>SUMIF(mma_train!B:B,Groupby_orderid!A63788,mma_train!K:K)</f>
        <v>0</v>
      </c>
      <c r="C63788">
        <f t="shared" si="1992"/>
        <v>0</v>
      </c>
      <c r="D63788">
        <f>COUNTIF(mma_train!B:B,Groupby_orderid!A63788)</f>
        <v>32</v>
      </c>
      <c r="E63788">
        <f t="shared" si="1993"/>
        <v>0</v>
      </c>
    </row>
    <row r="63789" spans="1:5" x14ac:dyDescent="0.2">
      <c r="A63789">
        <v>63788</v>
      </c>
      <c r="B63789">
        <f>SUMIF(mma_train!B:B,Groupby_orderid!A63789,mma_train!K:K)</f>
        <v>0</v>
      </c>
      <c r="C63789">
        <f t="shared" si="1992"/>
        <v>0</v>
      </c>
      <c r="D63789">
        <f>COUNTIF(mma_train!B:B,Groupby_orderid!A63789)</f>
        <v>7</v>
      </c>
      <c r="E63789">
        <f t="shared" si="1993"/>
        <v>0</v>
      </c>
    </row>
    <row r="63790" spans="1:5" x14ac:dyDescent="0.2">
      <c r="A63790">
        <v>63789</v>
      </c>
      <c r="B63790">
        <f>SUMIF(mma_train!B:B,Groupby_orderid!A63790,mma_train!K:K)</f>
        <v>0</v>
      </c>
      <c r="C63790">
        <f t="shared" si="1992"/>
        <v>0</v>
      </c>
      <c r="D63790">
        <f>COUNTIF(mma_train!B:B,Groupby_orderid!A63790)</f>
        <v>15</v>
      </c>
      <c r="E63790">
        <f t="shared" si="1993"/>
        <v>0</v>
      </c>
    </row>
    <row r="63791" spans="1:5" x14ac:dyDescent="0.2">
      <c r="A63791">
        <v>63790</v>
      </c>
      <c r="B63791">
        <f>SUMIF(mma_train!B:B,Groupby_orderid!A63791,mma_train!K:K)</f>
        <v>0</v>
      </c>
      <c r="C63791">
        <f t="shared" si="1992"/>
        <v>0</v>
      </c>
      <c r="D63791">
        <f>COUNTIF(mma_train!B:B,Groupby_orderid!A63791)</f>
        <v>10</v>
      </c>
      <c r="E63791">
        <f t="shared" si="1993"/>
        <v>0</v>
      </c>
    </row>
    <row r="63792" spans="1:5" x14ac:dyDescent="0.2">
      <c r="A63792">
        <v>63791</v>
      </c>
      <c r="B63792">
        <f>SUMIF(mma_train!B:B,Groupby_orderid!A63792,mma_train!K:K)</f>
        <v>0</v>
      </c>
      <c r="C63792">
        <f t="shared" si="1992"/>
        <v>0</v>
      </c>
      <c r="D63792">
        <f>COUNTIF(mma_train!B:B,Groupby_orderid!A63792)</f>
        <v>9</v>
      </c>
      <c r="E63792">
        <f t="shared" si="1993"/>
        <v>0</v>
      </c>
    </row>
    <row r="63793" spans="1:5" x14ac:dyDescent="0.2">
      <c r="A63793">
        <v>63792</v>
      </c>
      <c r="B63793">
        <f>SUMIF(mma_train!B:B,Groupby_orderid!A63793,mma_train!K:K)</f>
        <v>0</v>
      </c>
      <c r="C63793">
        <f t="shared" si="1992"/>
        <v>0</v>
      </c>
      <c r="D63793">
        <f>COUNTIF(mma_train!B:B,Groupby_orderid!A63793)</f>
        <v>21</v>
      </c>
      <c r="E63793">
        <f t="shared" si="1993"/>
        <v>0</v>
      </c>
    </row>
    <row r="63794" spans="1:5" x14ac:dyDescent="0.2">
      <c r="A63794">
        <v>63793</v>
      </c>
      <c r="B63794">
        <f>SUMIF(mma_train!B:B,Groupby_orderid!A63794,mma_train!K:K)</f>
        <v>0</v>
      </c>
      <c r="C63794">
        <f t="shared" si="1992"/>
        <v>0</v>
      </c>
      <c r="D63794">
        <f>COUNTIF(mma_train!B:B,Groupby_orderid!A63794)</f>
        <v>0</v>
      </c>
      <c r="E63794" t="e">
        <f t="shared" si="1993"/>
        <v>#DIV/0!</v>
      </c>
    </row>
    <row r="63795" spans="1:5" x14ac:dyDescent="0.2">
      <c r="A63795">
        <v>63794</v>
      </c>
      <c r="B63795">
        <f>SUMIF(mma_train!B:B,Groupby_orderid!A63795,mma_train!K:K)</f>
        <v>0</v>
      </c>
      <c r="C63795">
        <f t="shared" si="1992"/>
        <v>0</v>
      </c>
      <c r="D63795">
        <f>COUNTIF(mma_train!B:B,Groupby_orderid!A63795)</f>
        <v>12</v>
      </c>
      <c r="E63795">
        <f t="shared" si="1993"/>
        <v>0</v>
      </c>
    </row>
    <row r="63796" spans="1:5" x14ac:dyDescent="0.2">
      <c r="A63796">
        <v>63795</v>
      </c>
      <c r="B63796">
        <f>SUMIF(mma_train!B:B,Groupby_orderid!A63796,mma_train!K:K)</f>
        <v>0</v>
      </c>
      <c r="C63796">
        <f t="shared" si="1992"/>
        <v>0</v>
      </c>
      <c r="D63796">
        <f>COUNTIF(mma_train!B:B,Groupby_orderid!A63796)</f>
        <v>15</v>
      </c>
      <c r="E63796">
        <f t="shared" si="1993"/>
        <v>0</v>
      </c>
    </row>
    <row r="63797" spans="1:5" x14ac:dyDescent="0.2">
      <c r="A63797">
        <v>63796</v>
      </c>
      <c r="B63797">
        <f>SUMIF(mma_train!B:B,Groupby_orderid!A63797,mma_train!K:K)</f>
        <v>0</v>
      </c>
      <c r="C63797">
        <f t="shared" si="1992"/>
        <v>0</v>
      </c>
      <c r="D63797">
        <f>COUNTIF(mma_train!B:B,Groupby_orderid!A63797)</f>
        <v>27</v>
      </c>
      <c r="E63797">
        <f t="shared" si="1993"/>
        <v>0</v>
      </c>
    </row>
    <row r="63798" spans="1:5" x14ac:dyDescent="0.2">
      <c r="A63798">
        <v>63797</v>
      </c>
      <c r="B63798">
        <f>SUMIF(mma_train!B:B,Groupby_orderid!A63798,mma_train!K:K)</f>
        <v>0</v>
      </c>
      <c r="C63798">
        <f t="shared" si="1992"/>
        <v>0</v>
      </c>
      <c r="D63798">
        <f>COUNTIF(mma_train!B:B,Groupby_orderid!A63798)</f>
        <v>29</v>
      </c>
      <c r="E63798">
        <f t="shared" si="1993"/>
        <v>0</v>
      </c>
    </row>
    <row r="63799" spans="1:5" x14ac:dyDescent="0.2">
      <c r="A63799">
        <v>63798</v>
      </c>
      <c r="B63799">
        <f>SUMIF(mma_train!B:B,Groupby_orderid!A63799,mma_train!K:K)</f>
        <v>0</v>
      </c>
      <c r="C63799">
        <f t="shared" si="1992"/>
        <v>0</v>
      </c>
      <c r="D63799">
        <f>COUNTIF(mma_train!B:B,Groupby_orderid!A63799)</f>
        <v>12</v>
      </c>
      <c r="E63799">
        <f t="shared" si="1993"/>
        <v>0</v>
      </c>
    </row>
    <row r="63800" spans="1:5" x14ac:dyDescent="0.2">
      <c r="A63800">
        <v>63799</v>
      </c>
      <c r="B63800">
        <f>SUMIF(mma_train!B:B,Groupby_orderid!A63800,mma_train!K:K)</f>
        <v>0</v>
      </c>
      <c r="C63800">
        <f t="shared" si="1992"/>
        <v>0</v>
      </c>
      <c r="D63800">
        <f>COUNTIF(mma_train!B:B,Groupby_orderid!A63800)</f>
        <v>2</v>
      </c>
      <c r="E63800">
        <f t="shared" si="1993"/>
        <v>0</v>
      </c>
    </row>
    <row r="63801" spans="1:5" x14ac:dyDescent="0.2">
      <c r="A63801">
        <v>63800</v>
      </c>
      <c r="B63801">
        <f>SUMIF(mma_train!B:B,Groupby_orderid!A63801,mma_train!K:K)</f>
        <v>0</v>
      </c>
      <c r="C63801">
        <f t="shared" si="1992"/>
        <v>0</v>
      </c>
      <c r="D63801">
        <f>COUNTIF(mma_train!B:B,Groupby_orderid!A63801)</f>
        <v>9</v>
      </c>
      <c r="E63801">
        <f t="shared" si="1993"/>
        <v>0</v>
      </c>
    </row>
    <row r="63802" spans="1:5" x14ac:dyDescent="0.2">
      <c r="A63802">
        <v>63801</v>
      </c>
      <c r="B63802">
        <f>SUMIF(mma_train!B:B,Groupby_orderid!A63802,mma_train!K:K)</f>
        <v>0</v>
      </c>
      <c r="C63802">
        <f t="shared" si="1992"/>
        <v>0</v>
      </c>
      <c r="D63802">
        <f>COUNTIF(mma_train!B:B,Groupby_orderid!A63802)</f>
        <v>31</v>
      </c>
      <c r="E63802">
        <f t="shared" si="1993"/>
        <v>0</v>
      </c>
    </row>
    <row r="63803" spans="1:5" x14ac:dyDescent="0.2">
      <c r="A63803">
        <v>63802</v>
      </c>
      <c r="B63803">
        <f>SUMIF(mma_train!B:B,Groupby_orderid!A63803,mma_train!K:K)</f>
        <v>0</v>
      </c>
      <c r="C63803">
        <f t="shared" si="1992"/>
        <v>0</v>
      </c>
      <c r="D63803">
        <f>COUNTIF(mma_train!B:B,Groupby_orderid!A63803)</f>
        <v>13</v>
      </c>
      <c r="E63803">
        <f t="shared" si="1993"/>
        <v>0</v>
      </c>
    </row>
    <row r="63804" spans="1:5" x14ac:dyDescent="0.2">
      <c r="A63804">
        <v>63803</v>
      </c>
      <c r="B63804">
        <f>SUMIF(mma_train!B:B,Groupby_orderid!A63804,mma_train!K:K)</f>
        <v>0</v>
      </c>
      <c r="C63804">
        <f t="shared" si="1992"/>
        <v>0</v>
      </c>
      <c r="D63804">
        <f>COUNTIF(mma_train!B:B,Groupby_orderid!A63804)</f>
        <v>10</v>
      </c>
      <c r="E63804">
        <f t="shared" si="1993"/>
        <v>0</v>
      </c>
    </row>
    <row r="63805" spans="1:5" x14ac:dyDescent="0.2">
      <c r="A63805">
        <v>63804</v>
      </c>
      <c r="B63805">
        <f>SUMIF(mma_train!B:B,Groupby_orderid!A63805,mma_train!K:K)</f>
        <v>0</v>
      </c>
      <c r="C63805">
        <f t="shared" si="1992"/>
        <v>0</v>
      </c>
      <c r="D63805">
        <f>COUNTIF(mma_train!B:B,Groupby_orderid!A63805)</f>
        <v>1</v>
      </c>
      <c r="E63805">
        <f t="shared" si="1993"/>
        <v>0</v>
      </c>
    </row>
    <row r="63806" spans="1:5" x14ac:dyDescent="0.2">
      <c r="A63806">
        <v>63805</v>
      </c>
      <c r="B63806">
        <f>SUMIF(mma_train!B:B,Groupby_orderid!A63806,mma_train!K:K)</f>
        <v>0</v>
      </c>
      <c r="C63806">
        <f t="shared" si="1992"/>
        <v>0</v>
      </c>
      <c r="D63806">
        <f>COUNTIF(mma_train!B:B,Groupby_orderid!A63806)</f>
        <v>7</v>
      </c>
      <c r="E63806">
        <f t="shared" si="1993"/>
        <v>0</v>
      </c>
    </row>
    <row r="63807" spans="1:5" x14ac:dyDescent="0.2">
      <c r="A63807">
        <v>63806</v>
      </c>
      <c r="B63807">
        <f>SUMIF(mma_train!B:B,Groupby_orderid!A63807,mma_train!K:K)</f>
        <v>0</v>
      </c>
      <c r="C63807">
        <f t="shared" si="1992"/>
        <v>0</v>
      </c>
      <c r="D63807">
        <f>COUNTIF(mma_train!B:B,Groupby_orderid!A63807)</f>
        <v>26</v>
      </c>
      <c r="E63807">
        <f t="shared" si="1993"/>
        <v>0</v>
      </c>
    </row>
    <row r="63808" spans="1:5" x14ac:dyDescent="0.2">
      <c r="A63808">
        <v>63807</v>
      </c>
      <c r="B63808">
        <f>SUMIF(mma_train!B:B,Groupby_orderid!A63808,mma_train!K:K)</f>
        <v>0</v>
      </c>
      <c r="C63808">
        <f t="shared" si="1992"/>
        <v>0</v>
      </c>
      <c r="D63808">
        <f>COUNTIF(mma_train!B:B,Groupby_orderid!A63808)</f>
        <v>18</v>
      </c>
      <c r="E63808">
        <f t="shared" si="1993"/>
        <v>0</v>
      </c>
    </row>
    <row r="63809" spans="1:5" x14ac:dyDescent="0.2">
      <c r="A63809">
        <v>63808</v>
      </c>
      <c r="B63809">
        <f>SUMIF(mma_train!B:B,Groupby_orderid!A63809,mma_train!K:K)</f>
        <v>0</v>
      </c>
      <c r="C63809">
        <f t="shared" si="1992"/>
        <v>0</v>
      </c>
      <c r="D63809">
        <f>COUNTIF(mma_train!B:B,Groupby_orderid!A63809)</f>
        <v>4</v>
      </c>
      <c r="E63809">
        <f t="shared" si="1993"/>
        <v>0</v>
      </c>
    </row>
    <row r="63810" spans="1:5" x14ac:dyDescent="0.2">
      <c r="A63810">
        <v>63809</v>
      </c>
      <c r="B63810">
        <f>SUMIF(mma_train!B:B,Groupby_orderid!A63810,mma_train!K:K)</f>
        <v>0</v>
      </c>
      <c r="C63810">
        <f t="shared" si="1992"/>
        <v>0</v>
      </c>
      <c r="D63810">
        <f>COUNTIF(mma_train!B:B,Groupby_orderid!A63810)</f>
        <v>11</v>
      </c>
      <c r="E63810">
        <f t="shared" si="1993"/>
        <v>0</v>
      </c>
    </row>
    <row r="63811" spans="1:5" x14ac:dyDescent="0.2">
      <c r="A63811">
        <v>63810</v>
      </c>
      <c r="B63811">
        <f>SUMIF(mma_train!B:B,Groupby_orderid!A63811,mma_train!K:K)</f>
        <v>0</v>
      </c>
      <c r="C63811">
        <f t="shared" ref="C63811:C63874" si="1994">IF(B63811&gt;0,1,0)</f>
        <v>0</v>
      </c>
      <c r="D63811">
        <f>COUNTIF(mma_train!B:B,Groupby_orderid!A63811)</f>
        <v>19</v>
      </c>
      <c r="E63811">
        <f t="shared" ref="E63811:E63874" si="1995">B63811/D63811</f>
        <v>0</v>
      </c>
    </row>
    <row r="63812" spans="1:5" x14ac:dyDescent="0.2">
      <c r="A63812">
        <v>63811</v>
      </c>
      <c r="B63812">
        <f>SUMIF(mma_train!B:B,Groupby_orderid!A63812,mma_train!K:K)</f>
        <v>0</v>
      </c>
      <c r="C63812">
        <f t="shared" si="1994"/>
        <v>0</v>
      </c>
      <c r="D63812">
        <f>COUNTIF(mma_train!B:B,Groupby_orderid!A63812)</f>
        <v>10</v>
      </c>
      <c r="E63812">
        <f t="shared" si="1995"/>
        <v>0</v>
      </c>
    </row>
    <row r="63813" spans="1:5" x14ac:dyDescent="0.2">
      <c r="A63813">
        <v>63812</v>
      </c>
      <c r="B63813">
        <f>SUMIF(mma_train!B:B,Groupby_orderid!A63813,mma_train!K:K)</f>
        <v>0</v>
      </c>
      <c r="C63813">
        <f t="shared" si="1994"/>
        <v>0</v>
      </c>
      <c r="D63813">
        <f>COUNTIF(mma_train!B:B,Groupby_orderid!A63813)</f>
        <v>5</v>
      </c>
      <c r="E63813">
        <f t="shared" si="1995"/>
        <v>0</v>
      </c>
    </row>
    <row r="63814" spans="1:5" x14ac:dyDescent="0.2">
      <c r="A63814">
        <v>63813</v>
      </c>
      <c r="B63814">
        <f>SUMIF(mma_train!B:B,Groupby_orderid!A63814,mma_train!K:K)</f>
        <v>0</v>
      </c>
      <c r="C63814">
        <f t="shared" si="1994"/>
        <v>0</v>
      </c>
      <c r="D63814">
        <f>COUNTIF(mma_train!B:B,Groupby_orderid!A63814)</f>
        <v>16</v>
      </c>
      <c r="E63814">
        <f t="shared" si="1995"/>
        <v>0</v>
      </c>
    </row>
    <row r="63815" spans="1:5" x14ac:dyDescent="0.2">
      <c r="A63815">
        <v>63814</v>
      </c>
      <c r="B63815">
        <f>SUMIF(mma_train!B:B,Groupby_orderid!A63815,mma_train!K:K)</f>
        <v>0</v>
      </c>
      <c r="C63815">
        <f t="shared" si="1994"/>
        <v>0</v>
      </c>
      <c r="D63815">
        <f>COUNTIF(mma_train!B:B,Groupby_orderid!A63815)</f>
        <v>2</v>
      </c>
      <c r="E63815">
        <f t="shared" si="1995"/>
        <v>0</v>
      </c>
    </row>
    <row r="63816" spans="1:5" x14ac:dyDescent="0.2">
      <c r="A63816">
        <v>63815</v>
      </c>
      <c r="B63816">
        <f>SUMIF(mma_train!B:B,Groupby_orderid!A63816,mma_train!K:K)</f>
        <v>0</v>
      </c>
      <c r="C63816">
        <f t="shared" si="1994"/>
        <v>0</v>
      </c>
      <c r="D63816">
        <f>COUNTIF(mma_train!B:B,Groupby_orderid!A63816)</f>
        <v>18</v>
      </c>
      <c r="E63816">
        <f t="shared" si="1995"/>
        <v>0</v>
      </c>
    </row>
    <row r="63817" spans="1:5" x14ac:dyDescent="0.2">
      <c r="A63817">
        <v>63816</v>
      </c>
      <c r="B63817">
        <f>SUMIF(mma_train!B:B,Groupby_orderid!A63817,mma_train!K:K)</f>
        <v>0</v>
      </c>
      <c r="C63817">
        <f t="shared" si="1994"/>
        <v>0</v>
      </c>
      <c r="D63817">
        <f>COUNTIF(mma_train!B:B,Groupby_orderid!A63817)</f>
        <v>12</v>
      </c>
      <c r="E63817">
        <f t="shared" si="1995"/>
        <v>0</v>
      </c>
    </row>
    <row r="63818" spans="1:5" x14ac:dyDescent="0.2">
      <c r="A63818">
        <v>63817</v>
      </c>
      <c r="B63818">
        <f>SUMIF(mma_train!B:B,Groupby_orderid!A63818,mma_train!K:K)</f>
        <v>0</v>
      </c>
      <c r="C63818">
        <f t="shared" si="1994"/>
        <v>0</v>
      </c>
      <c r="D63818">
        <f>COUNTIF(mma_train!B:B,Groupby_orderid!A63818)</f>
        <v>9</v>
      </c>
      <c r="E63818">
        <f t="shared" si="1995"/>
        <v>0</v>
      </c>
    </row>
    <row r="63819" spans="1:5" x14ac:dyDescent="0.2">
      <c r="A63819">
        <v>63818</v>
      </c>
      <c r="B63819">
        <f>SUMIF(mma_train!B:B,Groupby_orderid!A63819,mma_train!K:K)</f>
        <v>0</v>
      </c>
      <c r="C63819">
        <f t="shared" si="1994"/>
        <v>0</v>
      </c>
      <c r="D63819">
        <f>COUNTIF(mma_train!B:B,Groupby_orderid!A63819)</f>
        <v>1</v>
      </c>
      <c r="E63819">
        <f t="shared" si="1995"/>
        <v>0</v>
      </c>
    </row>
    <row r="63820" spans="1:5" x14ac:dyDescent="0.2">
      <c r="A63820">
        <v>63819</v>
      </c>
      <c r="B63820">
        <f>SUMIF(mma_train!B:B,Groupby_orderid!A63820,mma_train!K:K)</f>
        <v>0</v>
      </c>
      <c r="C63820">
        <f t="shared" si="1994"/>
        <v>0</v>
      </c>
      <c r="D63820">
        <f>COUNTIF(mma_train!B:B,Groupby_orderid!A63820)</f>
        <v>4</v>
      </c>
      <c r="E63820">
        <f t="shared" si="1995"/>
        <v>0</v>
      </c>
    </row>
    <row r="63821" spans="1:5" x14ac:dyDescent="0.2">
      <c r="A63821">
        <v>63820</v>
      </c>
      <c r="B63821">
        <f>SUMIF(mma_train!B:B,Groupby_orderid!A63821,mma_train!K:K)</f>
        <v>0</v>
      </c>
      <c r="C63821">
        <f t="shared" si="1994"/>
        <v>0</v>
      </c>
      <c r="D63821">
        <f>COUNTIF(mma_train!B:B,Groupby_orderid!A63821)</f>
        <v>5</v>
      </c>
      <c r="E63821">
        <f t="shared" si="1995"/>
        <v>0</v>
      </c>
    </row>
    <row r="63822" spans="1:5" x14ac:dyDescent="0.2">
      <c r="A63822">
        <v>63821</v>
      </c>
      <c r="B63822">
        <f>SUMIF(mma_train!B:B,Groupby_orderid!A63822,mma_train!K:K)</f>
        <v>0</v>
      </c>
      <c r="C63822">
        <f t="shared" si="1994"/>
        <v>0</v>
      </c>
      <c r="D63822">
        <f>COUNTIF(mma_train!B:B,Groupby_orderid!A63822)</f>
        <v>6</v>
      </c>
      <c r="E63822">
        <f t="shared" si="1995"/>
        <v>0</v>
      </c>
    </row>
    <row r="63823" spans="1:5" x14ac:dyDescent="0.2">
      <c r="A63823">
        <v>63822</v>
      </c>
      <c r="B63823">
        <f>SUMIF(mma_train!B:B,Groupby_orderid!A63823,mma_train!K:K)</f>
        <v>0</v>
      </c>
      <c r="C63823">
        <f t="shared" si="1994"/>
        <v>0</v>
      </c>
      <c r="D63823">
        <f>COUNTIF(mma_train!B:B,Groupby_orderid!A63823)</f>
        <v>11</v>
      </c>
      <c r="E63823">
        <f t="shared" si="1995"/>
        <v>0</v>
      </c>
    </row>
    <row r="63824" spans="1:5" x14ac:dyDescent="0.2">
      <c r="A63824">
        <v>63823</v>
      </c>
      <c r="B63824">
        <f>SUMIF(mma_train!B:B,Groupby_orderid!A63824,mma_train!K:K)</f>
        <v>0</v>
      </c>
      <c r="C63824">
        <f t="shared" si="1994"/>
        <v>0</v>
      </c>
      <c r="D63824">
        <f>COUNTIF(mma_train!B:B,Groupby_orderid!A63824)</f>
        <v>7</v>
      </c>
      <c r="E63824">
        <f t="shared" si="1995"/>
        <v>0</v>
      </c>
    </row>
    <row r="63825" spans="1:5" x14ac:dyDescent="0.2">
      <c r="A63825">
        <v>63824</v>
      </c>
      <c r="B63825">
        <f>SUMIF(mma_train!B:B,Groupby_orderid!A63825,mma_train!K:K)</f>
        <v>0</v>
      </c>
      <c r="C63825">
        <f t="shared" si="1994"/>
        <v>0</v>
      </c>
      <c r="D63825">
        <f>COUNTIF(mma_train!B:B,Groupby_orderid!A63825)</f>
        <v>6</v>
      </c>
      <c r="E63825">
        <f t="shared" si="1995"/>
        <v>0</v>
      </c>
    </row>
    <row r="63826" spans="1:5" x14ac:dyDescent="0.2">
      <c r="A63826">
        <v>63825</v>
      </c>
      <c r="B63826">
        <f>SUMIF(mma_train!B:B,Groupby_orderid!A63826,mma_train!K:K)</f>
        <v>0</v>
      </c>
      <c r="C63826">
        <f t="shared" si="1994"/>
        <v>0</v>
      </c>
      <c r="D63826">
        <f>COUNTIF(mma_train!B:B,Groupby_orderid!A63826)</f>
        <v>19</v>
      </c>
      <c r="E63826">
        <f t="shared" si="1995"/>
        <v>0</v>
      </c>
    </row>
    <row r="63827" spans="1:5" x14ac:dyDescent="0.2">
      <c r="A63827">
        <v>63826</v>
      </c>
      <c r="B63827">
        <f>SUMIF(mma_train!B:B,Groupby_orderid!A63827,mma_train!K:K)</f>
        <v>0</v>
      </c>
      <c r="C63827">
        <f t="shared" si="1994"/>
        <v>0</v>
      </c>
      <c r="D63827">
        <f>COUNTIF(mma_train!B:B,Groupby_orderid!A63827)</f>
        <v>4</v>
      </c>
      <c r="E63827">
        <f t="shared" si="1995"/>
        <v>0</v>
      </c>
    </row>
    <row r="63828" spans="1:5" x14ac:dyDescent="0.2">
      <c r="A63828">
        <v>63827</v>
      </c>
      <c r="B63828">
        <f>SUMIF(mma_train!B:B,Groupby_orderid!A63828,mma_train!K:K)</f>
        <v>0</v>
      </c>
      <c r="C63828">
        <f t="shared" si="1994"/>
        <v>0</v>
      </c>
      <c r="D63828">
        <f>COUNTIF(mma_train!B:B,Groupby_orderid!A63828)</f>
        <v>4</v>
      </c>
      <c r="E63828">
        <f t="shared" si="1995"/>
        <v>0</v>
      </c>
    </row>
    <row r="63829" spans="1:5" x14ac:dyDescent="0.2">
      <c r="A63829">
        <v>63828</v>
      </c>
      <c r="B63829">
        <f>SUMIF(mma_train!B:B,Groupby_orderid!A63829,mma_train!K:K)</f>
        <v>0</v>
      </c>
      <c r="C63829">
        <f t="shared" si="1994"/>
        <v>0</v>
      </c>
      <c r="D63829">
        <f>COUNTIF(mma_train!B:B,Groupby_orderid!A63829)</f>
        <v>5</v>
      </c>
      <c r="E63829">
        <f t="shared" si="1995"/>
        <v>0</v>
      </c>
    </row>
    <row r="63830" spans="1:5" x14ac:dyDescent="0.2">
      <c r="A63830">
        <v>63829</v>
      </c>
      <c r="B63830">
        <f>SUMIF(mma_train!B:B,Groupby_orderid!A63830,mma_train!K:K)</f>
        <v>0</v>
      </c>
      <c r="C63830">
        <f t="shared" si="1994"/>
        <v>0</v>
      </c>
      <c r="D63830">
        <f>COUNTIF(mma_train!B:B,Groupby_orderid!A63830)</f>
        <v>11</v>
      </c>
      <c r="E63830">
        <f t="shared" si="1995"/>
        <v>0</v>
      </c>
    </row>
    <row r="63831" spans="1:5" x14ac:dyDescent="0.2">
      <c r="A63831">
        <v>63830</v>
      </c>
      <c r="B63831">
        <f>SUMIF(mma_train!B:B,Groupby_orderid!A63831,mma_train!K:K)</f>
        <v>0</v>
      </c>
      <c r="C63831">
        <f t="shared" si="1994"/>
        <v>0</v>
      </c>
      <c r="D63831">
        <f>COUNTIF(mma_train!B:B,Groupby_orderid!A63831)</f>
        <v>15</v>
      </c>
      <c r="E63831">
        <f t="shared" si="1995"/>
        <v>0</v>
      </c>
    </row>
    <row r="63832" spans="1:5" x14ac:dyDescent="0.2">
      <c r="A63832">
        <v>63831</v>
      </c>
      <c r="B63832">
        <f>SUMIF(mma_train!B:B,Groupby_orderid!A63832,mma_train!K:K)</f>
        <v>0</v>
      </c>
      <c r="C63832">
        <f t="shared" si="1994"/>
        <v>0</v>
      </c>
      <c r="D63832">
        <f>COUNTIF(mma_train!B:B,Groupby_orderid!A63832)</f>
        <v>5</v>
      </c>
      <c r="E63832">
        <f t="shared" si="1995"/>
        <v>0</v>
      </c>
    </row>
    <row r="63833" spans="1:5" x14ac:dyDescent="0.2">
      <c r="A63833">
        <v>63832</v>
      </c>
      <c r="B63833">
        <f>SUMIF(mma_train!B:B,Groupby_orderid!A63833,mma_train!K:K)</f>
        <v>0</v>
      </c>
      <c r="C63833">
        <f t="shared" si="1994"/>
        <v>0</v>
      </c>
      <c r="D63833">
        <f>COUNTIF(mma_train!B:B,Groupby_orderid!A63833)</f>
        <v>7</v>
      </c>
      <c r="E63833">
        <f t="shared" si="1995"/>
        <v>0</v>
      </c>
    </row>
    <row r="63834" spans="1:5" x14ac:dyDescent="0.2">
      <c r="A63834">
        <v>63833</v>
      </c>
      <c r="B63834">
        <f>SUMIF(mma_train!B:B,Groupby_orderid!A63834,mma_train!K:K)</f>
        <v>0</v>
      </c>
      <c r="C63834">
        <f t="shared" si="1994"/>
        <v>0</v>
      </c>
      <c r="D63834">
        <f>COUNTIF(mma_train!B:B,Groupby_orderid!A63834)</f>
        <v>7</v>
      </c>
      <c r="E63834">
        <f t="shared" si="1995"/>
        <v>0</v>
      </c>
    </row>
    <row r="63835" spans="1:5" x14ac:dyDescent="0.2">
      <c r="A63835">
        <v>63834</v>
      </c>
      <c r="B63835">
        <f>SUMIF(mma_train!B:B,Groupby_orderid!A63835,mma_train!K:K)</f>
        <v>0</v>
      </c>
      <c r="C63835">
        <f t="shared" si="1994"/>
        <v>0</v>
      </c>
      <c r="D63835">
        <f>COUNTIF(mma_train!B:B,Groupby_orderid!A63835)</f>
        <v>14</v>
      </c>
      <c r="E63835">
        <f t="shared" si="1995"/>
        <v>0</v>
      </c>
    </row>
    <row r="63836" spans="1:5" x14ac:dyDescent="0.2">
      <c r="A63836">
        <v>63835</v>
      </c>
      <c r="B63836">
        <f>SUMIF(mma_train!B:B,Groupby_orderid!A63836,mma_train!K:K)</f>
        <v>0</v>
      </c>
      <c r="C63836">
        <f t="shared" si="1994"/>
        <v>0</v>
      </c>
      <c r="D63836">
        <f>COUNTIF(mma_train!B:B,Groupby_orderid!A63836)</f>
        <v>2</v>
      </c>
      <c r="E63836">
        <f t="shared" si="1995"/>
        <v>0</v>
      </c>
    </row>
    <row r="63837" spans="1:5" x14ac:dyDescent="0.2">
      <c r="A63837">
        <v>63836</v>
      </c>
      <c r="B63837">
        <f>SUMIF(mma_train!B:B,Groupby_orderid!A63837,mma_train!K:K)</f>
        <v>0</v>
      </c>
      <c r="C63837">
        <f t="shared" si="1994"/>
        <v>0</v>
      </c>
      <c r="D63837">
        <f>COUNTIF(mma_train!B:B,Groupby_orderid!A63837)</f>
        <v>26</v>
      </c>
      <c r="E63837">
        <f t="shared" si="1995"/>
        <v>0</v>
      </c>
    </row>
    <row r="63838" spans="1:5" x14ac:dyDescent="0.2">
      <c r="A63838">
        <v>63837</v>
      </c>
      <c r="B63838">
        <f>SUMIF(mma_train!B:B,Groupby_orderid!A63838,mma_train!K:K)</f>
        <v>0</v>
      </c>
      <c r="C63838">
        <f t="shared" si="1994"/>
        <v>0</v>
      </c>
      <c r="D63838">
        <f>COUNTIF(mma_train!B:B,Groupby_orderid!A63838)</f>
        <v>19</v>
      </c>
      <c r="E63838">
        <f t="shared" si="1995"/>
        <v>0</v>
      </c>
    </row>
    <row r="63839" spans="1:5" x14ac:dyDescent="0.2">
      <c r="A63839">
        <v>63838</v>
      </c>
      <c r="B63839">
        <f>SUMIF(mma_train!B:B,Groupby_orderid!A63839,mma_train!K:K)</f>
        <v>0</v>
      </c>
      <c r="C63839">
        <f t="shared" si="1994"/>
        <v>0</v>
      </c>
      <c r="D63839">
        <f>COUNTIF(mma_train!B:B,Groupby_orderid!A63839)</f>
        <v>4</v>
      </c>
      <c r="E63839">
        <f t="shared" si="1995"/>
        <v>0</v>
      </c>
    </row>
    <row r="63840" spans="1:5" x14ac:dyDescent="0.2">
      <c r="A63840">
        <v>63839</v>
      </c>
      <c r="B63840">
        <f>SUMIF(mma_train!B:B,Groupby_orderid!A63840,mma_train!K:K)</f>
        <v>0</v>
      </c>
      <c r="C63840">
        <f t="shared" si="1994"/>
        <v>0</v>
      </c>
      <c r="D63840">
        <f>COUNTIF(mma_train!B:B,Groupby_orderid!A63840)</f>
        <v>14</v>
      </c>
      <c r="E63840">
        <f t="shared" si="1995"/>
        <v>0</v>
      </c>
    </row>
    <row r="63841" spans="1:5" x14ac:dyDescent="0.2">
      <c r="A63841">
        <v>63840</v>
      </c>
      <c r="B63841">
        <f>SUMIF(mma_train!B:B,Groupby_orderid!A63841,mma_train!K:K)</f>
        <v>0</v>
      </c>
      <c r="C63841">
        <f t="shared" si="1994"/>
        <v>0</v>
      </c>
      <c r="D63841">
        <f>COUNTIF(mma_train!B:B,Groupby_orderid!A63841)</f>
        <v>10</v>
      </c>
      <c r="E63841">
        <f t="shared" si="1995"/>
        <v>0</v>
      </c>
    </row>
    <row r="63842" spans="1:5" x14ac:dyDescent="0.2">
      <c r="A63842">
        <v>63841</v>
      </c>
      <c r="B63842">
        <f>SUMIF(mma_train!B:B,Groupby_orderid!A63842,mma_train!K:K)</f>
        <v>0</v>
      </c>
      <c r="C63842">
        <f t="shared" si="1994"/>
        <v>0</v>
      </c>
      <c r="D63842">
        <f>COUNTIF(mma_train!B:B,Groupby_orderid!A63842)</f>
        <v>8</v>
      </c>
      <c r="E63842">
        <f t="shared" si="1995"/>
        <v>0</v>
      </c>
    </row>
    <row r="63843" spans="1:5" x14ac:dyDescent="0.2">
      <c r="A63843">
        <v>63842</v>
      </c>
      <c r="B63843">
        <f>SUMIF(mma_train!B:B,Groupby_orderid!A63843,mma_train!K:K)</f>
        <v>0</v>
      </c>
      <c r="C63843">
        <f t="shared" si="1994"/>
        <v>0</v>
      </c>
      <c r="D63843">
        <f>COUNTIF(mma_train!B:B,Groupby_orderid!A63843)</f>
        <v>20</v>
      </c>
      <c r="E63843">
        <f t="shared" si="1995"/>
        <v>0</v>
      </c>
    </row>
    <row r="63844" spans="1:5" x14ac:dyDescent="0.2">
      <c r="A63844">
        <v>63843</v>
      </c>
      <c r="B63844">
        <f>SUMIF(mma_train!B:B,Groupby_orderid!A63844,mma_train!K:K)</f>
        <v>0</v>
      </c>
      <c r="C63844">
        <f t="shared" si="1994"/>
        <v>0</v>
      </c>
      <c r="D63844">
        <f>COUNTIF(mma_train!B:B,Groupby_orderid!A63844)</f>
        <v>22</v>
      </c>
      <c r="E63844">
        <f t="shared" si="1995"/>
        <v>0</v>
      </c>
    </row>
    <row r="63845" spans="1:5" x14ac:dyDescent="0.2">
      <c r="A63845">
        <v>63844</v>
      </c>
      <c r="B63845">
        <f>SUMIF(mma_train!B:B,Groupby_orderid!A63845,mma_train!K:K)</f>
        <v>0</v>
      </c>
      <c r="C63845">
        <f t="shared" si="1994"/>
        <v>0</v>
      </c>
      <c r="D63845">
        <f>COUNTIF(mma_train!B:B,Groupby_orderid!A63845)</f>
        <v>3</v>
      </c>
      <c r="E63845">
        <f t="shared" si="1995"/>
        <v>0</v>
      </c>
    </row>
    <row r="63846" spans="1:5" x14ac:dyDescent="0.2">
      <c r="A63846">
        <v>63845</v>
      </c>
      <c r="B63846">
        <f>SUMIF(mma_train!B:B,Groupby_orderid!A63846,mma_train!K:K)</f>
        <v>0</v>
      </c>
      <c r="C63846">
        <f t="shared" si="1994"/>
        <v>0</v>
      </c>
      <c r="D63846">
        <f>COUNTIF(mma_train!B:B,Groupby_orderid!A63846)</f>
        <v>9</v>
      </c>
      <c r="E63846">
        <f t="shared" si="1995"/>
        <v>0</v>
      </c>
    </row>
    <row r="63847" spans="1:5" x14ac:dyDescent="0.2">
      <c r="A63847">
        <v>63846</v>
      </c>
      <c r="B63847">
        <f>SUMIF(mma_train!B:B,Groupby_orderid!A63847,mma_train!K:K)</f>
        <v>0</v>
      </c>
      <c r="C63847">
        <f t="shared" si="1994"/>
        <v>0</v>
      </c>
      <c r="D63847">
        <f>COUNTIF(mma_train!B:B,Groupby_orderid!A63847)</f>
        <v>1</v>
      </c>
      <c r="E63847">
        <f t="shared" si="1995"/>
        <v>0</v>
      </c>
    </row>
    <row r="63848" spans="1:5" x14ac:dyDescent="0.2">
      <c r="A63848">
        <v>63847</v>
      </c>
      <c r="B63848">
        <f>SUMIF(mma_train!B:B,Groupby_orderid!A63848,mma_train!K:K)</f>
        <v>0</v>
      </c>
      <c r="C63848">
        <f t="shared" si="1994"/>
        <v>0</v>
      </c>
      <c r="D63848">
        <f>COUNTIF(mma_train!B:B,Groupby_orderid!A63848)</f>
        <v>12</v>
      </c>
      <c r="E63848">
        <f t="shared" si="1995"/>
        <v>0</v>
      </c>
    </row>
    <row r="63849" spans="1:5" x14ac:dyDescent="0.2">
      <c r="A63849">
        <v>63848</v>
      </c>
      <c r="B63849">
        <f>SUMIF(mma_train!B:B,Groupby_orderid!A63849,mma_train!K:K)</f>
        <v>0</v>
      </c>
      <c r="C63849">
        <f t="shared" si="1994"/>
        <v>0</v>
      </c>
      <c r="D63849">
        <f>COUNTIF(mma_train!B:B,Groupby_orderid!A63849)</f>
        <v>9</v>
      </c>
      <c r="E63849">
        <f t="shared" si="1995"/>
        <v>0</v>
      </c>
    </row>
    <row r="63850" spans="1:5" x14ac:dyDescent="0.2">
      <c r="A63850">
        <v>63849</v>
      </c>
      <c r="B63850">
        <f>SUMIF(mma_train!B:B,Groupby_orderid!A63850,mma_train!K:K)</f>
        <v>0</v>
      </c>
      <c r="C63850">
        <f t="shared" si="1994"/>
        <v>0</v>
      </c>
      <c r="D63850">
        <f>COUNTIF(mma_train!B:B,Groupby_orderid!A63850)</f>
        <v>14</v>
      </c>
      <c r="E63850">
        <f t="shared" si="1995"/>
        <v>0</v>
      </c>
    </row>
    <row r="63851" spans="1:5" x14ac:dyDescent="0.2">
      <c r="A63851">
        <v>63850</v>
      </c>
      <c r="B63851">
        <f>SUMIF(mma_train!B:B,Groupby_orderid!A63851,mma_train!K:K)</f>
        <v>0</v>
      </c>
      <c r="C63851">
        <f t="shared" si="1994"/>
        <v>0</v>
      </c>
      <c r="D63851">
        <f>COUNTIF(mma_train!B:B,Groupby_orderid!A63851)</f>
        <v>6</v>
      </c>
      <c r="E63851">
        <f t="shared" si="1995"/>
        <v>0</v>
      </c>
    </row>
    <row r="63852" spans="1:5" x14ac:dyDescent="0.2">
      <c r="A63852">
        <v>63851</v>
      </c>
      <c r="B63852">
        <f>SUMIF(mma_train!B:B,Groupby_orderid!A63852,mma_train!K:K)</f>
        <v>0</v>
      </c>
      <c r="C63852">
        <f t="shared" si="1994"/>
        <v>0</v>
      </c>
      <c r="D63852">
        <f>COUNTIF(mma_train!B:B,Groupby_orderid!A63852)</f>
        <v>39</v>
      </c>
      <c r="E63852">
        <f t="shared" si="1995"/>
        <v>0</v>
      </c>
    </row>
    <row r="63853" spans="1:5" x14ac:dyDescent="0.2">
      <c r="A63853">
        <v>63852</v>
      </c>
      <c r="B63853">
        <f>SUMIF(mma_train!B:B,Groupby_orderid!A63853,mma_train!K:K)</f>
        <v>0</v>
      </c>
      <c r="C63853">
        <f t="shared" si="1994"/>
        <v>0</v>
      </c>
      <c r="D63853">
        <f>COUNTIF(mma_train!B:B,Groupby_orderid!A63853)</f>
        <v>7</v>
      </c>
      <c r="E63853">
        <f t="shared" si="1995"/>
        <v>0</v>
      </c>
    </row>
    <row r="63854" spans="1:5" x14ac:dyDescent="0.2">
      <c r="A63854">
        <v>63853</v>
      </c>
      <c r="B63854">
        <f>SUMIF(mma_train!B:B,Groupby_orderid!A63854,mma_train!K:K)</f>
        <v>0</v>
      </c>
      <c r="C63854">
        <f t="shared" si="1994"/>
        <v>0</v>
      </c>
      <c r="D63854">
        <f>COUNTIF(mma_train!B:B,Groupby_orderid!A63854)</f>
        <v>12</v>
      </c>
      <c r="E63854">
        <f t="shared" si="1995"/>
        <v>0</v>
      </c>
    </row>
    <row r="63855" spans="1:5" x14ac:dyDescent="0.2">
      <c r="A63855">
        <v>63854</v>
      </c>
      <c r="B63855">
        <f>SUMIF(mma_train!B:B,Groupby_orderid!A63855,mma_train!K:K)</f>
        <v>0</v>
      </c>
      <c r="C63855">
        <f t="shared" si="1994"/>
        <v>0</v>
      </c>
      <c r="D63855">
        <f>COUNTIF(mma_train!B:B,Groupby_orderid!A63855)</f>
        <v>21</v>
      </c>
      <c r="E63855">
        <f t="shared" si="1995"/>
        <v>0</v>
      </c>
    </row>
    <row r="63856" spans="1:5" x14ac:dyDescent="0.2">
      <c r="A63856">
        <v>63855</v>
      </c>
      <c r="B63856">
        <f>SUMIF(mma_train!B:B,Groupby_orderid!A63856,mma_train!K:K)</f>
        <v>0</v>
      </c>
      <c r="C63856">
        <f t="shared" si="1994"/>
        <v>0</v>
      </c>
      <c r="D63856">
        <f>COUNTIF(mma_train!B:B,Groupby_orderid!A63856)</f>
        <v>21</v>
      </c>
      <c r="E63856">
        <f t="shared" si="1995"/>
        <v>0</v>
      </c>
    </row>
    <row r="63857" spans="1:5" x14ac:dyDescent="0.2">
      <c r="A63857">
        <v>63856</v>
      </c>
      <c r="B63857">
        <f>SUMIF(mma_train!B:B,Groupby_orderid!A63857,mma_train!K:K)</f>
        <v>0</v>
      </c>
      <c r="C63857">
        <f t="shared" si="1994"/>
        <v>0</v>
      </c>
      <c r="D63857">
        <f>COUNTIF(mma_train!B:B,Groupby_orderid!A63857)</f>
        <v>2</v>
      </c>
      <c r="E63857">
        <f t="shared" si="1995"/>
        <v>0</v>
      </c>
    </row>
    <row r="63858" spans="1:5" x14ac:dyDescent="0.2">
      <c r="A63858">
        <v>63857</v>
      </c>
      <c r="B63858">
        <f>SUMIF(mma_train!B:B,Groupby_orderid!A63858,mma_train!K:K)</f>
        <v>0</v>
      </c>
      <c r="C63858">
        <f t="shared" si="1994"/>
        <v>0</v>
      </c>
      <c r="D63858">
        <f>COUNTIF(mma_train!B:B,Groupby_orderid!A63858)</f>
        <v>1</v>
      </c>
      <c r="E63858">
        <f t="shared" si="1995"/>
        <v>0</v>
      </c>
    </row>
    <row r="63859" spans="1:5" x14ac:dyDescent="0.2">
      <c r="A63859">
        <v>63858</v>
      </c>
      <c r="B63859">
        <f>SUMIF(mma_train!B:B,Groupby_orderid!A63859,mma_train!K:K)</f>
        <v>0</v>
      </c>
      <c r="C63859">
        <f t="shared" si="1994"/>
        <v>0</v>
      </c>
      <c r="D63859">
        <f>COUNTIF(mma_train!B:B,Groupby_orderid!A63859)</f>
        <v>3</v>
      </c>
      <c r="E63859">
        <f t="shared" si="1995"/>
        <v>0</v>
      </c>
    </row>
    <row r="63860" spans="1:5" x14ac:dyDescent="0.2">
      <c r="A63860">
        <v>63859</v>
      </c>
      <c r="B63860">
        <f>SUMIF(mma_train!B:B,Groupby_orderid!A63860,mma_train!K:K)</f>
        <v>0</v>
      </c>
      <c r="C63860">
        <f t="shared" si="1994"/>
        <v>0</v>
      </c>
      <c r="D63860">
        <f>COUNTIF(mma_train!B:B,Groupby_orderid!A63860)</f>
        <v>7</v>
      </c>
      <c r="E63860">
        <f t="shared" si="1995"/>
        <v>0</v>
      </c>
    </row>
    <row r="63861" spans="1:5" x14ac:dyDescent="0.2">
      <c r="A63861">
        <v>63860</v>
      </c>
      <c r="B63861">
        <f>SUMIF(mma_train!B:B,Groupby_orderid!A63861,mma_train!K:K)</f>
        <v>0</v>
      </c>
      <c r="C63861">
        <f t="shared" si="1994"/>
        <v>0</v>
      </c>
      <c r="D63861">
        <f>COUNTIF(mma_train!B:B,Groupby_orderid!A63861)</f>
        <v>2</v>
      </c>
      <c r="E63861">
        <f t="shared" si="1995"/>
        <v>0</v>
      </c>
    </row>
    <row r="63862" spans="1:5" x14ac:dyDescent="0.2">
      <c r="A63862">
        <v>63861</v>
      </c>
      <c r="B63862">
        <f>SUMIF(mma_train!B:B,Groupby_orderid!A63862,mma_train!K:K)</f>
        <v>0</v>
      </c>
      <c r="C63862">
        <f t="shared" si="1994"/>
        <v>0</v>
      </c>
      <c r="D63862">
        <f>COUNTIF(mma_train!B:B,Groupby_orderid!A63862)</f>
        <v>6</v>
      </c>
      <c r="E63862">
        <f t="shared" si="1995"/>
        <v>0</v>
      </c>
    </row>
    <row r="63863" spans="1:5" x14ac:dyDescent="0.2">
      <c r="A63863">
        <v>63862</v>
      </c>
      <c r="B63863">
        <f>SUMIF(mma_train!B:B,Groupby_orderid!A63863,mma_train!K:K)</f>
        <v>0</v>
      </c>
      <c r="C63863">
        <f t="shared" si="1994"/>
        <v>0</v>
      </c>
      <c r="D63863">
        <f>COUNTIF(mma_train!B:B,Groupby_orderid!A63863)</f>
        <v>12</v>
      </c>
      <c r="E63863">
        <f t="shared" si="1995"/>
        <v>0</v>
      </c>
    </row>
    <row r="63864" spans="1:5" x14ac:dyDescent="0.2">
      <c r="A63864">
        <v>63863</v>
      </c>
      <c r="B63864">
        <f>SUMIF(mma_train!B:B,Groupby_orderid!A63864,mma_train!K:K)</f>
        <v>0</v>
      </c>
      <c r="C63864">
        <f t="shared" si="1994"/>
        <v>0</v>
      </c>
      <c r="D63864">
        <f>COUNTIF(mma_train!B:B,Groupby_orderid!A63864)</f>
        <v>7</v>
      </c>
      <c r="E63864">
        <f t="shared" si="1995"/>
        <v>0</v>
      </c>
    </row>
    <row r="63865" spans="1:5" x14ac:dyDescent="0.2">
      <c r="A63865">
        <v>63864</v>
      </c>
      <c r="B63865">
        <f>SUMIF(mma_train!B:B,Groupby_orderid!A63865,mma_train!K:K)</f>
        <v>0</v>
      </c>
      <c r="C63865">
        <f t="shared" si="1994"/>
        <v>0</v>
      </c>
      <c r="D63865">
        <f>COUNTIF(mma_train!B:B,Groupby_orderid!A63865)</f>
        <v>10</v>
      </c>
      <c r="E63865">
        <f t="shared" si="1995"/>
        <v>0</v>
      </c>
    </row>
    <row r="63866" spans="1:5" x14ac:dyDescent="0.2">
      <c r="A63866">
        <v>63865</v>
      </c>
      <c r="B63866">
        <f>SUMIF(mma_train!B:B,Groupby_orderid!A63866,mma_train!K:K)</f>
        <v>0</v>
      </c>
      <c r="C63866">
        <f t="shared" si="1994"/>
        <v>0</v>
      </c>
      <c r="D63866">
        <f>COUNTIF(mma_train!B:B,Groupby_orderid!A63866)</f>
        <v>12</v>
      </c>
      <c r="E63866">
        <f t="shared" si="1995"/>
        <v>0</v>
      </c>
    </row>
    <row r="63867" spans="1:5" x14ac:dyDescent="0.2">
      <c r="A63867">
        <v>63866</v>
      </c>
      <c r="B63867">
        <f>SUMIF(mma_train!B:B,Groupby_orderid!A63867,mma_train!K:K)</f>
        <v>0</v>
      </c>
      <c r="C63867">
        <f t="shared" si="1994"/>
        <v>0</v>
      </c>
      <c r="D63867">
        <f>COUNTIF(mma_train!B:B,Groupby_orderid!A63867)</f>
        <v>15</v>
      </c>
      <c r="E63867">
        <f t="shared" si="1995"/>
        <v>0</v>
      </c>
    </row>
    <row r="63868" spans="1:5" x14ac:dyDescent="0.2">
      <c r="A63868">
        <v>63867</v>
      </c>
      <c r="B63868">
        <f>SUMIF(mma_train!B:B,Groupby_orderid!A63868,mma_train!K:K)</f>
        <v>0</v>
      </c>
      <c r="C63868">
        <f t="shared" si="1994"/>
        <v>0</v>
      </c>
      <c r="D63868">
        <f>COUNTIF(mma_train!B:B,Groupby_orderid!A63868)</f>
        <v>1</v>
      </c>
      <c r="E63868">
        <f t="shared" si="1995"/>
        <v>0</v>
      </c>
    </row>
    <row r="63869" spans="1:5" x14ac:dyDescent="0.2">
      <c r="A63869">
        <v>63868</v>
      </c>
      <c r="B63869">
        <f>SUMIF(mma_train!B:B,Groupby_orderid!A63869,mma_train!K:K)</f>
        <v>0</v>
      </c>
      <c r="C63869">
        <f t="shared" si="1994"/>
        <v>0</v>
      </c>
      <c r="D63869">
        <f>COUNTIF(mma_train!B:B,Groupby_orderid!A63869)</f>
        <v>9</v>
      </c>
      <c r="E63869">
        <f t="shared" si="1995"/>
        <v>0</v>
      </c>
    </row>
    <row r="63870" spans="1:5" x14ac:dyDescent="0.2">
      <c r="A63870">
        <v>63869</v>
      </c>
      <c r="B63870">
        <f>SUMIF(mma_train!B:B,Groupby_orderid!A63870,mma_train!K:K)</f>
        <v>0</v>
      </c>
      <c r="C63870">
        <f t="shared" si="1994"/>
        <v>0</v>
      </c>
      <c r="D63870">
        <f>COUNTIF(mma_train!B:B,Groupby_orderid!A63870)</f>
        <v>10</v>
      </c>
      <c r="E63870">
        <f t="shared" si="1995"/>
        <v>0</v>
      </c>
    </row>
    <row r="63871" spans="1:5" x14ac:dyDescent="0.2">
      <c r="A63871">
        <v>63870</v>
      </c>
      <c r="B63871">
        <f>SUMIF(mma_train!B:B,Groupby_orderid!A63871,mma_train!K:K)</f>
        <v>0</v>
      </c>
      <c r="C63871">
        <f t="shared" si="1994"/>
        <v>0</v>
      </c>
      <c r="D63871">
        <f>COUNTIF(mma_train!B:B,Groupby_orderid!A63871)</f>
        <v>9</v>
      </c>
      <c r="E63871">
        <f t="shared" si="1995"/>
        <v>0</v>
      </c>
    </row>
    <row r="63872" spans="1:5" x14ac:dyDescent="0.2">
      <c r="A63872">
        <v>63871</v>
      </c>
      <c r="B63872">
        <f>SUMIF(mma_train!B:B,Groupby_orderid!A63872,mma_train!K:K)</f>
        <v>0</v>
      </c>
      <c r="C63872">
        <f t="shared" si="1994"/>
        <v>0</v>
      </c>
      <c r="D63872">
        <f>COUNTIF(mma_train!B:B,Groupby_orderid!A63872)</f>
        <v>0</v>
      </c>
      <c r="E63872" t="e">
        <f t="shared" si="1995"/>
        <v>#DIV/0!</v>
      </c>
    </row>
    <row r="63873" spans="1:5" x14ac:dyDescent="0.2">
      <c r="A63873">
        <v>63872</v>
      </c>
      <c r="B63873">
        <f>SUMIF(mma_train!B:B,Groupby_orderid!A63873,mma_train!K:K)</f>
        <v>0</v>
      </c>
      <c r="C63873">
        <f t="shared" si="1994"/>
        <v>0</v>
      </c>
      <c r="D63873">
        <f>COUNTIF(mma_train!B:B,Groupby_orderid!A63873)</f>
        <v>3</v>
      </c>
      <c r="E63873">
        <f t="shared" si="1995"/>
        <v>0</v>
      </c>
    </row>
    <row r="63874" spans="1:5" x14ac:dyDescent="0.2">
      <c r="A63874">
        <v>63873</v>
      </c>
      <c r="B63874">
        <f>SUMIF(mma_train!B:B,Groupby_orderid!A63874,mma_train!K:K)</f>
        <v>0</v>
      </c>
      <c r="C63874">
        <f t="shared" si="1994"/>
        <v>0</v>
      </c>
      <c r="D63874">
        <f>COUNTIF(mma_train!B:B,Groupby_orderid!A63874)</f>
        <v>2</v>
      </c>
      <c r="E63874">
        <f t="shared" si="1995"/>
        <v>0</v>
      </c>
    </row>
    <row r="63875" spans="1:5" x14ac:dyDescent="0.2">
      <c r="A63875">
        <v>63874</v>
      </c>
      <c r="B63875">
        <f>SUMIF(mma_train!B:B,Groupby_orderid!A63875,mma_train!K:K)</f>
        <v>0</v>
      </c>
      <c r="C63875">
        <f t="shared" ref="C63875:C63938" si="1996">IF(B63875&gt;0,1,0)</f>
        <v>0</v>
      </c>
      <c r="D63875">
        <f>COUNTIF(mma_train!B:B,Groupby_orderid!A63875)</f>
        <v>7</v>
      </c>
      <c r="E63875">
        <f t="shared" ref="E63875:E63938" si="1997">B63875/D63875</f>
        <v>0</v>
      </c>
    </row>
    <row r="63876" spans="1:5" x14ac:dyDescent="0.2">
      <c r="A63876">
        <v>63875</v>
      </c>
      <c r="B63876">
        <f>SUMIF(mma_train!B:B,Groupby_orderid!A63876,mma_train!K:K)</f>
        <v>0</v>
      </c>
      <c r="C63876">
        <f t="shared" si="1996"/>
        <v>0</v>
      </c>
      <c r="D63876">
        <f>COUNTIF(mma_train!B:B,Groupby_orderid!A63876)</f>
        <v>13</v>
      </c>
      <c r="E63876">
        <f t="shared" si="1997"/>
        <v>0</v>
      </c>
    </row>
    <row r="63877" spans="1:5" x14ac:dyDescent="0.2">
      <c r="A63877">
        <v>63876</v>
      </c>
      <c r="B63877">
        <f>SUMIF(mma_train!B:B,Groupby_orderid!A63877,mma_train!K:K)</f>
        <v>0</v>
      </c>
      <c r="C63877">
        <f t="shared" si="1996"/>
        <v>0</v>
      </c>
      <c r="D63877">
        <f>COUNTIF(mma_train!B:B,Groupby_orderid!A63877)</f>
        <v>9</v>
      </c>
      <c r="E63877">
        <f t="shared" si="1997"/>
        <v>0</v>
      </c>
    </row>
    <row r="63878" spans="1:5" x14ac:dyDescent="0.2">
      <c r="A63878">
        <v>63877</v>
      </c>
      <c r="B63878">
        <f>SUMIF(mma_train!B:B,Groupby_orderid!A63878,mma_train!K:K)</f>
        <v>0</v>
      </c>
      <c r="C63878">
        <f t="shared" si="1996"/>
        <v>0</v>
      </c>
      <c r="D63878">
        <f>COUNTIF(mma_train!B:B,Groupby_orderid!A63878)</f>
        <v>3</v>
      </c>
      <c r="E63878">
        <f t="shared" si="1997"/>
        <v>0</v>
      </c>
    </row>
    <row r="63879" spans="1:5" x14ac:dyDescent="0.2">
      <c r="A63879">
        <v>63878</v>
      </c>
      <c r="B63879">
        <f>SUMIF(mma_train!B:B,Groupby_orderid!A63879,mma_train!K:K)</f>
        <v>0</v>
      </c>
      <c r="C63879">
        <f t="shared" si="1996"/>
        <v>0</v>
      </c>
      <c r="D63879">
        <f>COUNTIF(mma_train!B:B,Groupby_orderid!A63879)</f>
        <v>16</v>
      </c>
      <c r="E63879">
        <f t="shared" si="1997"/>
        <v>0</v>
      </c>
    </row>
    <row r="63880" spans="1:5" x14ac:dyDescent="0.2">
      <c r="A63880">
        <v>63879</v>
      </c>
      <c r="B63880">
        <f>SUMIF(mma_train!B:B,Groupby_orderid!A63880,mma_train!K:K)</f>
        <v>0</v>
      </c>
      <c r="C63880">
        <f t="shared" si="1996"/>
        <v>0</v>
      </c>
      <c r="D63880">
        <f>COUNTIF(mma_train!B:B,Groupby_orderid!A63880)</f>
        <v>4</v>
      </c>
      <c r="E63880">
        <f t="shared" si="1997"/>
        <v>0</v>
      </c>
    </row>
    <row r="63881" spans="1:5" x14ac:dyDescent="0.2">
      <c r="A63881">
        <v>63880</v>
      </c>
      <c r="B63881">
        <f>SUMIF(mma_train!B:B,Groupby_orderid!A63881,mma_train!K:K)</f>
        <v>0</v>
      </c>
      <c r="C63881">
        <f t="shared" si="1996"/>
        <v>0</v>
      </c>
      <c r="D63881">
        <f>COUNTIF(mma_train!B:B,Groupby_orderid!A63881)</f>
        <v>34</v>
      </c>
      <c r="E63881">
        <f t="shared" si="1997"/>
        <v>0</v>
      </c>
    </row>
    <row r="63882" spans="1:5" x14ac:dyDescent="0.2">
      <c r="A63882">
        <v>63881</v>
      </c>
      <c r="B63882">
        <f>SUMIF(mma_train!B:B,Groupby_orderid!A63882,mma_train!K:K)</f>
        <v>0</v>
      </c>
      <c r="C63882">
        <f t="shared" si="1996"/>
        <v>0</v>
      </c>
      <c r="D63882">
        <f>COUNTIF(mma_train!B:B,Groupby_orderid!A63882)</f>
        <v>11</v>
      </c>
      <c r="E63882">
        <f t="shared" si="1997"/>
        <v>0</v>
      </c>
    </row>
    <row r="63883" spans="1:5" x14ac:dyDescent="0.2">
      <c r="A63883">
        <v>63882</v>
      </c>
      <c r="B63883">
        <f>SUMIF(mma_train!B:B,Groupby_orderid!A63883,mma_train!K:K)</f>
        <v>0</v>
      </c>
      <c r="C63883">
        <f t="shared" si="1996"/>
        <v>0</v>
      </c>
      <c r="D63883">
        <f>COUNTIF(mma_train!B:B,Groupby_orderid!A63883)</f>
        <v>14</v>
      </c>
      <c r="E63883">
        <f t="shared" si="1997"/>
        <v>0</v>
      </c>
    </row>
    <row r="63884" spans="1:5" x14ac:dyDescent="0.2">
      <c r="A63884">
        <v>63883</v>
      </c>
      <c r="B63884">
        <f>SUMIF(mma_train!B:B,Groupby_orderid!A63884,mma_train!K:K)</f>
        <v>0</v>
      </c>
      <c r="C63884">
        <f t="shared" si="1996"/>
        <v>0</v>
      </c>
      <c r="D63884">
        <f>COUNTIF(mma_train!B:B,Groupby_orderid!A63884)</f>
        <v>8</v>
      </c>
      <c r="E63884">
        <f t="shared" si="1997"/>
        <v>0</v>
      </c>
    </row>
    <row r="63885" spans="1:5" x14ac:dyDescent="0.2">
      <c r="A63885">
        <v>63884</v>
      </c>
      <c r="B63885">
        <f>SUMIF(mma_train!B:B,Groupby_orderid!A63885,mma_train!K:K)</f>
        <v>0</v>
      </c>
      <c r="C63885">
        <f t="shared" si="1996"/>
        <v>0</v>
      </c>
      <c r="D63885">
        <f>COUNTIF(mma_train!B:B,Groupby_orderid!A63885)</f>
        <v>20</v>
      </c>
      <c r="E63885">
        <f t="shared" si="1997"/>
        <v>0</v>
      </c>
    </row>
    <row r="63886" spans="1:5" x14ac:dyDescent="0.2">
      <c r="A63886">
        <v>63885</v>
      </c>
      <c r="B63886">
        <f>SUMIF(mma_train!B:B,Groupby_orderid!A63886,mma_train!K:K)</f>
        <v>0</v>
      </c>
      <c r="C63886">
        <f t="shared" si="1996"/>
        <v>0</v>
      </c>
      <c r="D63886">
        <f>COUNTIF(mma_train!B:B,Groupby_orderid!A63886)</f>
        <v>14</v>
      </c>
      <c r="E63886">
        <f t="shared" si="1997"/>
        <v>0</v>
      </c>
    </row>
    <row r="63887" spans="1:5" x14ac:dyDescent="0.2">
      <c r="A63887">
        <v>63886</v>
      </c>
      <c r="B63887">
        <f>SUMIF(mma_train!B:B,Groupby_orderid!A63887,mma_train!K:K)</f>
        <v>0</v>
      </c>
      <c r="C63887">
        <f t="shared" si="1996"/>
        <v>0</v>
      </c>
      <c r="D63887">
        <f>COUNTIF(mma_train!B:B,Groupby_orderid!A63887)</f>
        <v>10</v>
      </c>
      <c r="E63887">
        <f t="shared" si="1997"/>
        <v>0</v>
      </c>
    </row>
    <row r="63888" spans="1:5" x14ac:dyDescent="0.2">
      <c r="A63888">
        <v>63887</v>
      </c>
      <c r="B63888">
        <f>SUMIF(mma_train!B:B,Groupby_orderid!A63888,mma_train!K:K)</f>
        <v>0</v>
      </c>
      <c r="C63888">
        <f t="shared" si="1996"/>
        <v>0</v>
      </c>
      <c r="D63888">
        <f>COUNTIF(mma_train!B:B,Groupby_orderid!A63888)</f>
        <v>8</v>
      </c>
      <c r="E63888">
        <f t="shared" si="1997"/>
        <v>0</v>
      </c>
    </row>
    <row r="63889" spans="1:5" x14ac:dyDescent="0.2">
      <c r="A63889">
        <v>63888</v>
      </c>
      <c r="B63889">
        <f>SUMIF(mma_train!B:B,Groupby_orderid!A63889,mma_train!K:K)</f>
        <v>0</v>
      </c>
      <c r="C63889">
        <f t="shared" si="1996"/>
        <v>0</v>
      </c>
      <c r="D63889">
        <f>COUNTIF(mma_train!B:B,Groupby_orderid!A63889)</f>
        <v>7</v>
      </c>
      <c r="E63889">
        <f t="shared" si="1997"/>
        <v>0</v>
      </c>
    </row>
    <row r="63890" spans="1:5" x14ac:dyDescent="0.2">
      <c r="A63890">
        <v>63889</v>
      </c>
      <c r="B63890">
        <f>SUMIF(mma_train!B:B,Groupby_orderid!A63890,mma_train!K:K)</f>
        <v>0</v>
      </c>
      <c r="C63890">
        <f t="shared" si="1996"/>
        <v>0</v>
      </c>
      <c r="D63890">
        <f>COUNTIF(mma_train!B:B,Groupby_orderid!A63890)</f>
        <v>10</v>
      </c>
      <c r="E63890">
        <f t="shared" si="1997"/>
        <v>0</v>
      </c>
    </row>
    <row r="63891" spans="1:5" x14ac:dyDescent="0.2">
      <c r="A63891">
        <v>63890</v>
      </c>
      <c r="B63891">
        <f>SUMIF(mma_train!B:B,Groupby_orderid!A63891,mma_train!K:K)</f>
        <v>0</v>
      </c>
      <c r="C63891">
        <f t="shared" si="1996"/>
        <v>0</v>
      </c>
      <c r="D63891">
        <f>COUNTIF(mma_train!B:B,Groupby_orderid!A63891)</f>
        <v>11</v>
      </c>
      <c r="E63891">
        <f t="shared" si="1997"/>
        <v>0</v>
      </c>
    </row>
    <row r="63892" spans="1:5" x14ac:dyDescent="0.2">
      <c r="A63892">
        <v>63891</v>
      </c>
      <c r="B63892">
        <f>SUMIF(mma_train!B:B,Groupby_orderid!A63892,mma_train!K:K)</f>
        <v>0</v>
      </c>
      <c r="C63892">
        <f t="shared" si="1996"/>
        <v>0</v>
      </c>
      <c r="D63892">
        <f>COUNTIF(mma_train!B:B,Groupby_orderid!A63892)</f>
        <v>29</v>
      </c>
      <c r="E63892">
        <f t="shared" si="1997"/>
        <v>0</v>
      </c>
    </row>
    <row r="63893" spans="1:5" x14ac:dyDescent="0.2">
      <c r="A63893">
        <v>63892</v>
      </c>
      <c r="B63893">
        <f>SUMIF(mma_train!B:B,Groupby_orderid!A63893,mma_train!K:K)</f>
        <v>0</v>
      </c>
      <c r="C63893">
        <f t="shared" si="1996"/>
        <v>0</v>
      </c>
      <c r="D63893">
        <f>COUNTIF(mma_train!B:B,Groupby_orderid!A63893)</f>
        <v>1</v>
      </c>
      <c r="E63893">
        <f t="shared" si="1997"/>
        <v>0</v>
      </c>
    </row>
    <row r="63894" spans="1:5" x14ac:dyDescent="0.2">
      <c r="A63894">
        <v>63893</v>
      </c>
      <c r="B63894">
        <f>SUMIF(mma_train!B:B,Groupby_orderid!A63894,mma_train!K:K)</f>
        <v>0</v>
      </c>
      <c r="C63894">
        <f t="shared" si="1996"/>
        <v>0</v>
      </c>
      <c r="D63894">
        <f>COUNTIF(mma_train!B:B,Groupby_orderid!A63894)</f>
        <v>7</v>
      </c>
      <c r="E63894">
        <f t="shared" si="1997"/>
        <v>0</v>
      </c>
    </row>
    <row r="63895" spans="1:5" x14ac:dyDescent="0.2">
      <c r="A63895">
        <v>63894</v>
      </c>
      <c r="B63895">
        <f>SUMIF(mma_train!B:B,Groupby_orderid!A63895,mma_train!K:K)</f>
        <v>0</v>
      </c>
      <c r="C63895">
        <f t="shared" si="1996"/>
        <v>0</v>
      </c>
      <c r="D63895">
        <f>COUNTIF(mma_train!B:B,Groupby_orderid!A63895)</f>
        <v>2</v>
      </c>
      <c r="E63895">
        <f t="shared" si="1997"/>
        <v>0</v>
      </c>
    </row>
    <row r="63896" spans="1:5" x14ac:dyDescent="0.2">
      <c r="A63896">
        <v>63895</v>
      </c>
      <c r="B63896">
        <f>SUMIF(mma_train!B:B,Groupby_orderid!A63896,mma_train!K:K)</f>
        <v>0</v>
      </c>
      <c r="C63896">
        <f t="shared" si="1996"/>
        <v>0</v>
      </c>
      <c r="D63896">
        <f>COUNTIF(mma_train!B:B,Groupby_orderid!A63896)</f>
        <v>14</v>
      </c>
      <c r="E63896">
        <f t="shared" si="1997"/>
        <v>0</v>
      </c>
    </row>
    <row r="63897" spans="1:5" x14ac:dyDescent="0.2">
      <c r="A63897">
        <v>63896</v>
      </c>
      <c r="B63897">
        <f>SUMIF(mma_train!B:B,Groupby_orderid!A63897,mma_train!K:K)</f>
        <v>0</v>
      </c>
      <c r="C63897">
        <f t="shared" si="1996"/>
        <v>0</v>
      </c>
      <c r="D63897">
        <f>COUNTIF(mma_train!B:B,Groupby_orderid!A63897)</f>
        <v>10</v>
      </c>
      <c r="E63897">
        <f t="shared" si="1997"/>
        <v>0</v>
      </c>
    </row>
    <row r="63898" spans="1:5" x14ac:dyDescent="0.2">
      <c r="A63898">
        <v>63897</v>
      </c>
      <c r="B63898">
        <f>SUMIF(mma_train!B:B,Groupby_orderid!A63898,mma_train!K:K)</f>
        <v>0</v>
      </c>
      <c r="C63898">
        <f t="shared" si="1996"/>
        <v>0</v>
      </c>
      <c r="D63898">
        <f>COUNTIF(mma_train!B:B,Groupby_orderid!A63898)</f>
        <v>7</v>
      </c>
      <c r="E63898">
        <f t="shared" si="1997"/>
        <v>0</v>
      </c>
    </row>
    <row r="63899" spans="1:5" x14ac:dyDescent="0.2">
      <c r="A63899">
        <v>63898</v>
      </c>
      <c r="B63899">
        <f>SUMIF(mma_train!B:B,Groupby_orderid!A63899,mma_train!K:K)</f>
        <v>0</v>
      </c>
      <c r="C63899">
        <f t="shared" si="1996"/>
        <v>0</v>
      </c>
      <c r="D63899">
        <f>COUNTIF(mma_train!B:B,Groupby_orderid!A63899)</f>
        <v>10</v>
      </c>
      <c r="E63899">
        <f t="shared" si="1997"/>
        <v>0</v>
      </c>
    </row>
    <row r="63900" spans="1:5" x14ac:dyDescent="0.2">
      <c r="A63900">
        <v>63899</v>
      </c>
      <c r="B63900">
        <f>SUMIF(mma_train!B:B,Groupby_orderid!A63900,mma_train!K:K)</f>
        <v>0</v>
      </c>
      <c r="C63900">
        <f t="shared" si="1996"/>
        <v>0</v>
      </c>
      <c r="D63900">
        <f>COUNTIF(mma_train!B:B,Groupby_orderid!A63900)</f>
        <v>3</v>
      </c>
      <c r="E63900">
        <f t="shared" si="1997"/>
        <v>0</v>
      </c>
    </row>
    <row r="63901" spans="1:5" x14ac:dyDescent="0.2">
      <c r="A63901">
        <v>63900</v>
      </c>
      <c r="B63901">
        <f>SUMIF(mma_train!B:B,Groupby_orderid!A63901,mma_train!K:K)</f>
        <v>0</v>
      </c>
      <c r="C63901">
        <f t="shared" si="1996"/>
        <v>0</v>
      </c>
      <c r="D63901">
        <f>COUNTIF(mma_train!B:B,Groupby_orderid!A63901)</f>
        <v>4</v>
      </c>
      <c r="E63901">
        <f t="shared" si="1997"/>
        <v>0</v>
      </c>
    </row>
    <row r="63902" spans="1:5" x14ac:dyDescent="0.2">
      <c r="A63902">
        <v>63901</v>
      </c>
      <c r="B63902">
        <f>SUMIF(mma_train!B:B,Groupby_orderid!A63902,mma_train!K:K)</f>
        <v>0</v>
      </c>
      <c r="C63902">
        <f t="shared" si="1996"/>
        <v>0</v>
      </c>
      <c r="D63902">
        <f>COUNTIF(mma_train!B:B,Groupby_orderid!A63902)</f>
        <v>5</v>
      </c>
      <c r="E63902">
        <f t="shared" si="1997"/>
        <v>0</v>
      </c>
    </row>
    <row r="63903" spans="1:5" x14ac:dyDescent="0.2">
      <c r="A63903">
        <v>63902</v>
      </c>
      <c r="B63903">
        <f>SUMIF(mma_train!B:B,Groupby_orderid!A63903,mma_train!K:K)</f>
        <v>0</v>
      </c>
      <c r="C63903">
        <f t="shared" si="1996"/>
        <v>0</v>
      </c>
      <c r="D63903">
        <f>COUNTIF(mma_train!B:B,Groupby_orderid!A63903)</f>
        <v>9</v>
      </c>
      <c r="E63903">
        <f t="shared" si="1997"/>
        <v>0</v>
      </c>
    </row>
    <row r="63904" spans="1:5" x14ac:dyDescent="0.2">
      <c r="A63904">
        <v>63903</v>
      </c>
      <c r="B63904">
        <f>SUMIF(mma_train!B:B,Groupby_orderid!A63904,mma_train!K:K)</f>
        <v>0</v>
      </c>
      <c r="C63904">
        <f t="shared" si="1996"/>
        <v>0</v>
      </c>
      <c r="D63904">
        <f>COUNTIF(mma_train!B:B,Groupby_orderid!A63904)</f>
        <v>5</v>
      </c>
      <c r="E63904">
        <f t="shared" si="1997"/>
        <v>0</v>
      </c>
    </row>
    <row r="63905" spans="1:5" x14ac:dyDescent="0.2">
      <c r="A63905">
        <v>63904</v>
      </c>
      <c r="B63905">
        <f>SUMIF(mma_train!B:B,Groupby_orderid!A63905,mma_train!K:K)</f>
        <v>0</v>
      </c>
      <c r="C63905">
        <f t="shared" si="1996"/>
        <v>0</v>
      </c>
      <c r="D63905">
        <f>COUNTIF(mma_train!B:B,Groupby_orderid!A63905)</f>
        <v>18</v>
      </c>
      <c r="E63905">
        <f t="shared" si="1997"/>
        <v>0</v>
      </c>
    </row>
    <row r="63906" spans="1:5" x14ac:dyDescent="0.2">
      <c r="A63906">
        <v>63905</v>
      </c>
      <c r="B63906">
        <f>SUMIF(mma_train!B:B,Groupby_orderid!A63906,mma_train!K:K)</f>
        <v>0</v>
      </c>
      <c r="C63906">
        <f t="shared" si="1996"/>
        <v>0</v>
      </c>
      <c r="D63906">
        <f>COUNTIF(mma_train!B:B,Groupby_orderid!A63906)</f>
        <v>7</v>
      </c>
      <c r="E63906">
        <f t="shared" si="1997"/>
        <v>0</v>
      </c>
    </row>
    <row r="63907" spans="1:5" x14ac:dyDescent="0.2">
      <c r="A63907">
        <v>63906</v>
      </c>
      <c r="B63907">
        <f>SUMIF(mma_train!B:B,Groupby_orderid!A63907,mma_train!K:K)</f>
        <v>0</v>
      </c>
      <c r="C63907">
        <f t="shared" si="1996"/>
        <v>0</v>
      </c>
      <c r="D63907">
        <f>COUNTIF(mma_train!B:B,Groupby_orderid!A63907)</f>
        <v>10</v>
      </c>
      <c r="E63907">
        <f t="shared" si="1997"/>
        <v>0</v>
      </c>
    </row>
    <row r="63908" spans="1:5" x14ac:dyDescent="0.2">
      <c r="A63908">
        <v>63907</v>
      </c>
      <c r="B63908">
        <f>SUMIF(mma_train!B:B,Groupby_orderid!A63908,mma_train!K:K)</f>
        <v>0</v>
      </c>
      <c r="C63908">
        <f t="shared" si="1996"/>
        <v>0</v>
      </c>
      <c r="D63908">
        <f>COUNTIF(mma_train!B:B,Groupby_orderid!A63908)</f>
        <v>24</v>
      </c>
      <c r="E63908">
        <f t="shared" si="1997"/>
        <v>0</v>
      </c>
    </row>
    <row r="63909" spans="1:5" x14ac:dyDescent="0.2">
      <c r="A63909">
        <v>63908</v>
      </c>
      <c r="B63909">
        <f>SUMIF(mma_train!B:B,Groupby_orderid!A63909,mma_train!K:K)</f>
        <v>0</v>
      </c>
      <c r="C63909">
        <f t="shared" si="1996"/>
        <v>0</v>
      </c>
      <c r="D63909">
        <f>COUNTIF(mma_train!B:B,Groupby_orderid!A63909)</f>
        <v>9</v>
      </c>
      <c r="E63909">
        <f t="shared" si="1997"/>
        <v>0</v>
      </c>
    </row>
    <row r="63910" spans="1:5" x14ac:dyDescent="0.2">
      <c r="A63910">
        <v>63909</v>
      </c>
      <c r="B63910">
        <f>SUMIF(mma_train!B:B,Groupby_orderid!A63910,mma_train!K:K)</f>
        <v>0</v>
      </c>
      <c r="C63910">
        <f t="shared" si="1996"/>
        <v>0</v>
      </c>
      <c r="D63910">
        <f>COUNTIF(mma_train!B:B,Groupby_orderid!A63910)</f>
        <v>16</v>
      </c>
      <c r="E63910">
        <f t="shared" si="1997"/>
        <v>0</v>
      </c>
    </row>
    <row r="63911" spans="1:5" x14ac:dyDescent="0.2">
      <c r="A63911">
        <v>63910</v>
      </c>
      <c r="B63911">
        <f>SUMIF(mma_train!B:B,Groupby_orderid!A63911,mma_train!K:K)</f>
        <v>0</v>
      </c>
      <c r="C63911">
        <f t="shared" si="1996"/>
        <v>0</v>
      </c>
      <c r="D63911">
        <f>COUNTIF(mma_train!B:B,Groupby_orderid!A63911)</f>
        <v>8</v>
      </c>
      <c r="E63911">
        <f t="shared" si="1997"/>
        <v>0</v>
      </c>
    </row>
    <row r="63912" spans="1:5" x14ac:dyDescent="0.2">
      <c r="A63912">
        <v>63911</v>
      </c>
      <c r="B63912">
        <f>SUMIF(mma_train!B:B,Groupby_orderid!A63912,mma_train!K:K)</f>
        <v>0</v>
      </c>
      <c r="C63912">
        <f t="shared" si="1996"/>
        <v>0</v>
      </c>
      <c r="D63912">
        <f>COUNTIF(mma_train!B:B,Groupby_orderid!A63912)</f>
        <v>13</v>
      </c>
      <c r="E63912">
        <f t="shared" si="1997"/>
        <v>0</v>
      </c>
    </row>
    <row r="63913" spans="1:5" x14ac:dyDescent="0.2">
      <c r="A63913">
        <v>63912</v>
      </c>
      <c r="B63913">
        <f>SUMIF(mma_train!B:B,Groupby_orderid!A63913,mma_train!K:K)</f>
        <v>0</v>
      </c>
      <c r="C63913">
        <f t="shared" si="1996"/>
        <v>0</v>
      </c>
      <c r="D63913">
        <f>COUNTIF(mma_train!B:B,Groupby_orderid!A63913)</f>
        <v>5</v>
      </c>
      <c r="E63913">
        <f t="shared" si="1997"/>
        <v>0</v>
      </c>
    </row>
    <row r="63914" spans="1:5" x14ac:dyDescent="0.2">
      <c r="A63914">
        <v>63913</v>
      </c>
      <c r="B63914">
        <f>SUMIF(mma_train!B:B,Groupby_orderid!A63914,mma_train!K:K)</f>
        <v>0</v>
      </c>
      <c r="C63914">
        <f t="shared" si="1996"/>
        <v>0</v>
      </c>
      <c r="D63914">
        <f>COUNTIF(mma_train!B:B,Groupby_orderid!A63914)</f>
        <v>3</v>
      </c>
      <c r="E63914">
        <f t="shared" si="1997"/>
        <v>0</v>
      </c>
    </row>
    <row r="63915" spans="1:5" x14ac:dyDescent="0.2">
      <c r="A63915">
        <v>63914</v>
      </c>
      <c r="B63915">
        <f>SUMIF(mma_train!B:B,Groupby_orderid!A63915,mma_train!K:K)</f>
        <v>0</v>
      </c>
      <c r="C63915">
        <f t="shared" si="1996"/>
        <v>0</v>
      </c>
      <c r="D63915">
        <f>COUNTIF(mma_train!B:B,Groupby_orderid!A63915)</f>
        <v>15</v>
      </c>
      <c r="E63915">
        <f t="shared" si="1997"/>
        <v>0</v>
      </c>
    </row>
    <row r="63916" spans="1:5" x14ac:dyDescent="0.2">
      <c r="A63916">
        <v>63915</v>
      </c>
      <c r="B63916">
        <f>SUMIF(mma_train!B:B,Groupby_orderid!A63916,mma_train!K:K)</f>
        <v>0</v>
      </c>
      <c r="C63916">
        <f t="shared" si="1996"/>
        <v>0</v>
      </c>
      <c r="D63916">
        <f>COUNTIF(mma_train!B:B,Groupby_orderid!A63916)</f>
        <v>35</v>
      </c>
      <c r="E63916">
        <f t="shared" si="1997"/>
        <v>0</v>
      </c>
    </row>
    <row r="63917" spans="1:5" x14ac:dyDescent="0.2">
      <c r="A63917">
        <v>63916</v>
      </c>
      <c r="B63917">
        <f>SUMIF(mma_train!B:B,Groupby_orderid!A63917,mma_train!K:K)</f>
        <v>0</v>
      </c>
      <c r="C63917">
        <f t="shared" si="1996"/>
        <v>0</v>
      </c>
      <c r="D63917">
        <f>COUNTIF(mma_train!B:B,Groupby_orderid!A63917)</f>
        <v>2</v>
      </c>
      <c r="E63917">
        <f t="shared" si="1997"/>
        <v>0</v>
      </c>
    </row>
    <row r="63918" spans="1:5" x14ac:dyDescent="0.2">
      <c r="A63918">
        <v>63917</v>
      </c>
      <c r="B63918">
        <f>SUMIF(mma_train!B:B,Groupby_orderid!A63918,mma_train!K:K)</f>
        <v>0</v>
      </c>
      <c r="C63918">
        <f t="shared" si="1996"/>
        <v>0</v>
      </c>
      <c r="D63918">
        <f>COUNTIF(mma_train!B:B,Groupby_orderid!A63918)</f>
        <v>10</v>
      </c>
      <c r="E63918">
        <f t="shared" si="1997"/>
        <v>0</v>
      </c>
    </row>
    <row r="63919" spans="1:5" x14ac:dyDescent="0.2">
      <c r="A63919">
        <v>63918</v>
      </c>
      <c r="B63919">
        <f>SUMIF(mma_train!B:B,Groupby_orderid!A63919,mma_train!K:K)</f>
        <v>0</v>
      </c>
      <c r="C63919">
        <f t="shared" si="1996"/>
        <v>0</v>
      </c>
      <c r="D63919">
        <f>COUNTIF(mma_train!B:B,Groupby_orderid!A63919)</f>
        <v>18</v>
      </c>
      <c r="E63919">
        <f t="shared" si="1997"/>
        <v>0</v>
      </c>
    </row>
    <row r="63920" spans="1:5" x14ac:dyDescent="0.2">
      <c r="A63920">
        <v>63919</v>
      </c>
      <c r="B63920">
        <f>SUMIF(mma_train!B:B,Groupby_orderid!A63920,mma_train!K:K)</f>
        <v>0</v>
      </c>
      <c r="C63920">
        <f t="shared" si="1996"/>
        <v>0</v>
      </c>
      <c r="D63920">
        <f>COUNTIF(mma_train!B:B,Groupby_orderid!A63920)</f>
        <v>7</v>
      </c>
      <c r="E63920">
        <f t="shared" si="1997"/>
        <v>0</v>
      </c>
    </row>
    <row r="63921" spans="1:5" x14ac:dyDescent="0.2">
      <c r="A63921">
        <v>63920</v>
      </c>
      <c r="B63921">
        <f>SUMIF(mma_train!B:B,Groupby_orderid!A63921,mma_train!K:K)</f>
        <v>0</v>
      </c>
      <c r="C63921">
        <f t="shared" si="1996"/>
        <v>0</v>
      </c>
      <c r="D63921">
        <f>COUNTIF(mma_train!B:B,Groupby_orderid!A63921)</f>
        <v>5</v>
      </c>
      <c r="E63921">
        <f t="shared" si="1997"/>
        <v>0</v>
      </c>
    </row>
    <row r="63922" spans="1:5" x14ac:dyDescent="0.2">
      <c r="A63922">
        <v>63921</v>
      </c>
      <c r="B63922">
        <f>SUMIF(mma_train!B:B,Groupby_orderid!A63922,mma_train!K:K)</f>
        <v>0</v>
      </c>
      <c r="C63922">
        <f t="shared" si="1996"/>
        <v>0</v>
      </c>
      <c r="D63922">
        <f>COUNTIF(mma_train!B:B,Groupby_orderid!A63922)</f>
        <v>9</v>
      </c>
      <c r="E63922">
        <f t="shared" si="1997"/>
        <v>0</v>
      </c>
    </row>
    <row r="63923" spans="1:5" x14ac:dyDescent="0.2">
      <c r="A63923">
        <v>63922</v>
      </c>
      <c r="B63923">
        <f>SUMIF(mma_train!B:B,Groupby_orderid!A63923,mma_train!K:K)</f>
        <v>0</v>
      </c>
      <c r="C63923">
        <f t="shared" si="1996"/>
        <v>0</v>
      </c>
      <c r="D63923">
        <f>COUNTIF(mma_train!B:B,Groupby_orderid!A63923)</f>
        <v>3</v>
      </c>
      <c r="E63923">
        <f t="shared" si="1997"/>
        <v>0</v>
      </c>
    </row>
    <row r="63924" spans="1:5" x14ac:dyDescent="0.2">
      <c r="A63924">
        <v>63923</v>
      </c>
      <c r="B63924">
        <f>SUMIF(mma_train!B:B,Groupby_orderid!A63924,mma_train!K:K)</f>
        <v>0</v>
      </c>
      <c r="C63924">
        <f t="shared" si="1996"/>
        <v>0</v>
      </c>
      <c r="D63924">
        <f>COUNTIF(mma_train!B:B,Groupby_orderid!A63924)</f>
        <v>9</v>
      </c>
      <c r="E63924">
        <f t="shared" si="1997"/>
        <v>0</v>
      </c>
    </row>
    <row r="63925" spans="1:5" x14ac:dyDescent="0.2">
      <c r="A63925">
        <v>63924</v>
      </c>
      <c r="B63925">
        <f>SUMIF(mma_train!B:B,Groupby_orderid!A63925,mma_train!K:K)</f>
        <v>0</v>
      </c>
      <c r="C63925">
        <f t="shared" si="1996"/>
        <v>0</v>
      </c>
      <c r="D63925">
        <f>COUNTIF(mma_train!B:B,Groupby_orderid!A63925)</f>
        <v>2</v>
      </c>
      <c r="E63925">
        <f t="shared" si="1997"/>
        <v>0</v>
      </c>
    </row>
    <row r="63926" spans="1:5" x14ac:dyDescent="0.2">
      <c r="A63926">
        <v>63925</v>
      </c>
      <c r="B63926">
        <f>SUMIF(mma_train!B:B,Groupby_orderid!A63926,mma_train!K:K)</f>
        <v>0</v>
      </c>
      <c r="C63926">
        <f t="shared" si="1996"/>
        <v>0</v>
      </c>
      <c r="D63926">
        <f>COUNTIF(mma_train!B:B,Groupby_orderid!A63926)</f>
        <v>3</v>
      </c>
      <c r="E63926">
        <f t="shared" si="1997"/>
        <v>0</v>
      </c>
    </row>
    <row r="63927" spans="1:5" x14ac:dyDescent="0.2">
      <c r="A63927">
        <v>63926</v>
      </c>
      <c r="B63927">
        <f>SUMIF(mma_train!B:B,Groupby_orderid!A63927,mma_train!K:K)</f>
        <v>0</v>
      </c>
      <c r="C63927">
        <f t="shared" si="1996"/>
        <v>0</v>
      </c>
      <c r="D63927">
        <f>COUNTIF(mma_train!B:B,Groupby_orderid!A63927)</f>
        <v>17</v>
      </c>
      <c r="E63927">
        <f t="shared" si="1997"/>
        <v>0</v>
      </c>
    </row>
    <row r="63928" spans="1:5" x14ac:dyDescent="0.2">
      <c r="A63928">
        <v>63927</v>
      </c>
      <c r="B63928">
        <f>SUMIF(mma_train!B:B,Groupby_orderid!A63928,mma_train!K:K)</f>
        <v>0</v>
      </c>
      <c r="C63928">
        <f t="shared" si="1996"/>
        <v>0</v>
      </c>
      <c r="D63928">
        <f>COUNTIF(mma_train!B:B,Groupby_orderid!A63928)</f>
        <v>4</v>
      </c>
      <c r="E63928">
        <f t="shared" si="1997"/>
        <v>0</v>
      </c>
    </row>
    <row r="63929" spans="1:5" x14ac:dyDescent="0.2">
      <c r="A63929">
        <v>63928</v>
      </c>
      <c r="B63929">
        <f>SUMIF(mma_train!B:B,Groupby_orderid!A63929,mma_train!K:K)</f>
        <v>0</v>
      </c>
      <c r="C63929">
        <f t="shared" si="1996"/>
        <v>0</v>
      </c>
      <c r="D63929">
        <f>COUNTIF(mma_train!B:B,Groupby_orderid!A63929)</f>
        <v>17</v>
      </c>
      <c r="E63929">
        <f t="shared" si="1997"/>
        <v>0</v>
      </c>
    </row>
    <row r="63930" spans="1:5" x14ac:dyDescent="0.2">
      <c r="A63930">
        <v>63929</v>
      </c>
      <c r="B63930">
        <f>SUMIF(mma_train!B:B,Groupby_orderid!A63930,mma_train!K:K)</f>
        <v>0</v>
      </c>
      <c r="C63930">
        <f t="shared" si="1996"/>
        <v>0</v>
      </c>
      <c r="D63930">
        <f>COUNTIF(mma_train!B:B,Groupby_orderid!A63930)</f>
        <v>18</v>
      </c>
      <c r="E63930">
        <f t="shared" si="1997"/>
        <v>0</v>
      </c>
    </row>
    <row r="63931" spans="1:5" x14ac:dyDescent="0.2">
      <c r="A63931">
        <v>63930</v>
      </c>
      <c r="B63931">
        <f>SUMIF(mma_train!B:B,Groupby_orderid!A63931,mma_train!K:K)</f>
        <v>0</v>
      </c>
      <c r="C63931">
        <f t="shared" si="1996"/>
        <v>0</v>
      </c>
      <c r="D63931">
        <f>COUNTIF(mma_train!B:B,Groupby_orderid!A63931)</f>
        <v>20</v>
      </c>
      <c r="E63931">
        <f t="shared" si="1997"/>
        <v>0</v>
      </c>
    </row>
    <row r="63932" spans="1:5" x14ac:dyDescent="0.2">
      <c r="A63932">
        <v>63931</v>
      </c>
      <c r="B63932">
        <f>SUMIF(mma_train!B:B,Groupby_orderid!A63932,mma_train!K:K)</f>
        <v>0</v>
      </c>
      <c r="C63932">
        <f t="shared" si="1996"/>
        <v>0</v>
      </c>
      <c r="D63932">
        <f>COUNTIF(mma_train!B:B,Groupby_orderid!A63932)</f>
        <v>7</v>
      </c>
      <c r="E63932">
        <f t="shared" si="1997"/>
        <v>0</v>
      </c>
    </row>
    <row r="63933" spans="1:5" x14ac:dyDescent="0.2">
      <c r="A63933">
        <v>63932</v>
      </c>
      <c r="B63933">
        <f>SUMIF(mma_train!B:B,Groupby_orderid!A63933,mma_train!K:K)</f>
        <v>0</v>
      </c>
      <c r="C63933">
        <f t="shared" si="1996"/>
        <v>0</v>
      </c>
      <c r="D63933">
        <f>COUNTIF(mma_train!B:B,Groupby_orderid!A63933)</f>
        <v>11</v>
      </c>
      <c r="E63933">
        <f t="shared" si="1997"/>
        <v>0</v>
      </c>
    </row>
    <row r="63934" spans="1:5" x14ac:dyDescent="0.2">
      <c r="A63934">
        <v>63933</v>
      </c>
      <c r="B63934">
        <f>SUMIF(mma_train!B:B,Groupby_orderid!A63934,mma_train!K:K)</f>
        <v>0</v>
      </c>
      <c r="C63934">
        <f t="shared" si="1996"/>
        <v>0</v>
      </c>
      <c r="D63934">
        <f>COUNTIF(mma_train!B:B,Groupby_orderid!A63934)</f>
        <v>3</v>
      </c>
      <c r="E63934">
        <f t="shared" si="1997"/>
        <v>0</v>
      </c>
    </row>
    <row r="63935" spans="1:5" x14ac:dyDescent="0.2">
      <c r="A63935">
        <v>63934</v>
      </c>
      <c r="B63935">
        <f>SUMIF(mma_train!B:B,Groupby_orderid!A63935,mma_train!K:K)</f>
        <v>0</v>
      </c>
      <c r="C63935">
        <f t="shared" si="1996"/>
        <v>0</v>
      </c>
      <c r="D63935">
        <f>COUNTIF(mma_train!B:B,Groupby_orderid!A63935)</f>
        <v>5</v>
      </c>
      <c r="E63935">
        <f t="shared" si="1997"/>
        <v>0</v>
      </c>
    </row>
    <row r="63936" spans="1:5" x14ac:dyDescent="0.2">
      <c r="A63936">
        <v>63935</v>
      </c>
      <c r="B63936">
        <f>SUMIF(mma_train!B:B,Groupby_orderid!A63936,mma_train!K:K)</f>
        <v>0</v>
      </c>
      <c r="C63936">
        <f t="shared" si="1996"/>
        <v>0</v>
      </c>
      <c r="D63936">
        <f>COUNTIF(mma_train!B:B,Groupby_orderid!A63936)</f>
        <v>1</v>
      </c>
      <c r="E63936">
        <f t="shared" si="1997"/>
        <v>0</v>
      </c>
    </row>
    <row r="63937" spans="1:5" x14ac:dyDescent="0.2">
      <c r="A63937">
        <v>63936</v>
      </c>
      <c r="B63937">
        <f>SUMIF(mma_train!B:B,Groupby_orderid!A63937,mma_train!K:K)</f>
        <v>0</v>
      </c>
      <c r="C63937">
        <f t="shared" si="1996"/>
        <v>0</v>
      </c>
      <c r="D63937">
        <f>COUNTIF(mma_train!B:B,Groupby_orderid!A63937)</f>
        <v>10</v>
      </c>
      <c r="E63937">
        <f t="shared" si="1997"/>
        <v>0</v>
      </c>
    </row>
    <row r="63938" spans="1:5" x14ac:dyDescent="0.2">
      <c r="A63938">
        <v>63937</v>
      </c>
      <c r="B63938">
        <f>SUMIF(mma_train!B:B,Groupby_orderid!A63938,mma_train!K:K)</f>
        <v>0</v>
      </c>
      <c r="C63938">
        <f t="shared" si="1996"/>
        <v>0</v>
      </c>
      <c r="D63938">
        <f>COUNTIF(mma_train!B:B,Groupby_orderid!A63938)</f>
        <v>28</v>
      </c>
      <c r="E63938">
        <f t="shared" si="1997"/>
        <v>0</v>
      </c>
    </row>
    <row r="63939" spans="1:5" x14ac:dyDescent="0.2">
      <c r="A63939">
        <v>63938</v>
      </c>
      <c r="B63939">
        <f>SUMIF(mma_train!B:B,Groupby_orderid!A63939,mma_train!K:K)</f>
        <v>0</v>
      </c>
      <c r="C63939">
        <f t="shared" ref="C63939:C64002" si="1998">IF(B63939&gt;0,1,0)</f>
        <v>0</v>
      </c>
      <c r="D63939">
        <f>COUNTIF(mma_train!B:B,Groupby_orderid!A63939)</f>
        <v>4</v>
      </c>
      <c r="E63939">
        <f t="shared" ref="E63939:E64002" si="1999">B63939/D63939</f>
        <v>0</v>
      </c>
    </row>
    <row r="63940" spans="1:5" x14ac:dyDescent="0.2">
      <c r="A63940">
        <v>63939</v>
      </c>
      <c r="B63940">
        <f>SUMIF(mma_train!B:B,Groupby_orderid!A63940,mma_train!K:K)</f>
        <v>0</v>
      </c>
      <c r="C63940">
        <f t="shared" si="1998"/>
        <v>0</v>
      </c>
      <c r="D63940">
        <f>COUNTIF(mma_train!B:B,Groupby_orderid!A63940)</f>
        <v>6</v>
      </c>
      <c r="E63940">
        <f t="shared" si="1999"/>
        <v>0</v>
      </c>
    </row>
    <row r="63941" spans="1:5" x14ac:dyDescent="0.2">
      <c r="A63941">
        <v>63940</v>
      </c>
      <c r="B63941">
        <f>SUMIF(mma_train!B:B,Groupby_orderid!A63941,mma_train!K:K)</f>
        <v>0</v>
      </c>
      <c r="C63941">
        <f t="shared" si="1998"/>
        <v>0</v>
      </c>
      <c r="D63941">
        <f>COUNTIF(mma_train!B:B,Groupby_orderid!A63941)</f>
        <v>12</v>
      </c>
      <c r="E63941">
        <f t="shared" si="1999"/>
        <v>0</v>
      </c>
    </row>
    <row r="63942" spans="1:5" x14ac:dyDescent="0.2">
      <c r="A63942">
        <v>63941</v>
      </c>
      <c r="B63942">
        <f>SUMIF(mma_train!B:B,Groupby_orderid!A63942,mma_train!K:K)</f>
        <v>0</v>
      </c>
      <c r="C63942">
        <f t="shared" si="1998"/>
        <v>0</v>
      </c>
      <c r="D63942">
        <f>COUNTIF(mma_train!B:B,Groupby_orderid!A63942)</f>
        <v>6</v>
      </c>
      <c r="E63942">
        <f t="shared" si="1999"/>
        <v>0</v>
      </c>
    </row>
    <row r="63943" spans="1:5" x14ac:dyDescent="0.2">
      <c r="A63943">
        <v>63942</v>
      </c>
      <c r="B63943">
        <f>SUMIF(mma_train!B:B,Groupby_orderid!A63943,mma_train!K:K)</f>
        <v>0</v>
      </c>
      <c r="C63943">
        <f t="shared" si="1998"/>
        <v>0</v>
      </c>
      <c r="D63943">
        <f>COUNTIF(mma_train!B:B,Groupby_orderid!A63943)</f>
        <v>2</v>
      </c>
      <c r="E63943">
        <f t="shared" si="1999"/>
        <v>0</v>
      </c>
    </row>
    <row r="63944" spans="1:5" x14ac:dyDescent="0.2">
      <c r="A63944">
        <v>63943</v>
      </c>
      <c r="B63944">
        <f>SUMIF(mma_train!B:B,Groupby_orderid!A63944,mma_train!K:K)</f>
        <v>0</v>
      </c>
      <c r="C63944">
        <f t="shared" si="1998"/>
        <v>0</v>
      </c>
      <c r="D63944">
        <f>COUNTIF(mma_train!B:B,Groupby_orderid!A63944)</f>
        <v>21</v>
      </c>
      <c r="E63944">
        <f t="shared" si="1999"/>
        <v>0</v>
      </c>
    </row>
    <row r="63945" spans="1:5" x14ac:dyDescent="0.2">
      <c r="A63945">
        <v>63944</v>
      </c>
      <c r="B63945">
        <f>SUMIF(mma_train!B:B,Groupby_orderid!A63945,mma_train!K:K)</f>
        <v>0</v>
      </c>
      <c r="C63945">
        <f t="shared" si="1998"/>
        <v>0</v>
      </c>
      <c r="D63945">
        <f>COUNTIF(mma_train!B:B,Groupby_orderid!A63945)</f>
        <v>3</v>
      </c>
      <c r="E63945">
        <f t="shared" si="1999"/>
        <v>0</v>
      </c>
    </row>
    <row r="63946" spans="1:5" x14ac:dyDescent="0.2">
      <c r="A63946">
        <v>63945</v>
      </c>
      <c r="B63946">
        <f>SUMIF(mma_train!B:B,Groupby_orderid!A63946,mma_train!K:K)</f>
        <v>0</v>
      </c>
      <c r="C63946">
        <f t="shared" si="1998"/>
        <v>0</v>
      </c>
      <c r="D63946">
        <f>COUNTIF(mma_train!B:B,Groupby_orderid!A63946)</f>
        <v>21</v>
      </c>
      <c r="E63946">
        <f t="shared" si="1999"/>
        <v>0</v>
      </c>
    </row>
    <row r="63947" spans="1:5" x14ac:dyDescent="0.2">
      <c r="A63947">
        <v>63946</v>
      </c>
      <c r="B63947">
        <f>SUMIF(mma_train!B:B,Groupby_orderid!A63947,mma_train!K:K)</f>
        <v>0</v>
      </c>
      <c r="C63947">
        <f t="shared" si="1998"/>
        <v>0</v>
      </c>
      <c r="D63947">
        <f>COUNTIF(mma_train!B:B,Groupby_orderid!A63947)</f>
        <v>14</v>
      </c>
      <c r="E63947">
        <f t="shared" si="1999"/>
        <v>0</v>
      </c>
    </row>
    <row r="63948" spans="1:5" x14ac:dyDescent="0.2">
      <c r="A63948">
        <v>63947</v>
      </c>
      <c r="B63948">
        <f>SUMIF(mma_train!B:B,Groupby_orderid!A63948,mma_train!K:K)</f>
        <v>0</v>
      </c>
      <c r="C63948">
        <f t="shared" si="1998"/>
        <v>0</v>
      </c>
      <c r="D63948">
        <f>COUNTIF(mma_train!B:B,Groupby_orderid!A63948)</f>
        <v>7</v>
      </c>
      <c r="E63948">
        <f t="shared" si="1999"/>
        <v>0</v>
      </c>
    </row>
    <row r="63949" spans="1:5" x14ac:dyDescent="0.2">
      <c r="A63949">
        <v>63948</v>
      </c>
      <c r="B63949">
        <f>SUMIF(mma_train!B:B,Groupby_orderid!A63949,mma_train!K:K)</f>
        <v>0</v>
      </c>
      <c r="C63949">
        <f t="shared" si="1998"/>
        <v>0</v>
      </c>
      <c r="D63949">
        <f>COUNTIF(mma_train!B:B,Groupby_orderid!A63949)</f>
        <v>8</v>
      </c>
      <c r="E63949">
        <f t="shared" si="1999"/>
        <v>0</v>
      </c>
    </row>
    <row r="63950" spans="1:5" x14ac:dyDescent="0.2">
      <c r="A63950">
        <v>63949</v>
      </c>
      <c r="B63950">
        <f>SUMIF(mma_train!B:B,Groupby_orderid!A63950,mma_train!K:K)</f>
        <v>0</v>
      </c>
      <c r="C63950">
        <f t="shared" si="1998"/>
        <v>0</v>
      </c>
      <c r="D63950">
        <f>COUNTIF(mma_train!B:B,Groupby_orderid!A63950)</f>
        <v>4</v>
      </c>
      <c r="E63950">
        <f t="shared" si="1999"/>
        <v>0</v>
      </c>
    </row>
    <row r="63951" spans="1:5" x14ac:dyDescent="0.2">
      <c r="A63951">
        <v>63950</v>
      </c>
      <c r="B63951">
        <f>SUMIF(mma_train!B:B,Groupby_orderid!A63951,mma_train!K:K)</f>
        <v>0</v>
      </c>
      <c r="C63951">
        <f t="shared" si="1998"/>
        <v>0</v>
      </c>
      <c r="D63951">
        <f>COUNTIF(mma_train!B:B,Groupby_orderid!A63951)</f>
        <v>12</v>
      </c>
      <c r="E63951">
        <f t="shared" si="1999"/>
        <v>0</v>
      </c>
    </row>
    <row r="63952" spans="1:5" x14ac:dyDescent="0.2">
      <c r="A63952">
        <v>63951</v>
      </c>
      <c r="B63952">
        <f>SUMIF(mma_train!B:B,Groupby_orderid!A63952,mma_train!K:K)</f>
        <v>0</v>
      </c>
      <c r="C63952">
        <f t="shared" si="1998"/>
        <v>0</v>
      </c>
      <c r="D63952">
        <f>COUNTIF(mma_train!B:B,Groupby_orderid!A63952)</f>
        <v>3</v>
      </c>
      <c r="E63952">
        <f t="shared" si="1999"/>
        <v>0</v>
      </c>
    </row>
    <row r="63953" spans="1:5" x14ac:dyDescent="0.2">
      <c r="A63953">
        <v>63952</v>
      </c>
      <c r="B63953">
        <f>SUMIF(mma_train!B:B,Groupby_orderid!A63953,mma_train!K:K)</f>
        <v>0</v>
      </c>
      <c r="C63953">
        <f t="shared" si="1998"/>
        <v>0</v>
      </c>
      <c r="D63953">
        <f>COUNTIF(mma_train!B:B,Groupby_orderid!A63953)</f>
        <v>14</v>
      </c>
      <c r="E63953">
        <f t="shared" si="1999"/>
        <v>0</v>
      </c>
    </row>
    <row r="63954" spans="1:5" x14ac:dyDescent="0.2">
      <c r="A63954">
        <v>63953</v>
      </c>
      <c r="B63954">
        <f>SUMIF(mma_train!B:B,Groupby_orderid!A63954,mma_train!K:K)</f>
        <v>0</v>
      </c>
      <c r="C63954">
        <f t="shared" si="1998"/>
        <v>0</v>
      </c>
      <c r="D63954">
        <f>COUNTIF(mma_train!B:B,Groupby_orderid!A63954)</f>
        <v>14</v>
      </c>
      <c r="E63954">
        <f t="shared" si="1999"/>
        <v>0</v>
      </c>
    </row>
    <row r="63955" spans="1:5" x14ac:dyDescent="0.2">
      <c r="A63955">
        <v>63954</v>
      </c>
      <c r="B63955">
        <f>SUMIF(mma_train!B:B,Groupby_orderid!A63955,mma_train!K:K)</f>
        <v>0</v>
      </c>
      <c r="C63955">
        <f t="shared" si="1998"/>
        <v>0</v>
      </c>
      <c r="D63955">
        <f>COUNTIF(mma_train!B:B,Groupby_orderid!A63955)</f>
        <v>5</v>
      </c>
      <c r="E63955">
        <f t="shared" si="1999"/>
        <v>0</v>
      </c>
    </row>
    <row r="63956" spans="1:5" x14ac:dyDescent="0.2">
      <c r="A63956">
        <v>63955</v>
      </c>
      <c r="B63956">
        <f>SUMIF(mma_train!B:B,Groupby_orderid!A63956,mma_train!K:K)</f>
        <v>0</v>
      </c>
      <c r="C63956">
        <f t="shared" si="1998"/>
        <v>0</v>
      </c>
      <c r="D63956">
        <f>COUNTIF(mma_train!B:B,Groupby_orderid!A63956)</f>
        <v>12</v>
      </c>
      <c r="E63956">
        <f t="shared" si="1999"/>
        <v>0</v>
      </c>
    </row>
    <row r="63957" spans="1:5" x14ac:dyDescent="0.2">
      <c r="A63957">
        <v>63956</v>
      </c>
      <c r="B63957">
        <f>SUMIF(mma_train!B:B,Groupby_orderid!A63957,mma_train!K:K)</f>
        <v>0</v>
      </c>
      <c r="C63957">
        <f t="shared" si="1998"/>
        <v>0</v>
      </c>
      <c r="D63957">
        <f>COUNTIF(mma_train!B:B,Groupby_orderid!A63957)</f>
        <v>13</v>
      </c>
      <c r="E63957">
        <f t="shared" si="1999"/>
        <v>0</v>
      </c>
    </row>
    <row r="63958" spans="1:5" x14ac:dyDescent="0.2">
      <c r="A63958">
        <v>63957</v>
      </c>
      <c r="B63958">
        <f>SUMIF(mma_train!B:B,Groupby_orderid!A63958,mma_train!K:K)</f>
        <v>0</v>
      </c>
      <c r="C63958">
        <f t="shared" si="1998"/>
        <v>0</v>
      </c>
      <c r="D63958">
        <f>COUNTIF(mma_train!B:B,Groupby_orderid!A63958)</f>
        <v>8</v>
      </c>
      <c r="E63958">
        <f t="shared" si="1999"/>
        <v>0</v>
      </c>
    </row>
    <row r="63959" spans="1:5" x14ac:dyDescent="0.2">
      <c r="A63959">
        <v>63958</v>
      </c>
      <c r="B63959">
        <f>SUMIF(mma_train!B:B,Groupby_orderid!A63959,mma_train!K:K)</f>
        <v>0</v>
      </c>
      <c r="C63959">
        <f t="shared" si="1998"/>
        <v>0</v>
      </c>
      <c r="D63959">
        <f>COUNTIF(mma_train!B:B,Groupby_orderid!A63959)</f>
        <v>11</v>
      </c>
      <c r="E63959">
        <f t="shared" si="1999"/>
        <v>0</v>
      </c>
    </row>
    <row r="63960" spans="1:5" x14ac:dyDescent="0.2">
      <c r="A63960">
        <v>63959</v>
      </c>
      <c r="B63960">
        <f>SUMIF(mma_train!B:B,Groupby_orderid!A63960,mma_train!K:K)</f>
        <v>0</v>
      </c>
      <c r="C63960">
        <f t="shared" si="1998"/>
        <v>0</v>
      </c>
      <c r="D63960">
        <f>COUNTIF(mma_train!B:B,Groupby_orderid!A63960)</f>
        <v>2</v>
      </c>
      <c r="E63960">
        <f t="shared" si="1999"/>
        <v>0</v>
      </c>
    </row>
    <row r="63961" spans="1:5" x14ac:dyDescent="0.2">
  